 <c r="AJD789" s="12">
        <v>0</v>
      </c>
      <c r="AJE789" s="12">
        <v>0</v>
      </c>
      <c r="AJF789" s="12">
        <v>0</v>
      </c>
      <c r="AJG789" s="12">
        <v>0</v>
      </c>
      <c r="AJH789" s="12">
        <v>0</v>
      </c>
      <c r="AJI789" s="12">
        <v>0</v>
      </c>
      <c r="AJJ789" s="12">
        <v>0</v>
      </c>
      <c r="AJK789" s="12">
        <v>0</v>
      </c>
      <c r="AJL789" s="12">
        <v>0</v>
      </c>
      <c r="AJM789" s="12">
        <v>0</v>
      </c>
      <c r="AJN789" s="12">
        <v>0</v>
      </c>
      <c r="AJO789" s="12">
        <v>0</v>
      </c>
      <c r="AJP789" s="12">
        <v>8.7565338559123732E-10</v>
      </c>
      <c r="AJQ789" s="12">
        <v>-1.0505268764600172E-8</v>
      </c>
      <c r="AJR789" s="12">
        <v>0</v>
      </c>
      <c r="AJS789" s="12">
        <v>0</v>
      </c>
      <c r="AJT789" s="12">
        <v>0</v>
      </c>
      <c r="AJU789" s="12">
        <v>0</v>
      </c>
      <c r="AJV789" s="12">
        <v>0</v>
      </c>
      <c r="AJW789" s="12">
        <v>0</v>
      </c>
      <c r="AJX789" s="12">
        <v>0</v>
      </c>
      <c r="AJY789" s="12">
        <v>0</v>
      </c>
      <c r="AJZ789" s="12">
        <v>0</v>
      </c>
      <c r="AKA789" s="12">
        <v>0</v>
      </c>
      <c r="AKB789" s="12">
        <v>0</v>
      </c>
      <c r="AKC789" s="12">
        <v>0</v>
      </c>
      <c r="AKD789" s="12">
        <v>0</v>
      </c>
      <c r="AKE789" s="12">
        <v>0</v>
      </c>
      <c r="AKF789" s="12">
        <v>0</v>
      </c>
      <c r="AKG789" s="12">
        <v>0</v>
      </c>
      <c r="AKH789" s="12">
        <v>0</v>
      </c>
      <c r="AKI789" s="12">
        <v>0</v>
      </c>
      <c r="AKJ789" s="12">
        <v>0</v>
      </c>
      <c r="AKK789" s="12">
        <v>0</v>
      </c>
      <c r="AKL789" s="12">
        <v>0</v>
      </c>
      <c r="AKM789" s="12">
        <v>0</v>
      </c>
      <c r="AKN789" s="12">
        <v>0</v>
      </c>
      <c r="AKO789" s="12">
        <v>0</v>
      </c>
      <c r="AKP789" s="12">
        <v>0</v>
      </c>
      <c r="AKQ789" s="12">
        <v>0</v>
      </c>
      <c r="AKR789" s="12">
        <v>0</v>
      </c>
      <c r="AKS789" s="12">
        <v>0</v>
      </c>
      <c r="AKT789" s="12">
        <v>0</v>
      </c>
      <c r="AKU789" s="12">
        <v>0</v>
      </c>
      <c r="AKV789" s="12">
        <v>0</v>
      </c>
      <c r="AKW789" s="12">
        <v>0</v>
      </c>
      <c r="AKX789" s="12">
        <v>0</v>
      </c>
      <c r="AKY789" s="12">
        <v>3.9912458804478555E-6</v>
      </c>
      <c r="AKZ789" s="12">
        <v>0</v>
      </c>
      <c r="ALA789" s="12">
        <v>0</v>
      </c>
      <c r="ALB789" s="12">
        <v>0</v>
      </c>
      <c r="ALC789" s="12">
        <v>-4.9769158626387694E-11</v>
      </c>
      <c r="ALD789" s="12">
        <v>0</v>
      </c>
      <c r="ALE789" s="12">
        <v>0</v>
      </c>
      <c r="ALF789" s="12">
        <v>0</v>
      </c>
      <c r="ALG789" s="12">
        <v>0</v>
      </c>
      <c r="ALH789" s="12">
        <v>0</v>
      </c>
      <c r="ALI789" s="12">
        <v>0</v>
      </c>
      <c r="ALJ789" s="12">
        <v>0</v>
      </c>
      <c r="ALK789" s="12">
        <v>0</v>
      </c>
      <c r="ALL789" s="12">
        <v>0</v>
      </c>
      <c r="ALM789" s="12">
        <v>0</v>
      </c>
      <c r="ALN789" s="12">
        <v>0</v>
      </c>
      <c r="ALO789" s="12">
        <v>0</v>
      </c>
      <c r="ALP789" s="12">
        <v>0</v>
      </c>
      <c r="ALQ789" s="12">
        <v>0</v>
      </c>
      <c r="ALR789" s="12">
        <v>0</v>
      </c>
      <c r="ALS789" s="12">
        <v>0</v>
      </c>
      <c r="ALT789" s="12">
        <v>0</v>
      </c>
      <c r="ALU789" s="12">
        <v>0</v>
      </c>
      <c r="ALV789" s="12">
        <v>0</v>
      </c>
      <c r="ALW789" s="12">
        <v>0</v>
      </c>
      <c r="ALX789" s="12">
        <v>0</v>
      </c>
      <c r="ALY789" s="12">
        <v>0</v>
      </c>
      <c r="ALZ789" s="12">
        <v>0</v>
      </c>
      <c r="AMA789" s="12">
        <v>0</v>
      </c>
      <c r="AMB789" s="12">
        <v>0</v>
      </c>
      <c r="AMC789" s="12">
        <v>0</v>
      </c>
      <c r="AMD789" s="12">
        <v>0</v>
      </c>
      <c r="AME789" s="12">
        <v>0</v>
      </c>
      <c r="AMF789" s="12">
        <v>0</v>
      </c>
      <c r="AMG789" s="12">
        <v>0</v>
      </c>
      <c r="AMH789" s="12">
        <v>0</v>
      </c>
      <c r="AMI789" s="12">
        <v>0</v>
      </c>
      <c r="AMJ789" s="12">
        <v>2.8834953874870833E-7</v>
      </c>
      <c r="AMK789" s="12">
        <v>0</v>
      </c>
      <c r="AML789" s="12">
        <v>0</v>
      </c>
      <c r="AMM789" s="12">
        <v>0</v>
      </c>
      <c r="AMN789" s="12">
        <v>0</v>
      </c>
      <c r="AMO789" s="12">
        <v>-8.5779169381490946E-6</v>
      </c>
      <c r="AMP789" s="12">
        <v>7.1179117997270319E-27</v>
      </c>
      <c r="AMQ789" s="12">
        <v>0</v>
      </c>
      <c r="AMR789" s="12">
        <v>0</v>
      </c>
      <c r="AMS789" s="12">
        <v>6.7255530437596171E-28</v>
      </c>
      <c r="AMT789" s="12">
        <v>0</v>
      </c>
      <c r="AMU789" s="12">
        <v>0</v>
      </c>
      <c r="AMV789" s="12">
        <v>0</v>
      </c>
      <c r="AMW789" s="12">
        <v>0</v>
      </c>
      <c r="AMX789" s="12">
        <v>0</v>
      </c>
      <c r="AMY789" s="12">
        <v>0</v>
      </c>
      <c r="AMZ789" s="12">
        <v>0</v>
      </c>
      <c r="ANA789" s="12">
        <v>0</v>
      </c>
      <c r="ANB789" s="12">
        <v>0</v>
      </c>
      <c r="ANC789" s="12">
        <v>0</v>
      </c>
      <c r="AND789" s="12">
        <v>0</v>
      </c>
      <c r="ANE789" s="12">
        <v>0</v>
      </c>
      <c r="ANF789" s="12">
        <v>0</v>
      </c>
      <c r="ANG789" s="12">
        <v>0</v>
      </c>
      <c r="ANH789" s="12">
        <v>0</v>
      </c>
      <c r="ANI789" s="12">
        <v>0</v>
      </c>
      <c r="ANJ789" s="12">
        <v>0</v>
      </c>
      <c r="ANK789" s="12">
        <v>0</v>
      </c>
      <c r="ANL789" s="12">
        <v>0</v>
      </c>
      <c r="ANM789" s="12">
        <v>0</v>
      </c>
      <c r="ANN789" s="12">
        <v>0</v>
      </c>
      <c r="ANO789" s="12">
        <v>0</v>
      </c>
      <c r="ANP789" s="12">
        <v>0</v>
      </c>
      <c r="ANQ789" s="12">
        <v>0</v>
      </c>
      <c r="ANR789" s="12">
        <v>0</v>
      </c>
      <c r="ANS789" s="12">
        <v>0</v>
      </c>
      <c r="ANT789" s="12">
        <v>0</v>
      </c>
      <c r="ANU789" s="12">
        <v>0</v>
      </c>
      <c r="ANV789" s="12">
        <v>3.9198526030891834E-8</v>
      </c>
      <c r="ANW789" s="12">
        <v>0</v>
      </c>
      <c r="ANX789" s="12">
        <v>0</v>
      </c>
      <c r="ANY789" s="12">
        <v>0</v>
      </c>
      <c r="ANZ789" s="12">
        <v>4.8349765339478567E-6</v>
      </c>
      <c r="AOA789" s="12">
        <v>-2.6926123984947591E-7</v>
      </c>
      <c r="AOB789" s="12">
        <v>8.9753746616491718E-9</v>
      </c>
      <c r="AOC789" s="12">
        <v>0</v>
      </c>
      <c r="AOD789" s="12">
        <v>3.3255931753276471E-11</v>
      </c>
      <c r="AOE789" s="12">
        <v>0</v>
      </c>
      <c r="AOF789" s="12">
        <v>0</v>
      </c>
      <c r="AOG789" s="12">
        <v>0</v>
      </c>
      <c r="AOH789" s="12">
        <v>0</v>
      </c>
      <c r="AOI789" s="12">
        <v>0</v>
      </c>
      <c r="AOJ789" s="12">
        <v>0</v>
      </c>
      <c r="AOK789" s="12">
        <v>0</v>
      </c>
      <c r="AOL789" s="12">
        <v>0</v>
      </c>
      <c r="AOM789" s="12">
        <v>0</v>
      </c>
      <c r="AON789" s="12">
        <v>0</v>
      </c>
      <c r="AOO789" s="12">
        <v>0</v>
      </c>
      <c r="AOP789" s="12">
        <v>0</v>
      </c>
      <c r="AOQ789" s="12">
        <v>0</v>
      </c>
      <c r="AOR789" s="12">
        <v>0</v>
      </c>
      <c r="AOS789" s="12">
        <v>0</v>
      </c>
      <c r="AOT789" s="12">
        <v>0</v>
      </c>
      <c r="AOU789" s="12">
        <v>0</v>
      </c>
      <c r="AOV789" s="12">
        <v>0</v>
      </c>
      <c r="AOW789" s="12">
        <v>0</v>
      </c>
      <c r="AOX789" s="12">
        <v>0</v>
      </c>
      <c r="AOY789" s="12">
        <v>0</v>
      </c>
      <c r="AOZ789" s="12">
        <v>0</v>
      </c>
      <c r="APA789" s="12">
        <v>0</v>
      </c>
      <c r="APB789" s="12">
        <v>0</v>
      </c>
      <c r="APC789" s="12">
        <v>0</v>
      </c>
      <c r="APD789" s="12">
        <v>0</v>
      </c>
      <c r="APE789" s="12">
        <v>0</v>
      </c>
      <c r="APF789" s="12">
        <v>0</v>
      </c>
      <c r="APG789" s="12">
        <v>0</v>
      </c>
      <c r="APH789" s="12">
        <v>0</v>
      </c>
      <c r="API789" s="12">
        <v>0</v>
      </c>
      <c r="APJ789" s="12">
        <v>0</v>
      </c>
      <c r="APK789" s="12">
        <v>0</v>
      </c>
      <c r="APL789" s="12">
        <v>2.6926123984947511E-7</v>
      </c>
      <c r="APM789" s="12">
        <v>-1.1811812360966703E-8</v>
      </c>
      <c r="APN789" s="12">
        <v>1.0503154778463861E-8</v>
      </c>
      <c r="APO789" s="12">
        <v>0</v>
      </c>
      <c r="APP789" s="12">
        <v>0</v>
      </c>
      <c r="APQ789" s="12">
        <v>0</v>
      </c>
      <c r="APR789" s="12">
        <v>0</v>
      </c>
      <c r="APS789" s="12">
        <v>0</v>
      </c>
      <c r="APT789" s="12">
        <v>0</v>
      </c>
      <c r="APU789" s="12">
        <v>0</v>
      </c>
      <c r="APV789" s="12">
        <v>0</v>
      </c>
      <c r="APW789" s="12">
        <v>0</v>
      </c>
      <c r="APX789" s="12">
        <v>0</v>
      </c>
      <c r="APY789" s="12">
        <v>0</v>
      </c>
      <c r="APZ789" s="12">
        <v>0</v>
      </c>
      <c r="AQA789" s="12">
        <v>0</v>
      </c>
      <c r="AQB789" s="12">
        <v>0</v>
      </c>
      <c r="AQC789" s="12">
        <v>0</v>
      </c>
      <c r="AQD789" s="12">
        <v>0</v>
      </c>
      <c r="AQE789" s="12">
        <v>0</v>
      </c>
      <c r="AQF789" s="12">
        <v>0</v>
      </c>
      <c r="AQG789" s="12">
        <v>0</v>
      </c>
      <c r="AQH789" s="12">
        <v>0</v>
      </c>
      <c r="AQI789" s="12">
        <v>0</v>
      </c>
      <c r="AQJ789" s="12">
        <v>0</v>
      </c>
      <c r="AQK789" s="12">
        <v>0</v>
      </c>
      <c r="AQL789" s="12">
        <v>0</v>
      </c>
      <c r="AQM789" s="12">
        <v>0</v>
      </c>
      <c r="AQN789" s="12">
        <v>0</v>
      </c>
      <c r="AQO789" s="12">
        <v>0</v>
      </c>
      <c r="AQP789" s="12">
        <v>0</v>
      </c>
      <c r="AQQ789" s="12">
        <v>0</v>
      </c>
      <c r="AQR789" s="12">
        <v>0</v>
      </c>
      <c r="AQS789" s="12">
        <v>0</v>
      </c>
      <c r="AQT789" s="12">
        <v>0</v>
      </c>
      <c r="AQU789" s="12">
        <v>0</v>
      </c>
      <c r="AQV789" s="12">
        <v>0</v>
      </c>
      <c r="AQW789" s="12">
        <v>0</v>
      </c>
      <c r="AQX789" s="12">
        <v>8.7565338559123732E-10</v>
      </c>
      <c r="AQY789" s="12">
        <v>-1.0505268764596996E-8</v>
      </c>
      <c r="AQZ789" s="12">
        <v>0</v>
      </c>
      <c r="ARA789" s="12">
        <v>0</v>
      </c>
      <c r="ARB789" s="12">
        <v>0</v>
      </c>
      <c r="ARC789" s="12">
        <v>0</v>
      </c>
      <c r="ARD789" s="12">
        <v>0</v>
      </c>
      <c r="ARE789" s="12">
        <v>0</v>
      </c>
      <c r="ARF789" s="12">
        <v>0</v>
      </c>
      <c r="ARG789" s="12">
        <v>0</v>
      </c>
      <c r="ARH789" s="12">
        <v>0</v>
      </c>
      <c r="ARI789" s="12">
        <v>0</v>
      </c>
      <c r="ARJ789" s="12">
        <v>0</v>
      </c>
      <c r="ARK789" s="12">
        <v>0</v>
      </c>
      <c r="ARL789" s="12">
        <v>0</v>
      </c>
      <c r="ARM789" s="12">
        <v>0</v>
      </c>
      <c r="ARN789" s="12">
        <v>0</v>
      </c>
      <c r="ARO789" s="12">
        <v>0</v>
      </c>
      <c r="ARP789" s="12">
        <v>0</v>
      </c>
      <c r="ARQ789" s="12">
        <v>0</v>
      </c>
      <c r="ARR789" s="12">
        <v>0</v>
      </c>
      <c r="ARS789" s="12">
        <v>0</v>
      </c>
      <c r="ART789" s="12">
        <v>0</v>
      </c>
      <c r="ARU789" s="12">
        <v>0</v>
      </c>
      <c r="ARV789" s="12">
        <v>0</v>
      </c>
      <c r="ARW789" s="12">
        <v>0</v>
      </c>
      <c r="ARX789" s="12">
        <v>0</v>
      </c>
      <c r="ARY789" s="12">
        <v>0</v>
      </c>
      <c r="ARZ789" s="12">
        <v>0</v>
      </c>
      <c r="ASA789" s="12">
        <v>0</v>
      </c>
      <c r="ASB789" s="12">
        <v>0</v>
      </c>
      <c r="ASC789" s="12">
        <v>0</v>
      </c>
      <c r="ASD789" s="12">
        <v>0</v>
      </c>
      <c r="ASE789" s="12">
        <v>0</v>
      </c>
      <c r="ASF789" s="12">
        <v>0</v>
      </c>
      <c r="ASG789" s="12">
        <v>3.2233176891352007E-6</v>
      </c>
      <c r="ASH789" s="12">
        <v>0</v>
      </c>
      <c r="ASI789" s="12">
        <v>0</v>
      </c>
      <c r="ASJ789" s="12">
        <v>0</v>
      </c>
      <c r="ASK789" s="12">
        <v>-3.3317104612433917E-11</v>
      </c>
      <c r="ASL789" s="12">
        <v>0</v>
      </c>
      <c r="ASM789" s="12">
        <v>0</v>
      </c>
      <c r="ASN789" s="12">
        <v>0</v>
      </c>
      <c r="ASO789" s="12">
        <v>0</v>
      </c>
      <c r="ASP789" s="12">
        <v>0</v>
      </c>
      <c r="ASQ789" s="12">
        <v>0</v>
      </c>
      <c r="ASR789" s="12">
        <v>0</v>
      </c>
      <c r="ASS789" s="12">
        <v>0</v>
      </c>
      <c r="AST789" s="12">
        <v>0</v>
      </c>
      <c r="ASU789" s="12">
        <v>0</v>
      </c>
      <c r="ASV789" s="12">
        <v>0</v>
      </c>
      <c r="ASW789" s="12">
        <v>0</v>
      </c>
      <c r="ASX789" s="12">
        <v>0</v>
      </c>
      <c r="ASY789" s="12">
        <v>0</v>
      </c>
      <c r="ASZ789" s="12">
        <v>0</v>
      </c>
      <c r="ATA789" s="12">
        <v>0</v>
      </c>
      <c r="ATB789" s="12">
        <v>0</v>
      </c>
      <c r="ATC789" s="12">
        <v>0</v>
      </c>
      <c r="ATD789" s="12">
        <v>0</v>
      </c>
      <c r="ATE789" s="12">
        <v>0</v>
      </c>
      <c r="ATF789" s="12">
        <v>0</v>
      </c>
      <c r="ATG789" s="12">
        <v>0</v>
      </c>
      <c r="ATH789" s="12">
        <v>0</v>
      </c>
      <c r="ATI789" s="12">
        <v>0</v>
      </c>
      <c r="ATJ789" s="12">
        <v>0</v>
      </c>
      <c r="ATK789" s="12">
        <v>0</v>
      </c>
      <c r="ATL789" s="12">
        <v>0</v>
      </c>
      <c r="ATM789" s="12">
        <v>4.9943605145181346E-7</v>
      </c>
      <c r="ATN789" s="12">
        <v>0</v>
      </c>
      <c r="ATO789" s="12">
        <v>0</v>
      </c>
      <c r="ATP789" s="12">
        <v>0</v>
      </c>
      <c r="ATQ789" s="12">
        <v>0</v>
      </c>
      <c r="ATR789" s="12">
        <v>0</v>
      </c>
      <c r="ATS789" s="12">
        <v>0</v>
      </c>
      <c r="ATT789" s="12">
        <v>0</v>
      </c>
      <c r="ATU789" s="12">
        <v>0</v>
      </c>
      <c r="ATV789" s="12">
        <v>0</v>
      </c>
      <c r="ATW789" s="12">
        <v>-8.412273868376233E-6</v>
      </c>
      <c r="ATX789" s="12">
        <v>5.0797617747757951E-25</v>
      </c>
      <c r="ATY789" s="12">
        <v>0</v>
      </c>
      <c r="ATZ789" s="12">
        <v>0</v>
      </c>
      <c r="AUA789" s="12">
        <v>4.7997437921197038E-26</v>
      </c>
      <c r="AUB789" s="12">
        <v>0</v>
      </c>
      <c r="AUC789" s="12">
        <v>0</v>
      </c>
      <c r="AUD789" s="12">
        <v>0</v>
      </c>
      <c r="AUE789" s="12">
        <v>0</v>
      </c>
      <c r="AUF789" s="12">
        <v>0</v>
      </c>
      <c r="AUG789" s="12">
        <v>0</v>
      </c>
      <c r="AUH789" s="12">
        <v>0</v>
      </c>
      <c r="AUI789" s="12">
        <v>0</v>
      </c>
      <c r="AUJ789" s="12">
        <v>0</v>
      </c>
      <c r="AUK789" s="12">
        <v>0</v>
      </c>
      <c r="AUL789" s="12">
        <v>0</v>
      </c>
      <c r="AUM789" s="12">
        <v>0</v>
      </c>
      <c r="AUN789" s="12">
        <v>0</v>
      </c>
      <c r="AUO789" s="12">
        <v>0</v>
      </c>
      <c r="AUP789" s="12">
        <v>0</v>
      </c>
      <c r="AUQ789" s="12">
        <v>0</v>
      </c>
      <c r="AUR789" s="12">
        <v>0</v>
      </c>
      <c r="AUS789" s="12">
        <v>0</v>
      </c>
      <c r="AUT789" s="12">
        <v>0</v>
      </c>
      <c r="AUU789" s="12">
        <v>0</v>
      </c>
      <c r="AUV789" s="12">
        <v>0</v>
      </c>
      <c r="AUW789" s="12">
        <v>0</v>
      </c>
      <c r="AUX789" s="12">
        <v>0</v>
      </c>
      <c r="AUY789" s="12">
        <v>0</v>
      </c>
      <c r="AUZ789" s="12">
        <v>0</v>
      </c>
      <c r="AVA789" s="12">
        <v>0</v>
      </c>
      <c r="AVB789" s="12">
        <v>0</v>
      </c>
      <c r="AVC789" s="12">
        <v>0</v>
      </c>
      <c r="AVD789" s="12">
        <v>0</v>
      </c>
      <c r="AVE789" s="12">
        <v>0</v>
      </c>
      <c r="AVF789" s="12">
        <v>0</v>
      </c>
      <c r="AVG789" s="12">
        <v>0</v>
      </c>
      <c r="AVH789" s="12">
        <v>5.678480308706855E-6</v>
      </c>
      <c r="AVI789" s="12">
        <v>-2.4405115581587079E-7</v>
      </c>
      <c r="AVJ789" s="12">
        <v>7.5748144375595357E-9</v>
      </c>
      <c r="AVK789" s="12">
        <v>0</v>
      </c>
      <c r="AVL789" s="12">
        <v>7.1387131773672422E-11</v>
      </c>
      <c r="AVM789" s="12">
        <v>0</v>
      </c>
      <c r="AVN789" s="12">
        <v>0</v>
      </c>
      <c r="AVO789" s="12">
        <v>0</v>
      </c>
      <c r="AVP789" s="12">
        <v>0</v>
      </c>
      <c r="AVQ789" s="12">
        <v>0</v>
      </c>
      <c r="AVR789" s="12">
        <v>0</v>
      </c>
      <c r="AVS789" s="12">
        <v>0</v>
      </c>
      <c r="AVT789" s="12">
        <v>0</v>
      </c>
      <c r="AVU789" s="12">
        <v>0</v>
      </c>
      <c r="AVV789" s="12">
        <v>0</v>
      </c>
      <c r="AVW789" s="12">
        <v>0</v>
      </c>
      <c r="AVX789" s="12">
        <v>0</v>
      </c>
      <c r="AVY789" s="12">
        <v>0</v>
      </c>
      <c r="AVZ789" s="12">
        <v>0</v>
      </c>
      <c r="AWA789" s="12">
        <v>0</v>
      </c>
      <c r="AWB789" s="12">
        <v>0</v>
      </c>
      <c r="AWC789" s="12">
        <v>0</v>
      </c>
      <c r="AWD789" s="12">
        <v>0</v>
      </c>
      <c r="AWE789" s="12">
        <v>0</v>
      </c>
      <c r="AWF789" s="12">
        <v>0</v>
      </c>
      <c r="AWG789" s="12">
        <v>0</v>
      </c>
      <c r="AWH789" s="12">
        <v>0</v>
      </c>
      <c r="AWI789" s="12">
        <v>0</v>
      </c>
      <c r="AWJ789" s="12">
        <v>0</v>
      </c>
      <c r="AWK789" s="12">
        <v>1.3066175343630613E-9</v>
      </c>
      <c r="AWL789" s="12">
        <v>0</v>
      </c>
      <c r="AWM789" s="12">
        <v>0</v>
      </c>
      <c r="AWN789" s="12">
        <v>0</v>
      </c>
      <c r="AWO789" s="12">
        <v>0</v>
      </c>
      <c r="AWP789" s="12">
        <v>0</v>
      </c>
      <c r="AWQ789" s="12">
        <v>0</v>
      </c>
      <c r="AWR789" s="12">
        <v>0</v>
      </c>
      <c r="AWS789" s="12">
        <v>0</v>
      </c>
      <c r="AWT789" s="12">
        <v>2.2724443312678606E-7</v>
      </c>
      <c r="AWU789" s="12">
        <v>-8.4504678231598741E-9</v>
      </c>
      <c r="AWV789" s="12">
        <v>1.0503154778463861E-8</v>
      </c>
      <c r="AWW789" s="12">
        <v>0</v>
      </c>
      <c r="AWX789" s="12">
        <v>0</v>
      </c>
      <c r="AWY789" s="12">
        <v>0</v>
      </c>
      <c r="AWZ789" s="12">
        <v>0</v>
      </c>
      <c r="AXA789" s="12">
        <v>0</v>
      </c>
      <c r="AXB789" s="12">
        <v>0</v>
      </c>
      <c r="AXC789" s="12">
        <v>0</v>
      </c>
      <c r="AXD789" s="12">
        <v>0</v>
      </c>
      <c r="AXE789" s="12">
        <v>0</v>
      </c>
      <c r="AXF789" s="12">
        <v>0</v>
      </c>
      <c r="AXG789" s="12">
        <v>0</v>
      </c>
      <c r="AXH789" s="12">
        <v>0</v>
      </c>
      <c r="AXI789" s="12">
        <v>0</v>
      </c>
      <c r="AXJ789" s="12">
        <v>0</v>
      </c>
      <c r="AXK789" s="12">
        <v>0</v>
      </c>
      <c r="AXL789" s="12">
        <v>0</v>
      </c>
      <c r="AXM789" s="12">
        <v>0</v>
      </c>
      <c r="AXN789" s="12">
        <v>0</v>
      </c>
      <c r="AXO789" s="12">
        <v>0</v>
      </c>
      <c r="AXP789" s="12">
        <v>0</v>
      </c>
      <c r="AXQ789" s="12">
        <v>0</v>
      </c>
      <c r="AXR789" s="12">
        <v>0</v>
      </c>
      <c r="AXS789" s="12">
        <v>0</v>
      </c>
      <c r="AXT789" s="12">
        <v>0</v>
      </c>
      <c r="AXU789" s="12">
        <v>0</v>
      </c>
      <c r="AXV789" s="12">
        <v>0</v>
      </c>
      <c r="AXW789" s="12">
        <v>0</v>
      </c>
      <c r="AXX789" s="12">
        <v>0</v>
      </c>
      <c r="AXY789" s="12">
        <v>0</v>
      </c>
      <c r="AXZ789" s="12">
        <v>0</v>
      </c>
      <c r="AYA789" s="12">
        <v>0</v>
      </c>
      <c r="AYB789" s="12">
        <v>0</v>
      </c>
      <c r="AYC789" s="12">
        <v>0</v>
      </c>
      <c r="AYD789" s="12">
        <v>0</v>
      </c>
      <c r="AYE789" s="12">
        <v>0</v>
      </c>
      <c r="AYF789" s="12">
        <v>8.7565338559123732E-10</v>
      </c>
      <c r="AYG789" s="12">
        <v>-1.0505268764606111E-8</v>
      </c>
      <c r="AYH789" s="12">
        <v>0</v>
      </c>
      <c r="AYI789" s="12">
        <v>0</v>
      </c>
      <c r="AYJ789" s="12">
        <v>0</v>
      </c>
      <c r="AYK789" s="12">
        <v>0</v>
      </c>
      <c r="AYL789" s="12">
        <v>0</v>
      </c>
      <c r="AYM789" s="12">
        <v>0</v>
      </c>
      <c r="AYN789" s="12">
        <v>0</v>
      </c>
      <c r="AYO789" s="12">
        <v>0</v>
      </c>
      <c r="AYP789" s="12">
        <v>0</v>
      </c>
      <c r="AYQ789" s="12">
        <v>0</v>
      </c>
      <c r="AYR789" s="12">
        <v>0</v>
      </c>
      <c r="AYS789" s="12">
        <v>0</v>
      </c>
      <c r="AYT789" s="12">
        <v>0</v>
      </c>
      <c r="AYU789" s="12">
        <v>0</v>
      </c>
      <c r="AYV789" s="12">
        <v>0</v>
      </c>
      <c r="AYW789" s="12">
        <v>0</v>
      </c>
      <c r="AYX789" s="12">
        <v>0</v>
      </c>
      <c r="AYY789" s="12">
        <v>0</v>
      </c>
      <c r="AYZ789" s="12">
        <v>0</v>
      </c>
      <c r="AZA789" s="12">
        <v>0</v>
      </c>
      <c r="AZB789" s="12">
        <v>0</v>
      </c>
      <c r="AZC789" s="12">
        <v>0</v>
      </c>
      <c r="AZD789" s="12">
        <v>0</v>
      </c>
      <c r="AZE789" s="12">
        <v>0</v>
      </c>
      <c r="AZF789" s="12">
        <v>0</v>
      </c>
      <c r="AZG789" s="12">
        <v>0</v>
      </c>
      <c r="AZH789" s="12">
        <v>0</v>
      </c>
      <c r="AZI789" s="12">
        <v>0</v>
      </c>
      <c r="AZJ789" s="12">
        <v>0</v>
      </c>
      <c r="AZK789" s="12">
        <v>0</v>
      </c>
      <c r="AZL789" s="12">
        <v>0</v>
      </c>
      <c r="AZM789" s="12">
        <v>0</v>
      </c>
      <c r="AZN789" s="12">
        <v>0</v>
      </c>
      <c r="AZO789" s="12">
        <v>2.4336344177136135E-6</v>
      </c>
      <c r="AZP789" s="12">
        <v>0</v>
      </c>
      <c r="AZQ789" s="12">
        <v>0</v>
      </c>
      <c r="AZR789" s="12">
        <v>0</v>
      </c>
      <c r="AZS789" s="12">
        <v>-7.1705230646694989E-11</v>
      </c>
      <c r="AZT789" s="13">
        <v>4736820697.3587494</v>
      </c>
      <c r="AZU789" s="13">
        <v>1559646.3102347504</v>
      </c>
      <c r="AZV789" s="13">
        <v>1472000</v>
      </c>
      <c r="AZW789" s="13">
        <v>78026.750340330997</v>
      </c>
      <c r="AZX789" s="13">
        <v>81624896712.211548</v>
      </c>
      <c r="AZY789" s="13">
        <v>2.1999999999999999E-10</v>
      </c>
      <c r="AZZ789" s="13">
        <v>135073830.55658698</v>
      </c>
      <c r="BAA789" s="13">
        <v>1E-13</v>
      </c>
      <c r="BAB789" s="13">
        <v>3234725.8433060045</v>
      </c>
      <c r="BAC789" s="13">
        <v>2.9999999999999999E-16</v>
      </c>
      <c r="BAD789" s="13">
        <v>1.1E-13</v>
      </c>
      <c r="BAE789" s="13">
        <v>7920000</v>
      </c>
      <c r="BAF789" s="13">
        <v>6380000</v>
      </c>
      <c r="BAG789" s="13">
        <v>3401829719390919.5</v>
      </c>
      <c r="BAH789" s="13">
        <v>1058313750000</v>
      </c>
      <c r="BAI789" s="13">
        <v>1012831173399.948</v>
      </c>
      <c r="BAJ789" s="13">
        <v>846607000000000.13</v>
      </c>
      <c r="BAK789" s="13">
        <v>5676828615.3801517</v>
      </c>
      <c r="BAL789" s="13">
        <v>303925534655.30145</v>
      </c>
      <c r="BAM789" s="13">
        <v>57148942500</v>
      </c>
      <c r="BAN789" s="13">
        <v>507990600000</v>
      </c>
      <c r="BAO789" s="13">
        <v>21166275000</v>
      </c>
      <c r="BAP789" s="13">
        <v>7.653349E+16</v>
      </c>
      <c r="BAQ789" s="13">
        <v>3826674500000000</v>
      </c>
      <c r="BAR789" s="13">
        <v>1.14800235E+17</v>
      </c>
      <c r="BAS789" s="13">
        <v>1148002350000</v>
      </c>
      <c r="BAT789" s="13">
        <v>1913337250000</v>
      </c>
      <c r="BAU789" s="13">
        <v>4.25E+16</v>
      </c>
      <c r="BAV789" s="13">
        <v>2550000000000000</v>
      </c>
      <c r="BAW789" s="13">
        <v>7.65E+16</v>
      </c>
      <c r="BAX789" s="13">
        <v>765000000000</v>
      </c>
      <c r="BAY789" s="13">
        <v>850000000000</v>
      </c>
      <c r="BAZ789" s="13">
        <v>1.275E+17</v>
      </c>
      <c r="BBA789" s="13">
        <v>8924999999999999</v>
      </c>
      <c r="BBB789" s="13">
        <v>2.6774999999999997E+17</v>
      </c>
      <c r="BBC789" s="13">
        <v>2677500000000</v>
      </c>
      <c r="BBD789" s="13">
        <v>1912500000000.0005</v>
      </c>
      <c r="BBE789" s="14">
        <v>1.2184736798708988</v>
      </c>
      <c r="BBF789" s="14">
        <v>2.5582164878141471</v>
      </c>
      <c r="BBG789" s="14">
        <v>8.7002140167012936</v>
      </c>
      <c r="BBH789" s="14">
        <v>2339.4471535491452</v>
      </c>
      <c r="BBI789" s="13">
        <v>2002.1964869205301</v>
      </c>
      <c r="BBJ789" s="13">
        <v>3952.3116689087801</v>
      </c>
      <c r="BBK789" s="13">
        <v>252.3360193835</v>
      </c>
      <c r="BBL789" s="13">
        <v>1728.069020931121</v>
      </c>
      <c r="BBM789" s="13">
        <v>9825.0014666744082</v>
      </c>
      <c r="BBN789" s="13">
        <v>34464.337330463</v>
      </c>
      <c r="BBO789" s="15">
        <v>296.05129358492184</v>
      </c>
      <c r="BBP789" s="15">
        <v>371.02225778277977</v>
      </c>
      <c r="BBQ789" s="15">
        <v>401.80878748435498</v>
      </c>
      <c r="BBR789" s="14">
        <v>3.7328316052772457</v>
      </c>
      <c r="BBS789" s="14">
        <v>5.7780620882933507</v>
      </c>
      <c r="BBT789" s="14">
        <v>2.9998535702014157</v>
      </c>
      <c r="BBU789" s="15">
        <v>3.6581179387857912</v>
      </c>
      <c r="BBV789" s="15">
        <v>0.23388870161615749</v>
      </c>
      <c r="BBW789" s="15">
        <v>5.7286973371269241</v>
      </c>
      <c r="BBX789" s="15">
        <v>845.76809149060273</v>
      </c>
      <c r="BBY789" s="15">
        <v>811.96921832983003</v>
      </c>
      <c r="BBZ789" s="15">
        <v>678.00819065942483</v>
      </c>
      <c r="BCA789" s="14">
        <v>6.0958398703383594</v>
      </c>
      <c r="BCB789" s="14">
        <v>0.73898185075922485</v>
      </c>
      <c r="BCC789" s="14">
        <v>0.10812969101667623</v>
      </c>
      <c r="BCD789" s="14">
        <v>0.14616480098085002</v>
      </c>
      <c r="BCE789" s="14">
        <v>9.4355567406666658</v>
      </c>
      <c r="BCF789" s="14">
        <v>3.51891038338717E-2</v>
      </c>
      <c r="BCG789" s="14">
        <v>2.2292394043409443E-2</v>
      </c>
      <c r="BCH789" s="14">
        <v>1.1265888118964218E-3</v>
      </c>
      <c r="BCI789" s="14">
        <v>17472.613380331641</v>
      </c>
      <c r="BCJ789" s="14">
        <v>2.788900149444586E-5</v>
      </c>
      <c r="BCK789" s="14">
        <v>12.148474051231759</v>
      </c>
      <c r="BCL789" s="14">
        <v>6.0840121365846794E-6</v>
      </c>
      <c r="BCM789" s="14">
        <v>5.8039889755809421E-8</v>
      </c>
      <c r="BCN789" s="14">
        <v>3.414636960365966E-2</v>
      </c>
      <c r="BCO789" s="14">
        <v>0.34010697243412263</v>
      </c>
      <c r="BCP789" s="14">
        <v>0.11628045724270716</v>
      </c>
      <c r="BCQ789" s="14">
        <v>6.1263747032310691</v>
      </c>
      <c r="BCR789" s="14">
        <v>8.9266765980406546E-2</v>
      </c>
      <c r="BCS789" s="14">
        <v>0.35414037266308313</v>
      </c>
      <c r="BCT789" s="14">
        <v>6.4657973130349988E-2</v>
      </c>
      <c r="BCU789" s="14">
        <v>0.73518507577729708</v>
      </c>
      <c r="BCV789" s="14">
        <v>6.4530191198235956E-2</v>
      </c>
      <c r="BCW789" s="14">
        <v>19.24800814178554</v>
      </c>
      <c r="BCX789" s="14">
        <v>3.1603959926771355E-2</v>
      </c>
      <c r="BCY789" s="14">
        <v>1.4592104798388524E-2</v>
      </c>
      <c r="BCZ789" s="14">
        <v>1.6859133781006338E-2</v>
      </c>
      <c r="BDA789" s="14">
        <v>5.4545603129138781E-2</v>
      </c>
      <c r="BDB789" s="14">
        <v>1.3546545041442557E-3</v>
      </c>
      <c r="BDC789" s="14">
        <v>15815.096707671699</v>
      </c>
      <c r="BDD789" s="14">
        <v>2.1140022339440923E-5</v>
      </c>
      <c r="BDE789" s="14">
        <v>5.102593902674152</v>
      </c>
      <c r="BDF789" s="14">
        <v>2.7927754359853264E-6</v>
      </c>
      <c r="BDG789" s="14">
        <v>1.7712034249651947E-8</v>
      </c>
      <c r="BDH789" s="14">
        <v>4.5996933953003923E-2</v>
      </c>
      <c r="BDI789" s="14">
        <v>3.5739177373329829E-2</v>
      </c>
      <c r="BDJ789" s="14">
        <v>2.2176282748845942E-2</v>
      </c>
      <c r="BDK789" s="14">
        <v>0.25120053310774393</v>
      </c>
      <c r="BDL789" s="14">
        <v>0.275478615421622</v>
      </c>
      <c r="BDM789" s="14">
        <v>0.15899777955785621</v>
      </c>
      <c r="BDN789" s="14">
        <v>0.38855989713904598</v>
      </c>
      <c r="BDO789" s="14">
        <v>0.2087804943416719</v>
      </c>
      <c r="BDP789" s="14">
        <v>0.33977492474491089</v>
      </c>
      <c r="BDQ789" s="14">
        <v>4.876392550611035</v>
      </c>
      <c r="BDR789" s="14">
        <v>7.1798493198213906</v>
      </c>
      <c r="BDS789" s="14">
        <v>0.42492960435587834</v>
      </c>
      <c r="BDT789" s="14">
        <v>0.14888371102130826</v>
      </c>
      <c r="BDU789" s="14">
        <v>0.22912892440318419</v>
      </c>
      <c r="BDV789" s="14">
        <v>0.5122689824374459</v>
      </c>
      <c r="BDW789" s="14">
        <v>5.4013876110932016E-2</v>
      </c>
      <c r="BDX789" s="14">
        <v>39.343056696311116</v>
      </c>
      <c r="BDY789" s="14">
        <v>5.0253155552604789E-2</v>
      </c>
      <c r="BDZ789" s="14">
        <v>4.4342939853343637</v>
      </c>
      <c r="BEA789" s="14">
        <v>0.12660013609287554</v>
      </c>
      <c r="BEB789" s="14">
        <v>8.2274390878938508E-2</v>
      </c>
      <c r="BEC789" s="14">
        <v>1.9255299968641591E-2</v>
      </c>
      <c r="BED789" s="14">
        <v>2.7648461815529001E-2</v>
      </c>
      <c r="BEE789" s="14">
        <v>1.2560803033296779E-2</v>
      </c>
      <c r="BEF789" s="14">
        <v>5.5264201876048752E-4</v>
      </c>
      <c r="BEG789" s="14">
        <v>21616.596721639635</v>
      </c>
      <c r="BEH789" s="14">
        <v>1.428877473179332E-5</v>
      </c>
      <c r="BEI789" s="14">
        <v>18.967016750243218</v>
      </c>
      <c r="BEJ789" s="14">
        <v>1.5803479373682143</v>
      </c>
      <c r="BEK789" s="14">
        <v>3.20753600352003E-6</v>
      </c>
      <c r="BEL789" s="14">
        <v>1.6545692627517744E-8</v>
      </c>
      <c r="BEM789" s="14">
        <v>8.7457446416814265E-3</v>
      </c>
      <c r="BEN789" s="14">
        <v>2.6017294583545087E-2</v>
      </c>
      <c r="BEO789" s="14">
        <v>4.6368975921474119E-2</v>
      </c>
      <c r="BEP789" s="14">
        <v>0.13430279547766893</v>
      </c>
      <c r="BEQ789" s="14">
        <v>0.22316285992531773</v>
      </c>
      <c r="BER789" s="14">
        <v>0.27369230407232237</v>
      </c>
      <c r="BES789" s="14">
        <v>0.28660410747639264</v>
      </c>
      <c r="BET789" s="14">
        <v>0.3323273902825386</v>
      </c>
      <c r="BEU789" s="26">
        <v>0.24102150824967256</v>
      </c>
    </row>
    <row r="790" spans="2:1503" outlineLevel="1" x14ac:dyDescent="0.35">
      <c r="B790" s="18">
        <v>781</v>
      </c>
      <c r="C790" s="11">
        <v>0</v>
      </c>
      <c r="D790" s="12">
        <v>0</v>
      </c>
      <c r="E790" s="12">
        <v>0</v>
      </c>
      <c r="F790" s="12">
        <v>0</v>
      </c>
      <c r="G790" s="12">
        <v>9.216282942249338E-6</v>
      </c>
      <c r="H790" s="12">
        <v>0</v>
      </c>
      <c r="I790" s="12">
        <v>0</v>
      </c>
      <c r="J790" s="12">
        <v>0</v>
      </c>
      <c r="K790" s="12">
        <v>0</v>
      </c>
      <c r="L790" s="12">
        <v>0</v>
      </c>
      <c r="M790" s="12">
        <v>0</v>
      </c>
      <c r="N790" s="12">
        <v>0</v>
      </c>
      <c r="O790" s="12">
        <v>-3.7731872459647939E-11</v>
      </c>
      <c r="P790" s="12">
        <v>0</v>
      </c>
      <c r="Q790" s="12">
        <v>0</v>
      </c>
      <c r="R790" s="12">
        <v>0</v>
      </c>
      <c r="S790" s="12">
        <v>0</v>
      </c>
      <c r="T790" s="12">
        <v>0</v>
      </c>
      <c r="U790" s="12">
        <v>0</v>
      </c>
      <c r="V790" s="12">
        <v>0</v>
      </c>
      <c r="W790" s="12">
        <v>0</v>
      </c>
      <c r="X790" s="12">
        <v>0</v>
      </c>
      <c r="Y790" s="12">
        <v>0</v>
      </c>
      <c r="Z790" s="12">
        <v>0</v>
      </c>
      <c r="AA790" s="12">
        <v>0</v>
      </c>
      <c r="AB790" s="12">
        <v>0</v>
      </c>
      <c r="AC790" s="12">
        <v>0</v>
      </c>
      <c r="AD790" s="12">
        <v>0</v>
      </c>
      <c r="AE790" s="12">
        <v>0</v>
      </c>
      <c r="AF790" s="12">
        <v>0</v>
      </c>
      <c r="AG790" s="12">
        <v>0</v>
      </c>
      <c r="AH790" s="12">
        <v>0</v>
      </c>
      <c r="AI790" s="12">
        <v>0</v>
      </c>
      <c r="AJ790" s="12">
        <v>0</v>
      </c>
      <c r="AK790" s="12">
        <v>0</v>
      </c>
      <c r="AL790" s="12">
        <v>0</v>
      </c>
      <c r="AM790" s="12">
        <v>0</v>
      </c>
      <c r="AN790" s="12">
        <v>0</v>
      </c>
      <c r="AO790" s="12">
        <v>0</v>
      </c>
      <c r="AP790" s="12">
        <v>0</v>
      </c>
      <c r="AQ790" s="12">
        <v>0</v>
      </c>
      <c r="AR790" s="12">
        <v>1.1417054755702763E-4</v>
      </c>
      <c r="AS790" s="12">
        <v>0</v>
      </c>
      <c r="AT790" s="12">
        <v>0</v>
      </c>
      <c r="AU790" s="12">
        <v>0</v>
      </c>
      <c r="AV790" s="12">
        <v>0</v>
      </c>
      <c r="AW790" s="12">
        <v>0</v>
      </c>
      <c r="AX790" s="12">
        <v>0</v>
      </c>
      <c r="AY790" s="12">
        <v>0</v>
      </c>
      <c r="AZ790" s="12">
        <v>0</v>
      </c>
      <c r="BA790" s="12">
        <v>-1.0506311289389873E-5</v>
      </c>
      <c r="BB790" s="12">
        <v>4.7242974280793735E-25</v>
      </c>
      <c r="BC790" s="12">
        <v>8.4246705327209737E-24</v>
      </c>
      <c r="BD790" s="12">
        <v>2.3567351156838564E-25</v>
      </c>
      <c r="BE790" s="12">
        <v>0</v>
      </c>
      <c r="BF790" s="12">
        <v>0</v>
      </c>
      <c r="BG790" s="12">
        <v>6.5431103173711207E-26</v>
      </c>
      <c r="BH790" s="12">
        <v>2.9774700529476832E-26</v>
      </c>
      <c r="BI790" s="12">
        <v>6.5431103173711207E-26</v>
      </c>
      <c r="BJ790" s="12">
        <v>7.1754754354393652E-8</v>
      </c>
      <c r="BK790" s="12">
        <v>0</v>
      </c>
      <c r="BL790" s="12">
        <v>0</v>
      </c>
      <c r="BM790" s="12">
        <v>0</v>
      </c>
      <c r="BN790" s="12">
        <v>0</v>
      </c>
      <c r="BO790" s="12">
        <v>0</v>
      </c>
      <c r="BP790" s="12">
        <v>0</v>
      </c>
      <c r="BQ790" s="12">
        <v>0</v>
      </c>
      <c r="BR790" s="12">
        <v>0</v>
      </c>
      <c r="BS790" s="12">
        <v>0</v>
      </c>
      <c r="BT790" s="12">
        <v>0</v>
      </c>
      <c r="BU790" s="12">
        <v>0</v>
      </c>
      <c r="BV790" s="12">
        <v>0</v>
      </c>
      <c r="BW790" s="12">
        <v>0</v>
      </c>
      <c r="BX790" s="12">
        <v>0</v>
      </c>
      <c r="BY790" s="12">
        <v>0</v>
      </c>
      <c r="BZ790" s="12">
        <v>0</v>
      </c>
      <c r="CA790" s="12">
        <v>0</v>
      </c>
      <c r="CB790" s="12">
        <v>0</v>
      </c>
      <c r="CC790" s="12">
        <v>0</v>
      </c>
      <c r="CD790" s="12">
        <v>0</v>
      </c>
      <c r="CE790" s="12">
        <v>0</v>
      </c>
      <c r="CF790" s="12">
        <v>0</v>
      </c>
      <c r="CG790" s="12">
        <v>0</v>
      </c>
      <c r="CH790" s="12">
        <v>0</v>
      </c>
      <c r="CI790" s="12">
        <v>0</v>
      </c>
      <c r="CJ790" s="12">
        <v>0</v>
      </c>
      <c r="CK790" s="12">
        <v>0</v>
      </c>
      <c r="CL790" s="12">
        <v>1.0988193596640558E-8</v>
      </c>
      <c r="CM790" s="12">
        <v>-3.7051405245301118E-9</v>
      </c>
      <c r="CN790" s="12">
        <v>0</v>
      </c>
      <c r="CO790" s="12">
        <v>0</v>
      </c>
      <c r="CP790" s="12">
        <v>0</v>
      </c>
      <c r="CQ790" s="12">
        <v>0</v>
      </c>
      <c r="CR790" s="12">
        <v>0</v>
      </c>
      <c r="CS790" s="12">
        <v>0</v>
      </c>
      <c r="CT790" s="12">
        <v>0</v>
      </c>
      <c r="CU790" s="12">
        <v>0</v>
      </c>
      <c r="CV790" s="12">
        <v>0</v>
      </c>
      <c r="CW790" s="12">
        <v>0</v>
      </c>
      <c r="CX790" s="12">
        <v>0</v>
      </c>
      <c r="CY790" s="12">
        <v>0</v>
      </c>
      <c r="CZ790" s="12">
        <v>0</v>
      </c>
      <c r="DA790" s="12">
        <v>0</v>
      </c>
      <c r="DB790" s="12">
        <v>0</v>
      </c>
      <c r="DC790" s="12">
        <v>0</v>
      </c>
      <c r="DD790" s="12">
        <v>0</v>
      </c>
      <c r="DE790" s="12">
        <v>0</v>
      </c>
      <c r="DF790" s="12">
        <v>0</v>
      </c>
      <c r="DG790" s="12">
        <v>0</v>
      </c>
      <c r="DH790" s="12">
        <v>0</v>
      </c>
      <c r="DI790" s="12">
        <v>0</v>
      </c>
      <c r="DJ790" s="12">
        <v>0</v>
      </c>
      <c r="DK790" s="12">
        <v>0</v>
      </c>
      <c r="DL790" s="12">
        <v>0</v>
      </c>
      <c r="DM790" s="12">
        <v>0</v>
      </c>
      <c r="DN790" s="12">
        <v>0</v>
      </c>
      <c r="DO790" s="12">
        <v>0</v>
      </c>
      <c r="DP790" s="12">
        <v>0</v>
      </c>
      <c r="DQ790" s="12">
        <v>0</v>
      </c>
      <c r="DR790" s="12">
        <v>0</v>
      </c>
      <c r="DS790" s="12">
        <v>0</v>
      </c>
      <c r="DT790" s="12">
        <v>0</v>
      </c>
      <c r="DU790" s="12">
        <v>0</v>
      </c>
      <c r="DV790" s="12">
        <v>0</v>
      </c>
      <c r="DW790" s="12">
        <v>1.2087012956304613E-7</v>
      </c>
      <c r="DX790" s="12">
        <v>3.7051405245225725E-9</v>
      </c>
      <c r="DY790" s="12">
        <v>-2.8869537168693173E-7</v>
      </c>
      <c r="DZ790" s="12">
        <v>0</v>
      </c>
      <c r="EA790" s="12">
        <v>6.7345285030877393E-9</v>
      </c>
      <c r="EB790" s="12">
        <v>0</v>
      </c>
      <c r="EC790" s="12">
        <v>1.5151695751674702E-10</v>
      </c>
      <c r="ED790" s="12">
        <v>4.0085484304584088E-11</v>
      </c>
      <c r="EE790" s="12">
        <v>9.9431742078137726E-11</v>
      </c>
      <c r="EF790" s="12">
        <v>0</v>
      </c>
      <c r="EG790" s="12">
        <v>0</v>
      </c>
      <c r="EH790" s="12">
        <v>0</v>
      </c>
      <c r="EI790" s="12">
        <v>0</v>
      </c>
      <c r="EJ790" s="12">
        <v>0</v>
      </c>
      <c r="EK790" s="12">
        <v>0</v>
      </c>
      <c r="EL790" s="12">
        <v>0</v>
      </c>
      <c r="EM790" s="12">
        <v>0</v>
      </c>
      <c r="EN790" s="12">
        <v>0</v>
      </c>
      <c r="EO790" s="12">
        <v>0</v>
      </c>
      <c r="EP790" s="12">
        <v>0</v>
      </c>
      <c r="EQ790" s="12">
        <v>0</v>
      </c>
      <c r="ER790" s="12">
        <v>0</v>
      </c>
      <c r="ES790" s="12">
        <v>0</v>
      </c>
      <c r="ET790" s="12">
        <v>0</v>
      </c>
      <c r="EU790" s="12">
        <v>0</v>
      </c>
      <c r="EV790" s="12">
        <v>0</v>
      </c>
      <c r="EW790" s="12">
        <v>0</v>
      </c>
      <c r="EX790" s="12">
        <v>0</v>
      </c>
      <c r="EY790" s="12">
        <v>0</v>
      </c>
      <c r="EZ790" s="12">
        <v>0</v>
      </c>
      <c r="FA790" s="12">
        <v>0</v>
      </c>
      <c r="FB790" s="12">
        <v>9.9999999999999995E-21</v>
      </c>
      <c r="FC790" s="12">
        <v>0</v>
      </c>
      <c r="FD790" s="12">
        <v>0</v>
      </c>
      <c r="FE790" s="12">
        <v>0</v>
      </c>
      <c r="FF790" s="12">
        <v>0</v>
      </c>
      <c r="FG790" s="12">
        <v>0</v>
      </c>
      <c r="FH790" s="12">
        <v>4.3950490184366751E-6</v>
      </c>
      <c r="FI790" s="12">
        <v>0</v>
      </c>
      <c r="FJ790" s="12">
        <v>6.3073574729732426E-8</v>
      </c>
      <c r="FK790" s="12">
        <v>-3.2583589804675365E-8</v>
      </c>
      <c r="FL790" s="12">
        <v>0</v>
      </c>
      <c r="FM790" s="12">
        <v>5.1661803276095064E-9</v>
      </c>
      <c r="FN790" s="12">
        <v>0</v>
      </c>
      <c r="FO790" s="12">
        <v>0</v>
      </c>
      <c r="FP790" s="12">
        <v>0</v>
      </c>
      <c r="FQ790" s="12">
        <v>0</v>
      </c>
      <c r="FR790" s="12">
        <v>7.015414580281088E-9</v>
      </c>
      <c r="FS790" s="12">
        <v>0</v>
      </c>
      <c r="FT790" s="12">
        <v>0</v>
      </c>
      <c r="FU790" s="12">
        <v>0</v>
      </c>
      <c r="FV790" s="12">
        <v>0</v>
      </c>
      <c r="FW790" s="12">
        <v>0</v>
      </c>
      <c r="FX790" s="12">
        <v>0</v>
      </c>
      <c r="FY790" s="12">
        <v>0</v>
      </c>
      <c r="FZ790" s="12">
        <v>0</v>
      </c>
      <c r="GA790" s="12">
        <v>0</v>
      </c>
      <c r="GB790" s="12">
        <v>0</v>
      </c>
      <c r="GC790" s="12">
        <v>0</v>
      </c>
      <c r="GD790" s="12">
        <v>0</v>
      </c>
      <c r="GE790" s="12">
        <v>0</v>
      </c>
      <c r="GF790" s="12">
        <v>0</v>
      </c>
      <c r="GG790" s="12">
        <v>0</v>
      </c>
      <c r="GH790" s="12">
        <v>0</v>
      </c>
      <c r="GI790" s="12">
        <v>0</v>
      </c>
      <c r="GJ790" s="12">
        <v>0</v>
      </c>
      <c r="GK790" s="12">
        <v>0</v>
      </c>
      <c r="GL790" s="12">
        <v>0</v>
      </c>
      <c r="GM790" s="12">
        <v>0</v>
      </c>
      <c r="GN790" s="12">
        <v>0</v>
      </c>
      <c r="GO790" s="12">
        <v>0</v>
      </c>
      <c r="GP790" s="12">
        <v>0</v>
      </c>
      <c r="GQ790" s="12">
        <v>0</v>
      </c>
      <c r="GR790" s="12">
        <v>0</v>
      </c>
      <c r="GS790" s="12">
        <v>0</v>
      </c>
      <c r="GT790" s="12">
        <v>0</v>
      </c>
      <c r="GU790" s="12">
        <v>2.256217969571921E-7</v>
      </c>
      <c r="GV790" s="12">
        <v>0</v>
      </c>
      <c r="GW790" s="12">
        <v>-8.35359459918749E-9</v>
      </c>
      <c r="GX790" s="12">
        <v>0</v>
      </c>
      <c r="GY790" s="12">
        <v>0</v>
      </c>
      <c r="GZ790" s="12">
        <v>0</v>
      </c>
      <c r="HA790" s="12">
        <v>0</v>
      </c>
      <c r="HB790" s="12">
        <v>0</v>
      </c>
      <c r="HC790" s="12">
        <v>0</v>
      </c>
      <c r="HD790" s="12">
        <v>0</v>
      </c>
      <c r="HE790" s="12">
        <v>0</v>
      </c>
      <c r="HF790" s="12">
        <v>0</v>
      </c>
      <c r="HG790" s="12">
        <v>0</v>
      </c>
      <c r="HH790" s="12">
        <v>0</v>
      </c>
      <c r="HI790" s="12">
        <v>0</v>
      </c>
      <c r="HJ790" s="12">
        <v>0</v>
      </c>
      <c r="HK790" s="12">
        <v>0</v>
      </c>
      <c r="HL790" s="12">
        <v>0</v>
      </c>
      <c r="HM790" s="12">
        <v>0</v>
      </c>
      <c r="HN790" s="12">
        <v>0</v>
      </c>
      <c r="HO790" s="12">
        <v>0</v>
      </c>
      <c r="HP790" s="12">
        <v>0</v>
      </c>
      <c r="HQ790" s="12">
        <v>0</v>
      </c>
      <c r="HR790" s="12">
        <v>0</v>
      </c>
      <c r="HS790" s="12">
        <v>0</v>
      </c>
      <c r="HT790" s="12">
        <v>0</v>
      </c>
      <c r="HU790" s="12">
        <v>0</v>
      </c>
      <c r="HV790" s="12">
        <v>0</v>
      </c>
      <c r="HW790" s="12">
        <v>0</v>
      </c>
      <c r="HX790" s="12">
        <v>0</v>
      </c>
      <c r="HY790" s="12">
        <v>0</v>
      </c>
      <c r="HZ790" s="12">
        <v>0</v>
      </c>
      <c r="IA790" s="12">
        <v>0</v>
      </c>
      <c r="IB790" s="12">
        <v>0</v>
      </c>
      <c r="IC790" s="12">
        <v>0</v>
      </c>
      <c r="ID790" s="12">
        <v>0</v>
      </c>
      <c r="IE790" s="12">
        <v>0</v>
      </c>
      <c r="IF790" s="12">
        <v>0</v>
      </c>
      <c r="IG790" s="12">
        <v>8.7380062984638184E-10</v>
      </c>
      <c r="IH790" s="12">
        <v>0</v>
      </c>
      <c r="II790" s="12">
        <v>-5.1661803276170735E-9</v>
      </c>
      <c r="IJ790" s="12">
        <v>0</v>
      </c>
      <c r="IK790" s="12">
        <v>0</v>
      </c>
      <c r="IL790" s="12">
        <v>0</v>
      </c>
      <c r="IM790" s="12">
        <v>0</v>
      </c>
      <c r="IN790" s="12">
        <v>0</v>
      </c>
      <c r="IO790" s="12">
        <v>0</v>
      </c>
      <c r="IP790" s="12">
        <v>0</v>
      </c>
      <c r="IQ790" s="12">
        <v>0</v>
      </c>
      <c r="IR790" s="12">
        <v>0</v>
      </c>
      <c r="IS790" s="12">
        <v>0</v>
      </c>
      <c r="IT790" s="12">
        <v>0</v>
      </c>
      <c r="IU790" s="12">
        <v>0</v>
      </c>
      <c r="IV790" s="12">
        <v>0</v>
      </c>
      <c r="IW790" s="12">
        <v>0</v>
      </c>
      <c r="IX790" s="12">
        <v>0</v>
      </c>
      <c r="IY790" s="12">
        <v>0</v>
      </c>
      <c r="IZ790" s="12">
        <v>0</v>
      </c>
      <c r="JA790" s="12">
        <v>0</v>
      </c>
      <c r="JB790" s="12">
        <v>0</v>
      </c>
      <c r="JC790" s="12">
        <v>0</v>
      </c>
      <c r="JD790" s="12">
        <v>0</v>
      </c>
      <c r="JE790" s="12">
        <v>0</v>
      </c>
      <c r="JF790" s="12">
        <v>0</v>
      </c>
      <c r="JG790" s="12">
        <v>0</v>
      </c>
      <c r="JH790" s="12">
        <v>0</v>
      </c>
      <c r="JI790" s="12">
        <v>0</v>
      </c>
      <c r="JJ790" s="12">
        <v>0</v>
      </c>
      <c r="JK790" s="12">
        <v>0</v>
      </c>
      <c r="JL790" s="12">
        <v>0</v>
      </c>
      <c r="JM790" s="12">
        <v>0</v>
      </c>
      <c r="JN790" s="12">
        <v>0</v>
      </c>
      <c r="JO790" s="12">
        <v>1.1867249080345991E-6</v>
      </c>
      <c r="JP790" s="12">
        <v>0</v>
      </c>
      <c r="JQ790" s="12">
        <v>0</v>
      </c>
      <c r="JR790" s="12">
        <v>0</v>
      </c>
      <c r="JS790" s="12">
        <v>0</v>
      </c>
      <c r="JT790" s="12">
        <v>0</v>
      </c>
      <c r="JU790" s="12">
        <v>-1.5180921885247144E-10</v>
      </c>
      <c r="JV790" s="12">
        <v>0</v>
      </c>
      <c r="JW790" s="12">
        <v>0</v>
      </c>
      <c r="JX790" s="12">
        <v>0</v>
      </c>
      <c r="JY790" s="12">
        <v>0</v>
      </c>
      <c r="JZ790" s="12">
        <v>0</v>
      </c>
      <c r="KA790" s="12">
        <v>0</v>
      </c>
      <c r="KB790" s="12">
        <v>0</v>
      </c>
      <c r="KC790" s="12">
        <v>0</v>
      </c>
      <c r="KD790" s="12">
        <v>0</v>
      </c>
      <c r="KE790" s="12">
        <v>0</v>
      </c>
      <c r="KF790" s="12">
        <v>0</v>
      </c>
      <c r="KG790" s="12">
        <v>0</v>
      </c>
      <c r="KH790" s="12">
        <v>0</v>
      </c>
      <c r="KI790" s="12">
        <v>0</v>
      </c>
      <c r="KJ790" s="12">
        <v>0</v>
      </c>
      <c r="KK790" s="12">
        <v>0</v>
      </c>
      <c r="KL790" s="12">
        <v>0</v>
      </c>
      <c r="KM790" s="12">
        <v>0</v>
      </c>
      <c r="KN790" s="12">
        <v>0</v>
      </c>
      <c r="KO790" s="12">
        <v>0</v>
      </c>
      <c r="KP790" s="12">
        <v>0</v>
      </c>
      <c r="KQ790" s="12">
        <v>0</v>
      </c>
      <c r="KR790" s="12">
        <v>0</v>
      </c>
      <c r="KS790" s="12">
        <v>0</v>
      </c>
      <c r="KT790" s="12">
        <v>0</v>
      </c>
      <c r="KU790" s="12">
        <v>0</v>
      </c>
      <c r="KV790" s="12">
        <v>0</v>
      </c>
      <c r="KW790" s="12">
        <v>0</v>
      </c>
      <c r="KX790" s="12">
        <v>0</v>
      </c>
      <c r="KY790" s="12">
        <v>0</v>
      </c>
      <c r="KZ790" s="12">
        <v>2.637166462299109E-6</v>
      </c>
      <c r="LA790" s="12">
        <v>0</v>
      </c>
      <c r="LB790" s="12">
        <v>0</v>
      </c>
      <c r="LC790" s="12">
        <v>0</v>
      </c>
      <c r="LD790" s="12">
        <v>0</v>
      </c>
      <c r="LE790" s="12">
        <v>0</v>
      </c>
      <c r="LF790" s="12">
        <v>0</v>
      </c>
      <c r="LG790" s="12">
        <v>-4.028733419927054E-11</v>
      </c>
      <c r="LH790" s="12">
        <v>0</v>
      </c>
      <c r="LI790" s="12">
        <v>0</v>
      </c>
      <c r="LJ790" s="12">
        <v>0</v>
      </c>
      <c r="LK790" s="12">
        <v>0</v>
      </c>
      <c r="LL790" s="12">
        <v>0</v>
      </c>
      <c r="LM790" s="12">
        <v>0</v>
      </c>
      <c r="LN790" s="12">
        <v>0</v>
      </c>
      <c r="LO790" s="12">
        <v>0</v>
      </c>
      <c r="LP790" s="12">
        <v>0</v>
      </c>
      <c r="LQ790" s="12">
        <v>0</v>
      </c>
      <c r="LR790" s="12">
        <v>0</v>
      </c>
      <c r="LS790" s="12">
        <v>0</v>
      </c>
      <c r="LT790" s="12">
        <v>0</v>
      </c>
      <c r="LU790" s="12">
        <v>0</v>
      </c>
      <c r="LV790" s="12">
        <v>0</v>
      </c>
      <c r="LW790" s="12">
        <v>0</v>
      </c>
      <c r="LX790" s="12">
        <v>0</v>
      </c>
      <c r="LY790" s="12">
        <v>0</v>
      </c>
      <c r="LZ790" s="12">
        <v>0</v>
      </c>
      <c r="MA790" s="12">
        <v>0</v>
      </c>
      <c r="MB790" s="12">
        <v>0</v>
      </c>
      <c r="MC790" s="12">
        <v>0</v>
      </c>
      <c r="MD790" s="12">
        <v>0</v>
      </c>
      <c r="ME790" s="12">
        <v>0</v>
      </c>
      <c r="MF790" s="12">
        <v>0</v>
      </c>
      <c r="MG790" s="12">
        <v>0</v>
      </c>
      <c r="MH790" s="12">
        <v>0</v>
      </c>
      <c r="MI790" s="12">
        <v>0</v>
      </c>
      <c r="MJ790" s="12">
        <v>0</v>
      </c>
      <c r="MK790" s="12">
        <v>4.3952774371651818E-7</v>
      </c>
      <c r="ML790" s="12">
        <v>0</v>
      </c>
      <c r="MM790" s="12">
        <v>0</v>
      </c>
      <c r="MN790" s="12">
        <v>0</v>
      </c>
      <c r="MO790" s="12">
        <v>0</v>
      </c>
      <c r="MP790" s="12">
        <v>0</v>
      </c>
      <c r="MQ790" s="12">
        <v>0</v>
      </c>
      <c r="MR790" s="12">
        <v>0</v>
      </c>
      <c r="MS790" s="12">
        <v>-9.9591317511162108E-11</v>
      </c>
      <c r="MT790" s="12">
        <v>0</v>
      </c>
      <c r="MU790" s="12">
        <v>0</v>
      </c>
      <c r="MV790" s="12">
        <v>0</v>
      </c>
      <c r="MW790" s="12">
        <v>0</v>
      </c>
      <c r="MX790" s="12">
        <v>0</v>
      </c>
      <c r="MY790" s="12">
        <v>0</v>
      </c>
      <c r="MZ790" s="12">
        <v>0</v>
      </c>
      <c r="NA790" s="12">
        <v>0</v>
      </c>
      <c r="NB790" s="12">
        <v>0</v>
      </c>
      <c r="NC790" s="12">
        <v>0</v>
      </c>
      <c r="ND790" s="12">
        <v>0</v>
      </c>
      <c r="NE790" s="12">
        <v>0</v>
      </c>
      <c r="NF790" s="12">
        <v>0</v>
      </c>
      <c r="NG790" s="12">
        <v>0</v>
      </c>
      <c r="NH790" s="12">
        <v>0</v>
      </c>
      <c r="NI790" s="12">
        <v>0</v>
      </c>
      <c r="NJ790" s="12">
        <v>0</v>
      </c>
      <c r="NK790" s="12">
        <v>0</v>
      </c>
      <c r="NL790" s="12">
        <v>0</v>
      </c>
      <c r="NM790" s="12">
        <v>0</v>
      </c>
      <c r="NN790" s="12">
        <v>0</v>
      </c>
      <c r="NO790" s="12">
        <v>0</v>
      </c>
      <c r="NP790" s="12">
        <v>0</v>
      </c>
      <c r="NQ790" s="12">
        <v>0</v>
      </c>
      <c r="NR790" s="12">
        <v>0</v>
      </c>
      <c r="NS790" s="12">
        <v>0</v>
      </c>
      <c r="NT790" s="12">
        <v>0</v>
      </c>
      <c r="NU790" s="12">
        <v>0</v>
      </c>
      <c r="NV790" s="12">
        <v>1.7128724294257907E-6</v>
      </c>
      <c r="NW790" s="12">
        <v>0</v>
      </c>
      <c r="NX790" s="12">
        <v>0</v>
      </c>
      <c r="NY790" s="12">
        <v>0</v>
      </c>
      <c r="NZ790" s="12">
        <v>0</v>
      </c>
      <c r="OA790" s="12">
        <v>0</v>
      </c>
      <c r="OB790" s="12">
        <v>0</v>
      </c>
      <c r="OC790" s="12">
        <v>0</v>
      </c>
      <c r="OD790" s="12">
        <v>0</v>
      </c>
      <c r="OE790" s="12">
        <v>-8.8376411051799897E-6</v>
      </c>
      <c r="OF790" s="12">
        <v>1.2480107605495634E-25</v>
      </c>
      <c r="OG790" s="12">
        <v>0</v>
      </c>
      <c r="OH790" s="12">
        <v>0</v>
      </c>
      <c r="OI790" s="12">
        <v>3.0300438389955103E-26</v>
      </c>
      <c r="OJ790" s="12">
        <v>5.1925638918420895E-7</v>
      </c>
      <c r="OK790" s="12">
        <v>0</v>
      </c>
      <c r="OL790" s="12">
        <v>0</v>
      </c>
      <c r="OM790" s="12">
        <v>0</v>
      </c>
      <c r="ON790" s="12">
        <v>0</v>
      </c>
      <c r="OO790" s="12">
        <v>2.9979281607393609E-7</v>
      </c>
      <c r="OP790" s="12">
        <v>0</v>
      </c>
      <c r="OQ790" s="12">
        <v>0</v>
      </c>
      <c r="OR790" s="12">
        <v>0</v>
      </c>
      <c r="OS790" s="12">
        <v>0</v>
      </c>
      <c r="OT790" s="12">
        <v>0</v>
      </c>
      <c r="OU790" s="12">
        <v>0</v>
      </c>
      <c r="OV790" s="12">
        <v>0</v>
      </c>
      <c r="OW790" s="12">
        <v>0</v>
      </c>
      <c r="OX790" s="12">
        <v>0</v>
      </c>
      <c r="OY790" s="12">
        <v>0</v>
      </c>
      <c r="OZ790" s="12">
        <v>0</v>
      </c>
      <c r="PA790" s="12">
        <v>0</v>
      </c>
      <c r="PB790" s="12">
        <v>0</v>
      </c>
      <c r="PC790" s="12">
        <v>0</v>
      </c>
      <c r="PD790" s="12">
        <v>0</v>
      </c>
      <c r="PE790" s="12">
        <v>0</v>
      </c>
      <c r="PF790" s="12">
        <v>0</v>
      </c>
      <c r="PG790" s="12">
        <v>0</v>
      </c>
      <c r="PH790" s="12">
        <v>0</v>
      </c>
      <c r="PI790" s="12">
        <v>0</v>
      </c>
      <c r="PJ790" s="12">
        <v>3.170976389433331E-8</v>
      </c>
      <c r="PK790" s="12">
        <v>0</v>
      </c>
      <c r="PL790" s="12">
        <v>0</v>
      </c>
      <c r="PM790" s="12">
        <v>0</v>
      </c>
      <c r="PN790" s="12">
        <v>0</v>
      </c>
      <c r="PO790" s="12">
        <v>0</v>
      </c>
      <c r="PP790" s="12">
        <v>3.9888672174737303E-6</v>
      </c>
      <c r="PQ790" s="12">
        <v>-2.9585017707977917E-7</v>
      </c>
      <c r="PR790" s="12">
        <v>8.3212078822867434E-9</v>
      </c>
      <c r="PS790" s="12">
        <v>0</v>
      </c>
      <c r="PT790" s="12">
        <v>9.3351253671871506E-11</v>
      </c>
      <c r="PU790" s="12">
        <v>0</v>
      </c>
      <c r="PV790" s="12">
        <v>0</v>
      </c>
      <c r="PW790" s="12">
        <v>0</v>
      </c>
      <c r="PX790" s="12">
        <v>0</v>
      </c>
      <c r="PY790" s="12">
        <v>0</v>
      </c>
      <c r="PZ790" s="12">
        <v>0</v>
      </c>
      <c r="QA790" s="12">
        <v>1.6806722689075633E-8</v>
      </c>
      <c r="QB790" s="12">
        <v>0</v>
      </c>
      <c r="QC790" s="12">
        <v>0</v>
      </c>
      <c r="QD790" s="12">
        <v>0</v>
      </c>
      <c r="QE790" s="12">
        <v>-2.3795347373708502</v>
      </c>
      <c r="QF790" s="12">
        <v>5.0110788354135217E-24</v>
      </c>
      <c r="QG790" s="12">
        <v>9.80202426386499E-18</v>
      </c>
      <c r="QH790" s="12">
        <v>0</v>
      </c>
      <c r="QI790" s="12">
        <v>5.46464908485169E-5</v>
      </c>
      <c r="QJ790" s="12">
        <v>0</v>
      </c>
      <c r="QK790" s="12">
        <v>0</v>
      </c>
      <c r="QL790" s="12">
        <v>0</v>
      </c>
      <c r="QM790" s="12">
        <v>0</v>
      </c>
      <c r="QN790" s="12">
        <v>0</v>
      </c>
      <c r="QO790" s="12">
        <v>0</v>
      </c>
      <c r="QP790" s="12">
        <v>0</v>
      </c>
      <c r="QQ790" s="12">
        <v>0</v>
      </c>
      <c r="QR790" s="12">
        <v>0</v>
      </c>
      <c r="QS790" s="12">
        <v>0</v>
      </c>
      <c r="QT790" s="12">
        <v>0</v>
      </c>
      <c r="QU790" s="12">
        <v>0</v>
      </c>
      <c r="QV790" s="12">
        <v>0</v>
      </c>
      <c r="QW790" s="12">
        <v>0</v>
      </c>
      <c r="QX790" s="12">
        <v>0</v>
      </c>
      <c r="QY790" s="12">
        <v>0</v>
      </c>
      <c r="QZ790" s="12">
        <v>0</v>
      </c>
      <c r="RA790" s="12">
        <v>0</v>
      </c>
      <c r="RB790" s="12">
        <v>0</v>
      </c>
      <c r="RC790" s="12">
        <v>0</v>
      </c>
      <c r="RD790" s="12">
        <v>0</v>
      </c>
      <c r="RE790" s="12">
        <v>0</v>
      </c>
      <c r="RF790" s="12">
        <v>0</v>
      </c>
      <c r="RG790" s="12">
        <v>0</v>
      </c>
      <c r="RH790" s="12">
        <v>0</v>
      </c>
      <c r="RI790" s="12">
        <v>0</v>
      </c>
      <c r="RJ790" s="12">
        <v>0</v>
      </c>
      <c r="RK790" s="12">
        <v>0</v>
      </c>
      <c r="RL790" s="12">
        <v>0</v>
      </c>
      <c r="RM790" s="12">
        <v>0</v>
      </c>
      <c r="RN790" s="12">
        <v>0</v>
      </c>
      <c r="RO790" s="12">
        <v>0</v>
      </c>
      <c r="RP790" s="12">
        <v>0.1903036113958482</v>
      </c>
      <c r="RQ790" s="12">
        <v>-9.1049656664898112E-7</v>
      </c>
      <c r="RR790" s="12">
        <v>2.8888041477247066E-11</v>
      </c>
      <c r="RS790" s="12">
        <v>2.664354597333081E-4</v>
      </c>
      <c r="RT790" s="12">
        <v>0</v>
      </c>
      <c r="RU790" s="12">
        <v>0</v>
      </c>
      <c r="RV790" s="12">
        <v>0</v>
      </c>
      <c r="RW790" s="12">
        <v>0</v>
      </c>
      <c r="RX790" s="12">
        <v>0</v>
      </c>
      <c r="RY790" s="12">
        <v>0</v>
      </c>
      <c r="RZ790" s="12">
        <v>0</v>
      </c>
      <c r="SA790" s="12">
        <v>0</v>
      </c>
      <c r="SB790" s="12">
        <v>0</v>
      </c>
      <c r="SC790" s="12">
        <v>0</v>
      </c>
      <c r="SD790" s="12">
        <v>0</v>
      </c>
      <c r="SE790" s="12">
        <v>0</v>
      </c>
      <c r="SF790" s="12">
        <v>0</v>
      </c>
      <c r="SG790" s="12">
        <v>0</v>
      </c>
      <c r="SH790" s="12">
        <v>0</v>
      </c>
      <c r="SI790" s="12">
        <v>0</v>
      </c>
      <c r="SJ790" s="12">
        <v>0</v>
      </c>
      <c r="SK790" s="12">
        <v>0</v>
      </c>
      <c r="SL790" s="12">
        <v>0</v>
      </c>
      <c r="SM790" s="12">
        <v>0</v>
      </c>
      <c r="SN790" s="12">
        <v>0</v>
      </c>
      <c r="SO790" s="12">
        <v>0</v>
      </c>
      <c r="SP790" s="12">
        <v>0</v>
      </c>
      <c r="SQ790" s="12">
        <v>0</v>
      </c>
      <c r="SR790" s="12">
        <v>0</v>
      </c>
      <c r="SS790" s="12">
        <v>0</v>
      </c>
      <c r="ST790" s="12">
        <v>0</v>
      </c>
      <c r="SU790" s="12">
        <v>0</v>
      </c>
      <c r="SV790" s="12">
        <v>0</v>
      </c>
      <c r="SW790" s="12">
        <v>0</v>
      </c>
      <c r="SX790" s="12">
        <v>0</v>
      </c>
      <c r="SY790" s="12">
        <v>0</v>
      </c>
      <c r="SZ790" s="12">
        <v>0</v>
      </c>
      <c r="TA790" s="12">
        <v>2.1884915310522532</v>
      </c>
      <c r="TB790" s="12">
        <v>0</v>
      </c>
      <c r="TC790" s="12">
        <v>-2.8906999694847476E-11</v>
      </c>
      <c r="TD790" s="12">
        <v>0</v>
      </c>
      <c r="TE790" s="12">
        <v>0</v>
      </c>
      <c r="TF790" s="12">
        <v>0</v>
      </c>
      <c r="TG790" s="12">
        <v>0</v>
      </c>
      <c r="TH790" s="12">
        <v>0</v>
      </c>
      <c r="TI790" s="12">
        <v>0</v>
      </c>
      <c r="TJ790" s="12">
        <v>0</v>
      </c>
      <c r="TK790" s="12">
        <v>0</v>
      </c>
      <c r="TL790" s="12">
        <v>0</v>
      </c>
      <c r="TM790" s="12">
        <v>0</v>
      </c>
      <c r="TN790" s="12">
        <v>0</v>
      </c>
      <c r="TO790" s="12">
        <v>0</v>
      </c>
      <c r="TP790" s="12">
        <v>0</v>
      </c>
      <c r="TQ790" s="12">
        <v>0</v>
      </c>
      <c r="TR790" s="12">
        <v>0</v>
      </c>
      <c r="TS790" s="12">
        <v>0</v>
      </c>
      <c r="TT790" s="12">
        <v>0</v>
      </c>
      <c r="TU790" s="12">
        <v>0</v>
      </c>
      <c r="TV790" s="12">
        <v>0</v>
      </c>
      <c r="TW790" s="12">
        <v>0</v>
      </c>
      <c r="TX790" s="12">
        <v>0</v>
      </c>
      <c r="TY790" s="12">
        <v>0</v>
      </c>
      <c r="TZ790" s="12">
        <v>0</v>
      </c>
      <c r="UA790" s="12">
        <v>0</v>
      </c>
      <c r="UB790" s="12">
        <v>0</v>
      </c>
      <c r="UC790" s="12">
        <v>0</v>
      </c>
      <c r="UD790" s="12">
        <v>0</v>
      </c>
      <c r="UE790" s="12">
        <v>0</v>
      </c>
      <c r="UF790" s="12">
        <v>0</v>
      </c>
      <c r="UG790" s="12">
        <v>0</v>
      </c>
      <c r="UH790" s="12">
        <v>0</v>
      </c>
      <c r="UI790" s="12">
        <v>0</v>
      </c>
      <c r="UJ790" s="12">
        <v>0</v>
      </c>
      <c r="UK790" s="12">
        <v>0</v>
      </c>
      <c r="UL790" s="12">
        <v>0</v>
      </c>
      <c r="UM790" s="12">
        <v>8.5419296452851479E-7</v>
      </c>
      <c r="UN790" s="12">
        <v>0</v>
      </c>
      <c r="UO790" s="12">
        <v>-2.6643642372292821E-4</v>
      </c>
      <c r="UP790" s="12">
        <v>0</v>
      </c>
      <c r="UQ790" s="12">
        <v>0</v>
      </c>
      <c r="UR790" s="12">
        <v>0</v>
      </c>
      <c r="US790" s="12">
        <v>0</v>
      </c>
      <c r="UT790" s="12">
        <v>0</v>
      </c>
      <c r="UU790" s="12">
        <v>0</v>
      </c>
      <c r="UV790" s="12">
        <v>0</v>
      </c>
      <c r="UW790" s="12">
        <v>0</v>
      </c>
      <c r="UX790" s="12">
        <v>0</v>
      </c>
      <c r="UY790" s="12">
        <v>0</v>
      </c>
      <c r="UZ790" s="12">
        <v>0</v>
      </c>
      <c r="VA790" s="12">
        <v>0</v>
      </c>
      <c r="VB790" s="12">
        <v>0</v>
      </c>
      <c r="VC790" s="12">
        <v>0</v>
      </c>
      <c r="VD790" s="12">
        <v>0</v>
      </c>
      <c r="VE790" s="12">
        <v>0</v>
      </c>
      <c r="VF790" s="12">
        <v>0</v>
      </c>
      <c r="VG790" s="12">
        <v>0</v>
      </c>
      <c r="VH790" s="12">
        <v>0</v>
      </c>
      <c r="VI790" s="12">
        <v>0</v>
      </c>
      <c r="VJ790" s="12">
        <v>0</v>
      </c>
      <c r="VK790" s="12">
        <v>0</v>
      </c>
      <c r="VL790" s="12">
        <v>0</v>
      </c>
      <c r="VM790" s="12">
        <v>0</v>
      </c>
      <c r="VN790" s="12">
        <v>0</v>
      </c>
      <c r="VO790" s="12">
        <v>0</v>
      </c>
      <c r="VP790" s="12">
        <v>0</v>
      </c>
      <c r="VQ790" s="12">
        <v>0</v>
      </c>
      <c r="VR790" s="12">
        <v>0</v>
      </c>
      <c r="VS790" s="12">
        <v>0</v>
      </c>
      <c r="VT790" s="12">
        <v>0</v>
      </c>
      <c r="VU790" s="12">
        <v>0</v>
      </c>
      <c r="VV790" s="12">
        <v>0</v>
      </c>
      <c r="VW790" s="12">
        <v>7.395945564227681E-4</v>
      </c>
      <c r="VX790" s="12">
        <v>0</v>
      </c>
      <c r="VY790" s="12">
        <v>0</v>
      </c>
      <c r="VZ790" s="12">
        <v>0</v>
      </c>
      <c r="WA790" s="12">
        <v>-1.847075477355414E-4</v>
      </c>
      <c r="WB790" s="12">
        <v>1.4125305387238626E-25</v>
      </c>
      <c r="WC790" s="12">
        <v>3.5825423781116244E-24</v>
      </c>
      <c r="WD790" s="12">
        <v>1.3664816763879829E-24</v>
      </c>
      <c r="WE790" s="12">
        <v>0</v>
      </c>
      <c r="WF790" s="12">
        <v>0</v>
      </c>
      <c r="WG790" s="12">
        <v>5.1264770494217289E-26</v>
      </c>
      <c r="WH790" s="12">
        <v>1.533707460313057E-26</v>
      </c>
      <c r="WI790" s="12">
        <v>1.1078560800648256E-25</v>
      </c>
      <c r="WJ790" s="12">
        <v>2.7460784356668398E-9</v>
      </c>
      <c r="WK790" s="12">
        <v>0</v>
      </c>
      <c r="WL790" s="12">
        <v>0</v>
      </c>
      <c r="WM790" s="12">
        <v>0</v>
      </c>
      <c r="WN790" s="12">
        <v>0</v>
      </c>
      <c r="WO790" s="12">
        <v>0</v>
      </c>
      <c r="WP790" s="12">
        <v>0</v>
      </c>
      <c r="WQ790" s="12">
        <v>0</v>
      </c>
      <c r="WR790" s="12">
        <v>0</v>
      </c>
      <c r="WS790" s="12">
        <v>0</v>
      </c>
      <c r="WT790" s="12">
        <v>0</v>
      </c>
      <c r="WU790" s="12">
        <v>0</v>
      </c>
      <c r="WV790" s="12">
        <v>0</v>
      </c>
      <c r="WW790" s="12">
        <v>0</v>
      </c>
      <c r="WX790" s="12">
        <v>0</v>
      </c>
      <c r="WY790" s="12">
        <v>0</v>
      </c>
      <c r="WZ790" s="12">
        <v>0</v>
      </c>
      <c r="XA790" s="12">
        <v>0</v>
      </c>
      <c r="XB790" s="12">
        <v>0</v>
      </c>
      <c r="XC790" s="12">
        <v>0</v>
      </c>
      <c r="XD790" s="12">
        <v>0</v>
      </c>
      <c r="XE790" s="12">
        <v>0</v>
      </c>
      <c r="XF790" s="12">
        <v>0</v>
      </c>
      <c r="XG790" s="12">
        <v>0</v>
      </c>
      <c r="XH790" s="12">
        <v>0</v>
      </c>
      <c r="XI790" s="12">
        <v>0</v>
      </c>
      <c r="XJ790" s="12">
        <v>0</v>
      </c>
      <c r="XK790" s="12">
        <v>0</v>
      </c>
      <c r="XL790" s="12">
        <v>1.5890143004865128E-25</v>
      </c>
      <c r="XM790" s="12">
        <v>-1.5444091707730844E-20</v>
      </c>
      <c r="XN790" s="12">
        <v>0</v>
      </c>
      <c r="XO790" s="12">
        <v>0</v>
      </c>
      <c r="XP790" s="12">
        <v>0</v>
      </c>
      <c r="XQ790" s="12">
        <v>0</v>
      </c>
      <c r="XR790" s="12">
        <v>0</v>
      </c>
      <c r="XS790" s="12">
        <v>0</v>
      </c>
      <c r="XT790" s="12">
        <v>0</v>
      </c>
      <c r="XU790" s="12">
        <v>0</v>
      </c>
      <c r="XV790" s="12">
        <v>0</v>
      </c>
      <c r="XW790" s="12">
        <v>0</v>
      </c>
      <c r="XX790" s="12">
        <v>0</v>
      </c>
      <c r="XY790" s="12">
        <v>0</v>
      </c>
      <c r="XZ790" s="12">
        <v>0</v>
      </c>
      <c r="YA790" s="12">
        <v>0</v>
      </c>
      <c r="YB790" s="12">
        <v>0</v>
      </c>
      <c r="YC790" s="12">
        <v>0</v>
      </c>
      <c r="YD790" s="12">
        <v>0</v>
      </c>
      <c r="YE790" s="12">
        <v>0</v>
      </c>
      <c r="YF790" s="12">
        <v>0</v>
      </c>
      <c r="YG790" s="12">
        <v>0</v>
      </c>
      <c r="YH790" s="12">
        <v>0</v>
      </c>
      <c r="YI790" s="12">
        <v>0</v>
      </c>
      <c r="YJ790" s="12">
        <v>0</v>
      </c>
      <c r="YK790" s="12">
        <v>0</v>
      </c>
      <c r="YL790" s="12">
        <v>0</v>
      </c>
      <c r="YM790" s="12">
        <v>0</v>
      </c>
      <c r="YN790" s="12">
        <v>0</v>
      </c>
      <c r="YO790" s="12">
        <v>0</v>
      </c>
      <c r="YP790" s="12">
        <v>0</v>
      </c>
      <c r="YQ790" s="12">
        <v>0</v>
      </c>
      <c r="YR790" s="12">
        <v>0</v>
      </c>
      <c r="YS790" s="12">
        <v>0</v>
      </c>
      <c r="YT790" s="12">
        <v>5.6303602120462622E-8</v>
      </c>
      <c r="YU790" s="12">
        <v>0</v>
      </c>
      <c r="YV790" s="12">
        <v>0</v>
      </c>
      <c r="YW790" s="12">
        <v>3.8136343211676309E-6</v>
      </c>
      <c r="YX790" s="12">
        <v>9.9999999999999995E-21</v>
      </c>
      <c r="YY790" s="12">
        <v>-3.7202395267082083E-7</v>
      </c>
      <c r="YZ790" s="12">
        <v>0</v>
      </c>
      <c r="ZA790" s="12">
        <v>1.3590279641969613E-8</v>
      </c>
      <c r="ZB790" s="12">
        <v>0</v>
      </c>
      <c r="ZC790" s="12">
        <v>7.448592326818701E-11</v>
      </c>
      <c r="ZD790" s="12">
        <v>3.5966547785626222E-11</v>
      </c>
      <c r="ZE790" s="12">
        <v>3.7484635022220368E-11</v>
      </c>
      <c r="ZF790" s="12">
        <v>0</v>
      </c>
      <c r="ZG790" s="12">
        <v>0</v>
      </c>
      <c r="ZH790" s="12">
        <v>0</v>
      </c>
      <c r="ZI790" s="12">
        <v>0</v>
      </c>
      <c r="ZJ790" s="12">
        <v>0</v>
      </c>
      <c r="ZK790" s="12">
        <v>0</v>
      </c>
      <c r="ZL790" s="12">
        <v>0</v>
      </c>
      <c r="ZM790" s="12">
        <v>0</v>
      </c>
      <c r="ZN790" s="12">
        <v>0</v>
      </c>
      <c r="ZO790" s="12">
        <v>0</v>
      </c>
      <c r="ZP790" s="12">
        <v>0</v>
      </c>
      <c r="ZQ790" s="12">
        <v>0</v>
      </c>
      <c r="ZR790" s="12">
        <v>0</v>
      </c>
      <c r="ZS790" s="12">
        <v>0</v>
      </c>
      <c r="ZT790" s="12">
        <v>0</v>
      </c>
      <c r="ZU790" s="12">
        <v>0</v>
      </c>
      <c r="ZV790" s="12">
        <v>0</v>
      </c>
      <c r="ZW790" s="12">
        <v>0</v>
      </c>
      <c r="ZX790" s="12">
        <v>0</v>
      </c>
      <c r="ZY790" s="12">
        <v>0</v>
      </c>
      <c r="ZZ790" s="12">
        <v>0</v>
      </c>
      <c r="AAA790" s="12">
        <v>0</v>
      </c>
      <c r="AAB790" s="12">
        <v>0</v>
      </c>
      <c r="AAC790" s="12">
        <v>0</v>
      </c>
      <c r="AAD790" s="12">
        <v>0</v>
      </c>
      <c r="AAE790" s="12">
        <v>0</v>
      </c>
      <c r="AAF790" s="12">
        <v>0</v>
      </c>
      <c r="AAG790" s="12">
        <v>0</v>
      </c>
      <c r="AAH790" s="12">
        <v>7.2227922749386959E-28</v>
      </c>
      <c r="AAI790" s="12">
        <v>0</v>
      </c>
      <c r="AAJ790" s="12">
        <v>1.2176087132245367E-8</v>
      </c>
      <c r="AAK790" s="12">
        <v>-7.5063186119052057E-8</v>
      </c>
      <c r="AAL790" s="12">
        <v>0</v>
      </c>
      <c r="AAM790" s="12">
        <v>1.0380150723444604E-8</v>
      </c>
      <c r="AAN790" s="12">
        <v>0</v>
      </c>
      <c r="AAO790" s="12">
        <v>0</v>
      </c>
      <c r="AAP790" s="12">
        <v>0</v>
      </c>
      <c r="AAQ790" s="12">
        <v>0</v>
      </c>
      <c r="AAR790" s="12">
        <v>0</v>
      </c>
      <c r="AAS790" s="12">
        <v>0</v>
      </c>
      <c r="AAT790" s="12">
        <v>2.5280488150704336E-14</v>
      </c>
      <c r="AAU790" s="12">
        <v>0</v>
      </c>
      <c r="AAV790" s="12">
        <v>0</v>
      </c>
      <c r="AAW790" s="12">
        <v>0</v>
      </c>
      <c r="AAX790" s="12">
        <v>0</v>
      </c>
      <c r="AAY790" s="12">
        <v>0</v>
      </c>
      <c r="AAZ790" s="12">
        <v>0</v>
      </c>
      <c r="ABA790" s="12">
        <v>0</v>
      </c>
      <c r="ABB790" s="12">
        <v>0</v>
      </c>
      <c r="ABC790" s="12">
        <v>0</v>
      </c>
      <c r="ABD790" s="12">
        <v>0</v>
      </c>
      <c r="ABE790" s="12">
        <v>0</v>
      </c>
      <c r="ABF790" s="12">
        <v>0</v>
      </c>
      <c r="ABG790" s="12">
        <v>0</v>
      </c>
      <c r="ABH790" s="12">
        <v>0</v>
      </c>
      <c r="ABI790" s="12">
        <v>0</v>
      </c>
      <c r="ABJ790" s="12">
        <v>0</v>
      </c>
      <c r="ABK790" s="12">
        <v>0</v>
      </c>
      <c r="ABL790" s="12">
        <v>0</v>
      </c>
      <c r="ABM790" s="12">
        <v>0</v>
      </c>
      <c r="ABN790" s="12">
        <v>0</v>
      </c>
      <c r="ABO790" s="12">
        <v>0</v>
      </c>
      <c r="ABP790" s="12">
        <v>0</v>
      </c>
      <c r="ABQ790" s="12">
        <v>0</v>
      </c>
      <c r="ABR790" s="12">
        <v>0</v>
      </c>
      <c r="ABS790" s="12">
        <v>0</v>
      </c>
      <c r="ABT790" s="12">
        <v>0</v>
      </c>
      <c r="ABU790" s="12">
        <v>3.5984786553857036E-7</v>
      </c>
      <c r="ABV790" s="12">
        <v>0</v>
      </c>
      <c r="ABW790" s="12">
        <v>-1.5875548386363058E-8</v>
      </c>
      <c r="ABX790" s="12">
        <v>0</v>
      </c>
      <c r="ABY790" s="12">
        <v>0</v>
      </c>
      <c r="ABZ790" s="12">
        <v>0</v>
      </c>
      <c r="ACA790" s="12">
        <v>0</v>
      </c>
      <c r="ACB790" s="12">
        <v>0</v>
      </c>
      <c r="ACC790" s="12">
        <v>0</v>
      </c>
      <c r="ACD790" s="12">
        <v>0</v>
      </c>
      <c r="ACE790" s="12">
        <v>0</v>
      </c>
      <c r="ACF790" s="12">
        <v>0</v>
      </c>
      <c r="ACG790" s="12">
        <v>0</v>
      </c>
      <c r="ACH790" s="12">
        <v>0</v>
      </c>
      <c r="ACI790" s="12">
        <v>0</v>
      </c>
      <c r="ACJ790" s="12">
        <v>0</v>
      </c>
      <c r="ACK790" s="12">
        <v>0</v>
      </c>
      <c r="ACL790" s="12">
        <v>0</v>
      </c>
      <c r="ACM790" s="12">
        <v>0</v>
      </c>
      <c r="ACN790" s="12">
        <v>0</v>
      </c>
      <c r="ACO790" s="12">
        <v>0</v>
      </c>
      <c r="ACP790" s="12">
        <v>0</v>
      </c>
      <c r="ACQ790" s="12">
        <v>0</v>
      </c>
      <c r="ACR790" s="12">
        <v>0</v>
      </c>
      <c r="ACS790" s="12">
        <v>0</v>
      </c>
      <c r="ACT790" s="12">
        <v>0</v>
      </c>
      <c r="ACU790" s="12">
        <v>0</v>
      </c>
      <c r="ACV790" s="12">
        <v>0</v>
      </c>
      <c r="ACW790" s="12">
        <v>0</v>
      </c>
      <c r="ACX790" s="12">
        <v>0</v>
      </c>
      <c r="ACY790" s="12">
        <v>0</v>
      </c>
      <c r="ACZ790" s="12">
        <v>0</v>
      </c>
      <c r="ADA790" s="12">
        <v>0</v>
      </c>
      <c r="ADB790" s="12">
        <v>0</v>
      </c>
      <c r="ADC790" s="12">
        <v>0</v>
      </c>
      <c r="ADD790" s="12">
        <v>0</v>
      </c>
      <c r="ADE790" s="12">
        <v>0</v>
      </c>
      <c r="ADF790" s="12">
        <v>0</v>
      </c>
      <c r="ADG790" s="12">
        <v>7.5063186119036784E-8</v>
      </c>
      <c r="ADH790" s="12">
        <v>0</v>
      </c>
      <c r="ADI790" s="12">
        <v>-1.1294443965036572E-8</v>
      </c>
      <c r="ADJ790" s="12">
        <v>0</v>
      </c>
      <c r="ADK790" s="12">
        <v>0</v>
      </c>
      <c r="ADL790" s="12">
        <v>0</v>
      </c>
      <c r="ADM790" s="12">
        <v>0</v>
      </c>
      <c r="ADN790" s="12">
        <v>0</v>
      </c>
      <c r="ADO790" s="12">
        <v>0</v>
      </c>
      <c r="ADP790" s="12">
        <v>0</v>
      </c>
      <c r="ADQ790" s="12">
        <v>0</v>
      </c>
      <c r="ADR790" s="12">
        <v>0</v>
      </c>
      <c r="ADS790" s="12">
        <v>0</v>
      </c>
      <c r="ADT790" s="12">
        <v>0</v>
      </c>
      <c r="ADU790" s="12">
        <v>0</v>
      </c>
      <c r="ADV790" s="12">
        <v>0</v>
      </c>
      <c r="ADW790" s="12">
        <v>0</v>
      </c>
      <c r="ADX790" s="12">
        <v>0</v>
      </c>
      <c r="ADY790" s="12">
        <v>0</v>
      </c>
      <c r="ADZ790" s="12">
        <v>0</v>
      </c>
      <c r="AEA790" s="12">
        <v>0</v>
      </c>
      <c r="AEB790" s="12">
        <v>0</v>
      </c>
      <c r="AEC790" s="12">
        <v>0</v>
      </c>
      <c r="AED790" s="12">
        <v>0</v>
      </c>
      <c r="AEE790" s="12">
        <v>0</v>
      </c>
      <c r="AEF790" s="12">
        <v>0</v>
      </c>
      <c r="AEG790" s="12">
        <v>0</v>
      </c>
      <c r="AEH790" s="12">
        <v>0</v>
      </c>
      <c r="AEI790" s="12">
        <v>0</v>
      </c>
      <c r="AEJ790" s="12">
        <v>0</v>
      </c>
      <c r="AEK790" s="12">
        <v>0</v>
      </c>
      <c r="AEL790" s="12">
        <v>0</v>
      </c>
      <c r="AEM790" s="12">
        <v>0</v>
      </c>
      <c r="AEN790" s="12">
        <v>0</v>
      </c>
      <c r="AEO790" s="12">
        <v>1.589014300387817E-25</v>
      </c>
      <c r="AEP790" s="12">
        <v>0</v>
      </c>
      <c r="AEQ790" s="12">
        <v>0</v>
      </c>
      <c r="AER790" s="12">
        <v>0</v>
      </c>
      <c r="AES790" s="12">
        <v>0</v>
      </c>
      <c r="AET790" s="12">
        <v>0</v>
      </c>
      <c r="AEU790" s="12">
        <v>-7.5337755443390623E-11</v>
      </c>
      <c r="AEV790" s="12">
        <v>0</v>
      </c>
      <c r="AEW790" s="12">
        <v>0</v>
      </c>
      <c r="AEX790" s="12">
        <v>0</v>
      </c>
      <c r="AEY790" s="12">
        <v>0</v>
      </c>
      <c r="AEZ790" s="12">
        <v>0</v>
      </c>
      <c r="AFA790" s="12">
        <v>0</v>
      </c>
      <c r="AFB790" s="12">
        <v>0</v>
      </c>
      <c r="AFC790" s="12">
        <v>0</v>
      </c>
      <c r="AFD790" s="12">
        <v>0</v>
      </c>
      <c r="AFE790" s="12">
        <v>0</v>
      </c>
      <c r="AFF790" s="12">
        <v>0</v>
      </c>
      <c r="AFG790" s="12">
        <v>0</v>
      </c>
      <c r="AFH790" s="12">
        <v>0</v>
      </c>
      <c r="AFI790" s="12">
        <v>0</v>
      </c>
      <c r="AFJ790" s="12">
        <v>0</v>
      </c>
      <c r="AFK790" s="12">
        <v>0</v>
      </c>
      <c r="AFL790" s="12">
        <v>0</v>
      </c>
      <c r="AFM790" s="12">
        <v>0</v>
      </c>
      <c r="AFN790" s="12">
        <v>0</v>
      </c>
      <c r="AFO790" s="12">
        <v>0</v>
      </c>
      <c r="AFP790" s="12">
        <v>0</v>
      </c>
      <c r="AFQ790" s="12">
        <v>0</v>
      </c>
      <c r="AFR790" s="12">
        <v>0</v>
      </c>
      <c r="AFS790" s="12">
        <v>0</v>
      </c>
      <c r="AFT790" s="12">
        <v>0</v>
      </c>
      <c r="AFU790" s="12">
        <v>0</v>
      </c>
      <c r="AFV790" s="12">
        <v>0</v>
      </c>
      <c r="AFW790" s="12">
        <v>0</v>
      </c>
      <c r="AFX790" s="12">
        <v>0</v>
      </c>
      <c r="AFY790" s="12">
        <v>0</v>
      </c>
      <c r="AFZ790" s="12">
        <v>2.8602257406980707E-6</v>
      </c>
      <c r="AGA790" s="12">
        <v>0</v>
      </c>
      <c r="AGB790" s="12">
        <v>0</v>
      </c>
      <c r="AGC790" s="12">
        <v>0</v>
      </c>
      <c r="AGD790" s="12">
        <v>0</v>
      </c>
      <c r="AGE790" s="12">
        <v>0</v>
      </c>
      <c r="AGF790" s="12">
        <v>0</v>
      </c>
      <c r="AGG790" s="12">
        <v>-3.6166997761097245E-11</v>
      </c>
      <c r="AGH790" s="12">
        <v>0</v>
      </c>
      <c r="AGI790" s="12">
        <v>0</v>
      </c>
      <c r="AGJ790" s="12">
        <v>0</v>
      </c>
      <c r="AGK790" s="12">
        <v>0</v>
      </c>
      <c r="AGL790" s="12">
        <v>0</v>
      </c>
      <c r="AGM790" s="12">
        <v>0</v>
      </c>
      <c r="AGN790" s="12">
        <v>0</v>
      </c>
      <c r="AGO790" s="12">
        <v>0</v>
      </c>
      <c r="AGP790" s="12">
        <v>0</v>
      </c>
      <c r="AGQ790" s="12">
        <v>0</v>
      </c>
      <c r="AGR790" s="12">
        <v>0</v>
      </c>
      <c r="AGS790" s="12">
        <v>0</v>
      </c>
      <c r="AGT790" s="12">
        <v>0</v>
      </c>
      <c r="AGU790" s="12">
        <v>0</v>
      </c>
      <c r="AGV790" s="12">
        <v>0</v>
      </c>
      <c r="AGW790" s="12">
        <v>0</v>
      </c>
      <c r="AGX790" s="12">
        <v>0</v>
      </c>
      <c r="AGY790" s="12">
        <v>0</v>
      </c>
      <c r="AGZ790" s="12">
        <v>0</v>
      </c>
      <c r="AHA790" s="12">
        <v>0</v>
      </c>
      <c r="AHB790" s="12">
        <v>0</v>
      </c>
      <c r="AHC790" s="12">
        <v>0</v>
      </c>
      <c r="AHD790" s="12">
        <v>0</v>
      </c>
      <c r="AHE790" s="12">
        <v>0</v>
      </c>
      <c r="AHF790" s="12">
        <v>0</v>
      </c>
      <c r="AHG790" s="12">
        <v>0</v>
      </c>
      <c r="AHH790" s="12">
        <v>0</v>
      </c>
      <c r="AHI790" s="12">
        <v>0</v>
      </c>
      <c r="AHJ790" s="12">
        <v>0</v>
      </c>
      <c r="AHK790" s="12">
        <v>0</v>
      </c>
      <c r="AHL790" s="12">
        <v>0</v>
      </c>
      <c r="AHM790" s="12">
        <v>0</v>
      </c>
      <c r="AHN790" s="12">
        <v>0</v>
      </c>
      <c r="AHO790" s="12">
        <v>0</v>
      </c>
      <c r="AHP790" s="12">
        <v>0</v>
      </c>
      <c r="AHQ790" s="12">
        <v>0</v>
      </c>
      <c r="AHR790" s="12">
        <v>0</v>
      </c>
      <c r="AHS790" s="12">
        <v>0</v>
      </c>
      <c r="AHT790" s="12">
        <v>0</v>
      </c>
      <c r="AHU790" s="12">
        <v>0</v>
      </c>
      <c r="AHV790" s="12">
        <v>0</v>
      </c>
      <c r="AHW790" s="12">
        <v>0</v>
      </c>
      <c r="AHX790" s="12">
        <v>0</v>
      </c>
      <c r="AHY790" s="12">
        <v>0</v>
      </c>
      <c r="AHZ790" s="12">
        <v>0</v>
      </c>
      <c r="AIA790" s="12">
        <v>0</v>
      </c>
      <c r="AIB790" s="12">
        <v>0</v>
      </c>
      <c r="AIC790" s="12">
        <v>0</v>
      </c>
      <c r="AID790" s="12">
        <v>2.496362364686023E-7</v>
      </c>
      <c r="AIE790" s="12">
        <v>-9.9860299778629318E-9</v>
      </c>
      <c r="AIF790" s="12">
        <v>1.1205462234964867E-8</v>
      </c>
      <c r="AIG790" s="12">
        <v>0</v>
      </c>
      <c r="AIH790" s="12">
        <v>0</v>
      </c>
      <c r="AII790" s="12">
        <v>0</v>
      </c>
      <c r="AIJ790" s="12">
        <v>1.9607843137254903E-9</v>
      </c>
      <c r="AIK790" s="12">
        <v>0</v>
      </c>
      <c r="AIL790" s="12">
        <v>0</v>
      </c>
      <c r="AIM790" s="12">
        <v>0</v>
      </c>
      <c r="AIN790" s="12">
        <v>0</v>
      </c>
      <c r="AIO790" s="12">
        <v>0</v>
      </c>
      <c r="AIP790" s="12">
        <v>0</v>
      </c>
      <c r="AIQ790" s="12">
        <v>0</v>
      </c>
      <c r="AIR790" s="12">
        <v>0</v>
      </c>
      <c r="AIS790" s="12">
        <v>0</v>
      </c>
      <c r="AIT790" s="12">
        <v>0</v>
      </c>
      <c r="AIU790" s="12">
        <v>0</v>
      </c>
      <c r="AIV790" s="12">
        <v>0</v>
      </c>
      <c r="AIW790" s="12">
        <v>0</v>
      </c>
      <c r="AIX790" s="12">
        <v>0</v>
      </c>
      <c r="AIY790" s="12">
        <v>0</v>
      </c>
      <c r="AIZ790" s="12">
        <v>0</v>
      </c>
      <c r="AJA790" s="12">
        <v>0</v>
      </c>
      <c r="AJB790" s="12">
        <v>0</v>
      </c>
      <c r="AJC790" s="12">
        <v>0</v>
      </c>
      <c r="AJD790" s="12">
        <v>0</v>
      </c>
      <c r="AJE790" s="12">
        <v>0</v>
      </c>
      <c r="AJF790" s="12">
        <v>0</v>
      </c>
      <c r="AJG790" s="12">
        <v>0</v>
      </c>
      <c r="AJH790" s="12">
        <v>0</v>
      </c>
      <c r="AJI790" s="12">
        <v>0</v>
      </c>
      <c r="AJJ790" s="12">
        <v>0</v>
      </c>
      <c r="AJK790" s="12">
        <v>0</v>
      </c>
      <c r="AJL790" s="12">
        <v>0</v>
      </c>
      <c r="AJM790" s="12">
        <v>0</v>
      </c>
      <c r="AJN790" s="12">
        <v>0</v>
      </c>
      <c r="AJO790" s="12">
        <v>0</v>
      </c>
      <c r="AJP790" s="12">
        <v>3.5820456120921332E-10</v>
      </c>
      <c r="AJQ790" s="12">
        <v>-1.1208446169283584E-8</v>
      </c>
      <c r="AJR790" s="12">
        <v>0</v>
      </c>
      <c r="AJS790" s="12">
        <v>0</v>
      </c>
      <c r="AJT790" s="12">
        <v>0</v>
      </c>
      <c r="AJU790" s="12">
        <v>0</v>
      </c>
      <c r="AJV790" s="12">
        <v>0</v>
      </c>
      <c r="AJW790" s="12">
        <v>0</v>
      </c>
      <c r="AJX790" s="12">
        <v>0</v>
      </c>
      <c r="AJY790" s="12">
        <v>0</v>
      </c>
      <c r="AJZ790" s="12">
        <v>0</v>
      </c>
      <c r="AKA790" s="12">
        <v>0</v>
      </c>
      <c r="AKB790" s="12">
        <v>0</v>
      </c>
      <c r="AKC790" s="12">
        <v>0</v>
      </c>
      <c r="AKD790" s="12">
        <v>0</v>
      </c>
      <c r="AKE790" s="12">
        <v>0</v>
      </c>
      <c r="AKF790" s="12">
        <v>0</v>
      </c>
      <c r="AKG790" s="12">
        <v>0</v>
      </c>
      <c r="AKH790" s="12">
        <v>0</v>
      </c>
      <c r="AKI790" s="12">
        <v>0</v>
      </c>
      <c r="AKJ790" s="12">
        <v>0</v>
      </c>
      <c r="AKK790" s="12">
        <v>0</v>
      </c>
      <c r="AKL790" s="12">
        <v>0</v>
      </c>
      <c r="AKM790" s="12">
        <v>0</v>
      </c>
      <c r="AKN790" s="12">
        <v>0</v>
      </c>
      <c r="AKO790" s="12">
        <v>0</v>
      </c>
      <c r="AKP790" s="12">
        <v>0</v>
      </c>
      <c r="AKQ790" s="12">
        <v>0</v>
      </c>
      <c r="AKR790" s="12">
        <v>0</v>
      </c>
      <c r="AKS790" s="12">
        <v>0</v>
      </c>
      <c r="AKT790" s="12">
        <v>0</v>
      </c>
      <c r="AKU790" s="12">
        <v>0</v>
      </c>
      <c r="AKV790" s="12">
        <v>0</v>
      </c>
      <c r="AKW790" s="12">
        <v>0</v>
      </c>
      <c r="AKX790" s="12">
        <v>0</v>
      </c>
      <c r="AKY790" s="12">
        <v>3.9888672172695166E-6</v>
      </c>
      <c r="AKZ790" s="12">
        <v>0</v>
      </c>
      <c r="ALA790" s="12">
        <v>0</v>
      </c>
      <c r="ALB790" s="12">
        <v>0</v>
      </c>
      <c r="ALC790" s="12">
        <v>-9.3817345628186824E-11</v>
      </c>
      <c r="ALD790" s="12">
        <v>0</v>
      </c>
      <c r="ALE790" s="12">
        <v>0</v>
      </c>
      <c r="ALF790" s="12">
        <v>0</v>
      </c>
      <c r="ALG790" s="12">
        <v>0</v>
      </c>
      <c r="ALH790" s="12">
        <v>0</v>
      </c>
      <c r="ALI790" s="12">
        <v>0</v>
      </c>
      <c r="ALJ790" s="12">
        <v>0</v>
      </c>
      <c r="ALK790" s="12">
        <v>0</v>
      </c>
      <c r="ALL790" s="12">
        <v>0</v>
      </c>
      <c r="ALM790" s="12">
        <v>0</v>
      </c>
      <c r="ALN790" s="12">
        <v>0</v>
      </c>
      <c r="ALO790" s="12">
        <v>0</v>
      </c>
      <c r="ALP790" s="12">
        <v>0</v>
      </c>
      <c r="ALQ790" s="12">
        <v>0</v>
      </c>
      <c r="ALR790" s="12">
        <v>0</v>
      </c>
      <c r="ALS790" s="12">
        <v>0</v>
      </c>
      <c r="ALT790" s="12">
        <v>0</v>
      </c>
      <c r="ALU790" s="12">
        <v>0</v>
      </c>
      <c r="ALV790" s="12">
        <v>0</v>
      </c>
      <c r="ALW790" s="12">
        <v>0</v>
      </c>
      <c r="ALX790" s="12">
        <v>0</v>
      </c>
      <c r="ALY790" s="12">
        <v>0</v>
      </c>
      <c r="ALZ790" s="12">
        <v>0</v>
      </c>
      <c r="AMA790" s="12">
        <v>0</v>
      </c>
      <c r="AMB790" s="12">
        <v>0</v>
      </c>
      <c r="AMC790" s="12">
        <v>0</v>
      </c>
      <c r="AMD790" s="12">
        <v>0</v>
      </c>
      <c r="AME790" s="12">
        <v>0</v>
      </c>
      <c r="AMF790" s="12">
        <v>0</v>
      </c>
      <c r="AMG790" s="12">
        <v>0</v>
      </c>
      <c r="AMH790" s="12">
        <v>0</v>
      </c>
      <c r="AMI790" s="12">
        <v>0</v>
      </c>
      <c r="AMJ790" s="12">
        <v>2.8834953874870833E-7</v>
      </c>
      <c r="AMK790" s="12">
        <v>0</v>
      </c>
      <c r="AML790" s="12">
        <v>0</v>
      </c>
      <c r="AMM790" s="12">
        <v>0</v>
      </c>
      <c r="AMN790" s="12">
        <v>0</v>
      </c>
      <c r="AMO790" s="12">
        <v>-8.5779169381490946E-6</v>
      </c>
      <c r="AMP790" s="12">
        <v>7.5379122089731237E-27</v>
      </c>
      <c r="AMQ790" s="12">
        <v>0</v>
      </c>
      <c r="AMR790" s="12">
        <v>0</v>
      </c>
      <c r="AMS790" s="12">
        <v>1.8301326889062539E-27</v>
      </c>
      <c r="AMT790" s="12">
        <v>0</v>
      </c>
      <c r="AMU790" s="12">
        <v>0</v>
      </c>
      <c r="AMV790" s="12">
        <v>0</v>
      </c>
      <c r="AMW790" s="12">
        <v>0</v>
      </c>
      <c r="AMX790" s="12">
        <v>0</v>
      </c>
      <c r="AMY790" s="12">
        <v>0</v>
      </c>
      <c r="AMZ790" s="12">
        <v>0</v>
      </c>
      <c r="ANA790" s="12">
        <v>0</v>
      </c>
      <c r="ANB790" s="12">
        <v>0</v>
      </c>
      <c r="ANC790" s="12">
        <v>0</v>
      </c>
      <c r="AND790" s="12">
        <v>0</v>
      </c>
      <c r="ANE790" s="12">
        <v>0</v>
      </c>
      <c r="ANF790" s="12">
        <v>0</v>
      </c>
      <c r="ANG790" s="12">
        <v>0</v>
      </c>
      <c r="ANH790" s="12">
        <v>0</v>
      </c>
      <c r="ANI790" s="12">
        <v>0</v>
      </c>
      <c r="ANJ790" s="12">
        <v>0</v>
      </c>
      <c r="ANK790" s="12">
        <v>0</v>
      </c>
      <c r="ANL790" s="12">
        <v>0</v>
      </c>
      <c r="ANM790" s="12">
        <v>0</v>
      </c>
      <c r="ANN790" s="12">
        <v>0</v>
      </c>
      <c r="ANO790" s="12">
        <v>0</v>
      </c>
      <c r="ANP790" s="12">
        <v>0</v>
      </c>
      <c r="ANQ790" s="12">
        <v>0</v>
      </c>
      <c r="ANR790" s="12">
        <v>0</v>
      </c>
      <c r="ANS790" s="12">
        <v>0</v>
      </c>
      <c r="ANT790" s="12">
        <v>0</v>
      </c>
      <c r="ANU790" s="12">
        <v>0</v>
      </c>
      <c r="ANV790" s="12">
        <v>3.9198526030891834E-8</v>
      </c>
      <c r="ANW790" s="12">
        <v>0</v>
      </c>
      <c r="ANX790" s="12">
        <v>0</v>
      </c>
      <c r="ANY790" s="12">
        <v>0</v>
      </c>
      <c r="ANZ790" s="12">
        <v>4.8349765339478567E-6</v>
      </c>
      <c r="AOA790" s="12">
        <v>-2.6926123984947596E-7</v>
      </c>
      <c r="AOB790" s="12">
        <v>8.9753746616491718E-9</v>
      </c>
      <c r="AOC790" s="12">
        <v>0</v>
      </c>
      <c r="AOD790" s="12">
        <v>4.8882138557816132E-11</v>
      </c>
      <c r="AOE790" s="12">
        <v>0</v>
      </c>
      <c r="AOF790" s="12">
        <v>0</v>
      </c>
      <c r="AOG790" s="12">
        <v>0</v>
      </c>
      <c r="AOH790" s="12">
        <v>0</v>
      </c>
      <c r="AOI790" s="12">
        <v>0</v>
      </c>
      <c r="AOJ790" s="12">
        <v>0</v>
      </c>
      <c r="AOK790" s="12">
        <v>0</v>
      </c>
      <c r="AOL790" s="12">
        <v>0</v>
      </c>
      <c r="AOM790" s="12">
        <v>0</v>
      </c>
      <c r="AON790" s="12">
        <v>0</v>
      </c>
      <c r="AOO790" s="12">
        <v>0</v>
      </c>
      <c r="AOP790" s="12">
        <v>0</v>
      </c>
      <c r="AOQ790" s="12">
        <v>0</v>
      </c>
      <c r="AOR790" s="12">
        <v>0</v>
      </c>
      <c r="AOS790" s="12">
        <v>0</v>
      </c>
      <c r="AOT790" s="12">
        <v>0</v>
      </c>
      <c r="AOU790" s="12">
        <v>0</v>
      </c>
      <c r="AOV790" s="12">
        <v>0</v>
      </c>
      <c r="AOW790" s="12">
        <v>0</v>
      </c>
      <c r="AOX790" s="12">
        <v>0</v>
      </c>
      <c r="AOY790" s="12">
        <v>0</v>
      </c>
      <c r="AOZ790" s="12">
        <v>0</v>
      </c>
      <c r="APA790" s="12">
        <v>0</v>
      </c>
      <c r="APB790" s="12">
        <v>0</v>
      </c>
      <c r="APC790" s="12">
        <v>0</v>
      </c>
      <c r="APD790" s="12">
        <v>0</v>
      </c>
      <c r="APE790" s="12">
        <v>0</v>
      </c>
      <c r="APF790" s="12">
        <v>0</v>
      </c>
      <c r="APG790" s="12">
        <v>0</v>
      </c>
      <c r="APH790" s="12">
        <v>0</v>
      </c>
      <c r="API790" s="12">
        <v>0</v>
      </c>
      <c r="APJ790" s="12">
        <v>0</v>
      </c>
      <c r="APK790" s="12">
        <v>0</v>
      </c>
      <c r="APL790" s="12">
        <v>2.6926123984947511E-7</v>
      </c>
      <c r="APM790" s="12">
        <v>-1.1294363536584726E-8</v>
      </c>
      <c r="APN790" s="12">
        <v>1.1206332183147273E-8</v>
      </c>
      <c r="APO790" s="12">
        <v>0</v>
      </c>
      <c r="APP790" s="12">
        <v>0</v>
      </c>
      <c r="APQ790" s="12">
        <v>0</v>
      </c>
      <c r="APR790" s="12">
        <v>0</v>
      </c>
      <c r="APS790" s="12">
        <v>0</v>
      </c>
      <c r="APT790" s="12">
        <v>0</v>
      </c>
      <c r="APU790" s="12">
        <v>0</v>
      </c>
      <c r="APV790" s="12">
        <v>0</v>
      </c>
      <c r="APW790" s="12">
        <v>0</v>
      </c>
      <c r="APX790" s="12">
        <v>0</v>
      </c>
      <c r="APY790" s="12">
        <v>0</v>
      </c>
      <c r="APZ790" s="12">
        <v>0</v>
      </c>
      <c r="AQA790" s="12">
        <v>0</v>
      </c>
      <c r="AQB790" s="12">
        <v>0</v>
      </c>
      <c r="AQC790" s="12">
        <v>0</v>
      </c>
      <c r="AQD790" s="12">
        <v>0</v>
      </c>
      <c r="AQE790" s="12">
        <v>0</v>
      </c>
      <c r="AQF790" s="12">
        <v>0</v>
      </c>
      <c r="AQG790" s="12">
        <v>0</v>
      </c>
      <c r="AQH790" s="12">
        <v>0</v>
      </c>
      <c r="AQI790" s="12">
        <v>0</v>
      </c>
      <c r="AQJ790" s="12">
        <v>0</v>
      </c>
      <c r="AQK790" s="12">
        <v>0</v>
      </c>
      <c r="AQL790" s="12">
        <v>0</v>
      </c>
      <c r="AQM790" s="12">
        <v>0</v>
      </c>
      <c r="AQN790" s="12">
        <v>0</v>
      </c>
      <c r="AQO790" s="12">
        <v>0</v>
      </c>
      <c r="AQP790" s="12">
        <v>0</v>
      </c>
      <c r="AQQ790" s="12">
        <v>0</v>
      </c>
      <c r="AQR790" s="12">
        <v>0</v>
      </c>
      <c r="AQS790" s="12">
        <v>0</v>
      </c>
      <c r="AQT790" s="12">
        <v>0</v>
      </c>
      <c r="AQU790" s="12">
        <v>0</v>
      </c>
      <c r="AQV790" s="12">
        <v>0</v>
      </c>
      <c r="AQW790" s="12">
        <v>0</v>
      </c>
      <c r="AQX790" s="12">
        <v>3.5820456120921332E-10</v>
      </c>
      <c r="AQY790" s="12">
        <v>-1.1208446169280408E-8</v>
      </c>
      <c r="AQZ790" s="12">
        <v>0</v>
      </c>
      <c r="ARA790" s="12">
        <v>0</v>
      </c>
      <c r="ARB790" s="12">
        <v>0</v>
      </c>
      <c r="ARC790" s="12">
        <v>0</v>
      </c>
      <c r="ARD790" s="12">
        <v>0</v>
      </c>
      <c r="ARE790" s="12">
        <v>0</v>
      </c>
      <c r="ARF790" s="12">
        <v>0</v>
      </c>
      <c r="ARG790" s="12">
        <v>0</v>
      </c>
      <c r="ARH790" s="12">
        <v>0</v>
      </c>
      <c r="ARI790" s="12">
        <v>0</v>
      </c>
      <c r="ARJ790" s="12">
        <v>0</v>
      </c>
      <c r="ARK790" s="12">
        <v>0</v>
      </c>
      <c r="ARL790" s="12">
        <v>0</v>
      </c>
      <c r="ARM790" s="12">
        <v>0</v>
      </c>
      <c r="ARN790" s="12">
        <v>0</v>
      </c>
      <c r="ARO790" s="12">
        <v>0</v>
      </c>
      <c r="ARP790" s="12">
        <v>0</v>
      </c>
      <c r="ARQ790" s="12">
        <v>0</v>
      </c>
      <c r="ARR790" s="12">
        <v>0</v>
      </c>
      <c r="ARS790" s="12">
        <v>0</v>
      </c>
      <c r="ART790" s="12">
        <v>0</v>
      </c>
      <c r="ARU790" s="12">
        <v>0</v>
      </c>
      <c r="ARV790" s="12">
        <v>0</v>
      </c>
      <c r="ARW790" s="12">
        <v>0</v>
      </c>
      <c r="ARX790" s="12">
        <v>0</v>
      </c>
      <c r="ARY790" s="12">
        <v>0</v>
      </c>
      <c r="ARZ790" s="12">
        <v>0</v>
      </c>
      <c r="ASA790" s="12">
        <v>0</v>
      </c>
      <c r="ASB790" s="12">
        <v>0</v>
      </c>
      <c r="ASC790" s="12">
        <v>0</v>
      </c>
      <c r="ASD790" s="12">
        <v>0</v>
      </c>
      <c r="ASE790" s="12">
        <v>0</v>
      </c>
      <c r="ASF790" s="12">
        <v>0</v>
      </c>
      <c r="ASG790" s="12">
        <v>3.2233176891352007E-6</v>
      </c>
      <c r="ASH790" s="12">
        <v>0</v>
      </c>
      <c r="ASI790" s="12">
        <v>0</v>
      </c>
      <c r="ASJ790" s="12">
        <v>0</v>
      </c>
      <c r="ASK790" s="12">
        <v>-4.9048599970219315E-11</v>
      </c>
      <c r="ASL790" s="12">
        <v>0</v>
      </c>
      <c r="ASM790" s="12">
        <v>0</v>
      </c>
      <c r="ASN790" s="12">
        <v>0</v>
      </c>
      <c r="ASO790" s="12">
        <v>0</v>
      </c>
      <c r="ASP790" s="12">
        <v>0</v>
      </c>
      <c r="ASQ790" s="12">
        <v>0</v>
      </c>
      <c r="ASR790" s="12">
        <v>0</v>
      </c>
      <c r="ASS790" s="12">
        <v>0</v>
      </c>
      <c r="AST790" s="12">
        <v>0</v>
      </c>
      <c r="ASU790" s="12">
        <v>0</v>
      </c>
      <c r="ASV790" s="12">
        <v>0</v>
      </c>
      <c r="ASW790" s="12">
        <v>0</v>
      </c>
      <c r="ASX790" s="12">
        <v>0</v>
      </c>
      <c r="ASY790" s="12">
        <v>0</v>
      </c>
      <c r="ASZ790" s="12">
        <v>0</v>
      </c>
      <c r="ATA790" s="12">
        <v>0</v>
      </c>
      <c r="ATB790" s="12">
        <v>0</v>
      </c>
      <c r="ATC790" s="12">
        <v>0</v>
      </c>
      <c r="ATD790" s="12">
        <v>0</v>
      </c>
      <c r="ATE790" s="12">
        <v>0</v>
      </c>
      <c r="ATF790" s="12">
        <v>0</v>
      </c>
      <c r="ATG790" s="12">
        <v>0</v>
      </c>
      <c r="ATH790" s="12">
        <v>0</v>
      </c>
      <c r="ATI790" s="12">
        <v>0</v>
      </c>
      <c r="ATJ790" s="12">
        <v>0</v>
      </c>
      <c r="ATK790" s="12">
        <v>0</v>
      </c>
      <c r="ATL790" s="12">
        <v>0</v>
      </c>
      <c r="ATM790" s="12">
        <v>4.9943605145181346E-7</v>
      </c>
      <c r="ATN790" s="12">
        <v>0</v>
      </c>
      <c r="ATO790" s="12">
        <v>0</v>
      </c>
      <c r="ATP790" s="12">
        <v>0</v>
      </c>
      <c r="ATQ790" s="12">
        <v>0</v>
      </c>
      <c r="ATR790" s="12">
        <v>0</v>
      </c>
      <c r="ATS790" s="12">
        <v>0</v>
      </c>
      <c r="ATT790" s="12">
        <v>0</v>
      </c>
      <c r="ATU790" s="12">
        <v>0</v>
      </c>
      <c r="ATV790" s="12">
        <v>0</v>
      </c>
      <c r="ATW790" s="12">
        <v>-8.4122738683762313E-6</v>
      </c>
      <c r="ATX790" s="12">
        <v>5.3794988443416626E-25</v>
      </c>
      <c r="ATY790" s="12">
        <v>0</v>
      </c>
      <c r="ATZ790" s="12">
        <v>0</v>
      </c>
      <c r="AUA790" s="12">
        <v>1.3060850057665464E-25</v>
      </c>
      <c r="AUB790" s="12">
        <v>0</v>
      </c>
      <c r="AUC790" s="12">
        <v>0</v>
      </c>
      <c r="AUD790" s="12">
        <v>0</v>
      </c>
      <c r="AUE790" s="12">
        <v>0</v>
      </c>
      <c r="AUF790" s="12">
        <v>0</v>
      </c>
      <c r="AUG790" s="12">
        <v>0</v>
      </c>
      <c r="AUH790" s="12">
        <v>0</v>
      </c>
      <c r="AUI790" s="12">
        <v>0</v>
      </c>
      <c r="AUJ790" s="12">
        <v>0</v>
      </c>
      <c r="AUK790" s="12">
        <v>0</v>
      </c>
      <c r="AUL790" s="12">
        <v>0</v>
      </c>
      <c r="AUM790" s="12">
        <v>0</v>
      </c>
      <c r="AUN790" s="12">
        <v>0</v>
      </c>
      <c r="AUO790" s="12">
        <v>0</v>
      </c>
      <c r="AUP790" s="12">
        <v>0</v>
      </c>
      <c r="AUQ790" s="12">
        <v>0</v>
      </c>
      <c r="AUR790" s="12">
        <v>0</v>
      </c>
      <c r="AUS790" s="12">
        <v>0</v>
      </c>
      <c r="AUT790" s="12">
        <v>0</v>
      </c>
      <c r="AUU790" s="12">
        <v>0</v>
      </c>
      <c r="AUV790" s="12">
        <v>0</v>
      </c>
      <c r="AUW790" s="12">
        <v>0</v>
      </c>
      <c r="AUX790" s="12">
        <v>0</v>
      </c>
      <c r="AUY790" s="12">
        <v>0</v>
      </c>
      <c r="AUZ790" s="12">
        <v>0</v>
      </c>
      <c r="AVA790" s="12">
        <v>0</v>
      </c>
      <c r="AVB790" s="12">
        <v>0</v>
      </c>
      <c r="AVC790" s="12">
        <v>0</v>
      </c>
      <c r="AVD790" s="12">
        <v>0</v>
      </c>
      <c r="AVE790" s="12">
        <v>0</v>
      </c>
      <c r="AVF790" s="12">
        <v>0</v>
      </c>
      <c r="AVG790" s="12">
        <v>0</v>
      </c>
      <c r="AVH790" s="12">
        <v>5.678480308706855E-6</v>
      </c>
      <c r="AVI790" s="12">
        <v>-2.4405115581587132E-7</v>
      </c>
      <c r="AVJ790" s="12">
        <v>7.5748144375595357E-9</v>
      </c>
      <c r="AVK790" s="12">
        <v>0</v>
      </c>
      <c r="AVL790" s="12">
        <v>1.5264340715727866E-10</v>
      </c>
      <c r="AVM790" s="12">
        <v>0</v>
      </c>
      <c r="AVN790" s="12">
        <v>0</v>
      </c>
      <c r="AVO790" s="12">
        <v>0</v>
      </c>
      <c r="AVP790" s="12">
        <v>0</v>
      </c>
      <c r="AVQ790" s="12">
        <v>0</v>
      </c>
      <c r="AVR790" s="12">
        <v>0</v>
      </c>
      <c r="AVS790" s="12">
        <v>0</v>
      </c>
      <c r="AVT790" s="12">
        <v>0</v>
      </c>
      <c r="AVU790" s="12">
        <v>0</v>
      </c>
      <c r="AVV790" s="12">
        <v>0</v>
      </c>
      <c r="AVW790" s="12">
        <v>0</v>
      </c>
      <c r="AVX790" s="12">
        <v>0</v>
      </c>
      <c r="AVY790" s="12">
        <v>0</v>
      </c>
      <c r="AVZ790" s="12">
        <v>0</v>
      </c>
      <c r="AWA790" s="12">
        <v>0</v>
      </c>
      <c r="AWB790" s="12">
        <v>0</v>
      </c>
      <c r="AWC790" s="12">
        <v>0</v>
      </c>
      <c r="AWD790" s="12">
        <v>0</v>
      </c>
      <c r="AWE790" s="12">
        <v>0</v>
      </c>
      <c r="AWF790" s="12">
        <v>0</v>
      </c>
      <c r="AWG790" s="12">
        <v>0</v>
      </c>
      <c r="AWH790" s="12">
        <v>0</v>
      </c>
      <c r="AWI790" s="12">
        <v>0</v>
      </c>
      <c r="AWJ790" s="12">
        <v>0</v>
      </c>
      <c r="AWK790" s="12">
        <v>1.3066175343630613E-9</v>
      </c>
      <c r="AWL790" s="12">
        <v>0</v>
      </c>
      <c r="AWM790" s="12">
        <v>0</v>
      </c>
      <c r="AWN790" s="12">
        <v>0</v>
      </c>
      <c r="AWO790" s="12">
        <v>0</v>
      </c>
      <c r="AWP790" s="12">
        <v>0</v>
      </c>
      <c r="AWQ790" s="12">
        <v>0</v>
      </c>
      <c r="AWR790" s="12">
        <v>0</v>
      </c>
      <c r="AWS790" s="12">
        <v>0</v>
      </c>
      <c r="AWT790" s="12">
        <v>2.2724443312678606E-7</v>
      </c>
      <c r="AWU790" s="12">
        <v>-7.9330189987783866E-9</v>
      </c>
      <c r="AWV790" s="12">
        <v>1.1206332183147273E-8</v>
      </c>
      <c r="AWW790" s="12">
        <v>0</v>
      </c>
      <c r="AWX790" s="12">
        <v>0</v>
      </c>
      <c r="AWY790" s="12">
        <v>0</v>
      </c>
      <c r="AWZ790" s="12">
        <v>0</v>
      </c>
      <c r="AXA790" s="12">
        <v>0</v>
      </c>
      <c r="AXB790" s="12">
        <v>0</v>
      </c>
      <c r="AXC790" s="12">
        <v>0</v>
      </c>
      <c r="AXD790" s="12">
        <v>0</v>
      </c>
      <c r="AXE790" s="12">
        <v>0</v>
      </c>
      <c r="AXF790" s="12">
        <v>0</v>
      </c>
      <c r="AXG790" s="12">
        <v>0</v>
      </c>
      <c r="AXH790" s="12">
        <v>0</v>
      </c>
      <c r="AXI790" s="12">
        <v>0</v>
      </c>
      <c r="AXJ790" s="12">
        <v>0</v>
      </c>
      <c r="AXK790" s="12">
        <v>0</v>
      </c>
      <c r="AXL790" s="12">
        <v>0</v>
      </c>
      <c r="AXM790" s="12">
        <v>0</v>
      </c>
      <c r="AXN790" s="12">
        <v>0</v>
      </c>
      <c r="AXO790" s="12">
        <v>0</v>
      </c>
      <c r="AXP790" s="12">
        <v>0</v>
      </c>
      <c r="AXQ790" s="12">
        <v>0</v>
      </c>
      <c r="AXR790" s="12">
        <v>0</v>
      </c>
      <c r="AXS790" s="12">
        <v>0</v>
      </c>
      <c r="AXT790" s="12">
        <v>0</v>
      </c>
      <c r="AXU790" s="12">
        <v>0</v>
      </c>
      <c r="AXV790" s="12">
        <v>0</v>
      </c>
      <c r="AXW790" s="12">
        <v>0</v>
      </c>
      <c r="AXX790" s="12">
        <v>0</v>
      </c>
      <c r="AXY790" s="12">
        <v>0</v>
      </c>
      <c r="AXZ790" s="12">
        <v>0</v>
      </c>
      <c r="AYA790" s="12">
        <v>0</v>
      </c>
      <c r="AYB790" s="12">
        <v>0</v>
      </c>
      <c r="AYC790" s="12">
        <v>0</v>
      </c>
      <c r="AYD790" s="12">
        <v>0</v>
      </c>
      <c r="AYE790" s="12">
        <v>0</v>
      </c>
      <c r="AYF790" s="12">
        <v>3.5820456120921332E-10</v>
      </c>
      <c r="AYG790" s="12">
        <v>-1.1208446169289524E-8</v>
      </c>
      <c r="AYH790" s="12">
        <v>0</v>
      </c>
      <c r="AYI790" s="12">
        <v>0</v>
      </c>
      <c r="AYJ790" s="12">
        <v>0</v>
      </c>
      <c r="AYK790" s="12">
        <v>0</v>
      </c>
      <c r="AYL790" s="12">
        <v>0</v>
      </c>
      <c r="AYM790" s="12">
        <v>0</v>
      </c>
      <c r="AYN790" s="12">
        <v>0</v>
      </c>
      <c r="AYO790" s="12">
        <v>0</v>
      </c>
      <c r="AYP790" s="12">
        <v>0</v>
      </c>
      <c r="AYQ790" s="12">
        <v>0</v>
      </c>
      <c r="AYR790" s="12">
        <v>0</v>
      </c>
      <c r="AYS790" s="12">
        <v>0</v>
      </c>
      <c r="AYT790" s="12">
        <v>0</v>
      </c>
      <c r="AYU790" s="12">
        <v>0</v>
      </c>
      <c r="AYV790" s="12">
        <v>0</v>
      </c>
      <c r="AYW790" s="12">
        <v>0</v>
      </c>
      <c r="AYX790" s="12">
        <v>0</v>
      </c>
      <c r="AYY790" s="12">
        <v>0</v>
      </c>
      <c r="AYZ790" s="12">
        <v>0</v>
      </c>
      <c r="AZA790" s="12">
        <v>0</v>
      </c>
      <c r="AZB790" s="12">
        <v>0</v>
      </c>
      <c r="AZC790" s="12">
        <v>0</v>
      </c>
      <c r="AZD790" s="12">
        <v>0</v>
      </c>
      <c r="AZE790" s="12">
        <v>0</v>
      </c>
      <c r="AZF790" s="12">
        <v>0</v>
      </c>
      <c r="AZG790" s="12">
        <v>0</v>
      </c>
      <c r="AZH790" s="12">
        <v>0</v>
      </c>
      <c r="AZI790" s="12">
        <v>0</v>
      </c>
      <c r="AZJ790" s="12">
        <v>0</v>
      </c>
      <c r="AZK790" s="12">
        <v>0</v>
      </c>
      <c r="AZL790" s="12">
        <v>0</v>
      </c>
      <c r="AZM790" s="12">
        <v>0</v>
      </c>
      <c r="AZN790" s="12">
        <v>0</v>
      </c>
      <c r="AZO790" s="12">
        <v>2.4336344177136131E-6</v>
      </c>
      <c r="AZP790" s="12">
        <v>0</v>
      </c>
      <c r="AZQ790" s="12">
        <v>0</v>
      </c>
      <c r="AZR790" s="12">
        <v>0</v>
      </c>
      <c r="AZS790" s="12">
        <v>-1.5350900650717913E-10</v>
      </c>
      <c r="AZT790" s="13">
        <v>5697765977.5218649</v>
      </c>
      <c r="AZU790" s="13">
        <v>2994405.4171392228</v>
      </c>
      <c r="AZV790" s="13">
        <v>1472000</v>
      </c>
      <c r="AZW790" s="13">
        <v>115335.41308661824</v>
      </c>
      <c r="AZX790" s="13">
        <v>77114497844.473969</v>
      </c>
      <c r="AZY790" s="13">
        <v>2.1999999999999999E-10</v>
      </c>
      <c r="AZZ790" s="13">
        <v>195306660.40875164</v>
      </c>
      <c r="BAA790" s="13">
        <v>1E-13</v>
      </c>
      <c r="BAB790" s="13">
        <v>2006881.3916854591</v>
      </c>
      <c r="BAC790" s="13">
        <v>2.9999999999999999E-16</v>
      </c>
      <c r="BAD790" s="13">
        <v>1.1E-13</v>
      </c>
      <c r="BAE790" s="13">
        <v>7920000</v>
      </c>
      <c r="BAF790" s="13">
        <v>6380000</v>
      </c>
      <c r="BAG790" s="13">
        <v>3206100863375690</v>
      </c>
      <c r="BAH790" s="13">
        <v>1058313750000</v>
      </c>
      <c r="BAI790" s="13">
        <v>621686844227.02063</v>
      </c>
      <c r="BAJ790" s="13">
        <v>846607000000000.13</v>
      </c>
      <c r="BAK790" s="13">
        <v>6199905579.6992245</v>
      </c>
      <c r="BAL790" s="13">
        <v>97238475163.637421</v>
      </c>
      <c r="BAM790" s="13">
        <v>57148942500</v>
      </c>
      <c r="BAN790" s="13">
        <v>507990600000</v>
      </c>
      <c r="BAO790" s="13">
        <v>21166275000</v>
      </c>
      <c r="BAP790" s="13">
        <v>7.653349E+16</v>
      </c>
      <c r="BAQ790" s="13">
        <v>3826674500000000</v>
      </c>
      <c r="BAR790" s="13">
        <v>1.14800235E+17</v>
      </c>
      <c r="BAS790" s="13">
        <v>1148002350000</v>
      </c>
      <c r="BAT790" s="13">
        <v>1913337250000</v>
      </c>
      <c r="BAU790" s="13">
        <v>4.25E+16</v>
      </c>
      <c r="BAV790" s="13">
        <v>2550000000000000</v>
      </c>
      <c r="BAW790" s="13">
        <v>7.65E+16</v>
      </c>
      <c r="BAX790" s="13">
        <v>765000000000</v>
      </c>
      <c r="BAY790" s="13">
        <v>850000000000</v>
      </c>
      <c r="BAZ790" s="13">
        <v>1.275E+17</v>
      </c>
      <c r="BBA790" s="13">
        <v>8924999999999999</v>
      </c>
      <c r="BBB790" s="13">
        <v>2.6774999999999997E+17</v>
      </c>
      <c r="BBC790" s="13">
        <v>2677500000000</v>
      </c>
      <c r="BBD790" s="13">
        <v>1912500000000.0005</v>
      </c>
      <c r="BBE790" s="14">
        <v>2.339379232140018</v>
      </c>
      <c r="BBF790" s="14">
        <v>3.6989897804687812</v>
      </c>
      <c r="BBG790" s="14">
        <v>5.3402864546378668</v>
      </c>
      <c r="BBH790" s="14">
        <v>2260.0628362795192</v>
      </c>
      <c r="BBI790" s="13">
        <v>1054.64229698756</v>
      </c>
      <c r="BBJ790" s="13">
        <v>1503.3571298152676</v>
      </c>
      <c r="BBK790" s="13">
        <v>385.23139441986899</v>
      </c>
      <c r="BBL790" s="13">
        <v>4.9784211571033001</v>
      </c>
      <c r="BBM790" s="13">
        <v>14583.463798036502</v>
      </c>
      <c r="BBN790" s="13">
        <v>223.49959019815799</v>
      </c>
      <c r="BBO790" s="15">
        <v>356.11037359511653</v>
      </c>
      <c r="BBP790" s="15">
        <v>350.52044474760896</v>
      </c>
      <c r="BBQ790" s="15">
        <v>378.6901775601462</v>
      </c>
      <c r="BBR790" s="14">
        <v>2.6217944392805843</v>
      </c>
      <c r="BBS790" s="14">
        <v>1.5007569560908796</v>
      </c>
      <c r="BBT790" s="14">
        <v>4.4239706150832649</v>
      </c>
      <c r="BBU790" s="15">
        <v>13.957523601127999</v>
      </c>
      <c r="BBV790" s="15">
        <v>16.281392129933998</v>
      </c>
      <c r="BBW790" s="15">
        <v>20.978547407050964</v>
      </c>
      <c r="BBX790" s="15">
        <v>727.46878606611597</v>
      </c>
      <c r="BBY790" s="15">
        <v>1042.5325878105978</v>
      </c>
      <c r="BBZ790" s="15">
        <v>903.51919499257463</v>
      </c>
      <c r="BCA790" s="14">
        <v>9.0105791473920505</v>
      </c>
      <c r="BCB790" s="14">
        <v>0.73536415643772624</v>
      </c>
      <c r="BCC790" s="14">
        <v>4.5125951043381615E-2</v>
      </c>
      <c r="BCD790" s="14">
        <v>0.13590656656073485</v>
      </c>
      <c r="BCE790" s="14">
        <v>26.589677769095193</v>
      </c>
      <c r="BCF790" s="14">
        <v>3.8732754196936052E-2</v>
      </c>
      <c r="BCG790" s="14">
        <v>0.11290083938183408</v>
      </c>
      <c r="BCH790" s="14">
        <v>3.6103453837589843E-4</v>
      </c>
      <c r="BCI790" s="14">
        <v>24719.792610422948</v>
      </c>
      <c r="BCJ790" s="14">
        <v>9.3040500104720897E-6</v>
      </c>
      <c r="BCK790" s="14">
        <v>11.36426987891981</v>
      </c>
      <c r="BCL790" s="14">
        <v>2.0950346520834672E-6</v>
      </c>
      <c r="BCM790" s="14">
        <v>1.3872089825553061E-8</v>
      </c>
      <c r="BCN790" s="14">
        <v>3.7009021368575729E-2</v>
      </c>
      <c r="BCO790" s="14">
        <v>0.40955715248274943</v>
      </c>
      <c r="BCP790" s="14">
        <v>0.11157401526531331</v>
      </c>
      <c r="BCQ790" s="14">
        <v>3.8009117266770063</v>
      </c>
      <c r="BCR790" s="14">
        <v>0.35621096999954949</v>
      </c>
      <c r="BCS790" s="14">
        <v>0.13688379536303683</v>
      </c>
      <c r="BCT790" s="14">
        <v>0.35184611281765621</v>
      </c>
      <c r="BCU790" s="14">
        <v>0.8596844286921228</v>
      </c>
      <c r="BCV790" s="14">
        <v>0.10121597981982818</v>
      </c>
      <c r="BCW790" s="14">
        <v>9.1905151478150433</v>
      </c>
      <c r="BCX790" s="14">
        <v>4.8200594447939116E-2</v>
      </c>
      <c r="BCY790" s="14">
        <v>2.6240121291796821E-2</v>
      </c>
      <c r="BCZ790" s="14">
        <v>2.6714767207742619E-2</v>
      </c>
      <c r="BDA790" s="14">
        <v>1.2021545732822747E-2</v>
      </c>
      <c r="BDB790" s="14">
        <v>1.5676678460600261E-3</v>
      </c>
      <c r="BDC790" s="14">
        <v>16155.879361699153</v>
      </c>
      <c r="BDD790" s="14">
        <v>1.9954192392368834E-5</v>
      </c>
      <c r="BDE790" s="14">
        <v>18.416677996199144</v>
      </c>
      <c r="BDF790" s="14">
        <v>6.4002945113261581E-6</v>
      </c>
      <c r="BDG790" s="14">
        <v>2.9018281715028003E-8</v>
      </c>
      <c r="BDH790" s="14">
        <v>2.7355711456181118E-2</v>
      </c>
      <c r="BDI790" s="14">
        <v>5.5293991318166334E-2</v>
      </c>
      <c r="BDJ790" s="14">
        <v>1.4095940231804516E-2</v>
      </c>
      <c r="BDK790" s="14">
        <v>0.12349884249203816</v>
      </c>
      <c r="BDL790" s="14">
        <v>0.3914770855164823</v>
      </c>
      <c r="BDM790" s="14">
        <v>2.8469900923121093E-2</v>
      </c>
      <c r="BDN790" s="14">
        <v>0.29773341834833622</v>
      </c>
      <c r="BDO790" s="14">
        <v>0.23418365421124829</v>
      </c>
      <c r="BDP790" s="14">
        <v>3.9987253961100137E-2</v>
      </c>
      <c r="BDQ790" s="14">
        <v>5.325715365340919</v>
      </c>
      <c r="BDR790" s="14">
        <v>2.2971337388809072</v>
      </c>
      <c r="BDS790" s="14">
        <v>0.26140620523694025</v>
      </c>
      <c r="BDT790" s="14">
        <v>0.41646585268032421</v>
      </c>
      <c r="BDU790" s="14">
        <v>0.15690197938788286</v>
      </c>
      <c r="BDV790" s="14">
        <v>0.8264161684141984</v>
      </c>
      <c r="BDW790" s="14">
        <v>9.5579480601071437E-2</v>
      </c>
      <c r="BDX790" s="14">
        <v>7.5189965381597474</v>
      </c>
      <c r="BDY790" s="14">
        <v>5.4885424016611957E-2</v>
      </c>
      <c r="BDZ790" s="14">
        <v>1.4698649327730546</v>
      </c>
      <c r="BEA790" s="14">
        <v>0.16704262958695615</v>
      </c>
      <c r="BEB790" s="14">
        <v>3.8247973670669094E-2</v>
      </c>
      <c r="BEC790" s="14">
        <v>2.870174036264268E-2</v>
      </c>
      <c r="BED790" s="14">
        <v>4.7568546550840557E-2</v>
      </c>
      <c r="BEE790" s="14">
        <v>1.6817801983861992E-2</v>
      </c>
      <c r="BEF790" s="14">
        <v>8.4631719411127975E-4</v>
      </c>
      <c r="BEG790" s="14">
        <v>24745.764290391584</v>
      </c>
      <c r="BEH790" s="14">
        <v>2.2815718428124382E-5</v>
      </c>
      <c r="BEI790" s="14">
        <v>10.169889444812275</v>
      </c>
      <c r="BEJ790" s="14">
        <v>1.7374613485053572</v>
      </c>
      <c r="BEK790" s="14">
        <v>3.6604835083112717E-6</v>
      </c>
      <c r="BEL790" s="14">
        <v>3.7850548675970131E-8</v>
      </c>
      <c r="BEM790" s="14">
        <v>3.5441284803362047E-2</v>
      </c>
      <c r="BEN790" s="14">
        <v>3.2712860582629628E-2</v>
      </c>
      <c r="BEO790" s="14">
        <v>3.292137732429172E-2</v>
      </c>
      <c r="BEP790" s="14">
        <v>0.443497190749151</v>
      </c>
      <c r="BEQ790" s="14">
        <v>0.26277487532169169</v>
      </c>
      <c r="BER790" s="14">
        <v>0.18396946304073641</v>
      </c>
      <c r="BES790" s="14">
        <v>0.15645497147713625</v>
      </c>
      <c r="BET790" s="14">
        <v>0.28025465327853499</v>
      </c>
      <c r="BEU790" s="26">
        <v>5.9766071958071425E-2</v>
      </c>
    </row>
    <row r="791" spans="2:1503" outlineLevel="1" x14ac:dyDescent="0.35">
      <c r="B791" s="18">
        <v>782</v>
      </c>
      <c r="C791" s="11">
        <v>0</v>
      </c>
      <c r="D791" s="12">
        <v>0</v>
      </c>
      <c r="E791" s="12">
        <v>0</v>
      </c>
      <c r="F791" s="12">
        <v>0</v>
      </c>
      <c r="G791" s="12">
        <v>1.9822510801700807E-5</v>
      </c>
      <c r="H791" s="12">
        <v>0</v>
      </c>
      <c r="I791" s="12">
        <v>0</v>
      </c>
      <c r="J791" s="12">
        <v>0</v>
      </c>
      <c r="K791" s="12">
        <v>0</v>
      </c>
      <c r="L791" s="12">
        <v>0</v>
      </c>
      <c r="M791" s="12">
        <v>0</v>
      </c>
      <c r="N791" s="12">
        <v>0</v>
      </c>
      <c r="O791" s="12">
        <v>-7.4371013237781734E-11</v>
      </c>
      <c r="P791" s="12">
        <v>0</v>
      </c>
      <c r="Q791" s="12">
        <v>0</v>
      </c>
      <c r="R791" s="12">
        <v>0</v>
      </c>
      <c r="S791" s="12">
        <v>0</v>
      </c>
      <c r="T791" s="12">
        <v>0</v>
      </c>
      <c r="U791" s="12">
        <v>0</v>
      </c>
      <c r="V791" s="12">
        <v>0</v>
      </c>
      <c r="W791" s="12">
        <v>0</v>
      </c>
      <c r="X791" s="12">
        <v>0</v>
      </c>
      <c r="Y791" s="12">
        <v>0</v>
      </c>
      <c r="Z791" s="12">
        <v>0</v>
      </c>
      <c r="AA791" s="12">
        <v>0</v>
      </c>
      <c r="AB791" s="12">
        <v>0</v>
      </c>
      <c r="AC791" s="12">
        <v>0</v>
      </c>
      <c r="AD791" s="12">
        <v>0</v>
      </c>
      <c r="AE791" s="12">
        <v>0</v>
      </c>
      <c r="AF791" s="12">
        <v>0</v>
      </c>
      <c r="AG791" s="12">
        <v>0</v>
      </c>
      <c r="AH791" s="12">
        <v>0</v>
      </c>
      <c r="AI791" s="12">
        <v>0</v>
      </c>
      <c r="AJ791" s="12">
        <v>0</v>
      </c>
      <c r="AK791" s="12">
        <v>0</v>
      </c>
      <c r="AL791" s="12">
        <v>0</v>
      </c>
      <c r="AM791" s="12">
        <v>0</v>
      </c>
      <c r="AN791" s="12">
        <v>0</v>
      </c>
      <c r="AO791" s="12">
        <v>0</v>
      </c>
      <c r="AP791" s="12">
        <v>0</v>
      </c>
      <c r="AQ791" s="12">
        <v>0</v>
      </c>
      <c r="AR791" s="12">
        <v>4.6637600360294873E-4</v>
      </c>
      <c r="AS791" s="12">
        <v>0</v>
      </c>
      <c r="AT791" s="12">
        <v>0</v>
      </c>
      <c r="AU791" s="12">
        <v>0</v>
      </c>
      <c r="AV791" s="12">
        <v>0</v>
      </c>
      <c r="AW791" s="12">
        <v>0</v>
      </c>
      <c r="AX791" s="12">
        <v>0</v>
      </c>
      <c r="AY791" s="12">
        <v>0</v>
      </c>
      <c r="AZ791" s="12">
        <v>0</v>
      </c>
      <c r="BA791" s="12">
        <v>-1.0201821923105866E-5</v>
      </c>
      <c r="BB791" s="12">
        <v>1.4735017223986536E-25</v>
      </c>
      <c r="BC791" s="12">
        <v>2.4065455426048275E-24</v>
      </c>
      <c r="BD791" s="12">
        <v>6.7022363686296208E-26</v>
      </c>
      <c r="BE791" s="12">
        <v>0</v>
      </c>
      <c r="BF791" s="12">
        <v>0</v>
      </c>
      <c r="BG791" s="12">
        <v>1.4866588226171342E-27</v>
      </c>
      <c r="BH791" s="12">
        <v>6.7651039163152049E-28</v>
      </c>
      <c r="BI791" s="12">
        <v>1.4866588226171342E-27</v>
      </c>
      <c r="BJ791" s="12">
        <v>2.6439918645519039E-7</v>
      </c>
      <c r="BK791" s="12">
        <v>0</v>
      </c>
      <c r="BL791" s="12">
        <v>0</v>
      </c>
      <c r="BM791" s="12">
        <v>0</v>
      </c>
      <c r="BN791" s="12">
        <v>0</v>
      </c>
      <c r="BO791" s="12">
        <v>0</v>
      </c>
      <c r="BP791" s="12">
        <v>0</v>
      </c>
      <c r="BQ791" s="12">
        <v>0</v>
      </c>
      <c r="BR791" s="12">
        <v>0</v>
      </c>
      <c r="BS791" s="12">
        <v>0</v>
      </c>
      <c r="BT791" s="12">
        <v>0</v>
      </c>
      <c r="BU791" s="12">
        <v>0</v>
      </c>
      <c r="BV791" s="12">
        <v>0</v>
      </c>
      <c r="BW791" s="12">
        <v>0</v>
      </c>
      <c r="BX791" s="12">
        <v>0</v>
      </c>
      <c r="BY791" s="12">
        <v>0</v>
      </c>
      <c r="BZ791" s="12">
        <v>0</v>
      </c>
      <c r="CA791" s="12">
        <v>0</v>
      </c>
      <c r="CB791" s="12">
        <v>0</v>
      </c>
      <c r="CC791" s="12">
        <v>0</v>
      </c>
      <c r="CD791" s="12">
        <v>0</v>
      </c>
      <c r="CE791" s="12">
        <v>0</v>
      </c>
      <c r="CF791" s="12">
        <v>0</v>
      </c>
      <c r="CG791" s="12">
        <v>0</v>
      </c>
      <c r="CH791" s="12">
        <v>0</v>
      </c>
      <c r="CI791" s="12">
        <v>0</v>
      </c>
      <c r="CJ791" s="12">
        <v>0</v>
      </c>
      <c r="CK791" s="12">
        <v>0</v>
      </c>
      <c r="CL791" s="12">
        <v>9.3609967318698339E-9</v>
      </c>
      <c r="CM791" s="12">
        <v>-2.3071390399698185E-9</v>
      </c>
      <c r="CN791" s="12">
        <v>0</v>
      </c>
      <c r="CO791" s="12">
        <v>0</v>
      </c>
      <c r="CP791" s="12">
        <v>0</v>
      </c>
      <c r="CQ791" s="12">
        <v>0</v>
      </c>
      <c r="CR791" s="12">
        <v>0</v>
      </c>
      <c r="CS791" s="12">
        <v>0</v>
      </c>
      <c r="CT791" s="12">
        <v>0</v>
      </c>
      <c r="CU791" s="12">
        <v>0</v>
      </c>
      <c r="CV791" s="12">
        <v>0</v>
      </c>
      <c r="CW791" s="12">
        <v>0</v>
      </c>
      <c r="CX791" s="12">
        <v>0</v>
      </c>
      <c r="CY791" s="12">
        <v>0</v>
      </c>
      <c r="CZ791" s="12">
        <v>0</v>
      </c>
      <c r="DA791" s="12">
        <v>0</v>
      </c>
      <c r="DB791" s="12">
        <v>0</v>
      </c>
      <c r="DC791" s="12">
        <v>0</v>
      </c>
      <c r="DD791" s="12">
        <v>0</v>
      </c>
      <c r="DE791" s="12">
        <v>0</v>
      </c>
      <c r="DF791" s="12">
        <v>0</v>
      </c>
      <c r="DG791" s="12">
        <v>0</v>
      </c>
      <c r="DH791" s="12">
        <v>0</v>
      </c>
      <c r="DI791" s="12">
        <v>0</v>
      </c>
      <c r="DJ791" s="12">
        <v>0</v>
      </c>
      <c r="DK791" s="12">
        <v>0</v>
      </c>
      <c r="DL791" s="12">
        <v>0</v>
      </c>
      <c r="DM791" s="12">
        <v>0</v>
      </c>
      <c r="DN791" s="12">
        <v>0</v>
      </c>
      <c r="DO791" s="12">
        <v>0</v>
      </c>
      <c r="DP791" s="12">
        <v>0</v>
      </c>
      <c r="DQ791" s="12">
        <v>0</v>
      </c>
      <c r="DR791" s="12">
        <v>0</v>
      </c>
      <c r="DS791" s="12">
        <v>0</v>
      </c>
      <c r="DT791" s="12">
        <v>0</v>
      </c>
      <c r="DU791" s="12">
        <v>0</v>
      </c>
      <c r="DV791" s="12">
        <v>0</v>
      </c>
      <c r="DW791" s="12">
        <v>1.0297096405056818E-7</v>
      </c>
      <c r="DX791" s="12">
        <v>2.3071390399668233E-9</v>
      </c>
      <c r="DY791" s="12">
        <v>-6.1530589738377259E-7</v>
      </c>
      <c r="DZ791" s="12">
        <v>0</v>
      </c>
      <c r="EA791" s="12">
        <v>2.7510101348294737E-9</v>
      </c>
      <c r="EB791" s="12">
        <v>0</v>
      </c>
      <c r="EC791" s="12">
        <v>3.9562511124157612E-11</v>
      </c>
      <c r="ED791" s="12">
        <v>1.9248341545210229E-11</v>
      </c>
      <c r="EE791" s="12">
        <v>2.4214469208398647E-11</v>
      </c>
      <c r="EF791" s="12">
        <v>0</v>
      </c>
      <c r="EG791" s="12">
        <v>0</v>
      </c>
      <c r="EH791" s="12">
        <v>0</v>
      </c>
      <c r="EI791" s="12">
        <v>0</v>
      </c>
      <c r="EJ791" s="12">
        <v>0</v>
      </c>
      <c r="EK791" s="12">
        <v>0</v>
      </c>
      <c r="EL791" s="12">
        <v>0</v>
      </c>
      <c r="EM791" s="12">
        <v>0</v>
      </c>
      <c r="EN791" s="12">
        <v>0</v>
      </c>
      <c r="EO791" s="12">
        <v>0</v>
      </c>
      <c r="EP791" s="12">
        <v>0</v>
      </c>
      <c r="EQ791" s="12">
        <v>0</v>
      </c>
      <c r="ER791" s="12">
        <v>0</v>
      </c>
      <c r="ES791" s="12">
        <v>0</v>
      </c>
      <c r="ET791" s="12">
        <v>0</v>
      </c>
      <c r="EU791" s="12">
        <v>0</v>
      </c>
      <c r="EV791" s="12">
        <v>0</v>
      </c>
      <c r="EW791" s="12">
        <v>0</v>
      </c>
      <c r="EX791" s="12">
        <v>0</v>
      </c>
      <c r="EY791" s="12">
        <v>0</v>
      </c>
      <c r="EZ791" s="12">
        <v>0</v>
      </c>
      <c r="FA791" s="12">
        <v>0</v>
      </c>
      <c r="FB791" s="12">
        <v>9.9999999999999995E-21</v>
      </c>
      <c r="FC791" s="12">
        <v>0</v>
      </c>
      <c r="FD791" s="12">
        <v>0</v>
      </c>
      <c r="FE791" s="12">
        <v>0</v>
      </c>
      <c r="FF791" s="12">
        <v>0</v>
      </c>
      <c r="FG791" s="12">
        <v>0</v>
      </c>
      <c r="FH791" s="12">
        <v>3.7442040983489661E-6</v>
      </c>
      <c r="FI791" s="12">
        <v>0</v>
      </c>
      <c r="FJ791" s="12">
        <v>3.7746628568058101E-8</v>
      </c>
      <c r="FK791" s="12">
        <v>-4.7458362708393682E-8</v>
      </c>
      <c r="FL791" s="12">
        <v>0</v>
      </c>
      <c r="FM791" s="12">
        <v>2.2952451034358142E-9</v>
      </c>
      <c r="FN791" s="12">
        <v>0</v>
      </c>
      <c r="FO791" s="12">
        <v>0</v>
      </c>
      <c r="FP791" s="12">
        <v>0</v>
      </c>
      <c r="FQ791" s="12">
        <v>0</v>
      </c>
      <c r="FR791" s="12">
        <v>7.015412205726579E-9</v>
      </c>
      <c r="FS791" s="12">
        <v>0</v>
      </c>
      <c r="FT791" s="12">
        <v>0</v>
      </c>
      <c r="FU791" s="12">
        <v>0</v>
      </c>
      <c r="FV791" s="12">
        <v>0</v>
      </c>
      <c r="FW791" s="12">
        <v>0</v>
      </c>
      <c r="FX791" s="12">
        <v>0</v>
      </c>
      <c r="FY791" s="12">
        <v>0</v>
      </c>
      <c r="FZ791" s="12">
        <v>0</v>
      </c>
      <c r="GA791" s="12">
        <v>0</v>
      </c>
      <c r="GB791" s="12">
        <v>0</v>
      </c>
      <c r="GC791" s="12">
        <v>0</v>
      </c>
      <c r="GD791" s="12">
        <v>0</v>
      </c>
      <c r="GE791" s="12">
        <v>0</v>
      </c>
      <c r="GF791" s="12">
        <v>0</v>
      </c>
      <c r="GG791" s="12">
        <v>0</v>
      </c>
      <c r="GH791" s="12">
        <v>0</v>
      </c>
      <c r="GI791" s="12">
        <v>0</v>
      </c>
      <c r="GJ791" s="12">
        <v>0</v>
      </c>
      <c r="GK791" s="12">
        <v>0</v>
      </c>
      <c r="GL791" s="12">
        <v>0</v>
      </c>
      <c r="GM791" s="12">
        <v>0</v>
      </c>
      <c r="GN791" s="12">
        <v>0</v>
      </c>
      <c r="GO791" s="12">
        <v>0</v>
      </c>
      <c r="GP791" s="12">
        <v>0</v>
      </c>
      <c r="GQ791" s="12">
        <v>0</v>
      </c>
      <c r="GR791" s="12">
        <v>0</v>
      </c>
      <c r="GS791" s="12">
        <v>0</v>
      </c>
      <c r="GT791" s="12">
        <v>0</v>
      </c>
      <c r="GU791" s="12">
        <v>5.7755926881571172E-7</v>
      </c>
      <c r="GV791" s="12">
        <v>0</v>
      </c>
      <c r="GW791" s="12">
        <v>-5.4316566625629305E-9</v>
      </c>
      <c r="GX791" s="12">
        <v>0</v>
      </c>
      <c r="GY791" s="12">
        <v>0</v>
      </c>
      <c r="GZ791" s="12">
        <v>0</v>
      </c>
      <c r="HA791" s="12">
        <v>0</v>
      </c>
      <c r="HB791" s="12">
        <v>0</v>
      </c>
      <c r="HC791" s="12">
        <v>0</v>
      </c>
      <c r="HD791" s="12">
        <v>0</v>
      </c>
      <c r="HE791" s="12">
        <v>0</v>
      </c>
      <c r="HF791" s="12">
        <v>0</v>
      </c>
      <c r="HG791" s="12">
        <v>0</v>
      </c>
      <c r="HH791" s="12">
        <v>0</v>
      </c>
      <c r="HI791" s="12">
        <v>0</v>
      </c>
      <c r="HJ791" s="12">
        <v>0</v>
      </c>
      <c r="HK791" s="12">
        <v>0</v>
      </c>
      <c r="HL791" s="12">
        <v>0</v>
      </c>
      <c r="HM791" s="12">
        <v>0</v>
      </c>
      <c r="HN791" s="12">
        <v>0</v>
      </c>
      <c r="HO791" s="12">
        <v>0</v>
      </c>
      <c r="HP791" s="12">
        <v>0</v>
      </c>
      <c r="HQ791" s="12">
        <v>0</v>
      </c>
      <c r="HR791" s="12">
        <v>0</v>
      </c>
      <c r="HS791" s="12">
        <v>0</v>
      </c>
      <c r="HT791" s="12">
        <v>0</v>
      </c>
      <c r="HU791" s="12">
        <v>0</v>
      </c>
      <c r="HV791" s="12">
        <v>0</v>
      </c>
      <c r="HW791" s="12">
        <v>0</v>
      </c>
      <c r="HX791" s="12">
        <v>0</v>
      </c>
      <c r="HY791" s="12">
        <v>0</v>
      </c>
      <c r="HZ791" s="12">
        <v>0</v>
      </c>
      <c r="IA791" s="12">
        <v>0</v>
      </c>
      <c r="IB791" s="12">
        <v>0</v>
      </c>
      <c r="IC791" s="12">
        <v>0</v>
      </c>
      <c r="ID791" s="12">
        <v>0</v>
      </c>
      <c r="IE791" s="12">
        <v>0</v>
      </c>
      <c r="IF791" s="12">
        <v>0</v>
      </c>
      <c r="IG791" s="12">
        <v>1.5748574606871179E-8</v>
      </c>
      <c r="IH791" s="12">
        <v>0</v>
      </c>
      <c r="II791" s="12">
        <v>-2.2952451034388843E-9</v>
      </c>
      <c r="IJ791" s="12">
        <v>0</v>
      </c>
      <c r="IK791" s="12">
        <v>0</v>
      </c>
      <c r="IL791" s="12">
        <v>0</v>
      </c>
      <c r="IM791" s="12">
        <v>0</v>
      </c>
      <c r="IN791" s="12">
        <v>0</v>
      </c>
      <c r="IO791" s="12">
        <v>0</v>
      </c>
      <c r="IP791" s="12">
        <v>0</v>
      </c>
      <c r="IQ791" s="12">
        <v>0</v>
      </c>
      <c r="IR791" s="12">
        <v>0</v>
      </c>
      <c r="IS791" s="12">
        <v>0</v>
      </c>
      <c r="IT791" s="12">
        <v>0</v>
      </c>
      <c r="IU791" s="12">
        <v>0</v>
      </c>
      <c r="IV791" s="12">
        <v>0</v>
      </c>
      <c r="IW791" s="12">
        <v>0</v>
      </c>
      <c r="IX791" s="12">
        <v>0</v>
      </c>
      <c r="IY791" s="12">
        <v>0</v>
      </c>
      <c r="IZ791" s="12">
        <v>0</v>
      </c>
      <c r="JA791" s="12">
        <v>0</v>
      </c>
      <c r="JB791" s="12">
        <v>0</v>
      </c>
      <c r="JC791" s="12">
        <v>0</v>
      </c>
      <c r="JD791" s="12">
        <v>0</v>
      </c>
      <c r="JE791" s="12">
        <v>0</v>
      </c>
      <c r="JF791" s="12">
        <v>0</v>
      </c>
      <c r="JG791" s="12">
        <v>0</v>
      </c>
      <c r="JH791" s="12">
        <v>0</v>
      </c>
      <c r="JI791" s="12">
        <v>0</v>
      </c>
      <c r="JJ791" s="12">
        <v>0</v>
      </c>
      <c r="JK791" s="12">
        <v>0</v>
      </c>
      <c r="JL791" s="12">
        <v>0</v>
      </c>
      <c r="JM791" s="12">
        <v>0</v>
      </c>
      <c r="JN791" s="12">
        <v>0</v>
      </c>
      <c r="JO791" s="12">
        <v>1.0109876469536916E-6</v>
      </c>
      <c r="JP791" s="12">
        <v>0</v>
      </c>
      <c r="JQ791" s="12">
        <v>0</v>
      </c>
      <c r="JR791" s="12">
        <v>0</v>
      </c>
      <c r="JS791" s="12">
        <v>0</v>
      </c>
      <c r="JT791" s="12">
        <v>0</v>
      </c>
      <c r="JU791" s="12">
        <v>-3.9580699974570049E-11</v>
      </c>
      <c r="JV791" s="12">
        <v>0</v>
      </c>
      <c r="JW791" s="12">
        <v>0</v>
      </c>
      <c r="JX791" s="12">
        <v>0</v>
      </c>
      <c r="JY791" s="12">
        <v>0</v>
      </c>
      <c r="JZ791" s="12">
        <v>0</v>
      </c>
      <c r="KA791" s="12">
        <v>0</v>
      </c>
      <c r="KB791" s="12">
        <v>0</v>
      </c>
      <c r="KC791" s="12">
        <v>0</v>
      </c>
      <c r="KD791" s="12">
        <v>0</v>
      </c>
      <c r="KE791" s="12">
        <v>0</v>
      </c>
      <c r="KF791" s="12">
        <v>0</v>
      </c>
      <c r="KG791" s="12">
        <v>0</v>
      </c>
      <c r="KH791" s="12">
        <v>0</v>
      </c>
      <c r="KI791" s="12">
        <v>0</v>
      </c>
      <c r="KJ791" s="12">
        <v>0</v>
      </c>
      <c r="KK791" s="12">
        <v>0</v>
      </c>
      <c r="KL791" s="12">
        <v>0</v>
      </c>
      <c r="KM791" s="12">
        <v>0</v>
      </c>
      <c r="KN791" s="12">
        <v>0</v>
      </c>
      <c r="KO791" s="12">
        <v>0</v>
      </c>
      <c r="KP791" s="12">
        <v>0</v>
      </c>
      <c r="KQ791" s="12">
        <v>0</v>
      </c>
      <c r="KR791" s="12">
        <v>0</v>
      </c>
      <c r="KS791" s="12">
        <v>0</v>
      </c>
      <c r="KT791" s="12">
        <v>0</v>
      </c>
      <c r="KU791" s="12">
        <v>0</v>
      </c>
      <c r="KV791" s="12">
        <v>0</v>
      </c>
      <c r="KW791" s="12">
        <v>0</v>
      </c>
      <c r="KX791" s="12">
        <v>0</v>
      </c>
      <c r="KY791" s="12">
        <v>0</v>
      </c>
      <c r="KZ791" s="12">
        <v>2.2466392154526479E-6</v>
      </c>
      <c r="LA791" s="12">
        <v>0</v>
      </c>
      <c r="LB791" s="12">
        <v>0</v>
      </c>
      <c r="LC791" s="12">
        <v>0</v>
      </c>
      <c r="LD791" s="12">
        <v>0</v>
      </c>
      <c r="LE791" s="12">
        <v>0</v>
      </c>
      <c r="LF791" s="12">
        <v>0</v>
      </c>
      <c r="LG791" s="12">
        <v>-1.9273357070226882E-11</v>
      </c>
      <c r="LH791" s="12">
        <v>0</v>
      </c>
      <c r="LI791" s="12">
        <v>0</v>
      </c>
      <c r="LJ791" s="12">
        <v>0</v>
      </c>
      <c r="LK791" s="12">
        <v>0</v>
      </c>
      <c r="LL791" s="12">
        <v>0</v>
      </c>
      <c r="LM791" s="12">
        <v>0</v>
      </c>
      <c r="LN791" s="12">
        <v>0</v>
      </c>
      <c r="LO791" s="12">
        <v>0</v>
      </c>
      <c r="LP791" s="12">
        <v>0</v>
      </c>
      <c r="LQ791" s="12">
        <v>0</v>
      </c>
      <c r="LR791" s="12">
        <v>0</v>
      </c>
      <c r="LS791" s="12">
        <v>0</v>
      </c>
      <c r="LT791" s="12">
        <v>0</v>
      </c>
      <c r="LU791" s="12">
        <v>0</v>
      </c>
      <c r="LV791" s="12">
        <v>0</v>
      </c>
      <c r="LW791" s="12">
        <v>0</v>
      </c>
      <c r="LX791" s="12">
        <v>0</v>
      </c>
      <c r="LY791" s="12">
        <v>0</v>
      </c>
      <c r="LZ791" s="12">
        <v>0</v>
      </c>
      <c r="MA791" s="12">
        <v>0</v>
      </c>
      <c r="MB791" s="12">
        <v>0</v>
      </c>
      <c r="MC791" s="12">
        <v>0</v>
      </c>
      <c r="MD791" s="12">
        <v>0</v>
      </c>
      <c r="ME791" s="12">
        <v>0</v>
      </c>
      <c r="MF791" s="12">
        <v>0</v>
      </c>
      <c r="MG791" s="12">
        <v>0</v>
      </c>
      <c r="MH791" s="12">
        <v>0</v>
      </c>
      <c r="MI791" s="12">
        <v>0</v>
      </c>
      <c r="MJ791" s="12">
        <v>0</v>
      </c>
      <c r="MK791" s="12">
        <v>3.7443986924210802E-7</v>
      </c>
      <c r="ML791" s="12">
        <v>0</v>
      </c>
      <c r="MM791" s="12">
        <v>0</v>
      </c>
      <c r="MN791" s="12">
        <v>0</v>
      </c>
      <c r="MO791" s="12">
        <v>0</v>
      </c>
      <c r="MP791" s="12">
        <v>0</v>
      </c>
      <c r="MQ791" s="12">
        <v>0</v>
      </c>
      <c r="MR791" s="12">
        <v>0</v>
      </c>
      <c r="MS791" s="12">
        <v>-2.4238397025956893E-11</v>
      </c>
      <c r="MT791" s="12">
        <v>0</v>
      </c>
      <c r="MU791" s="12">
        <v>0</v>
      </c>
      <c r="MV791" s="12">
        <v>0</v>
      </c>
      <c r="MW791" s="12">
        <v>0</v>
      </c>
      <c r="MX791" s="12">
        <v>0</v>
      </c>
      <c r="MY791" s="12">
        <v>0</v>
      </c>
      <c r="MZ791" s="12">
        <v>0</v>
      </c>
      <c r="NA791" s="12">
        <v>0</v>
      </c>
      <c r="NB791" s="12">
        <v>0</v>
      </c>
      <c r="NC791" s="12">
        <v>0</v>
      </c>
      <c r="ND791" s="12">
        <v>0</v>
      </c>
      <c r="NE791" s="12">
        <v>0</v>
      </c>
      <c r="NF791" s="12">
        <v>0</v>
      </c>
      <c r="NG791" s="12">
        <v>0</v>
      </c>
      <c r="NH791" s="12">
        <v>0</v>
      </c>
      <c r="NI791" s="12">
        <v>0</v>
      </c>
      <c r="NJ791" s="12">
        <v>0</v>
      </c>
      <c r="NK791" s="12">
        <v>0</v>
      </c>
      <c r="NL791" s="12">
        <v>0</v>
      </c>
      <c r="NM791" s="12">
        <v>0</v>
      </c>
      <c r="NN791" s="12">
        <v>0</v>
      </c>
      <c r="NO791" s="12">
        <v>0</v>
      </c>
      <c r="NP791" s="12">
        <v>0</v>
      </c>
      <c r="NQ791" s="12">
        <v>0</v>
      </c>
      <c r="NR791" s="12">
        <v>0</v>
      </c>
      <c r="NS791" s="12">
        <v>0</v>
      </c>
      <c r="NT791" s="12">
        <v>0</v>
      </c>
      <c r="NU791" s="12">
        <v>0</v>
      </c>
      <c r="NV791" s="12">
        <v>2.7056167309936856E-6</v>
      </c>
      <c r="NW791" s="12">
        <v>0</v>
      </c>
      <c r="NX791" s="12">
        <v>0</v>
      </c>
      <c r="NY791" s="12">
        <v>0</v>
      </c>
      <c r="NZ791" s="12">
        <v>0</v>
      </c>
      <c r="OA791" s="12">
        <v>0</v>
      </c>
      <c r="OB791" s="12">
        <v>0</v>
      </c>
      <c r="OC791" s="12">
        <v>0</v>
      </c>
      <c r="OD791" s="12">
        <v>0</v>
      </c>
      <c r="OE791" s="12">
        <v>-8.9862213176593624E-6</v>
      </c>
      <c r="OF791" s="12">
        <v>1.0357570070526438E-25</v>
      </c>
      <c r="OG791" s="12">
        <v>0</v>
      </c>
      <c r="OH791" s="12">
        <v>0</v>
      </c>
      <c r="OI791" s="12">
        <v>4.2888601781288729E-27</v>
      </c>
      <c r="OJ791" s="12">
        <v>5.1925638918420895E-7</v>
      </c>
      <c r="OK791" s="12">
        <v>0</v>
      </c>
      <c r="OL791" s="12">
        <v>0</v>
      </c>
      <c r="OM791" s="12">
        <v>0</v>
      </c>
      <c r="ON791" s="12">
        <v>0</v>
      </c>
      <c r="OO791" s="12">
        <v>2.9979281607393609E-7</v>
      </c>
      <c r="OP791" s="12">
        <v>0</v>
      </c>
      <c r="OQ791" s="12">
        <v>0</v>
      </c>
      <c r="OR791" s="12">
        <v>0</v>
      </c>
      <c r="OS791" s="12">
        <v>0</v>
      </c>
      <c r="OT791" s="12">
        <v>0</v>
      </c>
      <c r="OU791" s="12">
        <v>0</v>
      </c>
      <c r="OV791" s="12">
        <v>0</v>
      </c>
      <c r="OW791" s="12">
        <v>0</v>
      </c>
      <c r="OX791" s="12">
        <v>0</v>
      </c>
      <c r="OY791" s="12">
        <v>0</v>
      </c>
      <c r="OZ791" s="12">
        <v>0</v>
      </c>
      <c r="PA791" s="12">
        <v>0</v>
      </c>
      <c r="PB791" s="12">
        <v>0</v>
      </c>
      <c r="PC791" s="12">
        <v>0</v>
      </c>
      <c r="PD791" s="12">
        <v>0</v>
      </c>
      <c r="PE791" s="12">
        <v>0</v>
      </c>
      <c r="PF791" s="12">
        <v>0</v>
      </c>
      <c r="PG791" s="12">
        <v>0</v>
      </c>
      <c r="PH791" s="12">
        <v>0</v>
      </c>
      <c r="PI791" s="12">
        <v>0</v>
      </c>
      <c r="PJ791" s="12">
        <v>3.1709753161316467E-8</v>
      </c>
      <c r="PK791" s="12">
        <v>0</v>
      </c>
      <c r="PL791" s="12">
        <v>0</v>
      </c>
      <c r="PM791" s="12">
        <v>0</v>
      </c>
      <c r="PN791" s="12">
        <v>0</v>
      </c>
      <c r="PO791" s="12">
        <v>0</v>
      </c>
      <c r="PP791" s="12">
        <v>3.9668351076630187E-6</v>
      </c>
      <c r="PQ791" s="12">
        <v>-2.9585017470522395E-7</v>
      </c>
      <c r="PR791" s="12">
        <v>8.3212078822867434E-9</v>
      </c>
      <c r="PS791" s="12">
        <v>0</v>
      </c>
      <c r="PT791" s="12">
        <v>3.3968274009236705E-11</v>
      </c>
      <c r="PU791" s="12">
        <v>0</v>
      </c>
      <c r="PV791" s="12">
        <v>0</v>
      </c>
      <c r="PW791" s="12">
        <v>0</v>
      </c>
      <c r="PX791" s="12">
        <v>0</v>
      </c>
      <c r="PY791" s="12">
        <v>0</v>
      </c>
      <c r="PZ791" s="12">
        <v>0</v>
      </c>
      <c r="QA791" s="12">
        <v>1.6806722689075633E-8</v>
      </c>
      <c r="QB791" s="12">
        <v>0</v>
      </c>
      <c r="QC791" s="12">
        <v>0</v>
      </c>
      <c r="QD791" s="12">
        <v>0</v>
      </c>
      <c r="QE791" s="12">
        <v>-1.7949117292599386</v>
      </c>
      <c r="QF791" s="12">
        <v>5.8760549127080272E-25</v>
      </c>
      <c r="QG791" s="12">
        <v>1.4136965655598688E-18</v>
      </c>
      <c r="QH791" s="12">
        <v>0</v>
      </c>
      <c r="QI791" s="12">
        <v>1.1983019175150382E-4</v>
      </c>
      <c r="QJ791" s="12">
        <v>0</v>
      </c>
      <c r="QK791" s="12">
        <v>0</v>
      </c>
      <c r="QL791" s="12">
        <v>0</v>
      </c>
      <c r="QM791" s="12">
        <v>0</v>
      </c>
      <c r="QN791" s="12">
        <v>0</v>
      </c>
      <c r="QO791" s="12">
        <v>0</v>
      </c>
      <c r="QP791" s="12">
        <v>0</v>
      </c>
      <c r="QQ791" s="12">
        <v>0</v>
      </c>
      <c r="QR791" s="12">
        <v>0</v>
      </c>
      <c r="QS791" s="12">
        <v>0</v>
      </c>
      <c r="QT791" s="12">
        <v>0</v>
      </c>
      <c r="QU791" s="12">
        <v>0</v>
      </c>
      <c r="QV791" s="12">
        <v>0</v>
      </c>
      <c r="QW791" s="12">
        <v>0</v>
      </c>
      <c r="QX791" s="12">
        <v>0</v>
      </c>
      <c r="QY791" s="12">
        <v>0</v>
      </c>
      <c r="QZ791" s="12">
        <v>0</v>
      </c>
      <c r="RA791" s="12">
        <v>0</v>
      </c>
      <c r="RB791" s="12">
        <v>0</v>
      </c>
      <c r="RC791" s="12">
        <v>0</v>
      </c>
      <c r="RD791" s="12">
        <v>0</v>
      </c>
      <c r="RE791" s="12">
        <v>0</v>
      </c>
      <c r="RF791" s="12">
        <v>0</v>
      </c>
      <c r="RG791" s="12">
        <v>0</v>
      </c>
      <c r="RH791" s="12">
        <v>0</v>
      </c>
      <c r="RI791" s="12">
        <v>0</v>
      </c>
      <c r="RJ791" s="12">
        <v>0</v>
      </c>
      <c r="RK791" s="12">
        <v>0</v>
      </c>
      <c r="RL791" s="12">
        <v>0</v>
      </c>
      <c r="RM791" s="12">
        <v>0</v>
      </c>
      <c r="RN791" s="12">
        <v>0</v>
      </c>
      <c r="RO791" s="12">
        <v>0</v>
      </c>
      <c r="RP791" s="12">
        <v>0.14349489666479545</v>
      </c>
      <c r="RQ791" s="12">
        <v>-2.0860382050546671E-6</v>
      </c>
      <c r="RR791" s="12">
        <v>2.2028935974687659E-11</v>
      </c>
      <c r="RS791" s="12">
        <v>1.4228041610016619E-2</v>
      </c>
      <c r="RT791" s="12">
        <v>0</v>
      </c>
      <c r="RU791" s="12">
        <v>0</v>
      </c>
      <c r="RV791" s="12">
        <v>0</v>
      </c>
      <c r="RW791" s="12">
        <v>0</v>
      </c>
      <c r="RX791" s="12">
        <v>0</v>
      </c>
      <c r="RY791" s="12">
        <v>0</v>
      </c>
      <c r="RZ791" s="12">
        <v>0</v>
      </c>
      <c r="SA791" s="12">
        <v>0</v>
      </c>
      <c r="SB791" s="12">
        <v>0</v>
      </c>
      <c r="SC791" s="12">
        <v>0</v>
      </c>
      <c r="SD791" s="12">
        <v>0</v>
      </c>
      <c r="SE791" s="12">
        <v>0</v>
      </c>
      <c r="SF791" s="12">
        <v>0</v>
      </c>
      <c r="SG791" s="12">
        <v>0</v>
      </c>
      <c r="SH791" s="12">
        <v>0</v>
      </c>
      <c r="SI791" s="12">
        <v>0</v>
      </c>
      <c r="SJ791" s="12">
        <v>0</v>
      </c>
      <c r="SK791" s="12">
        <v>0</v>
      </c>
      <c r="SL791" s="12">
        <v>0</v>
      </c>
      <c r="SM791" s="12">
        <v>0</v>
      </c>
      <c r="SN791" s="12">
        <v>0</v>
      </c>
      <c r="SO791" s="12">
        <v>0</v>
      </c>
      <c r="SP791" s="12">
        <v>0</v>
      </c>
      <c r="SQ791" s="12">
        <v>0</v>
      </c>
      <c r="SR791" s="12">
        <v>0</v>
      </c>
      <c r="SS791" s="12">
        <v>0</v>
      </c>
      <c r="ST791" s="12">
        <v>0</v>
      </c>
      <c r="SU791" s="12">
        <v>0</v>
      </c>
      <c r="SV791" s="12">
        <v>0</v>
      </c>
      <c r="SW791" s="12">
        <v>0</v>
      </c>
      <c r="SX791" s="12">
        <v>0</v>
      </c>
      <c r="SY791" s="12">
        <v>0</v>
      </c>
      <c r="SZ791" s="12">
        <v>0</v>
      </c>
      <c r="TA791" s="12">
        <v>1.6501913116451474</v>
      </c>
      <c r="TB791" s="12">
        <v>0</v>
      </c>
      <c r="TC791" s="12">
        <v>-2.2047067084827033E-11</v>
      </c>
      <c r="TD791" s="12">
        <v>0</v>
      </c>
      <c r="TE791" s="12">
        <v>0</v>
      </c>
      <c r="TF791" s="12">
        <v>0</v>
      </c>
      <c r="TG791" s="12">
        <v>0</v>
      </c>
      <c r="TH791" s="12">
        <v>0</v>
      </c>
      <c r="TI791" s="12">
        <v>0</v>
      </c>
      <c r="TJ791" s="12">
        <v>0</v>
      </c>
      <c r="TK791" s="12">
        <v>0</v>
      </c>
      <c r="TL791" s="12">
        <v>0</v>
      </c>
      <c r="TM791" s="12">
        <v>0</v>
      </c>
      <c r="TN791" s="12">
        <v>0</v>
      </c>
      <c r="TO791" s="12">
        <v>0</v>
      </c>
      <c r="TP791" s="12">
        <v>0</v>
      </c>
      <c r="TQ791" s="12">
        <v>0</v>
      </c>
      <c r="TR791" s="12">
        <v>0</v>
      </c>
      <c r="TS791" s="12">
        <v>0</v>
      </c>
      <c r="TT791" s="12">
        <v>0</v>
      </c>
      <c r="TU791" s="12">
        <v>0</v>
      </c>
      <c r="TV791" s="12">
        <v>0</v>
      </c>
      <c r="TW791" s="12">
        <v>0</v>
      </c>
      <c r="TX791" s="12">
        <v>0</v>
      </c>
      <c r="TY791" s="12">
        <v>0</v>
      </c>
      <c r="TZ791" s="12">
        <v>0</v>
      </c>
      <c r="UA791" s="12">
        <v>0</v>
      </c>
      <c r="UB791" s="12">
        <v>0</v>
      </c>
      <c r="UC791" s="12">
        <v>0</v>
      </c>
      <c r="UD791" s="12">
        <v>0</v>
      </c>
      <c r="UE791" s="12">
        <v>0</v>
      </c>
      <c r="UF791" s="12">
        <v>0</v>
      </c>
      <c r="UG791" s="12">
        <v>0</v>
      </c>
      <c r="UH791" s="12">
        <v>0</v>
      </c>
      <c r="UI791" s="12">
        <v>0</v>
      </c>
      <c r="UJ791" s="12">
        <v>0</v>
      </c>
      <c r="UK791" s="12">
        <v>0</v>
      </c>
      <c r="UL791" s="12">
        <v>0</v>
      </c>
      <c r="UM791" s="12">
        <v>2.0742371364933984E-6</v>
      </c>
      <c r="UN791" s="12">
        <v>0</v>
      </c>
      <c r="UO791" s="12">
        <v>-1.4228044067447669E-2</v>
      </c>
      <c r="UP791" s="12">
        <v>0</v>
      </c>
      <c r="UQ791" s="12">
        <v>0</v>
      </c>
      <c r="UR791" s="12">
        <v>0</v>
      </c>
      <c r="US791" s="12">
        <v>0</v>
      </c>
      <c r="UT791" s="12">
        <v>0</v>
      </c>
      <c r="UU791" s="12">
        <v>0</v>
      </c>
      <c r="UV791" s="12">
        <v>0</v>
      </c>
      <c r="UW791" s="12">
        <v>0</v>
      </c>
      <c r="UX791" s="12">
        <v>0</v>
      </c>
      <c r="UY791" s="12">
        <v>0</v>
      </c>
      <c r="UZ791" s="12">
        <v>0</v>
      </c>
      <c r="VA791" s="12">
        <v>0</v>
      </c>
      <c r="VB791" s="12">
        <v>0</v>
      </c>
      <c r="VC791" s="12">
        <v>0</v>
      </c>
      <c r="VD791" s="12">
        <v>0</v>
      </c>
      <c r="VE791" s="12">
        <v>0</v>
      </c>
      <c r="VF791" s="12">
        <v>0</v>
      </c>
      <c r="VG791" s="12">
        <v>0</v>
      </c>
      <c r="VH791" s="12">
        <v>0</v>
      </c>
      <c r="VI791" s="12">
        <v>0</v>
      </c>
      <c r="VJ791" s="12">
        <v>0</v>
      </c>
      <c r="VK791" s="12">
        <v>0</v>
      </c>
      <c r="VL791" s="12">
        <v>0</v>
      </c>
      <c r="VM791" s="12">
        <v>0</v>
      </c>
      <c r="VN791" s="12">
        <v>0</v>
      </c>
      <c r="VO791" s="12">
        <v>0</v>
      </c>
      <c r="VP791" s="12">
        <v>0</v>
      </c>
      <c r="VQ791" s="12">
        <v>0</v>
      </c>
      <c r="VR791" s="12">
        <v>0</v>
      </c>
      <c r="VS791" s="12">
        <v>0</v>
      </c>
      <c r="VT791" s="12">
        <v>0</v>
      </c>
      <c r="VU791" s="12">
        <v>0</v>
      </c>
      <c r="VV791" s="12">
        <v>0</v>
      </c>
      <c r="VW791" s="12">
        <v>1.2255205836696648E-3</v>
      </c>
      <c r="VX791" s="12">
        <v>0</v>
      </c>
      <c r="VY791" s="12">
        <v>0</v>
      </c>
      <c r="VZ791" s="12">
        <v>0</v>
      </c>
      <c r="WA791" s="12">
        <v>-6.203833044419923E-4</v>
      </c>
      <c r="WB791" s="12">
        <v>5.4218299386771716E-26</v>
      </c>
      <c r="WC791" s="12">
        <v>1.3719714595863696E-24</v>
      </c>
      <c r="WD791" s="12">
        <v>4.4452385160154835E-25</v>
      </c>
      <c r="WE791" s="12">
        <v>0</v>
      </c>
      <c r="WF791" s="12">
        <v>0</v>
      </c>
      <c r="WG791" s="12">
        <v>7.7387636879984244E-28</v>
      </c>
      <c r="WH791" s="12">
        <v>2.6084468534225023E-28</v>
      </c>
      <c r="WI791" s="12">
        <v>2.3989504484553459E-27</v>
      </c>
      <c r="WJ791" s="12">
        <v>7.2360754504998383E-9</v>
      </c>
      <c r="WK791" s="12">
        <v>0</v>
      </c>
      <c r="WL791" s="12">
        <v>0</v>
      </c>
      <c r="WM791" s="12">
        <v>0</v>
      </c>
      <c r="WN791" s="12">
        <v>0</v>
      </c>
      <c r="WO791" s="12">
        <v>0</v>
      </c>
      <c r="WP791" s="12">
        <v>0</v>
      </c>
      <c r="WQ791" s="12">
        <v>0</v>
      </c>
      <c r="WR791" s="12">
        <v>0</v>
      </c>
      <c r="WS791" s="12">
        <v>0</v>
      </c>
      <c r="WT791" s="12">
        <v>0</v>
      </c>
      <c r="WU791" s="12">
        <v>0</v>
      </c>
      <c r="WV791" s="12">
        <v>0</v>
      </c>
      <c r="WW791" s="12">
        <v>0</v>
      </c>
      <c r="WX791" s="12">
        <v>0</v>
      </c>
      <c r="WY791" s="12">
        <v>0</v>
      </c>
      <c r="WZ791" s="12">
        <v>0</v>
      </c>
      <c r="XA791" s="12">
        <v>0</v>
      </c>
      <c r="XB791" s="12">
        <v>0</v>
      </c>
      <c r="XC791" s="12">
        <v>0</v>
      </c>
      <c r="XD791" s="12">
        <v>0</v>
      </c>
      <c r="XE791" s="12">
        <v>0</v>
      </c>
      <c r="XF791" s="12">
        <v>0</v>
      </c>
      <c r="XG791" s="12">
        <v>0</v>
      </c>
      <c r="XH791" s="12">
        <v>0</v>
      </c>
      <c r="XI791" s="12">
        <v>0</v>
      </c>
      <c r="XJ791" s="12">
        <v>0</v>
      </c>
      <c r="XK791" s="12">
        <v>0</v>
      </c>
      <c r="XL791" s="12">
        <v>3.4176742761989817E-25</v>
      </c>
      <c r="XM791" s="12">
        <v>-1.1820804899733697E-20</v>
      </c>
      <c r="XN791" s="12">
        <v>0</v>
      </c>
      <c r="XO791" s="12">
        <v>0</v>
      </c>
      <c r="XP791" s="12">
        <v>0</v>
      </c>
      <c r="XQ791" s="12">
        <v>0</v>
      </c>
      <c r="XR791" s="12">
        <v>0</v>
      </c>
      <c r="XS791" s="12">
        <v>0</v>
      </c>
      <c r="XT791" s="12">
        <v>0</v>
      </c>
      <c r="XU791" s="12">
        <v>0</v>
      </c>
      <c r="XV791" s="12">
        <v>0</v>
      </c>
      <c r="XW791" s="12">
        <v>0</v>
      </c>
      <c r="XX791" s="12">
        <v>0</v>
      </c>
      <c r="XY791" s="12">
        <v>0</v>
      </c>
      <c r="XZ791" s="12">
        <v>0</v>
      </c>
      <c r="YA791" s="12">
        <v>0</v>
      </c>
      <c r="YB791" s="12">
        <v>0</v>
      </c>
      <c r="YC791" s="12">
        <v>0</v>
      </c>
      <c r="YD791" s="12">
        <v>0</v>
      </c>
      <c r="YE791" s="12">
        <v>0</v>
      </c>
      <c r="YF791" s="12">
        <v>0</v>
      </c>
      <c r="YG791" s="12">
        <v>0</v>
      </c>
      <c r="YH791" s="12">
        <v>0</v>
      </c>
      <c r="YI791" s="12">
        <v>0</v>
      </c>
      <c r="YJ791" s="12">
        <v>0</v>
      </c>
      <c r="YK791" s="12">
        <v>0</v>
      </c>
      <c r="YL791" s="12">
        <v>0</v>
      </c>
      <c r="YM791" s="12">
        <v>0</v>
      </c>
      <c r="YN791" s="12">
        <v>0</v>
      </c>
      <c r="YO791" s="12">
        <v>0</v>
      </c>
      <c r="YP791" s="12">
        <v>0</v>
      </c>
      <c r="YQ791" s="12">
        <v>0</v>
      </c>
      <c r="YR791" s="12">
        <v>0</v>
      </c>
      <c r="YS791" s="12">
        <v>0</v>
      </c>
      <c r="YT791" s="12">
        <v>1.1801068561267812E-8</v>
      </c>
      <c r="YU791" s="12">
        <v>0</v>
      </c>
      <c r="YV791" s="12">
        <v>0</v>
      </c>
      <c r="YW791" s="12">
        <v>8.2024182628775566E-6</v>
      </c>
      <c r="YX791" s="12">
        <v>9.9999999999999995E-21</v>
      </c>
      <c r="YY791" s="12">
        <v>-3.1094804793422187E-6</v>
      </c>
      <c r="YZ791" s="12">
        <v>0</v>
      </c>
      <c r="ZA791" s="12">
        <v>3.314915976153803E-8</v>
      </c>
      <c r="ZB791" s="12">
        <v>0</v>
      </c>
      <c r="ZC791" s="12">
        <v>2.6826385426327737E-11</v>
      </c>
      <c r="ZD791" s="12">
        <v>1.3332738980534702E-11</v>
      </c>
      <c r="ZE791" s="12">
        <v>7.4069664388430492E-11</v>
      </c>
      <c r="ZF791" s="12">
        <v>0</v>
      </c>
      <c r="ZG791" s="12">
        <v>0</v>
      </c>
      <c r="ZH791" s="12">
        <v>0</v>
      </c>
      <c r="ZI791" s="12">
        <v>0</v>
      </c>
      <c r="ZJ791" s="12">
        <v>0</v>
      </c>
      <c r="ZK791" s="12">
        <v>0</v>
      </c>
      <c r="ZL791" s="12">
        <v>0</v>
      </c>
      <c r="ZM791" s="12">
        <v>0</v>
      </c>
      <c r="ZN791" s="12">
        <v>0</v>
      </c>
      <c r="ZO791" s="12">
        <v>0</v>
      </c>
      <c r="ZP791" s="12">
        <v>0</v>
      </c>
      <c r="ZQ791" s="12">
        <v>0</v>
      </c>
      <c r="ZR791" s="12">
        <v>0</v>
      </c>
      <c r="ZS791" s="12">
        <v>0</v>
      </c>
      <c r="ZT791" s="12">
        <v>0</v>
      </c>
      <c r="ZU791" s="12">
        <v>0</v>
      </c>
      <c r="ZV791" s="12">
        <v>0</v>
      </c>
      <c r="ZW791" s="12">
        <v>0</v>
      </c>
      <c r="ZX791" s="12">
        <v>0</v>
      </c>
      <c r="ZY791" s="12">
        <v>0</v>
      </c>
      <c r="ZZ791" s="12">
        <v>0</v>
      </c>
      <c r="AAA791" s="12">
        <v>0</v>
      </c>
      <c r="AAB791" s="12">
        <v>0</v>
      </c>
      <c r="AAC791" s="12">
        <v>0</v>
      </c>
      <c r="AAD791" s="12">
        <v>0</v>
      </c>
      <c r="AAE791" s="12">
        <v>0</v>
      </c>
      <c r="AAF791" s="12">
        <v>0</v>
      </c>
      <c r="AAG791" s="12">
        <v>0</v>
      </c>
      <c r="AAH791" s="12">
        <v>1.5534883073631737E-27</v>
      </c>
      <c r="AAI791" s="12">
        <v>0</v>
      </c>
      <c r="AAJ791" s="12">
        <v>2.2232693132699963E-8</v>
      </c>
      <c r="AAK791" s="12">
        <v>-5.614521524299407E-7</v>
      </c>
      <c r="AAL791" s="12">
        <v>0</v>
      </c>
      <c r="AAM791" s="12">
        <v>1.0676124583135267E-8</v>
      </c>
      <c r="AAN791" s="12">
        <v>0</v>
      </c>
      <c r="AAO791" s="12">
        <v>0</v>
      </c>
      <c r="AAP791" s="12">
        <v>0</v>
      </c>
      <c r="AAQ791" s="12">
        <v>0</v>
      </c>
      <c r="AAR791" s="12">
        <v>0</v>
      </c>
      <c r="AAS791" s="12">
        <v>0</v>
      </c>
      <c r="AAT791" s="12">
        <v>3.4940203311978353E-14</v>
      </c>
      <c r="AAU791" s="12">
        <v>0</v>
      </c>
      <c r="AAV791" s="12">
        <v>0</v>
      </c>
      <c r="AAW791" s="12">
        <v>0</v>
      </c>
      <c r="AAX791" s="12">
        <v>0</v>
      </c>
      <c r="AAY791" s="12">
        <v>0</v>
      </c>
      <c r="AAZ791" s="12">
        <v>0</v>
      </c>
      <c r="ABA791" s="12">
        <v>0</v>
      </c>
      <c r="ABB791" s="12">
        <v>0</v>
      </c>
      <c r="ABC791" s="12">
        <v>0</v>
      </c>
      <c r="ABD791" s="12">
        <v>0</v>
      </c>
      <c r="ABE791" s="12">
        <v>0</v>
      </c>
      <c r="ABF791" s="12">
        <v>0</v>
      </c>
      <c r="ABG791" s="12">
        <v>0</v>
      </c>
      <c r="ABH791" s="12">
        <v>0</v>
      </c>
      <c r="ABI791" s="12">
        <v>0</v>
      </c>
      <c r="ABJ791" s="12">
        <v>0</v>
      </c>
      <c r="ABK791" s="12">
        <v>0</v>
      </c>
      <c r="ABL791" s="12">
        <v>0</v>
      </c>
      <c r="ABM791" s="12">
        <v>0</v>
      </c>
      <c r="ABN791" s="12">
        <v>0</v>
      </c>
      <c r="ABO791" s="12">
        <v>0</v>
      </c>
      <c r="ABP791" s="12">
        <v>0</v>
      </c>
      <c r="ABQ791" s="12">
        <v>0</v>
      </c>
      <c r="ABR791" s="12">
        <v>0</v>
      </c>
      <c r="ABS791" s="12">
        <v>0</v>
      </c>
      <c r="ABT791" s="12">
        <v>0</v>
      </c>
      <c r="ABU791" s="12">
        <v>3.0872477862095176E-6</v>
      </c>
      <c r="ABV791" s="12">
        <v>0</v>
      </c>
      <c r="ABW791" s="12">
        <v>-3.9077317764783995E-8</v>
      </c>
      <c r="ABX791" s="12">
        <v>0</v>
      </c>
      <c r="ABY791" s="12">
        <v>0</v>
      </c>
      <c r="ABZ791" s="12">
        <v>0</v>
      </c>
      <c r="ACA791" s="12">
        <v>0</v>
      </c>
      <c r="ACB791" s="12">
        <v>0</v>
      </c>
      <c r="ACC791" s="12">
        <v>0</v>
      </c>
      <c r="ACD791" s="12">
        <v>0</v>
      </c>
      <c r="ACE791" s="12">
        <v>0</v>
      </c>
      <c r="ACF791" s="12">
        <v>0</v>
      </c>
      <c r="ACG791" s="12">
        <v>0</v>
      </c>
      <c r="ACH791" s="12">
        <v>0</v>
      </c>
      <c r="ACI791" s="12">
        <v>0</v>
      </c>
      <c r="ACJ791" s="12">
        <v>0</v>
      </c>
      <c r="ACK791" s="12">
        <v>0</v>
      </c>
      <c r="ACL791" s="12">
        <v>0</v>
      </c>
      <c r="ACM791" s="12">
        <v>0</v>
      </c>
      <c r="ACN791" s="12">
        <v>0</v>
      </c>
      <c r="ACO791" s="12">
        <v>0</v>
      </c>
      <c r="ACP791" s="12">
        <v>0</v>
      </c>
      <c r="ACQ791" s="12">
        <v>0</v>
      </c>
      <c r="ACR791" s="12">
        <v>0</v>
      </c>
      <c r="ACS791" s="12">
        <v>0</v>
      </c>
      <c r="ACT791" s="12">
        <v>0</v>
      </c>
      <c r="ACU791" s="12">
        <v>0</v>
      </c>
      <c r="ACV791" s="12">
        <v>0</v>
      </c>
      <c r="ACW791" s="12">
        <v>0</v>
      </c>
      <c r="ACX791" s="12">
        <v>0</v>
      </c>
      <c r="ACY791" s="12">
        <v>0</v>
      </c>
      <c r="ACZ791" s="12">
        <v>0</v>
      </c>
      <c r="ADA791" s="12">
        <v>0</v>
      </c>
      <c r="ADB791" s="12">
        <v>0</v>
      </c>
      <c r="ADC791" s="12">
        <v>0</v>
      </c>
      <c r="ADD791" s="12">
        <v>0</v>
      </c>
      <c r="ADE791" s="12">
        <v>0</v>
      </c>
      <c r="ADF791" s="12">
        <v>0</v>
      </c>
      <c r="ADG791" s="12">
        <v>5.6145215242992927E-7</v>
      </c>
      <c r="ADH791" s="12">
        <v>0</v>
      </c>
      <c r="ADI791" s="12">
        <v>-1.1590417824723637E-8</v>
      </c>
      <c r="ADJ791" s="12">
        <v>0</v>
      </c>
      <c r="ADK791" s="12">
        <v>0</v>
      </c>
      <c r="ADL791" s="12">
        <v>0</v>
      </c>
      <c r="ADM791" s="12">
        <v>0</v>
      </c>
      <c r="ADN791" s="12">
        <v>0</v>
      </c>
      <c r="ADO791" s="12">
        <v>0</v>
      </c>
      <c r="ADP791" s="12">
        <v>0</v>
      </c>
      <c r="ADQ791" s="12">
        <v>0</v>
      </c>
      <c r="ADR791" s="12">
        <v>0</v>
      </c>
      <c r="ADS791" s="12">
        <v>0</v>
      </c>
      <c r="ADT791" s="12">
        <v>0</v>
      </c>
      <c r="ADU791" s="12">
        <v>0</v>
      </c>
      <c r="ADV791" s="12">
        <v>0</v>
      </c>
      <c r="ADW791" s="12">
        <v>0</v>
      </c>
      <c r="ADX791" s="12">
        <v>0</v>
      </c>
      <c r="ADY791" s="12">
        <v>0</v>
      </c>
      <c r="ADZ791" s="12">
        <v>0</v>
      </c>
      <c r="AEA791" s="12">
        <v>0</v>
      </c>
      <c r="AEB791" s="12">
        <v>0</v>
      </c>
      <c r="AEC791" s="12">
        <v>0</v>
      </c>
      <c r="AED791" s="12">
        <v>0</v>
      </c>
      <c r="AEE791" s="12">
        <v>0</v>
      </c>
      <c r="AEF791" s="12">
        <v>0</v>
      </c>
      <c r="AEG791" s="12">
        <v>0</v>
      </c>
      <c r="AEH791" s="12">
        <v>0</v>
      </c>
      <c r="AEI791" s="12">
        <v>0</v>
      </c>
      <c r="AEJ791" s="12">
        <v>0</v>
      </c>
      <c r="AEK791" s="12">
        <v>0</v>
      </c>
      <c r="AEL791" s="12">
        <v>0</v>
      </c>
      <c r="AEM791" s="12">
        <v>0</v>
      </c>
      <c r="AEN791" s="12">
        <v>0</v>
      </c>
      <c r="AEO791" s="12">
        <v>3.4176742761553112E-25</v>
      </c>
      <c r="AEP791" s="12">
        <v>0</v>
      </c>
      <c r="AEQ791" s="12">
        <v>0</v>
      </c>
      <c r="AER791" s="12">
        <v>0</v>
      </c>
      <c r="AES791" s="12">
        <v>0</v>
      </c>
      <c r="AET791" s="12">
        <v>0</v>
      </c>
      <c r="AEU791" s="12">
        <v>-2.6890553097233213E-11</v>
      </c>
      <c r="AEV791" s="12">
        <v>0</v>
      </c>
      <c r="AEW791" s="12">
        <v>0</v>
      </c>
      <c r="AEX791" s="12">
        <v>0</v>
      </c>
      <c r="AEY791" s="12">
        <v>0</v>
      </c>
      <c r="AEZ791" s="12">
        <v>0</v>
      </c>
      <c r="AFA791" s="12">
        <v>0</v>
      </c>
      <c r="AFB791" s="12">
        <v>0</v>
      </c>
      <c r="AFC791" s="12">
        <v>0</v>
      </c>
      <c r="AFD791" s="12">
        <v>0</v>
      </c>
      <c r="AFE791" s="12">
        <v>0</v>
      </c>
      <c r="AFF791" s="12">
        <v>0</v>
      </c>
      <c r="AFG791" s="12">
        <v>0</v>
      </c>
      <c r="AFH791" s="12">
        <v>0</v>
      </c>
      <c r="AFI791" s="12">
        <v>0</v>
      </c>
      <c r="AFJ791" s="12">
        <v>0</v>
      </c>
      <c r="AFK791" s="12">
        <v>0</v>
      </c>
      <c r="AFL791" s="12">
        <v>0</v>
      </c>
      <c r="AFM791" s="12">
        <v>0</v>
      </c>
      <c r="AFN791" s="12">
        <v>0</v>
      </c>
      <c r="AFO791" s="12">
        <v>0</v>
      </c>
      <c r="AFP791" s="12">
        <v>0</v>
      </c>
      <c r="AFQ791" s="12">
        <v>0</v>
      </c>
      <c r="AFR791" s="12">
        <v>0</v>
      </c>
      <c r="AFS791" s="12">
        <v>0</v>
      </c>
      <c r="AFT791" s="12">
        <v>0</v>
      </c>
      <c r="AFU791" s="12">
        <v>0</v>
      </c>
      <c r="AFV791" s="12">
        <v>0</v>
      </c>
      <c r="AFW791" s="12">
        <v>0</v>
      </c>
      <c r="AFX791" s="12">
        <v>0</v>
      </c>
      <c r="AFY791" s="12">
        <v>0</v>
      </c>
      <c r="AFZ791" s="12">
        <v>6.1518136970795603E-6</v>
      </c>
      <c r="AGA791" s="12">
        <v>0</v>
      </c>
      <c r="AGB791" s="12">
        <v>0</v>
      </c>
      <c r="AGC791" s="12">
        <v>0</v>
      </c>
      <c r="AGD791" s="12">
        <v>0</v>
      </c>
      <c r="AGE791" s="12">
        <v>0</v>
      </c>
      <c r="AGF791" s="12">
        <v>0</v>
      </c>
      <c r="AGG791" s="12">
        <v>-1.337238078747014E-11</v>
      </c>
      <c r="AGH791" s="12">
        <v>0</v>
      </c>
      <c r="AGI791" s="12">
        <v>0</v>
      </c>
      <c r="AGJ791" s="12">
        <v>0</v>
      </c>
      <c r="AGK791" s="12">
        <v>0</v>
      </c>
      <c r="AGL791" s="12">
        <v>0</v>
      </c>
      <c r="AGM791" s="12">
        <v>0</v>
      </c>
      <c r="AGN791" s="12">
        <v>0</v>
      </c>
      <c r="AGO791" s="12">
        <v>0</v>
      </c>
      <c r="AGP791" s="12">
        <v>0</v>
      </c>
      <c r="AGQ791" s="12">
        <v>0</v>
      </c>
      <c r="AGR791" s="12">
        <v>0</v>
      </c>
      <c r="AGS791" s="12">
        <v>0</v>
      </c>
      <c r="AGT791" s="12">
        <v>0</v>
      </c>
      <c r="AGU791" s="12">
        <v>0</v>
      </c>
      <c r="AGV791" s="12">
        <v>0</v>
      </c>
      <c r="AGW791" s="12">
        <v>0</v>
      </c>
      <c r="AGX791" s="12">
        <v>0</v>
      </c>
      <c r="AGY791" s="12">
        <v>0</v>
      </c>
      <c r="AGZ791" s="12">
        <v>0</v>
      </c>
      <c r="AHA791" s="12">
        <v>0</v>
      </c>
      <c r="AHB791" s="12">
        <v>0</v>
      </c>
      <c r="AHC791" s="12">
        <v>0</v>
      </c>
      <c r="AHD791" s="12">
        <v>0</v>
      </c>
      <c r="AHE791" s="12">
        <v>0</v>
      </c>
      <c r="AHF791" s="12">
        <v>0</v>
      </c>
      <c r="AHG791" s="12">
        <v>0</v>
      </c>
      <c r="AHH791" s="12">
        <v>0</v>
      </c>
      <c r="AHI791" s="12">
        <v>0</v>
      </c>
      <c r="AHJ791" s="12">
        <v>0</v>
      </c>
      <c r="AHK791" s="12">
        <v>0</v>
      </c>
      <c r="AHL791" s="12">
        <v>0</v>
      </c>
      <c r="AHM791" s="12">
        <v>0</v>
      </c>
      <c r="AHN791" s="12">
        <v>0</v>
      </c>
      <c r="AHO791" s="12">
        <v>0</v>
      </c>
      <c r="AHP791" s="12">
        <v>0</v>
      </c>
      <c r="AHQ791" s="12">
        <v>0</v>
      </c>
      <c r="AHR791" s="12">
        <v>0</v>
      </c>
      <c r="AHS791" s="12">
        <v>0</v>
      </c>
      <c r="AHT791" s="12">
        <v>0</v>
      </c>
      <c r="AHU791" s="12">
        <v>0</v>
      </c>
      <c r="AHV791" s="12">
        <v>0</v>
      </c>
      <c r="AHW791" s="12">
        <v>0</v>
      </c>
      <c r="AHX791" s="12">
        <v>0</v>
      </c>
      <c r="AHY791" s="12">
        <v>0</v>
      </c>
      <c r="AHZ791" s="12">
        <v>0</v>
      </c>
      <c r="AIA791" s="12">
        <v>0</v>
      </c>
      <c r="AIB791" s="12">
        <v>0</v>
      </c>
      <c r="AIC791" s="12">
        <v>0</v>
      </c>
      <c r="AID791" s="12">
        <v>2.496362364686023E-7</v>
      </c>
      <c r="AIE791" s="12">
        <v>-1.1565479734414815E-8</v>
      </c>
      <c r="AIF791" s="12">
        <v>1.0126174106449981E-8</v>
      </c>
      <c r="AIG791" s="12">
        <v>0</v>
      </c>
      <c r="AIH791" s="12">
        <v>0</v>
      </c>
      <c r="AII791" s="12">
        <v>0</v>
      </c>
      <c r="AIJ791" s="12">
        <v>1.9607843137254903E-9</v>
      </c>
      <c r="AIK791" s="12">
        <v>0</v>
      </c>
      <c r="AIL791" s="12">
        <v>0</v>
      </c>
      <c r="AIM791" s="12">
        <v>0</v>
      </c>
      <c r="AIN791" s="12">
        <v>0</v>
      </c>
      <c r="AIO791" s="12">
        <v>0</v>
      </c>
      <c r="AIP791" s="12">
        <v>0</v>
      </c>
      <c r="AIQ791" s="12">
        <v>0</v>
      </c>
      <c r="AIR791" s="12">
        <v>0</v>
      </c>
      <c r="AIS791" s="12">
        <v>0</v>
      </c>
      <c r="AIT791" s="12">
        <v>0</v>
      </c>
      <c r="AIU791" s="12">
        <v>0</v>
      </c>
      <c r="AIV791" s="12">
        <v>0</v>
      </c>
      <c r="AIW791" s="12">
        <v>0</v>
      </c>
      <c r="AIX791" s="12">
        <v>0</v>
      </c>
      <c r="AIY791" s="12">
        <v>0</v>
      </c>
      <c r="AIZ791" s="12">
        <v>0</v>
      </c>
      <c r="AJA791" s="12">
        <v>0</v>
      </c>
      <c r="AJB791" s="12">
        <v>0</v>
      </c>
      <c r="AJC791" s="12">
        <v>0</v>
      </c>
      <c r="AJD791" s="12">
        <v>0</v>
      </c>
      <c r="AJE791" s="12">
        <v>0</v>
      </c>
      <c r="AJF791" s="12">
        <v>0</v>
      </c>
      <c r="AJG791" s="12">
        <v>0</v>
      </c>
      <c r="AJH791" s="12">
        <v>0</v>
      </c>
      <c r="AJI791" s="12">
        <v>0</v>
      </c>
      <c r="AJJ791" s="12">
        <v>0</v>
      </c>
      <c r="AJK791" s="12">
        <v>0</v>
      </c>
      <c r="AJL791" s="12">
        <v>0</v>
      </c>
      <c r="AJM791" s="12">
        <v>0</v>
      </c>
      <c r="AJN791" s="12">
        <v>0</v>
      </c>
      <c r="AJO791" s="12">
        <v>0</v>
      </c>
      <c r="AJP791" s="12">
        <v>1.9376543177617606E-9</v>
      </c>
      <c r="AJQ791" s="12">
        <v>-1.0129158040768698E-8</v>
      </c>
      <c r="AJR791" s="12">
        <v>0</v>
      </c>
      <c r="AJS791" s="12">
        <v>0</v>
      </c>
      <c r="AJT791" s="12">
        <v>0</v>
      </c>
      <c r="AJU791" s="12">
        <v>0</v>
      </c>
      <c r="AJV791" s="12">
        <v>0</v>
      </c>
      <c r="AJW791" s="12">
        <v>0</v>
      </c>
      <c r="AJX791" s="12">
        <v>0</v>
      </c>
      <c r="AJY791" s="12">
        <v>0</v>
      </c>
      <c r="AJZ791" s="12">
        <v>0</v>
      </c>
      <c r="AKA791" s="12">
        <v>0</v>
      </c>
      <c r="AKB791" s="12">
        <v>0</v>
      </c>
      <c r="AKC791" s="12">
        <v>0</v>
      </c>
      <c r="AKD791" s="12">
        <v>0</v>
      </c>
      <c r="AKE791" s="12">
        <v>0</v>
      </c>
      <c r="AKF791" s="12">
        <v>0</v>
      </c>
      <c r="AKG791" s="12">
        <v>0</v>
      </c>
      <c r="AKH791" s="12">
        <v>0</v>
      </c>
      <c r="AKI791" s="12">
        <v>0</v>
      </c>
      <c r="AKJ791" s="12">
        <v>0</v>
      </c>
      <c r="AKK791" s="12">
        <v>0</v>
      </c>
      <c r="AKL791" s="12">
        <v>0</v>
      </c>
      <c r="AKM791" s="12">
        <v>0</v>
      </c>
      <c r="AKN791" s="12">
        <v>0</v>
      </c>
      <c r="AKO791" s="12">
        <v>0</v>
      </c>
      <c r="AKP791" s="12">
        <v>0</v>
      </c>
      <c r="AKQ791" s="12">
        <v>0</v>
      </c>
      <c r="AKR791" s="12">
        <v>0</v>
      </c>
      <c r="AKS791" s="12">
        <v>0</v>
      </c>
      <c r="AKT791" s="12">
        <v>0</v>
      </c>
      <c r="AKU791" s="12">
        <v>0</v>
      </c>
      <c r="AKV791" s="12">
        <v>0</v>
      </c>
      <c r="AKW791" s="12">
        <v>0</v>
      </c>
      <c r="AKX791" s="12">
        <v>0</v>
      </c>
      <c r="AKY791" s="12">
        <v>3.966835107458805E-6</v>
      </c>
      <c r="AKZ791" s="12">
        <v>0</v>
      </c>
      <c r="ALA791" s="12">
        <v>0</v>
      </c>
      <c r="ALB791" s="12">
        <v>0</v>
      </c>
      <c r="ALC791" s="12">
        <v>-3.4034246595937406E-11</v>
      </c>
      <c r="ALD791" s="12">
        <v>0</v>
      </c>
      <c r="ALE791" s="12">
        <v>0</v>
      </c>
      <c r="ALF791" s="12">
        <v>0</v>
      </c>
      <c r="ALG791" s="12">
        <v>0</v>
      </c>
      <c r="ALH791" s="12">
        <v>0</v>
      </c>
      <c r="ALI791" s="12">
        <v>0</v>
      </c>
      <c r="ALJ791" s="12">
        <v>0</v>
      </c>
      <c r="ALK791" s="12">
        <v>0</v>
      </c>
      <c r="ALL791" s="12">
        <v>0</v>
      </c>
      <c r="ALM791" s="12">
        <v>0</v>
      </c>
      <c r="ALN791" s="12">
        <v>0</v>
      </c>
      <c r="ALO791" s="12">
        <v>0</v>
      </c>
      <c r="ALP791" s="12">
        <v>0</v>
      </c>
      <c r="ALQ791" s="12">
        <v>0</v>
      </c>
      <c r="ALR791" s="12">
        <v>0</v>
      </c>
      <c r="ALS791" s="12">
        <v>0</v>
      </c>
      <c r="ALT791" s="12">
        <v>0</v>
      </c>
      <c r="ALU791" s="12">
        <v>0</v>
      </c>
      <c r="ALV791" s="12">
        <v>0</v>
      </c>
      <c r="ALW791" s="12">
        <v>0</v>
      </c>
      <c r="ALX791" s="12">
        <v>0</v>
      </c>
      <c r="ALY791" s="12">
        <v>0</v>
      </c>
      <c r="ALZ791" s="12">
        <v>0</v>
      </c>
      <c r="AMA791" s="12">
        <v>0</v>
      </c>
      <c r="AMB791" s="12">
        <v>0</v>
      </c>
      <c r="AMC791" s="12">
        <v>0</v>
      </c>
      <c r="AMD791" s="12">
        <v>0</v>
      </c>
      <c r="AME791" s="12">
        <v>0</v>
      </c>
      <c r="AMF791" s="12">
        <v>0</v>
      </c>
      <c r="AMG791" s="12">
        <v>0</v>
      </c>
      <c r="AMH791" s="12">
        <v>0</v>
      </c>
      <c r="AMI791" s="12">
        <v>0</v>
      </c>
      <c r="AMJ791" s="12">
        <v>2.8834953874870833E-7</v>
      </c>
      <c r="AMK791" s="12">
        <v>0</v>
      </c>
      <c r="AML791" s="12">
        <v>0</v>
      </c>
      <c r="AMM791" s="12">
        <v>0</v>
      </c>
      <c r="AMN791" s="12">
        <v>0</v>
      </c>
      <c r="AMO791" s="12">
        <v>-8.5779169381490946E-6</v>
      </c>
      <c r="AMP791" s="12">
        <v>6.2559119166196633E-27</v>
      </c>
      <c r="AMQ791" s="12">
        <v>0</v>
      </c>
      <c r="AMR791" s="12">
        <v>0</v>
      </c>
      <c r="AMS791" s="12">
        <v>2.5904473123581692E-28</v>
      </c>
      <c r="AMT791" s="12">
        <v>0</v>
      </c>
      <c r="AMU791" s="12">
        <v>0</v>
      </c>
      <c r="AMV791" s="12">
        <v>0</v>
      </c>
      <c r="AMW791" s="12">
        <v>0</v>
      </c>
      <c r="AMX791" s="12">
        <v>0</v>
      </c>
      <c r="AMY791" s="12">
        <v>0</v>
      </c>
      <c r="AMZ791" s="12">
        <v>0</v>
      </c>
      <c r="ANA791" s="12">
        <v>0</v>
      </c>
      <c r="ANB791" s="12">
        <v>0</v>
      </c>
      <c r="ANC791" s="12">
        <v>0</v>
      </c>
      <c r="AND791" s="12">
        <v>0</v>
      </c>
      <c r="ANE791" s="12">
        <v>0</v>
      </c>
      <c r="ANF791" s="12">
        <v>0</v>
      </c>
      <c r="ANG791" s="12">
        <v>0</v>
      </c>
      <c r="ANH791" s="12">
        <v>0</v>
      </c>
      <c r="ANI791" s="12">
        <v>0</v>
      </c>
      <c r="ANJ791" s="12">
        <v>0</v>
      </c>
      <c r="ANK791" s="12">
        <v>0</v>
      </c>
      <c r="ANL791" s="12">
        <v>0</v>
      </c>
      <c r="ANM791" s="12">
        <v>0</v>
      </c>
      <c r="ANN791" s="12">
        <v>0</v>
      </c>
      <c r="ANO791" s="12">
        <v>0</v>
      </c>
      <c r="ANP791" s="12">
        <v>0</v>
      </c>
      <c r="ANQ791" s="12">
        <v>0</v>
      </c>
      <c r="ANR791" s="12">
        <v>0</v>
      </c>
      <c r="ANS791" s="12">
        <v>0</v>
      </c>
      <c r="ANT791" s="12">
        <v>0</v>
      </c>
      <c r="ANU791" s="12">
        <v>0</v>
      </c>
      <c r="ANV791" s="12">
        <v>3.9198526030891834E-8</v>
      </c>
      <c r="ANW791" s="12">
        <v>0</v>
      </c>
      <c r="ANX791" s="12">
        <v>0</v>
      </c>
      <c r="ANY791" s="12">
        <v>0</v>
      </c>
      <c r="ANZ791" s="12">
        <v>4.8349765339478567E-6</v>
      </c>
      <c r="AOA791" s="12">
        <v>-2.692612398494758E-7</v>
      </c>
      <c r="AOB791" s="12">
        <v>8.9753746616491718E-9</v>
      </c>
      <c r="AOC791" s="12">
        <v>0</v>
      </c>
      <c r="AOD791" s="12">
        <v>2.7673931535446561E-11</v>
      </c>
      <c r="AOE791" s="12">
        <v>0</v>
      </c>
      <c r="AOF791" s="12">
        <v>0</v>
      </c>
      <c r="AOG791" s="12">
        <v>0</v>
      </c>
      <c r="AOH791" s="12">
        <v>0</v>
      </c>
      <c r="AOI791" s="12">
        <v>0</v>
      </c>
      <c r="AOJ791" s="12">
        <v>0</v>
      </c>
      <c r="AOK791" s="12">
        <v>0</v>
      </c>
      <c r="AOL791" s="12">
        <v>0</v>
      </c>
      <c r="AOM791" s="12">
        <v>0</v>
      </c>
      <c r="AON791" s="12">
        <v>0</v>
      </c>
      <c r="AOO791" s="12">
        <v>0</v>
      </c>
      <c r="AOP791" s="12">
        <v>0</v>
      </c>
      <c r="AOQ791" s="12">
        <v>0</v>
      </c>
      <c r="AOR791" s="12">
        <v>0</v>
      </c>
      <c r="AOS791" s="12">
        <v>0</v>
      </c>
      <c r="AOT791" s="12">
        <v>0</v>
      </c>
      <c r="AOU791" s="12">
        <v>0</v>
      </c>
      <c r="AOV791" s="12">
        <v>0</v>
      </c>
      <c r="AOW791" s="12">
        <v>0</v>
      </c>
      <c r="AOX791" s="12">
        <v>0</v>
      </c>
      <c r="AOY791" s="12">
        <v>0</v>
      </c>
      <c r="AOZ791" s="12">
        <v>0</v>
      </c>
      <c r="APA791" s="12">
        <v>0</v>
      </c>
      <c r="APB791" s="12">
        <v>0</v>
      </c>
      <c r="APC791" s="12">
        <v>0</v>
      </c>
      <c r="APD791" s="12">
        <v>0</v>
      </c>
      <c r="APE791" s="12">
        <v>0</v>
      </c>
      <c r="APF791" s="12">
        <v>0</v>
      </c>
      <c r="APG791" s="12">
        <v>0</v>
      </c>
      <c r="APH791" s="12">
        <v>0</v>
      </c>
      <c r="API791" s="12">
        <v>0</v>
      </c>
      <c r="APJ791" s="12">
        <v>0</v>
      </c>
      <c r="APK791" s="12">
        <v>0</v>
      </c>
      <c r="APL791" s="12">
        <v>2.6926123984947511E-7</v>
      </c>
      <c r="APM791" s="12">
        <v>-1.2873813293137129E-8</v>
      </c>
      <c r="APN791" s="12">
        <v>1.0127044054632387E-8</v>
      </c>
      <c r="APO791" s="12">
        <v>0</v>
      </c>
      <c r="APP791" s="12">
        <v>0</v>
      </c>
      <c r="APQ791" s="12">
        <v>0</v>
      </c>
      <c r="APR791" s="12">
        <v>0</v>
      </c>
      <c r="APS791" s="12">
        <v>0</v>
      </c>
      <c r="APT791" s="12">
        <v>0</v>
      </c>
      <c r="APU791" s="12">
        <v>0</v>
      </c>
      <c r="APV791" s="12">
        <v>0</v>
      </c>
      <c r="APW791" s="12">
        <v>0</v>
      </c>
      <c r="APX791" s="12">
        <v>0</v>
      </c>
      <c r="APY791" s="12">
        <v>0</v>
      </c>
      <c r="APZ791" s="12">
        <v>0</v>
      </c>
      <c r="AQA791" s="12">
        <v>0</v>
      </c>
      <c r="AQB791" s="12">
        <v>0</v>
      </c>
      <c r="AQC791" s="12">
        <v>0</v>
      </c>
      <c r="AQD791" s="12">
        <v>0</v>
      </c>
      <c r="AQE791" s="12">
        <v>0</v>
      </c>
      <c r="AQF791" s="12">
        <v>0</v>
      </c>
      <c r="AQG791" s="12">
        <v>0</v>
      </c>
      <c r="AQH791" s="12">
        <v>0</v>
      </c>
      <c r="AQI791" s="12">
        <v>0</v>
      </c>
      <c r="AQJ791" s="12">
        <v>0</v>
      </c>
      <c r="AQK791" s="12">
        <v>0</v>
      </c>
      <c r="AQL791" s="12">
        <v>0</v>
      </c>
      <c r="AQM791" s="12">
        <v>0</v>
      </c>
      <c r="AQN791" s="12">
        <v>0</v>
      </c>
      <c r="AQO791" s="12">
        <v>0</v>
      </c>
      <c r="AQP791" s="12">
        <v>0</v>
      </c>
      <c r="AQQ791" s="12">
        <v>0</v>
      </c>
      <c r="AQR791" s="12">
        <v>0</v>
      </c>
      <c r="AQS791" s="12">
        <v>0</v>
      </c>
      <c r="AQT791" s="12">
        <v>0</v>
      </c>
      <c r="AQU791" s="12">
        <v>0</v>
      </c>
      <c r="AQV791" s="12">
        <v>0</v>
      </c>
      <c r="AQW791" s="12">
        <v>0</v>
      </c>
      <c r="AQX791" s="12">
        <v>1.9376543177617606E-9</v>
      </c>
      <c r="AQY791" s="12">
        <v>-1.0129158040765522E-8</v>
      </c>
      <c r="AQZ791" s="12">
        <v>0</v>
      </c>
      <c r="ARA791" s="12">
        <v>0</v>
      </c>
      <c r="ARB791" s="12">
        <v>0</v>
      </c>
      <c r="ARC791" s="12">
        <v>0</v>
      </c>
      <c r="ARD791" s="12">
        <v>0</v>
      </c>
      <c r="ARE791" s="12">
        <v>0</v>
      </c>
      <c r="ARF791" s="12">
        <v>0</v>
      </c>
      <c r="ARG791" s="12">
        <v>0</v>
      </c>
      <c r="ARH791" s="12">
        <v>0</v>
      </c>
      <c r="ARI791" s="12">
        <v>0</v>
      </c>
      <c r="ARJ791" s="12">
        <v>0</v>
      </c>
      <c r="ARK791" s="12">
        <v>0</v>
      </c>
      <c r="ARL791" s="12">
        <v>0</v>
      </c>
      <c r="ARM791" s="12">
        <v>0</v>
      </c>
      <c r="ARN791" s="12">
        <v>0</v>
      </c>
      <c r="ARO791" s="12">
        <v>0</v>
      </c>
      <c r="ARP791" s="12">
        <v>0</v>
      </c>
      <c r="ARQ791" s="12">
        <v>0</v>
      </c>
      <c r="ARR791" s="12">
        <v>0</v>
      </c>
      <c r="ARS791" s="12">
        <v>0</v>
      </c>
      <c r="ART791" s="12">
        <v>0</v>
      </c>
      <c r="ARU791" s="12">
        <v>0</v>
      </c>
      <c r="ARV791" s="12">
        <v>0</v>
      </c>
      <c r="ARW791" s="12">
        <v>0</v>
      </c>
      <c r="ARX791" s="12">
        <v>0</v>
      </c>
      <c r="ARY791" s="12">
        <v>0</v>
      </c>
      <c r="ARZ791" s="12">
        <v>0</v>
      </c>
      <c r="ASA791" s="12">
        <v>0</v>
      </c>
      <c r="ASB791" s="12">
        <v>0</v>
      </c>
      <c r="ASC791" s="12">
        <v>0</v>
      </c>
      <c r="ASD791" s="12">
        <v>0</v>
      </c>
      <c r="ASE791" s="12">
        <v>0</v>
      </c>
      <c r="ASF791" s="12">
        <v>0</v>
      </c>
      <c r="ASG791" s="12">
        <v>3.2233176891352007E-6</v>
      </c>
      <c r="ASH791" s="12">
        <v>0</v>
      </c>
      <c r="ASI791" s="12">
        <v>0</v>
      </c>
      <c r="ASJ791" s="12">
        <v>0</v>
      </c>
      <c r="ASK791" s="12">
        <v>-2.7697493172987382E-11</v>
      </c>
      <c r="ASL791" s="12">
        <v>0</v>
      </c>
      <c r="ASM791" s="12">
        <v>0</v>
      </c>
      <c r="ASN791" s="12">
        <v>0</v>
      </c>
      <c r="ASO791" s="12">
        <v>0</v>
      </c>
      <c r="ASP791" s="12">
        <v>0</v>
      </c>
      <c r="ASQ791" s="12">
        <v>0</v>
      </c>
      <c r="ASR791" s="12">
        <v>0</v>
      </c>
      <c r="ASS791" s="12">
        <v>0</v>
      </c>
      <c r="AST791" s="12">
        <v>0</v>
      </c>
      <c r="ASU791" s="12">
        <v>0</v>
      </c>
      <c r="ASV791" s="12">
        <v>0</v>
      </c>
      <c r="ASW791" s="12">
        <v>0</v>
      </c>
      <c r="ASX791" s="12">
        <v>0</v>
      </c>
      <c r="ASY791" s="12">
        <v>0</v>
      </c>
      <c r="ASZ791" s="12">
        <v>0</v>
      </c>
      <c r="ATA791" s="12">
        <v>0</v>
      </c>
      <c r="ATB791" s="12">
        <v>0</v>
      </c>
      <c r="ATC791" s="12">
        <v>0</v>
      </c>
      <c r="ATD791" s="12">
        <v>0</v>
      </c>
      <c r="ATE791" s="12">
        <v>0</v>
      </c>
      <c r="ATF791" s="12">
        <v>0</v>
      </c>
      <c r="ATG791" s="12">
        <v>0</v>
      </c>
      <c r="ATH791" s="12">
        <v>0</v>
      </c>
      <c r="ATI791" s="12">
        <v>0</v>
      </c>
      <c r="ATJ791" s="12">
        <v>0</v>
      </c>
      <c r="ATK791" s="12">
        <v>0</v>
      </c>
      <c r="ATL791" s="12">
        <v>0</v>
      </c>
      <c r="ATM791" s="12">
        <v>4.9943605145181346E-7</v>
      </c>
      <c r="ATN791" s="12">
        <v>0</v>
      </c>
      <c r="ATO791" s="12">
        <v>0</v>
      </c>
      <c r="ATP791" s="12">
        <v>0</v>
      </c>
      <c r="ATQ791" s="12">
        <v>0</v>
      </c>
      <c r="ATR791" s="12">
        <v>0</v>
      </c>
      <c r="ATS791" s="12">
        <v>0</v>
      </c>
      <c r="ATT791" s="12">
        <v>0</v>
      </c>
      <c r="ATU791" s="12">
        <v>0</v>
      </c>
      <c r="ATV791" s="12">
        <v>0</v>
      </c>
      <c r="ATW791" s="12">
        <v>-8.4122738683762245E-6</v>
      </c>
      <c r="ATX791" s="12">
        <v>4.4645878053206058E-25</v>
      </c>
      <c r="ATY791" s="12">
        <v>0</v>
      </c>
      <c r="ATZ791" s="12">
        <v>0</v>
      </c>
      <c r="AUA791" s="12">
        <v>1.8486948915281325E-26</v>
      </c>
      <c r="AUB791" s="12">
        <v>0</v>
      </c>
      <c r="AUC791" s="12">
        <v>0</v>
      </c>
      <c r="AUD791" s="12">
        <v>0</v>
      </c>
      <c r="AUE791" s="12">
        <v>0</v>
      </c>
      <c r="AUF791" s="12">
        <v>0</v>
      </c>
      <c r="AUG791" s="12">
        <v>0</v>
      </c>
      <c r="AUH791" s="12">
        <v>0</v>
      </c>
      <c r="AUI791" s="12">
        <v>0</v>
      </c>
      <c r="AUJ791" s="12">
        <v>0</v>
      </c>
      <c r="AUK791" s="12">
        <v>0</v>
      </c>
      <c r="AUL791" s="12">
        <v>0</v>
      </c>
      <c r="AUM791" s="12">
        <v>0</v>
      </c>
      <c r="AUN791" s="12">
        <v>0</v>
      </c>
      <c r="AUO791" s="12">
        <v>0</v>
      </c>
      <c r="AUP791" s="12">
        <v>0</v>
      </c>
      <c r="AUQ791" s="12">
        <v>0</v>
      </c>
      <c r="AUR791" s="12">
        <v>0</v>
      </c>
      <c r="AUS791" s="12">
        <v>0</v>
      </c>
      <c r="AUT791" s="12">
        <v>0</v>
      </c>
      <c r="AUU791" s="12">
        <v>0</v>
      </c>
      <c r="AUV791" s="12">
        <v>0</v>
      </c>
      <c r="AUW791" s="12">
        <v>0</v>
      </c>
      <c r="AUX791" s="12">
        <v>0</v>
      </c>
      <c r="AUY791" s="12">
        <v>0</v>
      </c>
      <c r="AUZ791" s="12">
        <v>0</v>
      </c>
      <c r="AVA791" s="12">
        <v>0</v>
      </c>
      <c r="AVB791" s="12">
        <v>0</v>
      </c>
      <c r="AVC791" s="12">
        <v>0</v>
      </c>
      <c r="AVD791" s="12">
        <v>0</v>
      </c>
      <c r="AVE791" s="12">
        <v>0</v>
      </c>
      <c r="AVF791" s="12">
        <v>0</v>
      </c>
      <c r="AVG791" s="12">
        <v>0</v>
      </c>
      <c r="AVH791" s="12">
        <v>5.6784803087068491E-6</v>
      </c>
      <c r="AVI791" s="12">
        <v>-2.4405115581586968E-7</v>
      </c>
      <c r="AVJ791" s="12">
        <v>7.5748144375595357E-9</v>
      </c>
      <c r="AVK791" s="12">
        <v>0</v>
      </c>
      <c r="AVL791" s="12">
        <v>4.2360730640956883E-11</v>
      </c>
      <c r="AVM791" s="12">
        <v>0</v>
      </c>
      <c r="AVN791" s="12">
        <v>0</v>
      </c>
      <c r="AVO791" s="12">
        <v>0</v>
      </c>
      <c r="AVP791" s="12">
        <v>0</v>
      </c>
      <c r="AVQ791" s="12">
        <v>0</v>
      </c>
      <c r="AVR791" s="12">
        <v>0</v>
      </c>
      <c r="AVS791" s="12">
        <v>0</v>
      </c>
      <c r="AVT791" s="12">
        <v>0</v>
      </c>
      <c r="AVU791" s="12">
        <v>0</v>
      </c>
      <c r="AVV791" s="12">
        <v>0</v>
      </c>
      <c r="AVW791" s="12">
        <v>0</v>
      </c>
      <c r="AVX791" s="12">
        <v>0</v>
      </c>
      <c r="AVY791" s="12">
        <v>0</v>
      </c>
      <c r="AVZ791" s="12">
        <v>0</v>
      </c>
      <c r="AWA791" s="12">
        <v>0</v>
      </c>
      <c r="AWB791" s="12">
        <v>0</v>
      </c>
      <c r="AWC791" s="12">
        <v>0</v>
      </c>
      <c r="AWD791" s="12">
        <v>0</v>
      </c>
      <c r="AWE791" s="12">
        <v>0</v>
      </c>
      <c r="AWF791" s="12">
        <v>0</v>
      </c>
      <c r="AWG791" s="12">
        <v>0</v>
      </c>
      <c r="AWH791" s="12">
        <v>0</v>
      </c>
      <c r="AWI791" s="12">
        <v>0</v>
      </c>
      <c r="AWJ791" s="12">
        <v>0</v>
      </c>
      <c r="AWK791" s="12">
        <v>1.3066175343630613E-9</v>
      </c>
      <c r="AWL791" s="12">
        <v>0</v>
      </c>
      <c r="AWM791" s="12">
        <v>0</v>
      </c>
      <c r="AWN791" s="12">
        <v>0</v>
      </c>
      <c r="AWO791" s="12">
        <v>0</v>
      </c>
      <c r="AWP791" s="12">
        <v>0</v>
      </c>
      <c r="AWQ791" s="12">
        <v>0</v>
      </c>
      <c r="AWR791" s="12">
        <v>0</v>
      </c>
      <c r="AWS791" s="12">
        <v>0</v>
      </c>
      <c r="AWT791" s="12">
        <v>2.2724443312678606E-7</v>
      </c>
      <c r="AWU791" s="12">
        <v>-9.5124687553292955E-9</v>
      </c>
      <c r="AWV791" s="12">
        <v>1.0127044054632387E-8</v>
      </c>
      <c r="AWW791" s="12">
        <v>0</v>
      </c>
      <c r="AWX791" s="12">
        <v>0</v>
      </c>
      <c r="AWY791" s="12">
        <v>0</v>
      </c>
      <c r="AWZ791" s="12">
        <v>0</v>
      </c>
      <c r="AXA791" s="12">
        <v>0</v>
      </c>
      <c r="AXB791" s="12">
        <v>0</v>
      </c>
      <c r="AXC791" s="12">
        <v>0</v>
      </c>
      <c r="AXD791" s="12">
        <v>0</v>
      </c>
      <c r="AXE791" s="12">
        <v>0</v>
      </c>
      <c r="AXF791" s="12">
        <v>0</v>
      </c>
      <c r="AXG791" s="12">
        <v>0</v>
      </c>
      <c r="AXH791" s="12">
        <v>0</v>
      </c>
      <c r="AXI791" s="12">
        <v>0</v>
      </c>
      <c r="AXJ791" s="12">
        <v>0</v>
      </c>
      <c r="AXK791" s="12">
        <v>0</v>
      </c>
      <c r="AXL791" s="12">
        <v>0</v>
      </c>
      <c r="AXM791" s="12">
        <v>0</v>
      </c>
      <c r="AXN791" s="12">
        <v>0</v>
      </c>
      <c r="AXO791" s="12">
        <v>0</v>
      </c>
      <c r="AXP791" s="12">
        <v>0</v>
      </c>
      <c r="AXQ791" s="12">
        <v>0</v>
      </c>
      <c r="AXR791" s="12">
        <v>0</v>
      </c>
      <c r="AXS791" s="12">
        <v>0</v>
      </c>
      <c r="AXT791" s="12">
        <v>0</v>
      </c>
      <c r="AXU791" s="12">
        <v>0</v>
      </c>
      <c r="AXV791" s="12">
        <v>0</v>
      </c>
      <c r="AXW791" s="12">
        <v>0</v>
      </c>
      <c r="AXX791" s="12">
        <v>0</v>
      </c>
      <c r="AXY791" s="12">
        <v>0</v>
      </c>
      <c r="AXZ791" s="12">
        <v>0</v>
      </c>
      <c r="AYA791" s="12">
        <v>0</v>
      </c>
      <c r="AYB791" s="12">
        <v>0</v>
      </c>
      <c r="AYC791" s="12">
        <v>0</v>
      </c>
      <c r="AYD791" s="12">
        <v>0</v>
      </c>
      <c r="AYE791" s="12">
        <v>0</v>
      </c>
      <c r="AYF791" s="12">
        <v>1.9376543177617606E-9</v>
      </c>
      <c r="AYG791" s="12">
        <v>-1.0129158040774637E-8</v>
      </c>
      <c r="AYH791" s="12">
        <v>0</v>
      </c>
      <c r="AYI791" s="12">
        <v>0</v>
      </c>
      <c r="AYJ791" s="12">
        <v>0</v>
      </c>
      <c r="AYK791" s="12">
        <v>0</v>
      </c>
      <c r="AYL791" s="12">
        <v>0</v>
      </c>
      <c r="AYM791" s="12">
        <v>0</v>
      </c>
      <c r="AYN791" s="12">
        <v>0</v>
      </c>
      <c r="AYO791" s="12">
        <v>0</v>
      </c>
      <c r="AYP791" s="12">
        <v>0</v>
      </c>
      <c r="AYQ791" s="12">
        <v>0</v>
      </c>
      <c r="AYR791" s="12">
        <v>0</v>
      </c>
      <c r="AYS791" s="12">
        <v>0</v>
      </c>
      <c r="AYT791" s="12">
        <v>0</v>
      </c>
      <c r="AYU791" s="12">
        <v>0</v>
      </c>
      <c r="AYV791" s="12">
        <v>0</v>
      </c>
      <c r="AYW791" s="12">
        <v>0</v>
      </c>
      <c r="AYX791" s="12">
        <v>0</v>
      </c>
      <c r="AYY791" s="12">
        <v>0</v>
      </c>
      <c r="AYZ791" s="12">
        <v>0</v>
      </c>
      <c r="AZA791" s="12">
        <v>0</v>
      </c>
      <c r="AZB791" s="12">
        <v>0</v>
      </c>
      <c r="AZC791" s="12">
        <v>0</v>
      </c>
      <c r="AZD791" s="12">
        <v>0</v>
      </c>
      <c r="AZE791" s="12">
        <v>0</v>
      </c>
      <c r="AZF791" s="12">
        <v>0</v>
      </c>
      <c r="AZG791" s="12">
        <v>0</v>
      </c>
      <c r="AZH791" s="12">
        <v>0</v>
      </c>
      <c r="AZI791" s="12">
        <v>0</v>
      </c>
      <c r="AZJ791" s="12">
        <v>0</v>
      </c>
      <c r="AZK791" s="12">
        <v>0</v>
      </c>
      <c r="AZL791" s="12">
        <v>0</v>
      </c>
      <c r="AZM791" s="12">
        <v>0</v>
      </c>
      <c r="AZN791" s="12">
        <v>0</v>
      </c>
      <c r="AZO791" s="12">
        <v>2.433634417713611E-6</v>
      </c>
      <c r="AZP791" s="12">
        <v>0</v>
      </c>
      <c r="AZQ791" s="12">
        <v>0</v>
      </c>
      <c r="AZR791" s="12">
        <v>0</v>
      </c>
      <c r="AZS791" s="12">
        <v>-4.2483251161572983E-11</v>
      </c>
      <c r="AZT791" s="13">
        <v>11346394802.204014</v>
      </c>
      <c r="AZU791" s="13">
        <v>5908962.5615100292</v>
      </c>
      <c r="AZV791" s="13">
        <v>1472000</v>
      </c>
      <c r="AZW791" s="13">
        <v>45243.239278912624</v>
      </c>
      <c r="AZX791" s="13">
        <v>116041209458.95932</v>
      </c>
      <c r="AZY791" s="13">
        <v>2.1999999999999999E-10</v>
      </c>
      <c r="AZZ791" s="13">
        <v>147833445.74180126</v>
      </c>
      <c r="BAA791" s="13">
        <v>1E-13</v>
      </c>
      <c r="BAB791" s="13">
        <v>773640.53313067311</v>
      </c>
      <c r="BAC791" s="13">
        <v>2.9999999999999999E-16</v>
      </c>
      <c r="BAD791" s="13">
        <v>1.1E-13</v>
      </c>
      <c r="BAE791" s="13">
        <v>7920000</v>
      </c>
      <c r="BAF791" s="13">
        <v>6380000</v>
      </c>
      <c r="BAG791" s="13">
        <v>7479031401888414</v>
      </c>
      <c r="BAH791" s="13">
        <v>1058313750000</v>
      </c>
      <c r="BAI791" s="13">
        <v>646859616814.85938</v>
      </c>
      <c r="BAJ791" s="13">
        <v>846607000000000.13</v>
      </c>
      <c r="BAK791" s="13">
        <v>3744640264.6613212</v>
      </c>
      <c r="BAL791" s="13">
        <v>257286172330.33582</v>
      </c>
      <c r="BAM791" s="13">
        <v>57148942500</v>
      </c>
      <c r="BAN791" s="13">
        <v>507990600000</v>
      </c>
      <c r="BAO791" s="13">
        <v>21166275000</v>
      </c>
      <c r="BAP791" s="13">
        <v>7.653349E+16</v>
      </c>
      <c r="BAQ791" s="13">
        <v>3826674500000000</v>
      </c>
      <c r="BAR791" s="13">
        <v>1.14800235E+17</v>
      </c>
      <c r="BAS791" s="13">
        <v>1148002350000</v>
      </c>
      <c r="BAT791" s="13">
        <v>1913337250000</v>
      </c>
      <c r="BAU791" s="13">
        <v>4.25E+16</v>
      </c>
      <c r="BAV791" s="13">
        <v>2550000000000000</v>
      </c>
      <c r="BAW791" s="13">
        <v>7.65E+16</v>
      </c>
      <c r="BAX791" s="13">
        <v>765000000000</v>
      </c>
      <c r="BAY791" s="13">
        <v>850000000000</v>
      </c>
      <c r="BAZ791" s="13">
        <v>1.275E+17</v>
      </c>
      <c r="BBA791" s="13">
        <v>8924999999999999</v>
      </c>
      <c r="BBB791" s="13">
        <v>2.6774999999999997E+17</v>
      </c>
      <c r="BBC791" s="13">
        <v>2677500000000</v>
      </c>
      <c r="BBD791" s="13">
        <v>1912500000000.0005</v>
      </c>
      <c r="BBE791" s="14">
        <v>4.6163770011797105</v>
      </c>
      <c r="BBF791" s="14">
        <v>2.7998758663219938</v>
      </c>
      <c r="BBG791" s="14">
        <v>5.5565204279394234</v>
      </c>
      <c r="BBH791" s="14">
        <v>2398.6053728236579</v>
      </c>
      <c r="BBI791" s="13">
        <v>35.9002313838552</v>
      </c>
      <c r="BBJ791" s="13">
        <v>10008.490159995194</v>
      </c>
      <c r="BBK791" s="13">
        <v>391.03203285761202</v>
      </c>
      <c r="BBL791" s="13">
        <v>18604.851624656047</v>
      </c>
      <c r="BBM791" s="13">
        <v>5382.2828050973085</v>
      </c>
      <c r="BBN791" s="13">
        <v>637.09470842403198</v>
      </c>
      <c r="BBO791" s="15">
        <v>709.14967513775082</v>
      </c>
      <c r="BBP791" s="15">
        <v>527.46004299526965</v>
      </c>
      <c r="BBQ791" s="15">
        <v>883.38946597487381</v>
      </c>
      <c r="BBR791" s="14">
        <v>4.3443573557785458</v>
      </c>
      <c r="BBS791" s="14">
        <v>6.1304517367877676</v>
      </c>
      <c r="BBT791" s="14">
        <v>6.9954835785231673</v>
      </c>
      <c r="BBU791" s="15">
        <v>4.4630948053793595</v>
      </c>
      <c r="BBV791" s="15">
        <v>0.78260367332464398</v>
      </c>
      <c r="BBW791" s="15">
        <v>7.9638224697744775</v>
      </c>
      <c r="BBX791" s="15">
        <v>895.10133796214996</v>
      </c>
      <c r="BBY791" s="15">
        <v>1010.3600723286654</v>
      </c>
      <c r="BBZ791" s="15">
        <v>558.47570948901318</v>
      </c>
      <c r="BCA791" s="14">
        <v>3.5346280686650484</v>
      </c>
      <c r="BCB791" s="14">
        <v>0.82224686287250703</v>
      </c>
      <c r="BCC791" s="14">
        <v>0.28289087548063607</v>
      </c>
      <c r="BCD791" s="14">
        <v>0.10748038432064863</v>
      </c>
      <c r="BCE791" s="14">
        <v>27.772435293573526</v>
      </c>
      <c r="BCF791" s="14">
        <v>5.6098992162535888E-2</v>
      </c>
      <c r="BCG791" s="14">
        <v>6.5898977377428822E-2</v>
      </c>
      <c r="BCH791" s="14">
        <v>6.1660270888936372E-4</v>
      </c>
      <c r="BCI791" s="14">
        <v>9959.7366909312368</v>
      </c>
      <c r="BCJ791" s="14">
        <v>1.5957634294709167E-5</v>
      </c>
      <c r="BCK791" s="14">
        <v>13.944479020101303</v>
      </c>
      <c r="BCL791" s="14">
        <v>3.3000768662387944E-6</v>
      </c>
      <c r="BCM791" s="14">
        <v>4.2555236688112224E-8</v>
      </c>
      <c r="BCN791" s="14">
        <v>4.2164257863341742E-2</v>
      </c>
      <c r="BCO791" s="14">
        <v>7.9944564232347248E-2</v>
      </c>
      <c r="BCP791" s="14">
        <v>0.24510854575007524</v>
      </c>
      <c r="BCQ791" s="14">
        <v>1.4652282824444567</v>
      </c>
      <c r="BCR791" s="14">
        <v>0.32568697686609621</v>
      </c>
      <c r="BCS791" s="14">
        <v>0.23270257266302574</v>
      </c>
      <c r="BCT791" s="14">
        <v>0.44770686349353533</v>
      </c>
      <c r="BCU791" s="14">
        <v>0.83098106139740358</v>
      </c>
      <c r="BCV791" s="14">
        <v>0.10981577810049008</v>
      </c>
      <c r="BCW791" s="14">
        <v>8.1295435779616021</v>
      </c>
      <c r="BCX791" s="14">
        <v>1.3427420561106178E-2</v>
      </c>
      <c r="BCY791" s="14">
        <v>3.5488291481044515E-2</v>
      </c>
      <c r="BCZ791" s="14">
        <v>4.0058565474357995E-2</v>
      </c>
      <c r="BDA791" s="14">
        <v>1.5412506954964138E-2</v>
      </c>
      <c r="BDB791" s="14">
        <v>3.2180967179969248E-4</v>
      </c>
      <c r="BDC791" s="14">
        <v>29718.312491221775</v>
      </c>
      <c r="BDD791" s="14">
        <v>2.7913922125569582E-5</v>
      </c>
      <c r="BDE791" s="14">
        <v>18.003249132186085</v>
      </c>
      <c r="BDF791" s="14">
        <v>4.4383454737145363E-6</v>
      </c>
      <c r="BDG791" s="14">
        <v>3.522068894173601E-8</v>
      </c>
      <c r="BDH791" s="14">
        <v>1.4815436400384715E-2</v>
      </c>
      <c r="BDI791" s="14">
        <v>2.2673475955676682E-2</v>
      </c>
      <c r="BDJ791" s="14">
        <v>4.8717057690200384E-2</v>
      </c>
      <c r="BDK791" s="14">
        <v>0.3693950091056592</v>
      </c>
      <c r="BDL791" s="14">
        <v>0.35945061084582619</v>
      </c>
      <c r="BDM791" s="14">
        <v>0.27863193562496441</v>
      </c>
      <c r="BDN791" s="14">
        <v>0.23631131446294984</v>
      </c>
      <c r="BDO791" s="14">
        <v>0.43312303862192819</v>
      </c>
      <c r="BDP791" s="14">
        <v>0.35800405542972935</v>
      </c>
      <c r="BDQ791" s="14">
        <v>3.2166438567196001</v>
      </c>
      <c r="BDR791" s="14">
        <v>6.0780544533729532</v>
      </c>
      <c r="BDS791" s="14">
        <v>0.13235214236961365</v>
      </c>
      <c r="BDT791" s="14">
        <v>0.25772236162856044</v>
      </c>
      <c r="BDU791" s="14">
        <v>8.2717011539333959E-2</v>
      </c>
      <c r="BDV791" s="14">
        <v>0.74279549950628398</v>
      </c>
      <c r="BDW791" s="14">
        <v>6.7654571716335946E-2</v>
      </c>
      <c r="BDX791" s="14">
        <v>3.8250465549840391</v>
      </c>
      <c r="BDY791" s="14">
        <v>8.2457309390229355E-2</v>
      </c>
      <c r="BDZ791" s="14">
        <v>3.0721024636676173</v>
      </c>
      <c r="BEA791" s="14">
        <v>3.9373622586231539E-2</v>
      </c>
      <c r="BEB791" s="14">
        <v>7.7033414138284892E-2</v>
      </c>
      <c r="BEC791" s="14">
        <v>3.2035728533756684E-2</v>
      </c>
      <c r="BED791" s="14">
        <v>1.9725339876952137E-2</v>
      </c>
      <c r="BEE791" s="14">
        <v>6.5018298672341324E-2</v>
      </c>
      <c r="BEF791" s="14">
        <v>7.6581964189394419E-4</v>
      </c>
      <c r="BEG791" s="14">
        <v>15724.037618876288</v>
      </c>
      <c r="BEH791" s="14">
        <v>2.7727594436750231E-5</v>
      </c>
      <c r="BEI791" s="14">
        <v>8.5332060756945722</v>
      </c>
      <c r="BEJ791" s="14">
        <v>1.131249497978611</v>
      </c>
      <c r="BEK791" s="14">
        <v>3.9308379138867185E-6</v>
      </c>
      <c r="BEL791" s="14">
        <v>3.4371691287365962E-8</v>
      </c>
      <c r="BEM791" s="14">
        <v>4.3763955374009671E-2</v>
      </c>
      <c r="BEN791" s="14">
        <v>3.8038967460221451E-2</v>
      </c>
      <c r="BEO791" s="14">
        <v>2.6775409001230203E-2</v>
      </c>
      <c r="BEP791" s="14">
        <v>0.24488313788940749</v>
      </c>
      <c r="BEQ791" s="14">
        <v>0.33215580499330477</v>
      </c>
      <c r="BER791" s="14">
        <v>0.32786822325554182</v>
      </c>
      <c r="BES791" s="14">
        <v>0.15398289468989595</v>
      </c>
      <c r="BET791" s="14">
        <v>0.23274712009184534</v>
      </c>
      <c r="BEU791" s="26">
        <v>0.44168515703201405</v>
      </c>
    </row>
    <row r="792" spans="2:1503" outlineLevel="1" x14ac:dyDescent="0.35">
      <c r="B792" s="18">
        <v>783</v>
      </c>
      <c r="C792" s="11">
        <v>0</v>
      </c>
      <c r="D792" s="12">
        <v>0</v>
      </c>
      <c r="E792" s="12">
        <v>0</v>
      </c>
      <c r="F792" s="12">
        <v>0</v>
      </c>
      <c r="G792" s="12">
        <v>1.1100259222555233E-5</v>
      </c>
      <c r="H792" s="12">
        <v>0</v>
      </c>
      <c r="I792" s="12">
        <v>0</v>
      </c>
      <c r="J792" s="12">
        <v>0</v>
      </c>
      <c r="K792" s="12">
        <v>0</v>
      </c>
      <c r="L792" s="12">
        <v>0</v>
      </c>
      <c r="M792" s="12">
        <v>0</v>
      </c>
      <c r="N792" s="12">
        <v>0</v>
      </c>
      <c r="O792" s="12">
        <v>-2.2997876033475763E-11</v>
      </c>
      <c r="P792" s="12">
        <v>0</v>
      </c>
      <c r="Q792" s="12">
        <v>0</v>
      </c>
      <c r="R792" s="12">
        <v>0</v>
      </c>
      <c r="S792" s="12">
        <v>0</v>
      </c>
      <c r="T792" s="12">
        <v>0</v>
      </c>
      <c r="U792" s="12">
        <v>0</v>
      </c>
      <c r="V792" s="12">
        <v>0</v>
      </c>
      <c r="W792" s="12">
        <v>0</v>
      </c>
      <c r="X792" s="12">
        <v>0</v>
      </c>
      <c r="Y792" s="12">
        <v>0</v>
      </c>
      <c r="Z792" s="12">
        <v>0</v>
      </c>
      <c r="AA792" s="12">
        <v>0</v>
      </c>
      <c r="AB792" s="12">
        <v>0</v>
      </c>
      <c r="AC792" s="12">
        <v>0</v>
      </c>
      <c r="AD792" s="12">
        <v>0</v>
      </c>
      <c r="AE792" s="12">
        <v>0</v>
      </c>
      <c r="AF792" s="12">
        <v>0</v>
      </c>
      <c r="AG792" s="12">
        <v>0</v>
      </c>
      <c r="AH792" s="12">
        <v>0</v>
      </c>
      <c r="AI792" s="12">
        <v>0</v>
      </c>
      <c r="AJ792" s="12">
        <v>0</v>
      </c>
      <c r="AK792" s="12">
        <v>0</v>
      </c>
      <c r="AL792" s="12">
        <v>0</v>
      </c>
      <c r="AM792" s="12">
        <v>0</v>
      </c>
      <c r="AN792" s="12">
        <v>0</v>
      </c>
      <c r="AO792" s="12">
        <v>0</v>
      </c>
      <c r="AP792" s="12">
        <v>0</v>
      </c>
      <c r="AQ792" s="12">
        <v>0</v>
      </c>
      <c r="AR792" s="12">
        <v>2.2105002633114192E-4</v>
      </c>
      <c r="AS792" s="12">
        <v>0</v>
      </c>
      <c r="AT792" s="12">
        <v>0</v>
      </c>
      <c r="AU792" s="12">
        <v>0</v>
      </c>
      <c r="AV792" s="12">
        <v>0</v>
      </c>
      <c r="AW792" s="12">
        <v>0</v>
      </c>
      <c r="AX792" s="12">
        <v>0</v>
      </c>
      <c r="AY792" s="12">
        <v>0</v>
      </c>
      <c r="AZ792" s="12">
        <v>0</v>
      </c>
      <c r="BA792" s="12">
        <v>-9.4326536741226349E-6</v>
      </c>
      <c r="BB792" s="12">
        <v>1.3447584348849661E-25</v>
      </c>
      <c r="BC792" s="12">
        <v>6.2439181071580621E-25</v>
      </c>
      <c r="BD792" s="12">
        <v>5.4802938588766503E-26</v>
      </c>
      <c r="BE792" s="12">
        <v>0</v>
      </c>
      <c r="BF792" s="12">
        <v>0</v>
      </c>
      <c r="BG792" s="12">
        <v>4.0452137657875207E-27</v>
      </c>
      <c r="BH792" s="12">
        <v>1.8407916512468776E-27</v>
      </c>
      <c r="BI792" s="12">
        <v>4.0452137657875207E-27</v>
      </c>
      <c r="BJ792" s="12">
        <v>9.2455123257416832E-8</v>
      </c>
      <c r="BK792" s="12">
        <v>0</v>
      </c>
      <c r="BL792" s="12">
        <v>0</v>
      </c>
      <c r="BM792" s="12">
        <v>0</v>
      </c>
      <c r="BN792" s="12">
        <v>0</v>
      </c>
      <c r="BO792" s="12">
        <v>0</v>
      </c>
      <c r="BP792" s="12">
        <v>0</v>
      </c>
      <c r="BQ792" s="12">
        <v>0</v>
      </c>
      <c r="BR792" s="12">
        <v>0</v>
      </c>
      <c r="BS792" s="12">
        <v>0</v>
      </c>
      <c r="BT792" s="12">
        <v>0</v>
      </c>
      <c r="BU792" s="12">
        <v>0</v>
      </c>
      <c r="BV792" s="12">
        <v>0</v>
      </c>
      <c r="BW792" s="12">
        <v>0</v>
      </c>
      <c r="BX792" s="12">
        <v>0</v>
      </c>
      <c r="BY792" s="12">
        <v>0</v>
      </c>
      <c r="BZ792" s="12">
        <v>0</v>
      </c>
      <c r="CA792" s="12">
        <v>0</v>
      </c>
      <c r="CB792" s="12">
        <v>0</v>
      </c>
      <c r="CC792" s="12">
        <v>0</v>
      </c>
      <c r="CD792" s="12">
        <v>0</v>
      </c>
      <c r="CE792" s="12">
        <v>0</v>
      </c>
      <c r="CF792" s="12">
        <v>0</v>
      </c>
      <c r="CG792" s="12">
        <v>0</v>
      </c>
      <c r="CH792" s="12">
        <v>0</v>
      </c>
      <c r="CI792" s="12">
        <v>0</v>
      </c>
      <c r="CJ792" s="12">
        <v>0</v>
      </c>
      <c r="CK792" s="12">
        <v>0</v>
      </c>
      <c r="CL792" s="12">
        <v>9.4945163476000865E-9</v>
      </c>
      <c r="CM792" s="12">
        <v>-3.0314952698140431E-9</v>
      </c>
      <c r="CN792" s="12">
        <v>0</v>
      </c>
      <c r="CO792" s="12">
        <v>0</v>
      </c>
      <c r="CP792" s="12">
        <v>0</v>
      </c>
      <c r="CQ792" s="12">
        <v>0</v>
      </c>
      <c r="CR792" s="12">
        <v>0</v>
      </c>
      <c r="CS792" s="12">
        <v>0</v>
      </c>
      <c r="CT792" s="12">
        <v>0</v>
      </c>
      <c r="CU792" s="12">
        <v>0</v>
      </c>
      <c r="CV792" s="12">
        <v>0</v>
      </c>
      <c r="CW792" s="12">
        <v>0</v>
      </c>
      <c r="CX792" s="12">
        <v>0</v>
      </c>
      <c r="CY792" s="12">
        <v>0</v>
      </c>
      <c r="CZ792" s="12">
        <v>0</v>
      </c>
      <c r="DA792" s="12">
        <v>0</v>
      </c>
      <c r="DB792" s="12">
        <v>0</v>
      </c>
      <c r="DC792" s="12">
        <v>0</v>
      </c>
      <c r="DD792" s="12">
        <v>0</v>
      </c>
      <c r="DE792" s="12">
        <v>0</v>
      </c>
      <c r="DF792" s="12">
        <v>0</v>
      </c>
      <c r="DG792" s="12">
        <v>0</v>
      </c>
      <c r="DH792" s="12">
        <v>0</v>
      </c>
      <c r="DI792" s="12">
        <v>0</v>
      </c>
      <c r="DJ792" s="12">
        <v>0</v>
      </c>
      <c r="DK792" s="12">
        <v>0</v>
      </c>
      <c r="DL792" s="12">
        <v>0</v>
      </c>
      <c r="DM792" s="12">
        <v>0</v>
      </c>
      <c r="DN792" s="12">
        <v>0</v>
      </c>
      <c r="DO792" s="12">
        <v>0</v>
      </c>
      <c r="DP792" s="12">
        <v>0</v>
      </c>
      <c r="DQ792" s="12">
        <v>0</v>
      </c>
      <c r="DR792" s="12">
        <v>0</v>
      </c>
      <c r="DS792" s="12">
        <v>0</v>
      </c>
      <c r="DT792" s="12">
        <v>0</v>
      </c>
      <c r="DU792" s="12">
        <v>0</v>
      </c>
      <c r="DV792" s="12">
        <v>0</v>
      </c>
      <c r="DW792" s="12">
        <v>1.0443967982360095E-7</v>
      </c>
      <c r="DX792" s="12">
        <v>3.0314952698107013E-9</v>
      </c>
      <c r="DY792" s="12">
        <v>-3.763035407639036E-6</v>
      </c>
      <c r="DZ792" s="12">
        <v>0</v>
      </c>
      <c r="EA792" s="12">
        <v>4.9464328046864425E-8</v>
      </c>
      <c r="EB792" s="12">
        <v>0</v>
      </c>
      <c r="EC792" s="12">
        <v>1.5518324263979904E-11</v>
      </c>
      <c r="ED792" s="12">
        <v>9.5786540722832385E-12</v>
      </c>
      <c r="EE792" s="12">
        <v>1.9978441847277951E-11</v>
      </c>
      <c r="EF792" s="12">
        <v>0</v>
      </c>
      <c r="EG792" s="12">
        <v>0</v>
      </c>
      <c r="EH792" s="12">
        <v>0</v>
      </c>
      <c r="EI792" s="12">
        <v>0</v>
      </c>
      <c r="EJ792" s="12">
        <v>0</v>
      </c>
      <c r="EK792" s="12">
        <v>0</v>
      </c>
      <c r="EL792" s="12">
        <v>0</v>
      </c>
      <c r="EM792" s="12">
        <v>0</v>
      </c>
      <c r="EN792" s="12">
        <v>0</v>
      </c>
      <c r="EO792" s="12">
        <v>0</v>
      </c>
      <c r="EP792" s="12">
        <v>0</v>
      </c>
      <c r="EQ792" s="12">
        <v>0</v>
      </c>
      <c r="ER792" s="12">
        <v>0</v>
      </c>
      <c r="ES792" s="12">
        <v>0</v>
      </c>
      <c r="ET792" s="12">
        <v>0</v>
      </c>
      <c r="EU792" s="12">
        <v>0</v>
      </c>
      <c r="EV792" s="12">
        <v>0</v>
      </c>
      <c r="EW792" s="12">
        <v>0</v>
      </c>
      <c r="EX792" s="12">
        <v>0</v>
      </c>
      <c r="EY792" s="12">
        <v>0</v>
      </c>
      <c r="EZ792" s="12">
        <v>0</v>
      </c>
      <c r="FA792" s="12">
        <v>0</v>
      </c>
      <c r="FB792" s="12">
        <v>9.9999999999999995E-21</v>
      </c>
      <c r="FC792" s="12">
        <v>0</v>
      </c>
      <c r="FD792" s="12">
        <v>0</v>
      </c>
      <c r="FE792" s="12">
        <v>0</v>
      </c>
      <c r="FF792" s="12">
        <v>0</v>
      </c>
      <c r="FG792" s="12">
        <v>0</v>
      </c>
      <c r="FH792" s="12">
        <v>3.7976091690638375E-6</v>
      </c>
      <c r="FI792" s="12">
        <v>0</v>
      </c>
      <c r="FJ792" s="12">
        <v>5.7526914688414515E-8</v>
      </c>
      <c r="FK792" s="12">
        <v>-5.8214611849471714E-8</v>
      </c>
      <c r="FL792" s="12">
        <v>0</v>
      </c>
      <c r="FM792" s="12">
        <v>2.633166526492145E-9</v>
      </c>
      <c r="FN792" s="12">
        <v>0</v>
      </c>
      <c r="FO792" s="12">
        <v>0</v>
      </c>
      <c r="FP792" s="12">
        <v>0</v>
      </c>
      <c r="FQ792" s="12">
        <v>0</v>
      </c>
      <c r="FR792" s="12">
        <v>7.0154123696320675E-9</v>
      </c>
      <c r="FS792" s="12">
        <v>0</v>
      </c>
      <c r="FT792" s="12">
        <v>0</v>
      </c>
      <c r="FU792" s="12">
        <v>0</v>
      </c>
      <c r="FV792" s="12">
        <v>0</v>
      </c>
      <c r="FW792" s="12">
        <v>0</v>
      </c>
      <c r="FX792" s="12">
        <v>0</v>
      </c>
      <c r="FY792" s="12">
        <v>0</v>
      </c>
      <c r="FZ792" s="12">
        <v>0</v>
      </c>
      <c r="GA792" s="12">
        <v>0</v>
      </c>
      <c r="GB792" s="12">
        <v>0</v>
      </c>
      <c r="GC792" s="12">
        <v>0</v>
      </c>
      <c r="GD792" s="12">
        <v>0</v>
      </c>
      <c r="GE792" s="12">
        <v>0</v>
      </c>
      <c r="GF792" s="12">
        <v>0</v>
      </c>
      <c r="GG792" s="12">
        <v>0</v>
      </c>
      <c r="GH792" s="12">
        <v>0</v>
      </c>
      <c r="GI792" s="12">
        <v>0</v>
      </c>
      <c r="GJ792" s="12">
        <v>0</v>
      </c>
      <c r="GK792" s="12">
        <v>0</v>
      </c>
      <c r="GL792" s="12">
        <v>0</v>
      </c>
      <c r="GM792" s="12">
        <v>0</v>
      </c>
      <c r="GN792" s="12">
        <v>0</v>
      </c>
      <c r="GO792" s="12">
        <v>0</v>
      </c>
      <c r="GP792" s="12">
        <v>0</v>
      </c>
      <c r="GQ792" s="12">
        <v>0</v>
      </c>
      <c r="GR792" s="12">
        <v>0</v>
      </c>
      <c r="GS792" s="12">
        <v>0</v>
      </c>
      <c r="GT792" s="12">
        <v>0</v>
      </c>
      <c r="GU792" s="12">
        <v>3.7055084929506207E-6</v>
      </c>
      <c r="GV792" s="12">
        <v>0</v>
      </c>
      <c r="GW792" s="12">
        <v>-5.1937117385599895E-8</v>
      </c>
      <c r="GX792" s="12">
        <v>0</v>
      </c>
      <c r="GY792" s="12">
        <v>0</v>
      </c>
      <c r="GZ792" s="12">
        <v>0</v>
      </c>
      <c r="HA792" s="12">
        <v>0</v>
      </c>
      <c r="HB792" s="12">
        <v>0</v>
      </c>
      <c r="HC792" s="12">
        <v>0</v>
      </c>
      <c r="HD792" s="12">
        <v>0</v>
      </c>
      <c r="HE792" s="12">
        <v>0</v>
      </c>
      <c r="HF792" s="12">
        <v>0</v>
      </c>
      <c r="HG792" s="12">
        <v>0</v>
      </c>
      <c r="HH792" s="12">
        <v>0</v>
      </c>
      <c r="HI792" s="12">
        <v>0</v>
      </c>
      <c r="HJ792" s="12">
        <v>0</v>
      </c>
      <c r="HK792" s="12">
        <v>0</v>
      </c>
      <c r="HL792" s="12">
        <v>0</v>
      </c>
      <c r="HM792" s="12">
        <v>0</v>
      </c>
      <c r="HN792" s="12">
        <v>0</v>
      </c>
      <c r="HO792" s="12">
        <v>0</v>
      </c>
      <c r="HP792" s="12">
        <v>0</v>
      </c>
      <c r="HQ792" s="12">
        <v>0</v>
      </c>
      <c r="HR792" s="12">
        <v>0</v>
      </c>
      <c r="HS792" s="12">
        <v>0</v>
      </c>
      <c r="HT792" s="12">
        <v>0</v>
      </c>
      <c r="HU792" s="12">
        <v>0</v>
      </c>
      <c r="HV792" s="12">
        <v>0</v>
      </c>
      <c r="HW792" s="12">
        <v>0</v>
      </c>
      <c r="HX792" s="12">
        <v>0</v>
      </c>
      <c r="HY792" s="12">
        <v>0</v>
      </c>
      <c r="HZ792" s="12">
        <v>0</v>
      </c>
      <c r="IA792" s="12">
        <v>0</v>
      </c>
      <c r="IB792" s="12">
        <v>0</v>
      </c>
      <c r="IC792" s="12">
        <v>0</v>
      </c>
      <c r="ID792" s="12">
        <v>0</v>
      </c>
      <c r="IE792" s="12">
        <v>0</v>
      </c>
      <c r="IF792" s="12">
        <v>0</v>
      </c>
      <c r="IG792" s="12">
        <v>2.6504823673863723E-8</v>
      </c>
      <c r="IH792" s="12">
        <v>0</v>
      </c>
      <c r="II792" s="12">
        <v>-2.6331665264957031E-9</v>
      </c>
      <c r="IJ792" s="12">
        <v>0</v>
      </c>
      <c r="IK792" s="12">
        <v>0</v>
      </c>
      <c r="IL792" s="12">
        <v>0</v>
      </c>
      <c r="IM792" s="12">
        <v>0</v>
      </c>
      <c r="IN792" s="12">
        <v>0</v>
      </c>
      <c r="IO792" s="12">
        <v>0</v>
      </c>
      <c r="IP792" s="12">
        <v>0</v>
      </c>
      <c r="IQ792" s="12">
        <v>0</v>
      </c>
      <c r="IR792" s="12">
        <v>0</v>
      </c>
      <c r="IS792" s="12">
        <v>0</v>
      </c>
      <c r="IT792" s="12">
        <v>0</v>
      </c>
      <c r="IU792" s="12">
        <v>0</v>
      </c>
      <c r="IV792" s="12">
        <v>0</v>
      </c>
      <c r="IW792" s="12">
        <v>0</v>
      </c>
      <c r="IX792" s="12">
        <v>0</v>
      </c>
      <c r="IY792" s="12">
        <v>0</v>
      </c>
      <c r="IZ792" s="12">
        <v>0</v>
      </c>
      <c r="JA792" s="12">
        <v>0</v>
      </c>
      <c r="JB792" s="12">
        <v>0</v>
      </c>
      <c r="JC792" s="12">
        <v>0</v>
      </c>
      <c r="JD792" s="12">
        <v>0</v>
      </c>
      <c r="JE792" s="12">
        <v>0</v>
      </c>
      <c r="JF792" s="12">
        <v>0</v>
      </c>
      <c r="JG792" s="12">
        <v>0</v>
      </c>
      <c r="JH792" s="12">
        <v>0</v>
      </c>
      <c r="JI792" s="12">
        <v>0</v>
      </c>
      <c r="JJ792" s="12">
        <v>0</v>
      </c>
      <c r="JK792" s="12">
        <v>0</v>
      </c>
      <c r="JL792" s="12">
        <v>0</v>
      </c>
      <c r="JM792" s="12">
        <v>0</v>
      </c>
      <c r="JN792" s="12">
        <v>0</v>
      </c>
      <c r="JO792" s="12">
        <v>1.025407765391922E-6</v>
      </c>
      <c r="JP792" s="12">
        <v>0</v>
      </c>
      <c r="JQ792" s="12">
        <v>0</v>
      </c>
      <c r="JR792" s="12">
        <v>0</v>
      </c>
      <c r="JS792" s="12">
        <v>0</v>
      </c>
      <c r="JT792" s="12">
        <v>0</v>
      </c>
      <c r="JU792" s="12">
        <v>-1.5562418238290474E-11</v>
      </c>
      <c r="JV792" s="12">
        <v>0</v>
      </c>
      <c r="JW792" s="12">
        <v>0</v>
      </c>
      <c r="JX792" s="12">
        <v>0</v>
      </c>
      <c r="JY792" s="12">
        <v>0</v>
      </c>
      <c r="JZ792" s="12">
        <v>0</v>
      </c>
      <c r="KA792" s="12">
        <v>0</v>
      </c>
      <c r="KB792" s="12">
        <v>0</v>
      </c>
      <c r="KC792" s="12">
        <v>0</v>
      </c>
      <c r="KD792" s="12">
        <v>0</v>
      </c>
      <c r="KE792" s="12">
        <v>0</v>
      </c>
      <c r="KF792" s="12">
        <v>0</v>
      </c>
      <c r="KG792" s="12">
        <v>0</v>
      </c>
      <c r="KH792" s="12">
        <v>0</v>
      </c>
      <c r="KI792" s="12">
        <v>0</v>
      </c>
      <c r="KJ792" s="12">
        <v>0</v>
      </c>
      <c r="KK792" s="12">
        <v>0</v>
      </c>
      <c r="KL792" s="12">
        <v>0</v>
      </c>
      <c r="KM792" s="12">
        <v>0</v>
      </c>
      <c r="KN792" s="12">
        <v>0</v>
      </c>
      <c r="KO792" s="12">
        <v>0</v>
      </c>
      <c r="KP792" s="12">
        <v>0</v>
      </c>
      <c r="KQ792" s="12">
        <v>0</v>
      </c>
      <c r="KR792" s="12">
        <v>0</v>
      </c>
      <c r="KS792" s="12">
        <v>0</v>
      </c>
      <c r="KT792" s="12">
        <v>0</v>
      </c>
      <c r="KU792" s="12">
        <v>0</v>
      </c>
      <c r="KV792" s="12">
        <v>0</v>
      </c>
      <c r="KW792" s="12">
        <v>0</v>
      </c>
      <c r="KX792" s="12">
        <v>0</v>
      </c>
      <c r="KY792" s="12">
        <v>0</v>
      </c>
      <c r="KZ792" s="12">
        <v>2.2786839230931598E-6</v>
      </c>
      <c r="LA792" s="12">
        <v>0</v>
      </c>
      <c r="LB792" s="12">
        <v>0</v>
      </c>
      <c r="LC792" s="12">
        <v>0</v>
      </c>
      <c r="LD792" s="12">
        <v>0</v>
      </c>
      <c r="LE792" s="12">
        <v>0</v>
      </c>
      <c r="LF792" s="12">
        <v>0</v>
      </c>
      <c r="LG792" s="12">
        <v>-9.5833250043516155E-12</v>
      </c>
      <c r="LH792" s="12">
        <v>0</v>
      </c>
      <c r="LI792" s="12">
        <v>0</v>
      </c>
      <c r="LJ792" s="12">
        <v>0</v>
      </c>
      <c r="LK792" s="12">
        <v>0</v>
      </c>
      <c r="LL792" s="12">
        <v>0</v>
      </c>
      <c r="LM792" s="12">
        <v>0</v>
      </c>
      <c r="LN792" s="12">
        <v>0</v>
      </c>
      <c r="LO792" s="12">
        <v>0</v>
      </c>
      <c r="LP792" s="12">
        <v>0</v>
      </c>
      <c r="LQ792" s="12">
        <v>0</v>
      </c>
      <c r="LR792" s="12">
        <v>0</v>
      </c>
      <c r="LS792" s="12">
        <v>0</v>
      </c>
      <c r="LT792" s="12">
        <v>0</v>
      </c>
      <c r="LU792" s="12">
        <v>0</v>
      </c>
      <c r="LV792" s="12">
        <v>0</v>
      </c>
      <c r="LW792" s="12">
        <v>0</v>
      </c>
      <c r="LX792" s="12">
        <v>0</v>
      </c>
      <c r="LY792" s="12">
        <v>0</v>
      </c>
      <c r="LZ792" s="12">
        <v>0</v>
      </c>
      <c r="MA792" s="12">
        <v>0</v>
      </c>
      <c r="MB792" s="12">
        <v>0</v>
      </c>
      <c r="MC792" s="12">
        <v>0</v>
      </c>
      <c r="MD792" s="12">
        <v>0</v>
      </c>
      <c r="ME792" s="12">
        <v>0</v>
      </c>
      <c r="MF792" s="12">
        <v>0</v>
      </c>
      <c r="MG792" s="12">
        <v>0</v>
      </c>
      <c r="MH792" s="12">
        <v>0</v>
      </c>
      <c r="MI792" s="12">
        <v>0</v>
      </c>
      <c r="MJ792" s="12">
        <v>0</v>
      </c>
      <c r="MK792" s="12">
        <v>3.7978065384885996E-7</v>
      </c>
      <c r="ML792" s="12">
        <v>0</v>
      </c>
      <c r="MM792" s="12">
        <v>0</v>
      </c>
      <c r="MN792" s="12">
        <v>0</v>
      </c>
      <c r="MO792" s="12">
        <v>0</v>
      </c>
      <c r="MP792" s="12">
        <v>0</v>
      </c>
      <c r="MQ792" s="12">
        <v>0</v>
      </c>
      <c r="MR792" s="12">
        <v>0</v>
      </c>
      <c r="MS792" s="12">
        <v>-2.0050109351051674E-11</v>
      </c>
      <c r="MT792" s="12">
        <v>0</v>
      </c>
      <c r="MU792" s="12">
        <v>0</v>
      </c>
      <c r="MV792" s="12">
        <v>0</v>
      </c>
      <c r="MW792" s="12">
        <v>0</v>
      </c>
      <c r="MX792" s="12">
        <v>0</v>
      </c>
      <c r="MY792" s="12">
        <v>0</v>
      </c>
      <c r="MZ792" s="12">
        <v>0</v>
      </c>
      <c r="NA792" s="12">
        <v>0</v>
      </c>
      <c r="NB792" s="12">
        <v>0</v>
      </c>
      <c r="NC792" s="12">
        <v>0</v>
      </c>
      <c r="ND792" s="12">
        <v>0</v>
      </c>
      <c r="NE792" s="12">
        <v>0</v>
      </c>
      <c r="NF792" s="12">
        <v>0</v>
      </c>
      <c r="NG792" s="12">
        <v>0</v>
      </c>
      <c r="NH792" s="12">
        <v>0</v>
      </c>
      <c r="NI792" s="12">
        <v>0</v>
      </c>
      <c r="NJ792" s="12">
        <v>0</v>
      </c>
      <c r="NK792" s="12">
        <v>0</v>
      </c>
      <c r="NL792" s="12">
        <v>0</v>
      </c>
      <c r="NM792" s="12">
        <v>0</v>
      </c>
      <c r="NN792" s="12">
        <v>0</v>
      </c>
      <c r="NO792" s="12">
        <v>0</v>
      </c>
      <c r="NP792" s="12">
        <v>0</v>
      </c>
      <c r="NQ792" s="12">
        <v>0</v>
      </c>
      <c r="NR792" s="12">
        <v>0</v>
      </c>
      <c r="NS792" s="12">
        <v>0</v>
      </c>
      <c r="NT792" s="12">
        <v>0</v>
      </c>
      <c r="NU792" s="12">
        <v>0</v>
      </c>
      <c r="NV792" s="12">
        <v>1.8310825575312335E-6</v>
      </c>
      <c r="NW792" s="12">
        <v>0</v>
      </c>
      <c r="NX792" s="12">
        <v>0</v>
      </c>
      <c r="NY792" s="12">
        <v>0</v>
      </c>
      <c r="NZ792" s="12">
        <v>0</v>
      </c>
      <c r="OA792" s="12">
        <v>0</v>
      </c>
      <c r="OB792" s="12">
        <v>0</v>
      </c>
      <c r="OC792" s="12">
        <v>0</v>
      </c>
      <c r="OD792" s="12">
        <v>0</v>
      </c>
      <c r="OE792" s="12">
        <v>-8.8535537086134988E-6</v>
      </c>
      <c r="OF792" s="12">
        <v>7.8637301047721719E-26</v>
      </c>
      <c r="OG792" s="12">
        <v>0</v>
      </c>
      <c r="OH792" s="12">
        <v>0</v>
      </c>
      <c r="OI792" s="12">
        <v>1.5077947418514315E-27</v>
      </c>
      <c r="OJ792" s="12">
        <v>5.1925638918420895E-7</v>
      </c>
      <c r="OK792" s="12">
        <v>0</v>
      </c>
      <c r="OL792" s="12">
        <v>0</v>
      </c>
      <c r="OM792" s="12">
        <v>0</v>
      </c>
      <c r="ON792" s="12">
        <v>0</v>
      </c>
      <c r="OO792" s="12">
        <v>2.9979281607393609E-7</v>
      </c>
      <c r="OP792" s="12">
        <v>0</v>
      </c>
      <c r="OQ792" s="12">
        <v>0</v>
      </c>
      <c r="OR792" s="12">
        <v>0</v>
      </c>
      <c r="OS792" s="12">
        <v>0</v>
      </c>
      <c r="OT792" s="12">
        <v>0</v>
      </c>
      <c r="OU792" s="12">
        <v>0</v>
      </c>
      <c r="OV792" s="12">
        <v>0</v>
      </c>
      <c r="OW792" s="12">
        <v>0</v>
      </c>
      <c r="OX792" s="12">
        <v>0</v>
      </c>
      <c r="OY792" s="12">
        <v>0</v>
      </c>
      <c r="OZ792" s="12">
        <v>0</v>
      </c>
      <c r="PA792" s="12">
        <v>0</v>
      </c>
      <c r="PB792" s="12">
        <v>0</v>
      </c>
      <c r="PC792" s="12">
        <v>0</v>
      </c>
      <c r="PD792" s="12">
        <v>0</v>
      </c>
      <c r="PE792" s="12">
        <v>0</v>
      </c>
      <c r="PF792" s="12">
        <v>0</v>
      </c>
      <c r="PG792" s="12">
        <v>0</v>
      </c>
      <c r="PH792" s="12">
        <v>0</v>
      </c>
      <c r="PI792" s="12">
        <v>0</v>
      </c>
      <c r="PJ792" s="12">
        <v>3.1709753902171372E-8</v>
      </c>
      <c r="PK792" s="12">
        <v>0</v>
      </c>
      <c r="PL792" s="12">
        <v>0</v>
      </c>
      <c r="PM792" s="12">
        <v>0</v>
      </c>
      <c r="PN792" s="12">
        <v>0</v>
      </c>
      <c r="PO792" s="12">
        <v>0</v>
      </c>
      <c r="PP792" s="12">
        <v>3.9864733347389735E-6</v>
      </c>
      <c r="PQ792" s="12">
        <v>-2.9585017486912869E-7</v>
      </c>
      <c r="PR792" s="12">
        <v>8.3212078822867434E-9</v>
      </c>
      <c r="PS792" s="12">
        <v>0</v>
      </c>
      <c r="PT792" s="12">
        <v>2.7619274720828313E-11</v>
      </c>
      <c r="PU792" s="12">
        <v>0</v>
      </c>
      <c r="PV792" s="12">
        <v>0</v>
      </c>
      <c r="PW792" s="12">
        <v>0</v>
      </c>
      <c r="PX792" s="12">
        <v>0</v>
      </c>
      <c r="PY792" s="12">
        <v>0</v>
      </c>
      <c r="PZ792" s="12">
        <v>0</v>
      </c>
      <c r="QA792" s="12">
        <v>1.6806722689075633E-8</v>
      </c>
      <c r="QB792" s="12">
        <v>0</v>
      </c>
      <c r="QC792" s="12">
        <v>0</v>
      </c>
      <c r="QD792" s="12">
        <v>0</v>
      </c>
      <c r="QE792" s="12">
        <v>-2.9576345486983464</v>
      </c>
      <c r="QF792" s="12">
        <v>3.4052279244607126E-25</v>
      </c>
      <c r="QG792" s="12">
        <v>3.4745548668760896E-18</v>
      </c>
      <c r="QH792" s="12">
        <v>0</v>
      </c>
      <c r="QI792" s="12">
        <v>8.6593071615937494E-5</v>
      </c>
      <c r="QJ792" s="12">
        <v>0</v>
      </c>
      <c r="QK792" s="12">
        <v>0</v>
      </c>
      <c r="QL792" s="12">
        <v>0</v>
      </c>
      <c r="QM792" s="12">
        <v>0</v>
      </c>
      <c r="QN792" s="12">
        <v>0</v>
      </c>
      <c r="QO792" s="12">
        <v>0</v>
      </c>
      <c r="QP792" s="12">
        <v>0</v>
      </c>
      <c r="QQ792" s="12">
        <v>0</v>
      </c>
      <c r="QR792" s="12">
        <v>0</v>
      </c>
      <c r="QS792" s="12">
        <v>0</v>
      </c>
      <c r="QT792" s="12">
        <v>0</v>
      </c>
      <c r="QU792" s="12">
        <v>0</v>
      </c>
      <c r="QV792" s="12">
        <v>0</v>
      </c>
      <c r="QW792" s="12">
        <v>0</v>
      </c>
      <c r="QX792" s="12">
        <v>0</v>
      </c>
      <c r="QY792" s="12">
        <v>0</v>
      </c>
      <c r="QZ792" s="12">
        <v>0</v>
      </c>
      <c r="RA792" s="12">
        <v>0</v>
      </c>
      <c r="RB792" s="12">
        <v>0</v>
      </c>
      <c r="RC792" s="12">
        <v>0</v>
      </c>
      <c r="RD792" s="12">
        <v>0</v>
      </c>
      <c r="RE792" s="12">
        <v>0</v>
      </c>
      <c r="RF792" s="12">
        <v>0</v>
      </c>
      <c r="RG792" s="12">
        <v>0</v>
      </c>
      <c r="RH792" s="12">
        <v>0</v>
      </c>
      <c r="RI792" s="12">
        <v>0</v>
      </c>
      <c r="RJ792" s="12">
        <v>0</v>
      </c>
      <c r="RK792" s="12">
        <v>0</v>
      </c>
      <c r="RL792" s="12">
        <v>0</v>
      </c>
      <c r="RM792" s="12">
        <v>0</v>
      </c>
      <c r="RN792" s="12">
        <v>0</v>
      </c>
      <c r="RO792" s="12">
        <v>0</v>
      </c>
      <c r="RP792" s="12">
        <v>0.23651794522093456</v>
      </c>
      <c r="RQ792" s="12">
        <v>-5.4176864539567442E-7</v>
      </c>
      <c r="RR792" s="12">
        <v>2.293011327273286E-11</v>
      </c>
      <c r="RS792" s="12">
        <v>1.4932280694990755E-2</v>
      </c>
      <c r="RT792" s="12">
        <v>0</v>
      </c>
      <c r="RU792" s="12">
        <v>0</v>
      </c>
      <c r="RV792" s="12">
        <v>0</v>
      </c>
      <c r="RW792" s="12">
        <v>0</v>
      </c>
      <c r="RX792" s="12">
        <v>0</v>
      </c>
      <c r="RY792" s="12">
        <v>0</v>
      </c>
      <c r="RZ792" s="12">
        <v>0</v>
      </c>
      <c r="SA792" s="12">
        <v>0</v>
      </c>
      <c r="SB792" s="12">
        <v>0</v>
      </c>
      <c r="SC792" s="12">
        <v>0</v>
      </c>
      <c r="SD792" s="12">
        <v>0</v>
      </c>
      <c r="SE792" s="12">
        <v>0</v>
      </c>
      <c r="SF792" s="12">
        <v>0</v>
      </c>
      <c r="SG792" s="12">
        <v>0</v>
      </c>
      <c r="SH792" s="12">
        <v>0</v>
      </c>
      <c r="SI792" s="12">
        <v>0</v>
      </c>
      <c r="SJ792" s="12">
        <v>0</v>
      </c>
      <c r="SK792" s="12">
        <v>0</v>
      </c>
      <c r="SL792" s="12">
        <v>0</v>
      </c>
      <c r="SM792" s="12">
        <v>0</v>
      </c>
      <c r="SN792" s="12">
        <v>0</v>
      </c>
      <c r="SO792" s="12">
        <v>0</v>
      </c>
      <c r="SP792" s="12">
        <v>0</v>
      </c>
      <c r="SQ792" s="12">
        <v>0</v>
      </c>
      <c r="SR792" s="12">
        <v>0</v>
      </c>
      <c r="SS792" s="12">
        <v>0</v>
      </c>
      <c r="ST792" s="12">
        <v>0</v>
      </c>
      <c r="SU792" s="12">
        <v>0</v>
      </c>
      <c r="SV792" s="12">
        <v>0</v>
      </c>
      <c r="SW792" s="12">
        <v>0</v>
      </c>
      <c r="SX792" s="12">
        <v>0</v>
      </c>
      <c r="SY792" s="12">
        <v>0</v>
      </c>
      <c r="SZ792" s="12">
        <v>0</v>
      </c>
      <c r="TA792" s="12">
        <v>2.7199563700407468</v>
      </c>
      <c r="TB792" s="12">
        <v>0</v>
      </c>
      <c r="TC792" s="12">
        <v>-2.293291737940832E-11</v>
      </c>
      <c r="TD792" s="12">
        <v>0</v>
      </c>
      <c r="TE792" s="12">
        <v>0</v>
      </c>
      <c r="TF792" s="12">
        <v>0</v>
      </c>
      <c r="TG792" s="12">
        <v>0</v>
      </c>
      <c r="TH792" s="12">
        <v>0</v>
      </c>
      <c r="TI792" s="12">
        <v>0</v>
      </c>
      <c r="TJ792" s="12">
        <v>0</v>
      </c>
      <c r="TK792" s="12">
        <v>0</v>
      </c>
      <c r="TL792" s="12">
        <v>0</v>
      </c>
      <c r="TM792" s="12">
        <v>0</v>
      </c>
      <c r="TN792" s="12">
        <v>0</v>
      </c>
      <c r="TO792" s="12">
        <v>0</v>
      </c>
      <c r="TP792" s="12">
        <v>0</v>
      </c>
      <c r="TQ792" s="12">
        <v>0</v>
      </c>
      <c r="TR792" s="12">
        <v>0</v>
      </c>
      <c r="TS792" s="12">
        <v>0</v>
      </c>
      <c r="TT792" s="12">
        <v>0</v>
      </c>
      <c r="TU792" s="12">
        <v>0</v>
      </c>
      <c r="TV792" s="12">
        <v>0</v>
      </c>
      <c r="TW792" s="12">
        <v>0</v>
      </c>
      <c r="TX792" s="12">
        <v>0</v>
      </c>
      <c r="TY792" s="12">
        <v>0</v>
      </c>
      <c r="TZ792" s="12">
        <v>0</v>
      </c>
      <c r="UA792" s="12">
        <v>0</v>
      </c>
      <c r="UB792" s="12">
        <v>0</v>
      </c>
      <c r="UC792" s="12">
        <v>0</v>
      </c>
      <c r="UD792" s="12">
        <v>0</v>
      </c>
      <c r="UE792" s="12">
        <v>0</v>
      </c>
      <c r="UF792" s="12">
        <v>0</v>
      </c>
      <c r="UG792" s="12">
        <v>0</v>
      </c>
      <c r="UH792" s="12">
        <v>0</v>
      </c>
      <c r="UI792" s="12">
        <v>0</v>
      </c>
      <c r="UJ792" s="12">
        <v>0</v>
      </c>
      <c r="UK792" s="12">
        <v>0</v>
      </c>
      <c r="UL792" s="12">
        <v>0</v>
      </c>
      <c r="UM792" s="12">
        <v>5.3119894621252319E-7</v>
      </c>
      <c r="UN792" s="12">
        <v>0</v>
      </c>
      <c r="UO792" s="12">
        <v>-1.4932283170111577E-2</v>
      </c>
      <c r="UP792" s="12">
        <v>0</v>
      </c>
      <c r="UQ792" s="12">
        <v>0</v>
      </c>
      <c r="UR792" s="12">
        <v>0</v>
      </c>
      <c r="US792" s="12">
        <v>0</v>
      </c>
      <c r="UT792" s="12">
        <v>0</v>
      </c>
      <c r="UU792" s="12">
        <v>0</v>
      </c>
      <c r="UV792" s="12">
        <v>0</v>
      </c>
      <c r="UW792" s="12">
        <v>0</v>
      </c>
      <c r="UX792" s="12">
        <v>0</v>
      </c>
      <c r="UY792" s="12">
        <v>0</v>
      </c>
      <c r="UZ792" s="12">
        <v>0</v>
      </c>
      <c r="VA792" s="12">
        <v>0</v>
      </c>
      <c r="VB792" s="12">
        <v>0</v>
      </c>
      <c r="VC792" s="12">
        <v>0</v>
      </c>
      <c r="VD792" s="12">
        <v>0</v>
      </c>
      <c r="VE792" s="12">
        <v>0</v>
      </c>
      <c r="VF792" s="12">
        <v>0</v>
      </c>
      <c r="VG792" s="12">
        <v>0</v>
      </c>
      <c r="VH792" s="12">
        <v>0</v>
      </c>
      <c r="VI792" s="12">
        <v>0</v>
      </c>
      <c r="VJ792" s="12">
        <v>0</v>
      </c>
      <c r="VK792" s="12">
        <v>0</v>
      </c>
      <c r="VL792" s="12">
        <v>0</v>
      </c>
      <c r="VM792" s="12">
        <v>0</v>
      </c>
      <c r="VN792" s="12">
        <v>0</v>
      </c>
      <c r="VO792" s="12">
        <v>0</v>
      </c>
      <c r="VP792" s="12">
        <v>0</v>
      </c>
      <c r="VQ792" s="12">
        <v>0</v>
      </c>
      <c r="VR792" s="12">
        <v>0</v>
      </c>
      <c r="VS792" s="12">
        <v>0</v>
      </c>
      <c r="VT792" s="12">
        <v>0</v>
      </c>
      <c r="VU792" s="12">
        <v>0</v>
      </c>
      <c r="VV792" s="12">
        <v>0</v>
      </c>
      <c r="VW792" s="12">
        <v>1.1602330703391118E-3</v>
      </c>
      <c r="VX792" s="12">
        <v>0</v>
      </c>
      <c r="VY792" s="12">
        <v>0</v>
      </c>
      <c r="VZ792" s="12">
        <v>0</v>
      </c>
      <c r="WA792" s="12">
        <v>-3.2678184224299621E-4</v>
      </c>
      <c r="WB792" s="12">
        <v>5.681168851700297E-26</v>
      </c>
      <c r="WC792" s="12">
        <v>1.6389038100652142E-24</v>
      </c>
      <c r="WD792" s="12">
        <v>3.6731572807449538E-25</v>
      </c>
      <c r="WE792" s="12">
        <v>0</v>
      </c>
      <c r="WF792" s="12">
        <v>0</v>
      </c>
      <c r="WG792" s="12">
        <v>5.0928317230506328E-28</v>
      </c>
      <c r="WH792" s="12">
        <v>2.3403245327499396E-28</v>
      </c>
      <c r="WI792" s="12">
        <v>5.5219227127769966E-28</v>
      </c>
      <c r="WJ792" s="12">
        <v>5.7890831405921628E-9</v>
      </c>
      <c r="WK792" s="12">
        <v>0</v>
      </c>
      <c r="WL792" s="12">
        <v>0</v>
      </c>
      <c r="WM792" s="12">
        <v>0</v>
      </c>
      <c r="WN792" s="12">
        <v>0</v>
      </c>
      <c r="WO792" s="12">
        <v>0</v>
      </c>
      <c r="WP792" s="12">
        <v>0</v>
      </c>
      <c r="WQ792" s="12">
        <v>0</v>
      </c>
      <c r="WR792" s="12">
        <v>0</v>
      </c>
      <c r="WS792" s="12">
        <v>0</v>
      </c>
      <c r="WT792" s="12">
        <v>0</v>
      </c>
      <c r="WU792" s="12">
        <v>0</v>
      </c>
      <c r="WV792" s="12">
        <v>0</v>
      </c>
      <c r="WW792" s="12">
        <v>0</v>
      </c>
      <c r="WX792" s="12">
        <v>0</v>
      </c>
      <c r="WY792" s="12">
        <v>0</v>
      </c>
      <c r="WZ792" s="12">
        <v>0</v>
      </c>
      <c r="XA792" s="12">
        <v>0</v>
      </c>
      <c r="XB792" s="12">
        <v>0</v>
      </c>
      <c r="XC792" s="12">
        <v>0</v>
      </c>
      <c r="XD792" s="12">
        <v>0</v>
      </c>
      <c r="XE792" s="12">
        <v>0</v>
      </c>
      <c r="XF792" s="12">
        <v>0</v>
      </c>
      <c r="XG792" s="12">
        <v>0</v>
      </c>
      <c r="XH792" s="12">
        <v>0</v>
      </c>
      <c r="XI792" s="12">
        <v>0</v>
      </c>
      <c r="XJ792" s="12">
        <v>0</v>
      </c>
      <c r="XK792" s="12">
        <v>0</v>
      </c>
      <c r="XL792" s="12">
        <v>1.9138377970390064E-25</v>
      </c>
      <c r="XM792" s="12">
        <v>-1.2489811101806267E-20</v>
      </c>
      <c r="XN792" s="12">
        <v>0</v>
      </c>
      <c r="XO792" s="12">
        <v>0</v>
      </c>
      <c r="XP792" s="12">
        <v>0</v>
      </c>
      <c r="XQ792" s="12">
        <v>0</v>
      </c>
      <c r="XR792" s="12">
        <v>0</v>
      </c>
      <c r="XS792" s="12">
        <v>0</v>
      </c>
      <c r="XT792" s="12">
        <v>0</v>
      </c>
      <c r="XU792" s="12">
        <v>0</v>
      </c>
      <c r="XV792" s="12">
        <v>0</v>
      </c>
      <c r="XW792" s="12">
        <v>0</v>
      </c>
      <c r="XX792" s="12">
        <v>0</v>
      </c>
      <c r="XY792" s="12">
        <v>0</v>
      </c>
      <c r="XZ792" s="12">
        <v>0</v>
      </c>
      <c r="YA792" s="12">
        <v>0</v>
      </c>
      <c r="YB792" s="12">
        <v>0</v>
      </c>
      <c r="YC792" s="12">
        <v>0</v>
      </c>
      <c r="YD792" s="12">
        <v>0</v>
      </c>
      <c r="YE792" s="12">
        <v>0</v>
      </c>
      <c r="YF792" s="12">
        <v>0</v>
      </c>
      <c r="YG792" s="12">
        <v>0</v>
      </c>
      <c r="YH792" s="12">
        <v>0</v>
      </c>
      <c r="YI792" s="12">
        <v>0</v>
      </c>
      <c r="YJ792" s="12">
        <v>0</v>
      </c>
      <c r="YK792" s="12">
        <v>0</v>
      </c>
      <c r="YL792" s="12">
        <v>0</v>
      </c>
      <c r="YM792" s="12">
        <v>0</v>
      </c>
      <c r="YN792" s="12">
        <v>0</v>
      </c>
      <c r="YO792" s="12">
        <v>0</v>
      </c>
      <c r="YP792" s="12">
        <v>0</v>
      </c>
      <c r="YQ792" s="12">
        <v>0</v>
      </c>
      <c r="YR792" s="12">
        <v>0</v>
      </c>
      <c r="YS792" s="12">
        <v>0</v>
      </c>
      <c r="YT792" s="12">
        <v>1.0569699183150268E-8</v>
      </c>
      <c r="YU792" s="12">
        <v>0</v>
      </c>
      <c r="YV792" s="12">
        <v>0</v>
      </c>
      <c r="YW792" s="12">
        <v>4.5932107128936158E-6</v>
      </c>
      <c r="YX792" s="12">
        <v>9.9999999999999995E-21</v>
      </c>
      <c r="YY792" s="12">
        <v>-7.7843631096632212E-6</v>
      </c>
      <c r="YZ792" s="12">
        <v>0</v>
      </c>
      <c r="ZA792" s="12">
        <v>9.1987803274817503E-9</v>
      </c>
      <c r="ZB792" s="12">
        <v>0</v>
      </c>
      <c r="ZC792" s="12">
        <v>2.8014054854660938E-11</v>
      </c>
      <c r="ZD792" s="12">
        <v>1.6049878807408469E-11</v>
      </c>
      <c r="ZE792" s="12">
        <v>2.2971076308830105E-11</v>
      </c>
      <c r="ZF792" s="12">
        <v>0</v>
      </c>
      <c r="ZG792" s="12">
        <v>0</v>
      </c>
      <c r="ZH792" s="12">
        <v>0</v>
      </c>
      <c r="ZI792" s="12">
        <v>0</v>
      </c>
      <c r="ZJ792" s="12">
        <v>0</v>
      </c>
      <c r="ZK792" s="12">
        <v>0</v>
      </c>
      <c r="ZL792" s="12">
        <v>0</v>
      </c>
      <c r="ZM792" s="12">
        <v>0</v>
      </c>
      <c r="ZN792" s="12">
        <v>0</v>
      </c>
      <c r="ZO792" s="12">
        <v>0</v>
      </c>
      <c r="ZP792" s="12">
        <v>0</v>
      </c>
      <c r="ZQ792" s="12">
        <v>0</v>
      </c>
      <c r="ZR792" s="12">
        <v>0</v>
      </c>
      <c r="ZS792" s="12">
        <v>0</v>
      </c>
      <c r="ZT792" s="12">
        <v>0</v>
      </c>
      <c r="ZU792" s="12">
        <v>0</v>
      </c>
      <c r="ZV792" s="12">
        <v>0</v>
      </c>
      <c r="ZW792" s="12">
        <v>0</v>
      </c>
      <c r="ZX792" s="12">
        <v>0</v>
      </c>
      <c r="ZY792" s="12">
        <v>0</v>
      </c>
      <c r="ZZ792" s="12">
        <v>0</v>
      </c>
      <c r="AAA792" s="12">
        <v>0</v>
      </c>
      <c r="AAB792" s="12">
        <v>0</v>
      </c>
      <c r="AAC792" s="12">
        <v>0</v>
      </c>
      <c r="AAD792" s="12">
        <v>0</v>
      </c>
      <c r="AAE792" s="12">
        <v>0</v>
      </c>
      <c r="AAF792" s="12">
        <v>0</v>
      </c>
      <c r="AAG792" s="12">
        <v>0</v>
      </c>
      <c r="AAH792" s="12">
        <v>8.6992627138136664E-28</v>
      </c>
      <c r="AAI792" s="12">
        <v>0</v>
      </c>
      <c r="AAJ792" s="12">
        <v>3.7365138375509917E-8</v>
      </c>
      <c r="AAK792" s="12">
        <v>-8.9399654313366433E-7</v>
      </c>
      <c r="AAL792" s="12">
        <v>0</v>
      </c>
      <c r="AAM792" s="12">
        <v>5.6569136543694232E-9</v>
      </c>
      <c r="AAN792" s="12">
        <v>0</v>
      </c>
      <c r="AAO792" s="12">
        <v>0</v>
      </c>
      <c r="AAP792" s="12">
        <v>0</v>
      </c>
      <c r="AAQ792" s="12">
        <v>0</v>
      </c>
      <c r="AAR792" s="12">
        <v>0</v>
      </c>
      <c r="AAS792" s="12">
        <v>0</v>
      </c>
      <c r="AAT792" s="12">
        <v>3.4273433892021113E-14</v>
      </c>
      <c r="AAU792" s="12">
        <v>0</v>
      </c>
      <c r="AAV792" s="12">
        <v>0</v>
      </c>
      <c r="AAW792" s="12">
        <v>0</v>
      </c>
      <c r="AAX792" s="12">
        <v>0</v>
      </c>
      <c r="AAY792" s="12">
        <v>0</v>
      </c>
      <c r="AAZ792" s="12">
        <v>0</v>
      </c>
      <c r="ABA792" s="12">
        <v>0</v>
      </c>
      <c r="ABB792" s="12">
        <v>0</v>
      </c>
      <c r="ABC792" s="12">
        <v>0</v>
      </c>
      <c r="ABD792" s="12">
        <v>0</v>
      </c>
      <c r="ABE792" s="12">
        <v>0</v>
      </c>
      <c r="ABF792" s="12">
        <v>0</v>
      </c>
      <c r="ABG792" s="12">
        <v>0</v>
      </c>
      <c r="ABH792" s="12">
        <v>0</v>
      </c>
      <c r="ABI792" s="12">
        <v>0</v>
      </c>
      <c r="ABJ792" s="12">
        <v>0</v>
      </c>
      <c r="ABK792" s="12">
        <v>0</v>
      </c>
      <c r="ABL792" s="12">
        <v>0</v>
      </c>
      <c r="ABM792" s="12">
        <v>0</v>
      </c>
      <c r="ABN792" s="12">
        <v>0</v>
      </c>
      <c r="ABO792" s="12">
        <v>0</v>
      </c>
      <c r="ABP792" s="12">
        <v>0</v>
      </c>
      <c r="ABQ792" s="12">
        <v>0</v>
      </c>
      <c r="ABR792" s="12">
        <v>0</v>
      </c>
      <c r="ABS792" s="12">
        <v>0</v>
      </c>
      <c r="ABT792" s="12">
        <v>0</v>
      </c>
      <c r="ABU792" s="12">
        <v>7.7469979712877092E-6</v>
      </c>
      <c r="ABV792" s="12">
        <v>0</v>
      </c>
      <c r="ABW792" s="12">
        <v>-1.249007480595288E-8</v>
      </c>
      <c r="ABX792" s="12">
        <v>0</v>
      </c>
      <c r="ABY792" s="12">
        <v>0</v>
      </c>
      <c r="ABZ792" s="12">
        <v>0</v>
      </c>
      <c r="ACA792" s="12">
        <v>0</v>
      </c>
      <c r="ACB792" s="12">
        <v>0</v>
      </c>
      <c r="ACC792" s="12">
        <v>0</v>
      </c>
      <c r="ACD792" s="12">
        <v>0</v>
      </c>
      <c r="ACE792" s="12">
        <v>0</v>
      </c>
      <c r="ACF792" s="12">
        <v>0</v>
      </c>
      <c r="ACG792" s="12">
        <v>0</v>
      </c>
      <c r="ACH792" s="12">
        <v>0</v>
      </c>
      <c r="ACI792" s="12">
        <v>0</v>
      </c>
      <c r="ACJ792" s="12">
        <v>0</v>
      </c>
      <c r="ACK792" s="12">
        <v>0</v>
      </c>
      <c r="ACL792" s="12">
        <v>0</v>
      </c>
      <c r="ACM792" s="12">
        <v>0</v>
      </c>
      <c r="ACN792" s="12">
        <v>0</v>
      </c>
      <c r="ACO792" s="12">
        <v>0</v>
      </c>
      <c r="ACP792" s="12">
        <v>0</v>
      </c>
      <c r="ACQ792" s="12">
        <v>0</v>
      </c>
      <c r="ACR792" s="12">
        <v>0</v>
      </c>
      <c r="ACS792" s="12">
        <v>0</v>
      </c>
      <c r="ACT792" s="12">
        <v>0</v>
      </c>
      <c r="ACU792" s="12">
        <v>0</v>
      </c>
      <c r="ACV792" s="12">
        <v>0</v>
      </c>
      <c r="ACW792" s="12">
        <v>0</v>
      </c>
      <c r="ACX792" s="12">
        <v>0</v>
      </c>
      <c r="ACY792" s="12">
        <v>0</v>
      </c>
      <c r="ACZ792" s="12">
        <v>0</v>
      </c>
      <c r="ADA792" s="12">
        <v>0</v>
      </c>
      <c r="ADB792" s="12">
        <v>0</v>
      </c>
      <c r="ADC792" s="12">
        <v>0</v>
      </c>
      <c r="ADD792" s="12">
        <v>0</v>
      </c>
      <c r="ADE792" s="12">
        <v>0</v>
      </c>
      <c r="ADF792" s="12">
        <v>0</v>
      </c>
      <c r="ADG792" s="12">
        <v>8.9399654313365279E-7</v>
      </c>
      <c r="ADH792" s="12">
        <v>0</v>
      </c>
      <c r="ADI792" s="12">
        <v>-6.571206895958577E-9</v>
      </c>
      <c r="ADJ792" s="12">
        <v>0</v>
      </c>
      <c r="ADK792" s="12">
        <v>0</v>
      </c>
      <c r="ADL792" s="12">
        <v>0</v>
      </c>
      <c r="ADM792" s="12">
        <v>0</v>
      </c>
      <c r="ADN792" s="12">
        <v>0</v>
      </c>
      <c r="ADO792" s="12">
        <v>0</v>
      </c>
      <c r="ADP792" s="12">
        <v>0</v>
      </c>
      <c r="ADQ792" s="12">
        <v>0</v>
      </c>
      <c r="ADR792" s="12">
        <v>0</v>
      </c>
      <c r="ADS792" s="12">
        <v>0</v>
      </c>
      <c r="ADT792" s="12">
        <v>0</v>
      </c>
      <c r="ADU792" s="12">
        <v>0</v>
      </c>
      <c r="ADV792" s="12">
        <v>0</v>
      </c>
      <c r="ADW792" s="12">
        <v>0</v>
      </c>
      <c r="ADX792" s="12">
        <v>0</v>
      </c>
      <c r="ADY792" s="12">
        <v>0</v>
      </c>
      <c r="ADZ792" s="12">
        <v>0</v>
      </c>
      <c r="AEA792" s="12">
        <v>0</v>
      </c>
      <c r="AEB792" s="12">
        <v>0</v>
      </c>
      <c r="AEC792" s="12">
        <v>0</v>
      </c>
      <c r="AED792" s="12">
        <v>0</v>
      </c>
      <c r="AEE792" s="12">
        <v>0</v>
      </c>
      <c r="AEF792" s="12">
        <v>0</v>
      </c>
      <c r="AEG792" s="12">
        <v>0</v>
      </c>
      <c r="AEH792" s="12">
        <v>0</v>
      </c>
      <c r="AEI792" s="12">
        <v>0</v>
      </c>
      <c r="AEJ792" s="12">
        <v>0</v>
      </c>
      <c r="AEK792" s="12">
        <v>0</v>
      </c>
      <c r="AEL792" s="12">
        <v>0</v>
      </c>
      <c r="AEM792" s="12">
        <v>0</v>
      </c>
      <c r="AEN792" s="12">
        <v>0</v>
      </c>
      <c r="AEO792" s="12">
        <v>1.9138377969922814E-25</v>
      </c>
      <c r="AEP792" s="12">
        <v>0</v>
      </c>
      <c r="AEQ792" s="12">
        <v>0</v>
      </c>
      <c r="AER792" s="12">
        <v>0</v>
      </c>
      <c r="AES792" s="12">
        <v>0</v>
      </c>
      <c r="AET792" s="12">
        <v>0</v>
      </c>
      <c r="AEU792" s="12">
        <v>-2.8047711610876662E-11</v>
      </c>
      <c r="AEV792" s="12">
        <v>0</v>
      </c>
      <c r="AEW792" s="12">
        <v>0</v>
      </c>
      <c r="AEX792" s="12">
        <v>0</v>
      </c>
      <c r="AEY792" s="12">
        <v>0</v>
      </c>
      <c r="AEZ792" s="12">
        <v>0</v>
      </c>
      <c r="AFA792" s="12">
        <v>0</v>
      </c>
      <c r="AFB792" s="12">
        <v>0</v>
      </c>
      <c r="AFC792" s="12">
        <v>0</v>
      </c>
      <c r="AFD792" s="12">
        <v>0</v>
      </c>
      <c r="AFE792" s="12">
        <v>0</v>
      </c>
      <c r="AFF792" s="12">
        <v>0</v>
      </c>
      <c r="AFG792" s="12">
        <v>0</v>
      </c>
      <c r="AFH792" s="12">
        <v>0</v>
      </c>
      <c r="AFI792" s="12">
        <v>0</v>
      </c>
      <c r="AFJ792" s="12">
        <v>0</v>
      </c>
      <c r="AFK792" s="12">
        <v>0</v>
      </c>
      <c r="AFL792" s="12">
        <v>0</v>
      </c>
      <c r="AFM792" s="12">
        <v>0</v>
      </c>
      <c r="AFN792" s="12">
        <v>0</v>
      </c>
      <c r="AFO792" s="12">
        <v>0</v>
      </c>
      <c r="AFP792" s="12">
        <v>0</v>
      </c>
      <c r="AFQ792" s="12">
        <v>0</v>
      </c>
      <c r="AFR792" s="12">
        <v>0</v>
      </c>
      <c r="AFS792" s="12">
        <v>0</v>
      </c>
      <c r="AFT792" s="12">
        <v>0</v>
      </c>
      <c r="AFU792" s="12">
        <v>0</v>
      </c>
      <c r="AFV792" s="12">
        <v>0</v>
      </c>
      <c r="AFW792" s="12">
        <v>0</v>
      </c>
      <c r="AFX792" s="12">
        <v>0</v>
      </c>
      <c r="AFY792" s="12">
        <v>0</v>
      </c>
      <c r="AFZ792" s="12">
        <v>3.4449080345861065E-6</v>
      </c>
      <c r="AGA792" s="12">
        <v>0</v>
      </c>
      <c r="AGB792" s="12">
        <v>0</v>
      </c>
      <c r="AGC792" s="12">
        <v>0</v>
      </c>
      <c r="AGD792" s="12">
        <v>0</v>
      </c>
      <c r="AGE792" s="12">
        <v>0</v>
      </c>
      <c r="AGF792" s="12">
        <v>0</v>
      </c>
      <c r="AGG792" s="12">
        <v>-1.6058315425564861E-11</v>
      </c>
      <c r="AGH792" s="12">
        <v>0</v>
      </c>
      <c r="AGI792" s="12">
        <v>0</v>
      </c>
      <c r="AGJ792" s="12">
        <v>0</v>
      </c>
      <c r="AGK792" s="12">
        <v>0</v>
      </c>
      <c r="AGL792" s="12">
        <v>0</v>
      </c>
      <c r="AGM792" s="12">
        <v>0</v>
      </c>
      <c r="AGN792" s="12">
        <v>0</v>
      </c>
      <c r="AGO792" s="12">
        <v>0</v>
      </c>
      <c r="AGP792" s="12">
        <v>0</v>
      </c>
      <c r="AGQ792" s="12">
        <v>0</v>
      </c>
      <c r="AGR792" s="12">
        <v>0</v>
      </c>
      <c r="AGS792" s="12">
        <v>0</v>
      </c>
      <c r="AGT792" s="12">
        <v>0</v>
      </c>
      <c r="AGU792" s="12">
        <v>0</v>
      </c>
      <c r="AGV792" s="12">
        <v>0</v>
      </c>
      <c r="AGW792" s="12">
        <v>0</v>
      </c>
      <c r="AGX792" s="12">
        <v>0</v>
      </c>
      <c r="AGY792" s="12">
        <v>0</v>
      </c>
      <c r="AGZ792" s="12">
        <v>0</v>
      </c>
      <c r="AHA792" s="12">
        <v>0</v>
      </c>
      <c r="AHB792" s="12">
        <v>0</v>
      </c>
      <c r="AHC792" s="12">
        <v>0</v>
      </c>
      <c r="AHD792" s="12">
        <v>0</v>
      </c>
      <c r="AHE792" s="12">
        <v>0</v>
      </c>
      <c r="AHF792" s="12">
        <v>0</v>
      </c>
      <c r="AHG792" s="12">
        <v>0</v>
      </c>
      <c r="AHH792" s="12">
        <v>0</v>
      </c>
      <c r="AHI792" s="12">
        <v>0</v>
      </c>
      <c r="AHJ792" s="12">
        <v>0</v>
      </c>
      <c r="AHK792" s="12">
        <v>0</v>
      </c>
      <c r="AHL792" s="12">
        <v>0</v>
      </c>
      <c r="AHM792" s="12">
        <v>0</v>
      </c>
      <c r="AHN792" s="12">
        <v>0</v>
      </c>
      <c r="AHO792" s="12">
        <v>0</v>
      </c>
      <c r="AHP792" s="12">
        <v>0</v>
      </c>
      <c r="AHQ792" s="12">
        <v>0</v>
      </c>
      <c r="AHR792" s="12">
        <v>0</v>
      </c>
      <c r="AHS792" s="12">
        <v>0</v>
      </c>
      <c r="AHT792" s="12">
        <v>0</v>
      </c>
      <c r="AHU792" s="12">
        <v>0</v>
      </c>
      <c r="AHV792" s="12">
        <v>0</v>
      </c>
      <c r="AHW792" s="12">
        <v>0</v>
      </c>
      <c r="AHX792" s="12">
        <v>0</v>
      </c>
      <c r="AHY792" s="12">
        <v>0</v>
      </c>
      <c r="AHZ792" s="12">
        <v>0</v>
      </c>
      <c r="AIA792" s="12">
        <v>0</v>
      </c>
      <c r="AIB792" s="12">
        <v>0</v>
      </c>
      <c r="AIC792" s="12">
        <v>0</v>
      </c>
      <c r="AID792" s="12">
        <v>2.496362364686023E-7</v>
      </c>
      <c r="AIE792" s="12">
        <v>-1.3421227801007703E-8</v>
      </c>
      <c r="AIF792" s="12">
        <v>9.1581268710681379E-9</v>
      </c>
      <c r="AIG792" s="12">
        <v>0</v>
      </c>
      <c r="AIH792" s="12">
        <v>0</v>
      </c>
      <c r="AII792" s="12">
        <v>0</v>
      </c>
      <c r="AIJ792" s="12">
        <v>1.9607843137254903E-9</v>
      </c>
      <c r="AIK792" s="12">
        <v>0</v>
      </c>
      <c r="AIL792" s="12">
        <v>0</v>
      </c>
      <c r="AIM792" s="12">
        <v>0</v>
      </c>
      <c r="AIN792" s="12">
        <v>0</v>
      </c>
      <c r="AIO792" s="12">
        <v>0</v>
      </c>
      <c r="AIP792" s="12">
        <v>0</v>
      </c>
      <c r="AIQ792" s="12">
        <v>0</v>
      </c>
      <c r="AIR792" s="12">
        <v>0</v>
      </c>
      <c r="AIS792" s="12">
        <v>0</v>
      </c>
      <c r="AIT792" s="12">
        <v>0</v>
      </c>
      <c r="AIU792" s="12">
        <v>0</v>
      </c>
      <c r="AIV792" s="12">
        <v>0</v>
      </c>
      <c r="AIW792" s="12">
        <v>0</v>
      </c>
      <c r="AIX792" s="12">
        <v>0</v>
      </c>
      <c r="AIY792" s="12">
        <v>0</v>
      </c>
      <c r="AIZ792" s="12">
        <v>0</v>
      </c>
      <c r="AJA792" s="12">
        <v>0</v>
      </c>
      <c r="AJB792" s="12">
        <v>0</v>
      </c>
      <c r="AJC792" s="12">
        <v>0</v>
      </c>
      <c r="AJD792" s="12">
        <v>0</v>
      </c>
      <c r="AJE792" s="12">
        <v>0</v>
      </c>
      <c r="AJF792" s="12">
        <v>0</v>
      </c>
      <c r="AJG792" s="12">
        <v>0</v>
      </c>
      <c r="AJH792" s="12">
        <v>0</v>
      </c>
      <c r="AJI792" s="12">
        <v>0</v>
      </c>
      <c r="AJJ792" s="12">
        <v>0</v>
      </c>
      <c r="AJK792" s="12">
        <v>0</v>
      </c>
      <c r="AJL792" s="12">
        <v>0</v>
      </c>
      <c r="AJM792" s="12">
        <v>0</v>
      </c>
      <c r="AJN792" s="12">
        <v>0</v>
      </c>
      <c r="AJO792" s="12">
        <v>0</v>
      </c>
      <c r="AJP792" s="12">
        <v>3.7934023843554318E-9</v>
      </c>
      <c r="AJQ792" s="12">
        <v>-9.1611108053868556E-9</v>
      </c>
      <c r="AJR792" s="12">
        <v>0</v>
      </c>
      <c r="AJS792" s="12">
        <v>0</v>
      </c>
      <c r="AJT792" s="12">
        <v>0</v>
      </c>
      <c r="AJU792" s="12">
        <v>0</v>
      </c>
      <c r="AJV792" s="12">
        <v>0</v>
      </c>
      <c r="AJW792" s="12">
        <v>0</v>
      </c>
      <c r="AJX792" s="12">
        <v>0</v>
      </c>
      <c r="AJY792" s="12">
        <v>0</v>
      </c>
      <c r="AJZ792" s="12">
        <v>0</v>
      </c>
      <c r="AKA792" s="12">
        <v>0</v>
      </c>
      <c r="AKB792" s="12">
        <v>0</v>
      </c>
      <c r="AKC792" s="12">
        <v>0</v>
      </c>
      <c r="AKD792" s="12">
        <v>0</v>
      </c>
      <c r="AKE792" s="12">
        <v>0</v>
      </c>
      <c r="AKF792" s="12">
        <v>0</v>
      </c>
      <c r="AKG792" s="12">
        <v>0</v>
      </c>
      <c r="AKH792" s="12">
        <v>0</v>
      </c>
      <c r="AKI792" s="12">
        <v>0</v>
      </c>
      <c r="AKJ792" s="12">
        <v>0</v>
      </c>
      <c r="AKK792" s="12">
        <v>0</v>
      </c>
      <c r="AKL792" s="12">
        <v>0</v>
      </c>
      <c r="AKM792" s="12">
        <v>0</v>
      </c>
      <c r="AKN792" s="12">
        <v>0</v>
      </c>
      <c r="AKO792" s="12">
        <v>0</v>
      </c>
      <c r="AKP792" s="12">
        <v>0</v>
      </c>
      <c r="AKQ792" s="12">
        <v>0</v>
      </c>
      <c r="AKR792" s="12">
        <v>0</v>
      </c>
      <c r="AKS792" s="12">
        <v>0</v>
      </c>
      <c r="AKT792" s="12">
        <v>0</v>
      </c>
      <c r="AKU792" s="12">
        <v>0</v>
      </c>
      <c r="AKV792" s="12">
        <v>0</v>
      </c>
      <c r="AKW792" s="12">
        <v>0</v>
      </c>
      <c r="AKX792" s="12">
        <v>0</v>
      </c>
      <c r="AKY792" s="12">
        <v>3.9864733345347598E-6</v>
      </c>
      <c r="AKZ792" s="12">
        <v>0</v>
      </c>
      <c r="ALA792" s="12">
        <v>0</v>
      </c>
      <c r="ALB792" s="12">
        <v>0</v>
      </c>
      <c r="ALC792" s="12">
        <v>-2.7642468086826477E-11</v>
      </c>
      <c r="ALD792" s="12">
        <v>0</v>
      </c>
      <c r="ALE792" s="12">
        <v>0</v>
      </c>
      <c r="ALF792" s="12">
        <v>0</v>
      </c>
      <c r="ALG792" s="12">
        <v>0</v>
      </c>
      <c r="ALH792" s="12">
        <v>0</v>
      </c>
      <c r="ALI792" s="12">
        <v>0</v>
      </c>
      <c r="ALJ792" s="12">
        <v>0</v>
      </c>
      <c r="ALK792" s="12">
        <v>0</v>
      </c>
      <c r="ALL792" s="12">
        <v>0</v>
      </c>
      <c r="ALM792" s="12">
        <v>0</v>
      </c>
      <c r="ALN792" s="12">
        <v>0</v>
      </c>
      <c r="ALO792" s="12">
        <v>0</v>
      </c>
      <c r="ALP792" s="12">
        <v>0</v>
      </c>
      <c r="ALQ792" s="12">
        <v>0</v>
      </c>
      <c r="ALR792" s="12">
        <v>0</v>
      </c>
      <c r="ALS792" s="12">
        <v>0</v>
      </c>
      <c r="ALT792" s="12">
        <v>0</v>
      </c>
      <c r="ALU792" s="12">
        <v>0</v>
      </c>
      <c r="ALV792" s="12">
        <v>0</v>
      </c>
      <c r="ALW792" s="12">
        <v>0</v>
      </c>
      <c r="ALX792" s="12">
        <v>0</v>
      </c>
      <c r="ALY792" s="12">
        <v>0</v>
      </c>
      <c r="ALZ792" s="12">
        <v>0</v>
      </c>
      <c r="AMA792" s="12">
        <v>0</v>
      </c>
      <c r="AMB792" s="12">
        <v>0</v>
      </c>
      <c r="AMC792" s="12">
        <v>0</v>
      </c>
      <c r="AMD792" s="12">
        <v>0</v>
      </c>
      <c r="AME792" s="12">
        <v>0</v>
      </c>
      <c r="AMF792" s="12">
        <v>0</v>
      </c>
      <c r="AMG792" s="12">
        <v>0</v>
      </c>
      <c r="AMH792" s="12">
        <v>0</v>
      </c>
      <c r="AMI792" s="12">
        <v>0</v>
      </c>
      <c r="AMJ792" s="12">
        <v>2.8834953874870833E-7</v>
      </c>
      <c r="AMK792" s="12">
        <v>0</v>
      </c>
      <c r="AML792" s="12">
        <v>0</v>
      </c>
      <c r="AMM792" s="12">
        <v>0</v>
      </c>
      <c r="AMN792" s="12">
        <v>0</v>
      </c>
      <c r="AMO792" s="12">
        <v>-8.5779169381490946E-6</v>
      </c>
      <c r="AMP792" s="12">
        <v>4.7496471215303717E-27</v>
      </c>
      <c r="AMQ792" s="12">
        <v>0</v>
      </c>
      <c r="AMR792" s="12">
        <v>0</v>
      </c>
      <c r="AMS792" s="12">
        <v>9.1069932664268728E-29</v>
      </c>
      <c r="AMT792" s="12">
        <v>0</v>
      </c>
      <c r="AMU792" s="12">
        <v>0</v>
      </c>
      <c r="AMV792" s="12">
        <v>0</v>
      </c>
      <c r="AMW792" s="12">
        <v>0</v>
      </c>
      <c r="AMX792" s="12">
        <v>0</v>
      </c>
      <c r="AMY792" s="12">
        <v>0</v>
      </c>
      <c r="AMZ792" s="12">
        <v>0</v>
      </c>
      <c r="ANA792" s="12">
        <v>0</v>
      </c>
      <c r="ANB792" s="12">
        <v>0</v>
      </c>
      <c r="ANC792" s="12">
        <v>0</v>
      </c>
      <c r="AND792" s="12">
        <v>0</v>
      </c>
      <c r="ANE792" s="12">
        <v>0</v>
      </c>
      <c r="ANF792" s="12">
        <v>0</v>
      </c>
      <c r="ANG792" s="12">
        <v>0</v>
      </c>
      <c r="ANH792" s="12">
        <v>0</v>
      </c>
      <c r="ANI792" s="12">
        <v>0</v>
      </c>
      <c r="ANJ792" s="12">
        <v>0</v>
      </c>
      <c r="ANK792" s="12">
        <v>0</v>
      </c>
      <c r="ANL792" s="12">
        <v>0</v>
      </c>
      <c r="ANM792" s="12">
        <v>0</v>
      </c>
      <c r="ANN792" s="12">
        <v>0</v>
      </c>
      <c r="ANO792" s="12">
        <v>0</v>
      </c>
      <c r="ANP792" s="12">
        <v>0</v>
      </c>
      <c r="ANQ792" s="12">
        <v>0</v>
      </c>
      <c r="ANR792" s="12">
        <v>0</v>
      </c>
      <c r="ANS792" s="12">
        <v>0</v>
      </c>
      <c r="ANT792" s="12">
        <v>0</v>
      </c>
      <c r="ANU792" s="12">
        <v>0</v>
      </c>
      <c r="ANV792" s="12">
        <v>3.9198526030891834E-8</v>
      </c>
      <c r="ANW792" s="12">
        <v>0</v>
      </c>
      <c r="ANX792" s="12">
        <v>0</v>
      </c>
      <c r="ANY792" s="12">
        <v>0</v>
      </c>
      <c r="ANZ792" s="12">
        <v>4.8349765339478567E-6</v>
      </c>
      <c r="AOA792" s="12">
        <v>-2.6926123984947564E-7</v>
      </c>
      <c r="AOB792" s="12">
        <v>8.9753746616491718E-9</v>
      </c>
      <c r="AOC792" s="12">
        <v>0</v>
      </c>
      <c r="AOD792" s="12">
        <v>2.5406431789586421E-11</v>
      </c>
      <c r="AOE792" s="12">
        <v>0</v>
      </c>
      <c r="AOF792" s="12">
        <v>0</v>
      </c>
      <c r="AOG792" s="12">
        <v>0</v>
      </c>
      <c r="AOH792" s="12">
        <v>0</v>
      </c>
      <c r="AOI792" s="12">
        <v>0</v>
      </c>
      <c r="AOJ792" s="12">
        <v>0</v>
      </c>
      <c r="AOK792" s="12">
        <v>0</v>
      </c>
      <c r="AOL792" s="12">
        <v>0</v>
      </c>
      <c r="AOM792" s="12">
        <v>0</v>
      </c>
      <c r="AON792" s="12">
        <v>0</v>
      </c>
      <c r="AOO792" s="12">
        <v>0</v>
      </c>
      <c r="AOP792" s="12">
        <v>0</v>
      </c>
      <c r="AOQ792" s="12">
        <v>0</v>
      </c>
      <c r="AOR792" s="12">
        <v>0</v>
      </c>
      <c r="AOS792" s="12">
        <v>0</v>
      </c>
      <c r="AOT792" s="12">
        <v>0</v>
      </c>
      <c r="AOU792" s="12">
        <v>0</v>
      </c>
      <c r="AOV792" s="12">
        <v>0</v>
      </c>
      <c r="AOW792" s="12">
        <v>0</v>
      </c>
      <c r="AOX792" s="12">
        <v>0</v>
      </c>
      <c r="AOY792" s="12">
        <v>0</v>
      </c>
      <c r="AOZ792" s="12">
        <v>0</v>
      </c>
      <c r="APA792" s="12">
        <v>0</v>
      </c>
      <c r="APB792" s="12">
        <v>0</v>
      </c>
      <c r="APC792" s="12">
        <v>0</v>
      </c>
      <c r="APD792" s="12">
        <v>0</v>
      </c>
      <c r="APE792" s="12">
        <v>0</v>
      </c>
      <c r="APF792" s="12">
        <v>0</v>
      </c>
      <c r="APG792" s="12">
        <v>0</v>
      </c>
      <c r="APH792" s="12">
        <v>0</v>
      </c>
      <c r="API792" s="12">
        <v>0</v>
      </c>
      <c r="APJ792" s="12">
        <v>0</v>
      </c>
      <c r="APK792" s="12">
        <v>0</v>
      </c>
      <c r="APL792" s="12">
        <v>2.6926123984947511E-7</v>
      </c>
      <c r="APM792" s="12">
        <v>-1.472956135973063E-8</v>
      </c>
      <c r="APN792" s="12">
        <v>9.1589968192505444E-9</v>
      </c>
      <c r="APO792" s="12">
        <v>0</v>
      </c>
      <c r="APP792" s="12">
        <v>0</v>
      </c>
      <c r="APQ792" s="12">
        <v>0</v>
      </c>
      <c r="APR792" s="12">
        <v>0</v>
      </c>
      <c r="APS792" s="12">
        <v>0</v>
      </c>
      <c r="APT792" s="12">
        <v>0</v>
      </c>
      <c r="APU792" s="12">
        <v>0</v>
      </c>
      <c r="APV792" s="12">
        <v>0</v>
      </c>
      <c r="APW792" s="12">
        <v>0</v>
      </c>
      <c r="APX792" s="12">
        <v>0</v>
      </c>
      <c r="APY792" s="12">
        <v>0</v>
      </c>
      <c r="APZ792" s="12">
        <v>0</v>
      </c>
      <c r="AQA792" s="12">
        <v>0</v>
      </c>
      <c r="AQB792" s="12">
        <v>0</v>
      </c>
      <c r="AQC792" s="12">
        <v>0</v>
      </c>
      <c r="AQD792" s="12">
        <v>0</v>
      </c>
      <c r="AQE792" s="12">
        <v>0</v>
      </c>
      <c r="AQF792" s="12">
        <v>0</v>
      </c>
      <c r="AQG792" s="12">
        <v>0</v>
      </c>
      <c r="AQH792" s="12">
        <v>0</v>
      </c>
      <c r="AQI792" s="12">
        <v>0</v>
      </c>
      <c r="AQJ792" s="12">
        <v>0</v>
      </c>
      <c r="AQK792" s="12">
        <v>0</v>
      </c>
      <c r="AQL792" s="12">
        <v>0</v>
      </c>
      <c r="AQM792" s="12">
        <v>0</v>
      </c>
      <c r="AQN792" s="12">
        <v>0</v>
      </c>
      <c r="AQO792" s="12">
        <v>0</v>
      </c>
      <c r="AQP792" s="12">
        <v>0</v>
      </c>
      <c r="AQQ792" s="12">
        <v>0</v>
      </c>
      <c r="AQR792" s="12">
        <v>0</v>
      </c>
      <c r="AQS792" s="12">
        <v>0</v>
      </c>
      <c r="AQT792" s="12">
        <v>0</v>
      </c>
      <c r="AQU792" s="12">
        <v>0</v>
      </c>
      <c r="AQV792" s="12">
        <v>0</v>
      </c>
      <c r="AQW792" s="12">
        <v>0</v>
      </c>
      <c r="AQX792" s="12">
        <v>3.7934023843554318E-9</v>
      </c>
      <c r="AQY792" s="12">
        <v>-9.1611108053836792E-9</v>
      </c>
      <c r="AQZ792" s="12">
        <v>0</v>
      </c>
      <c r="ARA792" s="12">
        <v>0</v>
      </c>
      <c r="ARB792" s="12">
        <v>0</v>
      </c>
      <c r="ARC792" s="12">
        <v>0</v>
      </c>
      <c r="ARD792" s="12">
        <v>0</v>
      </c>
      <c r="ARE792" s="12">
        <v>0</v>
      </c>
      <c r="ARF792" s="12">
        <v>0</v>
      </c>
      <c r="ARG792" s="12">
        <v>0</v>
      </c>
      <c r="ARH792" s="12">
        <v>0</v>
      </c>
      <c r="ARI792" s="12">
        <v>0</v>
      </c>
      <c r="ARJ792" s="12">
        <v>0</v>
      </c>
      <c r="ARK792" s="12">
        <v>0</v>
      </c>
      <c r="ARL792" s="12">
        <v>0</v>
      </c>
      <c r="ARM792" s="12">
        <v>0</v>
      </c>
      <c r="ARN792" s="12">
        <v>0</v>
      </c>
      <c r="ARO792" s="12">
        <v>0</v>
      </c>
      <c r="ARP792" s="12">
        <v>0</v>
      </c>
      <c r="ARQ792" s="12">
        <v>0</v>
      </c>
      <c r="ARR792" s="12">
        <v>0</v>
      </c>
      <c r="ARS792" s="12">
        <v>0</v>
      </c>
      <c r="ART792" s="12">
        <v>0</v>
      </c>
      <c r="ARU792" s="12">
        <v>0</v>
      </c>
      <c r="ARV792" s="12">
        <v>0</v>
      </c>
      <c r="ARW792" s="12">
        <v>0</v>
      </c>
      <c r="ARX792" s="12">
        <v>0</v>
      </c>
      <c r="ARY792" s="12">
        <v>0</v>
      </c>
      <c r="ARZ792" s="12">
        <v>0</v>
      </c>
      <c r="ASA792" s="12">
        <v>0</v>
      </c>
      <c r="ASB792" s="12">
        <v>0</v>
      </c>
      <c r="ASC792" s="12">
        <v>0</v>
      </c>
      <c r="ASD792" s="12">
        <v>0</v>
      </c>
      <c r="ASE792" s="12">
        <v>0</v>
      </c>
      <c r="ASF792" s="12">
        <v>0</v>
      </c>
      <c r="ASG792" s="12">
        <v>3.2233176891352007E-6</v>
      </c>
      <c r="ASH792" s="12">
        <v>0</v>
      </c>
      <c r="ASI792" s="12">
        <v>0</v>
      </c>
      <c r="ASJ792" s="12">
        <v>0</v>
      </c>
      <c r="ASK792" s="12">
        <v>-2.5414715134019199E-11</v>
      </c>
      <c r="ASL792" s="12">
        <v>0</v>
      </c>
      <c r="ASM792" s="12">
        <v>0</v>
      </c>
      <c r="ASN792" s="12">
        <v>0</v>
      </c>
      <c r="ASO792" s="12">
        <v>0</v>
      </c>
      <c r="ASP792" s="12">
        <v>0</v>
      </c>
      <c r="ASQ792" s="12">
        <v>0</v>
      </c>
      <c r="ASR792" s="12">
        <v>0</v>
      </c>
      <c r="ASS792" s="12">
        <v>0</v>
      </c>
      <c r="AST792" s="12">
        <v>0</v>
      </c>
      <c r="ASU792" s="12">
        <v>0</v>
      </c>
      <c r="ASV792" s="12">
        <v>0</v>
      </c>
      <c r="ASW792" s="12">
        <v>0</v>
      </c>
      <c r="ASX792" s="12">
        <v>0</v>
      </c>
      <c r="ASY792" s="12">
        <v>0</v>
      </c>
      <c r="ASZ792" s="12">
        <v>0</v>
      </c>
      <c r="ATA792" s="12">
        <v>0</v>
      </c>
      <c r="ATB792" s="12">
        <v>0</v>
      </c>
      <c r="ATC792" s="12">
        <v>0</v>
      </c>
      <c r="ATD792" s="12">
        <v>0</v>
      </c>
      <c r="ATE792" s="12">
        <v>0</v>
      </c>
      <c r="ATF792" s="12">
        <v>0</v>
      </c>
      <c r="ATG792" s="12">
        <v>0</v>
      </c>
      <c r="ATH792" s="12">
        <v>0</v>
      </c>
      <c r="ATI792" s="12">
        <v>0</v>
      </c>
      <c r="ATJ792" s="12">
        <v>0</v>
      </c>
      <c r="ATK792" s="12">
        <v>0</v>
      </c>
      <c r="ATL792" s="12">
        <v>0</v>
      </c>
      <c r="ATM792" s="12">
        <v>4.9943605145181346E-7</v>
      </c>
      <c r="ATN792" s="12">
        <v>0</v>
      </c>
      <c r="ATO792" s="12">
        <v>0</v>
      </c>
      <c r="ATP792" s="12">
        <v>0</v>
      </c>
      <c r="ATQ792" s="12">
        <v>0</v>
      </c>
      <c r="ATR792" s="12">
        <v>0</v>
      </c>
      <c r="ATS792" s="12">
        <v>0</v>
      </c>
      <c r="ATT792" s="12">
        <v>0</v>
      </c>
      <c r="ATU792" s="12">
        <v>0</v>
      </c>
      <c r="ATV792" s="12">
        <v>0</v>
      </c>
      <c r="ATW792" s="12">
        <v>-8.4122738683762245E-6</v>
      </c>
      <c r="ATX792" s="12">
        <v>3.3896283868745229E-25</v>
      </c>
      <c r="ATY792" s="12">
        <v>0</v>
      </c>
      <c r="ATZ792" s="12">
        <v>0</v>
      </c>
      <c r="AUA792" s="12">
        <v>6.4992862548393009E-27</v>
      </c>
      <c r="AUB792" s="12">
        <v>0</v>
      </c>
      <c r="AUC792" s="12">
        <v>0</v>
      </c>
      <c r="AUD792" s="12">
        <v>0</v>
      </c>
      <c r="AUE792" s="12">
        <v>0</v>
      </c>
      <c r="AUF792" s="12">
        <v>0</v>
      </c>
      <c r="AUG792" s="12">
        <v>0</v>
      </c>
      <c r="AUH792" s="12">
        <v>0</v>
      </c>
      <c r="AUI792" s="12">
        <v>0</v>
      </c>
      <c r="AUJ792" s="12">
        <v>0</v>
      </c>
      <c r="AUK792" s="12">
        <v>0</v>
      </c>
      <c r="AUL792" s="12">
        <v>0</v>
      </c>
      <c r="AUM792" s="12">
        <v>0</v>
      </c>
      <c r="AUN792" s="12">
        <v>0</v>
      </c>
      <c r="AUO792" s="12">
        <v>0</v>
      </c>
      <c r="AUP792" s="12">
        <v>0</v>
      </c>
      <c r="AUQ792" s="12">
        <v>0</v>
      </c>
      <c r="AUR792" s="12">
        <v>0</v>
      </c>
      <c r="AUS792" s="12">
        <v>0</v>
      </c>
      <c r="AUT792" s="12">
        <v>0</v>
      </c>
      <c r="AUU792" s="12">
        <v>0</v>
      </c>
      <c r="AUV792" s="12">
        <v>0</v>
      </c>
      <c r="AUW792" s="12">
        <v>0</v>
      </c>
      <c r="AUX792" s="12">
        <v>0</v>
      </c>
      <c r="AUY792" s="12">
        <v>0</v>
      </c>
      <c r="AUZ792" s="12">
        <v>0</v>
      </c>
      <c r="AVA792" s="12">
        <v>0</v>
      </c>
      <c r="AVB792" s="12">
        <v>0</v>
      </c>
      <c r="AVC792" s="12">
        <v>0</v>
      </c>
      <c r="AVD792" s="12">
        <v>0</v>
      </c>
      <c r="AVE792" s="12">
        <v>0</v>
      </c>
      <c r="AVF792" s="12">
        <v>0</v>
      </c>
      <c r="AVG792" s="12">
        <v>0</v>
      </c>
      <c r="AVH792" s="12">
        <v>5.6784803087068491E-6</v>
      </c>
      <c r="AVI792" s="12">
        <v>-2.4405115581586777E-7</v>
      </c>
      <c r="AVJ792" s="12">
        <v>7.5748144375595357E-9</v>
      </c>
      <c r="AVK792" s="12">
        <v>0</v>
      </c>
      <c r="AVL792" s="12">
        <v>3.0569731962484171E-11</v>
      </c>
      <c r="AVM792" s="12">
        <v>0</v>
      </c>
      <c r="AVN792" s="12">
        <v>0</v>
      </c>
      <c r="AVO792" s="12">
        <v>0</v>
      </c>
      <c r="AVP792" s="12">
        <v>0</v>
      </c>
      <c r="AVQ792" s="12">
        <v>0</v>
      </c>
      <c r="AVR792" s="12">
        <v>0</v>
      </c>
      <c r="AVS792" s="12">
        <v>0</v>
      </c>
      <c r="AVT792" s="12">
        <v>0</v>
      </c>
      <c r="AVU792" s="12">
        <v>0</v>
      </c>
      <c r="AVV792" s="12">
        <v>0</v>
      </c>
      <c r="AVW792" s="12">
        <v>0</v>
      </c>
      <c r="AVX792" s="12">
        <v>0</v>
      </c>
      <c r="AVY792" s="12">
        <v>0</v>
      </c>
      <c r="AVZ792" s="12">
        <v>0</v>
      </c>
      <c r="AWA792" s="12">
        <v>0</v>
      </c>
      <c r="AWB792" s="12">
        <v>0</v>
      </c>
      <c r="AWC792" s="12">
        <v>0</v>
      </c>
      <c r="AWD792" s="12">
        <v>0</v>
      </c>
      <c r="AWE792" s="12">
        <v>0</v>
      </c>
      <c r="AWF792" s="12">
        <v>0</v>
      </c>
      <c r="AWG792" s="12">
        <v>0</v>
      </c>
      <c r="AWH792" s="12">
        <v>0</v>
      </c>
      <c r="AWI792" s="12">
        <v>0</v>
      </c>
      <c r="AWJ792" s="12">
        <v>0</v>
      </c>
      <c r="AWK792" s="12">
        <v>1.3066175343630613E-9</v>
      </c>
      <c r="AWL792" s="12">
        <v>0</v>
      </c>
      <c r="AWM792" s="12">
        <v>0</v>
      </c>
      <c r="AWN792" s="12">
        <v>0</v>
      </c>
      <c r="AWO792" s="12">
        <v>0</v>
      </c>
      <c r="AWP792" s="12">
        <v>0</v>
      </c>
      <c r="AWQ792" s="12">
        <v>0</v>
      </c>
      <c r="AWR792" s="12">
        <v>0</v>
      </c>
      <c r="AWS792" s="12">
        <v>0</v>
      </c>
      <c r="AWT792" s="12">
        <v>2.2724443312678606E-7</v>
      </c>
      <c r="AWU792" s="12">
        <v>-1.1368216821921042E-8</v>
      </c>
      <c r="AWV792" s="12">
        <v>9.1589968192505444E-9</v>
      </c>
      <c r="AWW792" s="12">
        <v>0</v>
      </c>
      <c r="AWX792" s="12">
        <v>0</v>
      </c>
      <c r="AWY792" s="12">
        <v>0</v>
      </c>
      <c r="AWZ792" s="12">
        <v>0</v>
      </c>
      <c r="AXA792" s="12">
        <v>0</v>
      </c>
      <c r="AXB792" s="12">
        <v>0</v>
      </c>
      <c r="AXC792" s="12">
        <v>0</v>
      </c>
      <c r="AXD792" s="12">
        <v>0</v>
      </c>
      <c r="AXE792" s="12">
        <v>0</v>
      </c>
      <c r="AXF792" s="12">
        <v>0</v>
      </c>
      <c r="AXG792" s="12">
        <v>0</v>
      </c>
      <c r="AXH792" s="12">
        <v>0</v>
      </c>
      <c r="AXI792" s="12">
        <v>0</v>
      </c>
      <c r="AXJ792" s="12">
        <v>0</v>
      </c>
      <c r="AXK792" s="12">
        <v>0</v>
      </c>
      <c r="AXL792" s="12">
        <v>0</v>
      </c>
      <c r="AXM792" s="12">
        <v>0</v>
      </c>
      <c r="AXN792" s="12">
        <v>0</v>
      </c>
      <c r="AXO792" s="12">
        <v>0</v>
      </c>
      <c r="AXP792" s="12">
        <v>0</v>
      </c>
      <c r="AXQ792" s="12">
        <v>0</v>
      </c>
      <c r="AXR792" s="12">
        <v>0</v>
      </c>
      <c r="AXS792" s="12">
        <v>0</v>
      </c>
      <c r="AXT792" s="12">
        <v>0</v>
      </c>
      <c r="AXU792" s="12">
        <v>0</v>
      </c>
      <c r="AXV792" s="12">
        <v>0</v>
      </c>
      <c r="AXW792" s="12">
        <v>0</v>
      </c>
      <c r="AXX792" s="12">
        <v>0</v>
      </c>
      <c r="AXY792" s="12">
        <v>0</v>
      </c>
      <c r="AXZ792" s="12">
        <v>0</v>
      </c>
      <c r="AYA792" s="12">
        <v>0</v>
      </c>
      <c r="AYB792" s="12">
        <v>0</v>
      </c>
      <c r="AYC792" s="12">
        <v>0</v>
      </c>
      <c r="AYD792" s="12">
        <v>0</v>
      </c>
      <c r="AYE792" s="12">
        <v>0</v>
      </c>
      <c r="AYF792" s="12">
        <v>3.7934023843554318E-9</v>
      </c>
      <c r="AYG792" s="12">
        <v>-9.1611108053927948E-9</v>
      </c>
      <c r="AYH792" s="12">
        <v>0</v>
      </c>
      <c r="AYI792" s="12">
        <v>0</v>
      </c>
      <c r="AYJ792" s="12">
        <v>0</v>
      </c>
      <c r="AYK792" s="12">
        <v>0</v>
      </c>
      <c r="AYL792" s="12">
        <v>0</v>
      </c>
      <c r="AYM792" s="12">
        <v>0</v>
      </c>
      <c r="AYN792" s="12">
        <v>0</v>
      </c>
      <c r="AYO792" s="12">
        <v>0</v>
      </c>
      <c r="AYP792" s="12">
        <v>0</v>
      </c>
      <c r="AYQ792" s="12">
        <v>0</v>
      </c>
      <c r="AYR792" s="12">
        <v>0</v>
      </c>
      <c r="AYS792" s="12">
        <v>0</v>
      </c>
      <c r="AYT792" s="12">
        <v>0</v>
      </c>
      <c r="AYU792" s="12">
        <v>0</v>
      </c>
      <c r="AYV792" s="12">
        <v>0</v>
      </c>
      <c r="AYW792" s="12">
        <v>0</v>
      </c>
      <c r="AYX792" s="12">
        <v>0</v>
      </c>
      <c r="AYY792" s="12">
        <v>0</v>
      </c>
      <c r="AYZ792" s="12">
        <v>0</v>
      </c>
      <c r="AZA792" s="12">
        <v>0</v>
      </c>
      <c r="AZB792" s="12">
        <v>0</v>
      </c>
      <c r="AZC792" s="12">
        <v>0</v>
      </c>
      <c r="AZD792" s="12">
        <v>0</v>
      </c>
      <c r="AZE792" s="12">
        <v>0</v>
      </c>
      <c r="AZF792" s="12">
        <v>0</v>
      </c>
      <c r="AZG792" s="12">
        <v>0</v>
      </c>
      <c r="AZH792" s="12">
        <v>0</v>
      </c>
      <c r="AZI792" s="12">
        <v>0</v>
      </c>
      <c r="AZJ792" s="12">
        <v>0</v>
      </c>
      <c r="AZK792" s="12">
        <v>0</v>
      </c>
      <c r="AZL792" s="12">
        <v>0</v>
      </c>
      <c r="AZM792" s="12">
        <v>0</v>
      </c>
      <c r="AZN792" s="12">
        <v>0</v>
      </c>
      <c r="AZO792" s="12">
        <v>2.433634417713611E-6</v>
      </c>
      <c r="AZP792" s="12">
        <v>0</v>
      </c>
      <c r="AZQ792" s="12">
        <v>0</v>
      </c>
      <c r="AZR792" s="12">
        <v>0</v>
      </c>
      <c r="AZS792" s="12">
        <v>-3.0612805358938427E-11</v>
      </c>
      <c r="AZT792" s="13">
        <v>7553212360.0642576</v>
      </c>
      <c r="AZU792" s="13">
        <v>10122186.027698534</v>
      </c>
      <c r="AZV792" s="13">
        <v>1472000</v>
      </c>
      <c r="AZW792" s="13">
        <v>44919.88433630424</v>
      </c>
      <c r="AZX792" s="13">
        <v>101203094010.90421</v>
      </c>
      <c r="AZY792" s="13">
        <v>2.1999999999999999E-10</v>
      </c>
      <c r="AZZ792" s="13">
        <v>86284019.776871458</v>
      </c>
      <c r="BAA792" s="13">
        <v>1E-13</v>
      </c>
      <c r="BAB792" s="13">
        <v>1393452.7427174298</v>
      </c>
      <c r="BAC792" s="13">
        <v>2.9999999999999999E-16</v>
      </c>
      <c r="BAD792" s="13">
        <v>1.1E-13</v>
      </c>
      <c r="BAE792" s="13">
        <v>7920000</v>
      </c>
      <c r="BAF792" s="13">
        <v>6380000</v>
      </c>
      <c r="BAG792" s="13">
        <v>3864333272231272.5</v>
      </c>
      <c r="BAH792" s="13">
        <v>1058313750000</v>
      </c>
      <c r="BAI792" s="13">
        <v>557699495006.42114</v>
      </c>
      <c r="BAJ792" s="13">
        <v>846607000000000.13</v>
      </c>
      <c r="BAK792" s="13">
        <v>4059406422.4700437</v>
      </c>
      <c r="BAL792" s="13">
        <v>225324686450.42145</v>
      </c>
      <c r="BAM792" s="13">
        <v>57148942500</v>
      </c>
      <c r="BAN792" s="13">
        <v>507990600000</v>
      </c>
      <c r="BAO792" s="13">
        <v>21166275000</v>
      </c>
      <c r="BAP792" s="13">
        <v>7.653349E+16</v>
      </c>
      <c r="BAQ792" s="13">
        <v>3826674500000000</v>
      </c>
      <c r="BAR792" s="13">
        <v>1.14800235E+17</v>
      </c>
      <c r="BAS792" s="13">
        <v>1148002350000</v>
      </c>
      <c r="BAT792" s="13">
        <v>1913337250000</v>
      </c>
      <c r="BAU792" s="13">
        <v>4.25E+16</v>
      </c>
      <c r="BAV792" s="13">
        <v>2550000000000000</v>
      </c>
      <c r="BAW792" s="13">
        <v>7.65E+16</v>
      </c>
      <c r="BAX792" s="13">
        <v>765000000000</v>
      </c>
      <c r="BAY792" s="13">
        <v>850000000000</v>
      </c>
      <c r="BAZ792" s="13">
        <v>1.275E+17</v>
      </c>
      <c r="BBA792" s="13">
        <v>8924999999999999</v>
      </c>
      <c r="BBB792" s="13">
        <v>2.6774999999999997E+17</v>
      </c>
      <c r="BBC792" s="13">
        <v>2677500000000</v>
      </c>
      <c r="BBD792" s="13">
        <v>1912500000000.0005</v>
      </c>
      <c r="BBE792" s="14">
        <v>7.9079578341394789</v>
      </c>
      <c r="BBF792" s="14">
        <v>1.634167041228626</v>
      </c>
      <c r="BBG792" s="14">
        <v>4.7906354889079754</v>
      </c>
      <c r="BBH792" s="14">
        <v>2639.8041831188798</v>
      </c>
      <c r="BBI792" s="13">
        <v>240.39239797088501</v>
      </c>
      <c r="BBJ792" s="13">
        <v>25867.791198099992</v>
      </c>
      <c r="BBK792" s="13">
        <v>111.341521670218</v>
      </c>
      <c r="BBL792" s="13">
        <v>17.392759107056499</v>
      </c>
      <c r="BBM792" s="13">
        <v>13608.828733437171</v>
      </c>
      <c r="BBN792" s="13">
        <v>1862.32931585451</v>
      </c>
      <c r="BBO792" s="15">
        <v>472.07577250401607</v>
      </c>
      <c r="BBP792" s="15">
        <v>460.01406368592819</v>
      </c>
      <c r="BBQ792" s="15">
        <v>456.43762170103702</v>
      </c>
      <c r="BBR792" s="14">
        <v>4.1129191469409774</v>
      </c>
      <c r="BBS792" s="14">
        <v>2.9056737640224561</v>
      </c>
      <c r="BBT792" s="14">
        <v>4.736639366371401</v>
      </c>
      <c r="BBU792" s="15">
        <v>4.6927060184532881</v>
      </c>
      <c r="BBV792" s="15">
        <v>5.8448214337618616</v>
      </c>
      <c r="BBW792" s="15">
        <v>10.091763741078012</v>
      </c>
      <c r="BBX792" s="15">
        <v>985.08437756801925</v>
      </c>
      <c r="BBY792" s="15">
        <v>1015.0751399629054</v>
      </c>
      <c r="BBZ792" s="15">
        <v>770.39358288535686</v>
      </c>
      <c r="BCA792" s="14">
        <v>3.5093659637737691</v>
      </c>
      <c r="BCB792" s="14">
        <v>0.7484610001923957</v>
      </c>
      <c r="BCC792" s="14">
        <v>0.41795523830092046</v>
      </c>
      <c r="BCD792" s="14">
        <v>9.0957682124632483E-2</v>
      </c>
      <c r="BCE792" s="14">
        <v>12.599951896087669</v>
      </c>
      <c r="BCF792" s="14">
        <v>3.649944234714065E-2</v>
      </c>
      <c r="BCG792" s="14">
        <v>0.11066929163731555</v>
      </c>
      <c r="BCH792" s="14">
        <v>8.6620617852682343E-4</v>
      </c>
      <c r="BCI792" s="14">
        <v>17387.260825588455</v>
      </c>
      <c r="BCJ792" s="14">
        <v>7.0233200593208351E-6</v>
      </c>
      <c r="BCK792" s="14">
        <v>11.439051337443628</v>
      </c>
      <c r="BCL792" s="14">
        <v>5.3753123726012168E-6</v>
      </c>
      <c r="BCM792" s="14">
        <v>1.6768896966248629E-8</v>
      </c>
      <c r="BCN792" s="14">
        <v>4.471575035557538E-2</v>
      </c>
      <c r="BCO792" s="14">
        <v>0.14572522062135279</v>
      </c>
      <c r="BCP792" s="14">
        <v>0.12142409822136377</v>
      </c>
      <c r="BCQ792" s="14">
        <v>2.6391150430254351</v>
      </c>
      <c r="BCR792" s="14">
        <v>0.508411526173984</v>
      </c>
      <c r="BCS792" s="14">
        <v>0.115425140342133</v>
      </c>
      <c r="BCT792" s="14">
        <v>0.24509874226676015</v>
      </c>
      <c r="BCU792" s="14">
        <v>0.78041491214162018</v>
      </c>
      <c r="BCV792" s="14">
        <v>0.11597830917345511</v>
      </c>
      <c r="BCW792" s="14">
        <v>8.3891128191526452</v>
      </c>
      <c r="BCX792" s="14">
        <v>5.2529986313406045E-2</v>
      </c>
      <c r="BCY792" s="14">
        <v>5.813038920990251E-2</v>
      </c>
      <c r="BCZ792" s="14">
        <v>2.4518956239548348E-2</v>
      </c>
      <c r="BDA792" s="14">
        <v>2.8172714574989922E-2</v>
      </c>
      <c r="BDB792" s="14">
        <v>5.3528546184165664E-4</v>
      </c>
      <c r="BDC792" s="14">
        <v>20252.603990419266</v>
      </c>
      <c r="BDD792" s="14">
        <v>2.2673668996586506E-5</v>
      </c>
      <c r="BDE792" s="14">
        <v>12.292769496005574</v>
      </c>
      <c r="BDF792" s="14">
        <v>6.3180199079351182E-6</v>
      </c>
      <c r="BDG792" s="14">
        <v>5.9005199873371396E-8</v>
      </c>
      <c r="BDH792" s="14">
        <v>2.8258182378882103E-2</v>
      </c>
      <c r="BDI792" s="14">
        <v>3.71979969740521E-2</v>
      </c>
      <c r="BDJ792" s="14">
        <v>2.2232461341933643E-2</v>
      </c>
      <c r="BDK792" s="14">
        <v>0.37075613903357429</v>
      </c>
      <c r="BDL792" s="14">
        <v>0.13347929284495752</v>
      </c>
      <c r="BDM792" s="14">
        <v>0.32975526409297184</v>
      </c>
      <c r="BDN792" s="14">
        <v>0.35338035880132174</v>
      </c>
      <c r="BDO792" s="14">
        <v>0.19276211479476429</v>
      </c>
      <c r="BDP792" s="14">
        <v>0.25951918782709582</v>
      </c>
      <c r="BDQ792" s="14">
        <v>3.487027807181724</v>
      </c>
      <c r="BDR792" s="14">
        <v>5.3230055137843513</v>
      </c>
      <c r="BDS792" s="14">
        <v>0.34951979664068705</v>
      </c>
      <c r="BDT792" s="14">
        <v>9.5105488997658041E-2</v>
      </c>
      <c r="BDU792" s="14">
        <v>0.38382055136111426</v>
      </c>
      <c r="BDV792" s="14">
        <v>0.62287999326677035</v>
      </c>
      <c r="BDW792" s="14">
        <v>3.6434062454228505E-2</v>
      </c>
      <c r="BDX792" s="14">
        <v>80.350690550096289</v>
      </c>
      <c r="BDY792" s="14">
        <v>3.8418254914361238E-2</v>
      </c>
      <c r="BDZ792" s="14">
        <v>6.163180216186662</v>
      </c>
      <c r="BEA792" s="14">
        <v>4.0414215461074494E-2</v>
      </c>
      <c r="BEB792" s="14">
        <v>3.3089556947543411E-2</v>
      </c>
      <c r="BEC792" s="14">
        <v>7.9209122223660236E-3</v>
      </c>
      <c r="BED792" s="14">
        <v>7.0083439817350796E-2</v>
      </c>
      <c r="BEE792" s="14">
        <v>1.5927767173822906E-2</v>
      </c>
      <c r="BEF792" s="14">
        <v>3.5871276421003739E-4</v>
      </c>
      <c r="BEG792" s="14">
        <v>16420.861209189221</v>
      </c>
      <c r="BEH792" s="14">
        <v>2.2425039942512293E-5</v>
      </c>
      <c r="BEI792" s="14">
        <v>11.861370650953088</v>
      </c>
      <c r="BEJ792" s="14">
        <v>0.99116237716660294</v>
      </c>
      <c r="BEK792" s="14">
        <v>4.3461816138576066E-6</v>
      </c>
      <c r="BEL792" s="14">
        <v>5.7524257922165126E-8</v>
      </c>
      <c r="BEM792" s="14">
        <v>9.7773018562877113E-3</v>
      </c>
      <c r="BEN792" s="14">
        <v>2.4460553979243283E-2</v>
      </c>
      <c r="BEO792" s="14">
        <v>1.6490526863672958E-2</v>
      </c>
      <c r="BEP792" s="14">
        <v>0.14989696888657533</v>
      </c>
      <c r="BEQ792" s="14">
        <v>0.36313287698110575</v>
      </c>
      <c r="BER792" s="14">
        <v>0.24383136196539662</v>
      </c>
      <c r="BES792" s="14">
        <v>0.12841652123601482</v>
      </c>
      <c r="BET792" s="14">
        <v>0.41386448978083029</v>
      </c>
      <c r="BEU792" s="26">
        <v>0.38774255826052456</v>
      </c>
    </row>
    <row r="793" spans="2:1503" outlineLevel="1" x14ac:dyDescent="0.35">
      <c r="B793" s="18">
        <v>784</v>
      </c>
      <c r="C793" s="11">
        <v>0</v>
      </c>
      <c r="D793" s="12">
        <v>0</v>
      </c>
      <c r="E793" s="12">
        <v>0</v>
      </c>
      <c r="F793" s="12">
        <v>0</v>
      </c>
      <c r="G793" s="12">
        <v>1.9892944844161198E-5</v>
      </c>
      <c r="H793" s="12">
        <v>0</v>
      </c>
      <c r="I793" s="12">
        <v>0</v>
      </c>
      <c r="J793" s="12">
        <v>0</v>
      </c>
      <c r="K793" s="12">
        <v>0</v>
      </c>
      <c r="L793" s="12">
        <v>0</v>
      </c>
      <c r="M793" s="12">
        <v>0</v>
      </c>
      <c r="N793" s="12">
        <v>0</v>
      </c>
      <c r="O793" s="12">
        <v>-3.8805194708530164E-9</v>
      </c>
      <c r="P793" s="12">
        <v>0</v>
      </c>
      <c r="Q793" s="12">
        <v>0</v>
      </c>
      <c r="R793" s="12">
        <v>0</v>
      </c>
      <c r="S793" s="12">
        <v>0</v>
      </c>
      <c r="T793" s="12">
        <v>0</v>
      </c>
      <c r="U793" s="12">
        <v>0</v>
      </c>
      <c r="V793" s="12">
        <v>0</v>
      </c>
      <c r="W793" s="12">
        <v>0</v>
      </c>
      <c r="X793" s="12">
        <v>0</v>
      </c>
      <c r="Y793" s="12">
        <v>0</v>
      </c>
      <c r="Z793" s="12">
        <v>0</v>
      </c>
      <c r="AA793" s="12">
        <v>0</v>
      </c>
      <c r="AB793" s="12">
        <v>0</v>
      </c>
      <c r="AC793" s="12">
        <v>0</v>
      </c>
      <c r="AD793" s="12">
        <v>0</v>
      </c>
      <c r="AE793" s="12">
        <v>0</v>
      </c>
      <c r="AF793" s="12">
        <v>0</v>
      </c>
      <c r="AG793" s="12">
        <v>0</v>
      </c>
      <c r="AH793" s="12">
        <v>0</v>
      </c>
      <c r="AI793" s="12">
        <v>0</v>
      </c>
      <c r="AJ793" s="12">
        <v>0</v>
      </c>
      <c r="AK793" s="12">
        <v>0</v>
      </c>
      <c r="AL793" s="12">
        <v>0</v>
      </c>
      <c r="AM793" s="12">
        <v>0</v>
      </c>
      <c r="AN793" s="12">
        <v>0</v>
      </c>
      <c r="AO793" s="12">
        <v>0</v>
      </c>
      <c r="AP793" s="12">
        <v>0</v>
      </c>
      <c r="AQ793" s="12">
        <v>0</v>
      </c>
      <c r="AR793" s="12">
        <v>4.7327241723441201E-4</v>
      </c>
      <c r="AS793" s="12">
        <v>0</v>
      </c>
      <c r="AT793" s="12">
        <v>0</v>
      </c>
      <c r="AU793" s="12">
        <v>0</v>
      </c>
      <c r="AV793" s="12">
        <v>0</v>
      </c>
      <c r="AW793" s="12">
        <v>0</v>
      </c>
      <c r="AX793" s="12">
        <v>0</v>
      </c>
      <c r="AY793" s="12">
        <v>0</v>
      </c>
      <c r="AZ793" s="12">
        <v>0</v>
      </c>
      <c r="BA793" s="12">
        <v>-9.5703043114069482E-6</v>
      </c>
      <c r="BB793" s="12">
        <v>1.8622086298668206E-25</v>
      </c>
      <c r="BC793" s="12">
        <v>3.7107931584533713E-24</v>
      </c>
      <c r="BD793" s="12">
        <v>9.3012851515457992E-26</v>
      </c>
      <c r="BE793" s="12">
        <v>0</v>
      </c>
      <c r="BF793" s="12">
        <v>0</v>
      </c>
      <c r="BG793" s="12">
        <v>8.6731507895730702E-25</v>
      </c>
      <c r="BH793" s="12">
        <v>3.9467539882514028E-25</v>
      </c>
      <c r="BI793" s="12">
        <v>8.6731507895730702E-25</v>
      </c>
      <c r="BJ793" s="12">
        <v>1.2582320482981976E-7</v>
      </c>
      <c r="BK793" s="12">
        <v>0</v>
      </c>
      <c r="BL793" s="12">
        <v>0</v>
      </c>
      <c r="BM793" s="12">
        <v>0</v>
      </c>
      <c r="BN793" s="12">
        <v>0</v>
      </c>
      <c r="BO793" s="12">
        <v>0</v>
      </c>
      <c r="BP793" s="12">
        <v>0</v>
      </c>
      <c r="BQ793" s="12">
        <v>0</v>
      </c>
      <c r="BR793" s="12">
        <v>0</v>
      </c>
      <c r="BS793" s="12">
        <v>0</v>
      </c>
      <c r="BT793" s="12">
        <v>0</v>
      </c>
      <c r="BU793" s="12">
        <v>0</v>
      </c>
      <c r="BV793" s="12">
        <v>0</v>
      </c>
      <c r="BW793" s="12">
        <v>0</v>
      </c>
      <c r="BX793" s="12">
        <v>0</v>
      </c>
      <c r="BY793" s="12">
        <v>0</v>
      </c>
      <c r="BZ793" s="12">
        <v>0</v>
      </c>
      <c r="CA793" s="12">
        <v>0</v>
      </c>
      <c r="CB793" s="12">
        <v>0</v>
      </c>
      <c r="CC793" s="12">
        <v>0</v>
      </c>
      <c r="CD793" s="12">
        <v>0</v>
      </c>
      <c r="CE793" s="12">
        <v>0</v>
      </c>
      <c r="CF793" s="12">
        <v>0</v>
      </c>
      <c r="CG793" s="12">
        <v>0</v>
      </c>
      <c r="CH793" s="12">
        <v>0</v>
      </c>
      <c r="CI793" s="12">
        <v>0</v>
      </c>
      <c r="CJ793" s="12">
        <v>0</v>
      </c>
      <c r="CK793" s="12">
        <v>0</v>
      </c>
      <c r="CL793" s="12">
        <v>8.8219919105941805E-9</v>
      </c>
      <c r="CM793" s="12">
        <v>-2.2519450176760555E-9</v>
      </c>
      <c r="CN793" s="12">
        <v>0</v>
      </c>
      <c r="CO793" s="12">
        <v>0</v>
      </c>
      <c r="CP793" s="12">
        <v>0</v>
      </c>
      <c r="CQ793" s="12">
        <v>0</v>
      </c>
      <c r="CR793" s="12">
        <v>0</v>
      </c>
      <c r="CS793" s="12">
        <v>0</v>
      </c>
      <c r="CT793" s="12">
        <v>0</v>
      </c>
      <c r="CU793" s="12">
        <v>0</v>
      </c>
      <c r="CV793" s="12">
        <v>0</v>
      </c>
      <c r="CW793" s="12">
        <v>0</v>
      </c>
      <c r="CX793" s="12">
        <v>0</v>
      </c>
      <c r="CY793" s="12">
        <v>0</v>
      </c>
      <c r="CZ793" s="12">
        <v>0</v>
      </c>
      <c r="DA793" s="12">
        <v>0</v>
      </c>
      <c r="DB793" s="12">
        <v>0</v>
      </c>
      <c r="DC793" s="12">
        <v>0</v>
      </c>
      <c r="DD793" s="12">
        <v>0</v>
      </c>
      <c r="DE793" s="12">
        <v>0</v>
      </c>
      <c r="DF793" s="12">
        <v>0</v>
      </c>
      <c r="DG793" s="12">
        <v>0</v>
      </c>
      <c r="DH793" s="12">
        <v>0</v>
      </c>
      <c r="DI793" s="12">
        <v>0</v>
      </c>
      <c r="DJ793" s="12">
        <v>0</v>
      </c>
      <c r="DK793" s="12">
        <v>0</v>
      </c>
      <c r="DL793" s="12">
        <v>0</v>
      </c>
      <c r="DM793" s="12">
        <v>0</v>
      </c>
      <c r="DN793" s="12">
        <v>0</v>
      </c>
      <c r="DO793" s="12">
        <v>0</v>
      </c>
      <c r="DP793" s="12">
        <v>0</v>
      </c>
      <c r="DQ793" s="12">
        <v>0</v>
      </c>
      <c r="DR793" s="12">
        <v>0</v>
      </c>
      <c r="DS793" s="12">
        <v>0</v>
      </c>
      <c r="DT793" s="12">
        <v>0</v>
      </c>
      <c r="DU793" s="12">
        <v>0</v>
      </c>
      <c r="DV793" s="12">
        <v>0</v>
      </c>
      <c r="DW793" s="12">
        <v>9.7041911016535987E-8</v>
      </c>
      <c r="DX793" s="12">
        <v>2.2519450176724635E-9</v>
      </c>
      <c r="DY793" s="12">
        <v>-6.0703213184000652E-8</v>
      </c>
      <c r="DZ793" s="12">
        <v>0</v>
      </c>
      <c r="EA793" s="12">
        <v>1.2645527342159599E-8</v>
      </c>
      <c r="EB793" s="12">
        <v>0</v>
      </c>
      <c r="EC793" s="12">
        <v>3.3683804907617959E-9</v>
      </c>
      <c r="ED793" s="12">
        <v>1.6851039695190476E-10</v>
      </c>
      <c r="EE793" s="12">
        <v>3.8575116205088326E-10</v>
      </c>
      <c r="EF793" s="12">
        <v>0</v>
      </c>
      <c r="EG793" s="12">
        <v>0</v>
      </c>
      <c r="EH793" s="12">
        <v>0</v>
      </c>
      <c r="EI793" s="12">
        <v>0</v>
      </c>
      <c r="EJ793" s="12">
        <v>0</v>
      </c>
      <c r="EK793" s="12">
        <v>0</v>
      </c>
      <c r="EL793" s="12">
        <v>0</v>
      </c>
      <c r="EM793" s="12">
        <v>0</v>
      </c>
      <c r="EN793" s="12">
        <v>0</v>
      </c>
      <c r="EO793" s="12">
        <v>0</v>
      </c>
      <c r="EP793" s="12">
        <v>0</v>
      </c>
      <c r="EQ793" s="12">
        <v>0</v>
      </c>
      <c r="ER793" s="12">
        <v>0</v>
      </c>
      <c r="ES793" s="12">
        <v>0</v>
      </c>
      <c r="ET793" s="12">
        <v>0</v>
      </c>
      <c r="EU793" s="12">
        <v>0</v>
      </c>
      <c r="EV793" s="12">
        <v>0</v>
      </c>
      <c r="EW793" s="12">
        <v>0</v>
      </c>
      <c r="EX793" s="12">
        <v>0</v>
      </c>
      <c r="EY793" s="12">
        <v>0</v>
      </c>
      <c r="EZ793" s="12">
        <v>0</v>
      </c>
      <c r="FA793" s="12">
        <v>0</v>
      </c>
      <c r="FB793" s="12">
        <v>9.9999999999999995E-21</v>
      </c>
      <c r="FC793" s="12">
        <v>0</v>
      </c>
      <c r="FD793" s="12">
        <v>0</v>
      </c>
      <c r="FE793" s="12">
        <v>0</v>
      </c>
      <c r="FF793" s="12">
        <v>0</v>
      </c>
      <c r="FG793" s="12">
        <v>0</v>
      </c>
      <c r="FH793" s="12">
        <v>3.5286133745557066E-6</v>
      </c>
      <c r="FI793" s="12">
        <v>0</v>
      </c>
      <c r="FJ793" s="12">
        <v>4.0870861510957307E-8</v>
      </c>
      <c r="FK793" s="12">
        <v>-3.2111074395207315E-8</v>
      </c>
      <c r="FL793" s="12">
        <v>0</v>
      </c>
      <c r="FM793" s="12">
        <v>1.3703679388414475E-8</v>
      </c>
      <c r="FN793" s="12">
        <v>0</v>
      </c>
      <c r="FO793" s="12">
        <v>0</v>
      </c>
      <c r="FP793" s="12">
        <v>0</v>
      </c>
      <c r="FQ793" s="12">
        <v>0</v>
      </c>
      <c r="FR793" s="12">
        <v>7.015412328126726E-9</v>
      </c>
      <c r="FS793" s="12">
        <v>0</v>
      </c>
      <c r="FT793" s="12">
        <v>0</v>
      </c>
      <c r="FU793" s="12">
        <v>0</v>
      </c>
      <c r="FV793" s="12">
        <v>0</v>
      </c>
      <c r="FW793" s="12">
        <v>0</v>
      </c>
      <c r="FX793" s="12">
        <v>0</v>
      </c>
      <c r="FY793" s="12">
        <v>0</v>
      </c>
      <c r="FZ793" s="12">
        <v>0</v>
      </c>
      <c r="GA793" s="12">
        <v>0</v>
      </c>
      <c r="GB793" s="12">
        <v>0</v>
      </c>
      <c r="GC793" s="12">
        <v>0</v>
      </c>
      <c r="GD793" s="12">
        <v>0</v>
      </c>
      <c r="GE793" s="12">
        <v>0</v>
      </c>
      <c r="GF793" s="12">
        <v>0</v>
      </c>
      <c r="GG793" s="12">
        <v>0</v>
      </c>
      <c r="GH793" s="12">
        <v>0</v>
      </c>
      <c r="GI793" s="12">
        <v>0</v>
      </c>
      <c r="GJ793" s="12">
        <v>0</v>
      </c>
      <c r="GK793" s="12">
        <v>0</v>
      </c>
      <c r="GL793" s="12">
        <v>0</v>
      </c>
      <c r="GM793" s="12">
        <v>0</v>
      </c>
      <c r="GN793" s="12">
        <v>0</v>
      </c>
      <c r="GO793" s="12">
        <v>0</v>
      </c>
      <c r="GP793" s="12">
        <v>0</v>
      </c>
      <c r="GQ793" s="12">
        <v>0</v>
      </c>
      <c r="GR793" s="12">
        <v>0</v>
      </c>
      <c r="GS793" s="12">
        <v>0</v>
      </c>
      <c r="GT793" s="12">
        <v>0</v>
      </c>
      <c r="GU793" s="12">
        <v>1.9832351673039748E-8</v>
      </c>
      <c r="GV793" s="12">
        <v>0</v>
      </c>
      <c r="GW793" s="12">
        <v>-1.4246727226791838E-8</v>
      </c>
      <c r="GX793" s="12">
        <v>0</v>
      </c>
      <c r="GY793" s="12">
        <v>0</v>
      </c>
      <c r="GZ793" s="12">
        <v>0</v>
      </c>
      <c r="HA793" s="12">
        <v>0</v>
      </c>
      <c r="HB793" s="12">
        <v>0</v>
      </c>
      <c r="HC793" s="12">
        <v>0</v>
      </c>
      <c r="HD793" s="12">
        <v>0</v>
      </c>
      <c r="HE793" s="12">
        <v>0</v>
      </c>
      <c r="HF793" s="12">
        <v>0</v>
      </c>
      <c r="HG793" s="12">
        <v>0</v>
      </c>
      <c r="HH793" s="12">
        <v>0</v>
      </c>
      <c r="HI793" s="12">
        <v>0</v>
      </c>
      <c r="HJ793" s="12">
        <v>0</v>
      </c>
      <c r="HK793" s="12">
        <v>0</v>
      </c>
      <c r="HL793" s="12">
        <v>0</v>
      </c>
      <c r="HM793" s="12">
        <v>0</v>
      </c>
      <c r="HN793" s="12">
        <v>0</v>
      </c>
      <c r="HO793" s="12">
        <v>0</v>
      </c>
      <c r="HP793" s="12">
        <v>0</v>
      </c>
      <c r="HQ793" s="12">
        <v>0</v>
      </c>
      <c r="HR793" s="12">
        <v>0</v>
      </c>
      <c r="HS793" s="12">
        <v>0</v>
      </c>
      <c r="HT793" s="12">
        <v>0</v>
      </c>
      <c r="HU793" s="12">
        <v>0</v>
      </c>
      <c r="HV793" s="12">
        <v>0</v>
      </c>
      <c r="HW793" s="12">
        <v>0</v>
      </c>
      <c r="HX793" s="12">
        <v>0</v>
      </c>
      <c r="HY793" s="12">
        <v>0</v>
      </c>
      <c r="HZ793" s="12">
        <v>0</v>
      </c>
      <c r="IA793" s="12">
        <v>0</v>
      </c>
      <c r="IB793" s="12">
        <v>0</v>
      </c>
      <c r="IC793" s="12">
        <v>0</v>
      </c>
      <c r="ID793" s="12">
        <v>0</v>
      </c>
      <c r="IE793" s="12">
        <v>0</v>
      </c>
      <c r="IF793" s="12">
        <v>0</v>
      </c>
      <c r="IG793" s="12">
        <v>4.0128623835892879E-10</v>
      </c>
      <c r="IH793" s="12">
        <v>0</v>
      </c>
      <c r="II793" s="12">
        <v>-1.3703679388418069E-8</v>
      </c>
      <c r="IJ793" s="12">
        <v>0</v>
      </c>
      <c r="IK793" s="12">
        <v>0</v>
      </c>
      <c r="IL793" s="12">
        <v>0</v>
      </c>
      <c r="IM793" s="12">
        <v>0</v>
      </c>
      <c r="IN793" s="12">
        <v>0</v>
      </c>
      <c r="IO793" s="12">
        <v>0</v>
      </c>
      <c r="IP793" s="12">
        <v>0</v>
      </c>
      <c r="IQ793" s="12">
        <v>0</v>
      </c>
      <c r="IR793" s="12">
        <v>0</v>
      </c>
      <c r="IS793" s="12">
        <v>0</v>
      </c>
      <c r="IT793" s="12">
        <v>0</v>
      </c>
      <c r="IU793" s="12">
        <v>0</v>
      </c>
      <c r="IV793" s="12">
        <v>0</v>
      </c>
      <c r="IW793" s="12">
        <v>0</v>
      </c>
      <c r="IX793" s="12">
        <v>0</v>
      </c>
      <c r="IY793" s="12">
        <v>0</v>
      </c>
      <c r="IZ793" s="12">
        <v>0</v>
      </c>
      <c r="JA793" s="12">
        <v>0</v>
      </c>
      <c r="JB793" s="12">
        <v>0</v>
      </c>
      <c r="JC793" s="12">
        <v>0</v>
      </c>
      <c r="JD793" s="12">
        <v>0</v>
      </c>
      <c r="JE793" s="12">
        <v>0</v>
      </c>
      <c r="JF793" s="12">
        <v>0</v>
      </c>
      <c r="JG793" s="12">
        <v>0</v>
      </c>
      <c r="JH793" s="12">
        <v>0</v>
      </c>
      <c r="JI793" s="12">
        <v>0</v>
      </c>
      <c r="JJ793" s="12">
        <v>0</v>
      </c>
      <c r="JK793" s="12">
        <v>0</v>
      </c>
      <c r="JL793" s="12">
        <v>0</v>
      </c>
      <c r="JM793" s="12">
        <v>0</v>
      </c>
      <c r="JN793" s="12">
        <v>0</v>
      </c>
      <c r="JO793" s="12">
        <v>9.5277512614406314E-7</v>
      </c>
      <c r="JP793" s="12">
        <v>0</v>
      </c>
      <c r="JQ793" s="12">
        <v>0</v>
      </c>
      <c r="JR793" s="12">
        <v>0</v>
      </c>
      <c r="JS793" s="12">
        <v>0</v>
      </c>
      <c r="JT793" s="12">
        <v>0</v>
      </c>
      <c r="JU793" s="12">
        <v>-3.3703332902418489E-9</v>
      </c>
      <c r="JV793" s="12">
        <v>0</v>
      </c>
      <c r="JW793" s="12">
        <v>0</v>
      </c>
      <c r="JX793" s="12">
        <v>0</v>
      </c>
      <c r="JY793" s="12">
        <v>0</v>
      </c>
      <c r="JZ793" s="12">
        <v>0</v>
      </c>
      <c r="KA793" s="12">
        <v>0</v>
      </c>
      <c r="KB793" s="12">
        <v>0</v>
      </c>
      <c r="KC793" s="12">
        <v>0</v>
      </c>
      <c r="KD793" s="12">
        <v>0</v>
      </c>
      <c r="KE793" s="12">
        <v>0</v>
      </c>
      <c r="KF793" s="12">
        <v>0</v>
      </c>
      <c r="KG793" s="12">
        <v>0</v>
      </c>
      <c r="KH793" s="12">
        <v>0</v>
      </c>
      <c r="KI793" s="12">
        <v>0</v>
      </c>
      <c r="KJ793" s="12">
        <v>0</v>
      </c>
      <c r="KK793" s="12">
        <v>0</v>
      </c>
      <c r="KL793" s="12">
        <v>0</v>
      </c>
      <c r="KM793" s="12">
        <v>0</v>
      </c>
      <c r="KN793" s="12">
        <v>0</v>
      </c>
      <c r="KO793" s="12">
        <v>0</v>
      </c>
      <c r="KP793" s="12">
        <v>0</v>
      </c>
      <c r="KQ793" s="12">
        <v>0</v>
      </c>
      <c r="KR793" s="12">
        <v>0</v>
      </c>
      <c r="KS793" s="12">
        <v>0</v>
      </c>
      <c r="KT793" s="12">
        <v>0</v>
      </c>
      <c r="KU793" s="12">
        <v>0</v>
      </c>
      <c r="KV793" s="12">
        <v>0</v>
      </c>
      <c r="KW793" s="12">
        <v>0</v>
      </c>
      <c r="KX793" s="12">
        <v>0</v>
      </c>
      <c r="KY793" s="12">
        <v>0</v>
      </c>
      <c r="KZ793" s="12">
        <v>2.1172780580979177E-6</v>
      </c>
      <c r="LA793" s="12">
        <v>0</v>
      </c>
      <c r="LB793" s="12">
        <v>0</v>
      </c>
      <c r="LC793" s="12">
        <v>0</v>
      </c>
      <c r="LD793" s="12">
        <v>0</v>
      </c>
      <c r="LE793" s="12">
        <v>0</v>
      </c>
      <c r="LF793" s="12">
        <v>0</v>
      </c>
      <c r="LG793" s="12">
        <v>-1.7018744570153896E-10</v>
      </c>
      <c r="LH793" s="12">
        <v>0</v>
      </c>
      <c r="LI793" s="12">
        <v>0</v>
      </c>
      <c r="LJ793" s="12">
        <v>0</v>
      </c>
      <c r="LK793" s="12">
        <v>0</v>
      </c>
      <c r="LL793" s="12">
        <v>0</v>
      </c>
      <c r="LM793" s="12">
        <v>0</v>
      </c>
      <c r="LN793" s="12">
        <v>0</v>
      </c>
      <c r="LO793" s="12">
        <v>0</v>
      </c>
      <c r="LP793" s="12">
        <v>0</v>
      </c>
      <c r="LQ793" s="12">
        <v>0</v>
      </c>
      <c r="LR793" s="12">
        <v>0</v>
      </c>
      <c r="LS793" s="12">
        <v>0</v>
      </c>
      <c r="LT793" s="12">
        <v>0</v>
      </c>
      <c r="LU793" s="12">
        <v>0</v>
      </c>
      <c r="LV793" s="12">
        <v>0</v>
      </c>
      <c r="LW793" s="12">
        <v>0</v>
      </c>
      <c r="LX793" s="12">
        <v>0</v>
      </c>
      <c r="LY793" s="12">
        <v>0</v>
      </c>
      <c r="LZ793" s="12">
        <v>0</v>
      </c>
      <c r="MA793" s="12">
        <v>0</v>
      </c>
      <c r="MB793" s="12">
        <v>0</v>
      </c>
      <c r="MC793" s="12">
        <v>0</v>
      </c>
      <c r="MD793" s="12">
        <v>0</v>
      </c>
      <c r="ME793" s="12">
        <v>0</v>
      </c>
      <c r="MF793" s="12">
        <v>0</v>
      </c>
      <c r="MG793" s="12">
        <v>0</v>
      </c>
      <c r="MH793" s="12">
        <v>0</v>
      </c>
      <c r="MI793" s="12">
        <v>0</v>
      </c>
      <c r="MJ793" s="12">
        <v>0</v>
      </c>
      <c r="MK793" s="12">
        <v>3.5287967634965299E-7</v>
      </c>
      <c r="ML793" s="12">
        <v>0</v>
      </c>
      <c r="MM793" s="12">
        <v>0</v>
      </c>
      <c r="MN793" s="12">
        <v>0</v>
      </c>
      <c r="MO793" s="12">
        <v>0</v>
      </c>
      <c r="MP793" s="12">
        <v>0</v>
      </c>
      <c r="MQ793" s="12">
        <v>0</v>
      </c>
      <c r="MR793" s="12">
        <v>0</v>
      </c>
      <c r="MS793" s="12">
        <v>-3.8858617926428756E-10</v>
      </c>
      <c r="MT793" s="12">
        <v>0</v>
      </c>
      <c r="MU793" s="12">
        <v>0</v>
      </c>
      <c r="MV793" s="12">
        <v>0</v>
      </c>
      <c r="MW793" s="12">
        <v>0</v>
      </c>
      <c r="MX793" s="12">
        <v>0</v>
      </c>
      <c r="MY793" s="12">
        <v>0</v>
      </c>
      <c r="MZ793" s="12">
        <v>0</v>
      </c>
      <c r="NA793" s="12">
        <v>0</v>
      </c>
      <c r="NB793" s="12">
        <v>0</v>
      </c>
      <c r="NC793" s="12">
        <v>0</v>
      </c>
      <c r="ND793" s="12">
        <v>0</v>
      </c>
      <c r="NE793" s="12">
        <v>0</v>
      </c>
      <c r="NF793" s="12">
        <v>0</v>
      </c>
      <c r="NG793" s="12">
        <v>0</v>
      </c>
      <c r="NH793" s="12">
        <v>0</v>
      </c>
      <c r="NI793" s="12">
        <v>0</v>
      </c>
      <c r="NJ793" s="12">
        <v>0</v>
      </c>
      <c r="NK793" s="12">
        <v>0</v>
      </c>
      <c r="NL793" s="12">
        <v>0</v>
      </c>
      <c r="NM793" s="12">
        <v>0</v>
      </c>
      <c r="NN793" s="12">
        <v>0</v>
      </c>
      <c r="NO793" s="12">
        <v>0</v>
      </c>
      <c r="NP793" s="12">
        <v>0</v>
      </c>
      <c r="NQ793" s="12">
        <v>0</v>
      </c>
      <c r="NR793" s="12">
        <v>0</v>
      </c>
      <c r="NS793" s="12">
        <v>0</v>
      </c>
      <c r="NT793" s="12">
        <v>0</v>
      </c>
      <c r="NU793" s="12">
        <v>0</v>
      </c>
      <c r="NV793" s="12">
        <v>2.4971372854839576E-6</v>
      </c>
      <c r="NW793" s="12">
        <v>0</v>
      </c>
      <c r="NX793" s="12">
        <v>0</v>
      </c>
      <c r="NY793" s="12">
        <v>0</v>
      </c>
      <c r="NZ793" s="12">
        <v>0</v>
      </c>
      <c r="OA793" s="12">
        <v>0</v>
      </c>
      <c r="OB793" s="12">
        <v>0</v>
      </c>
      <c r="OC793" s="12">
        <v>0</v>
      </c>
      <c r="OD793" s="12">
        <v>0</v>
      </c>
      <c r="OE793" s="12">
        <v>-8.8792310273908155E-6</v>
      </c>
      <c r="OF793" s="12">
        <v>1.292445873735588E-25</v>
      </c>
      <c r="OG793" s="12">
        <v>0</v>
      </c>
      <c r="OH793" s="12">
        <v>0</v>
      </c>
      <c r="OI793" s="12">
        <v>5.6137254924218809E-25</v>
      </c>
      <c r="OJ793" s="12">
        <v>5.1925638918420895E-7</v>
      </c>
      <c r="OK793" s="12">
        <v>0</v>
      </c>
      <c r="OL793" s="12">
        <v>0</v>
      </c>
      <c r="OM793" s="12">
        <v>0</v>
      </c>
      <c r="ON793" s="12">
        <v>0</v>
      </c>
      <c r="OO793" s="12">
        <v>2.9979281607393609E-7</v>
      </c>
      <c r="OP793" s="12">
        <v>0</v>
      </c>
      <c r="OQ793" s="12">
        <v>0</v>
      </c>
      <c r="OR793" s="12">
        <v>0</v>
      </c>
      <c r="OS793" s="12">
        <v>0</v>
      </c>
      <c r="OT793" s="12">
        <v>0</v>
      </c>
      <c r="OU793" s="12">
        <v>0</v>
      </c>
      <c r="OV793" s="12">
        <v>0</v>
      </c>
      <c r="OW793" s="12">
        <v>0</v>
      </c>
      <c r="OX793" s="12">
        <v>0</v>
      </c>
      <c r="OY793" s="12">
        <v>0</v>
      </c>
      <c r="OZ793" s="12">
        <v>0</v>
      </c>
      <c r="PA793" s="12">
        <v>0</v>
      </c>
      <c r="PB793" s="12">
        <v>0</v>
      </c>
      <c r="PC793" s="12">
        <v>0</v>
      </c>
      <c r="PD793" s="12">
        <v>0</v>
      </c>
      <c r="PE793" s="12">
        <v>0</v>
      </c>
      <c r="PF793" s="12">
        <v>0</v>
      </c>
      <c r="PG793" s="12">
        <v>0</v>
      </c>
      <c r="PH793" s="12">
        <v>0</v>
      </c>
      <c r="PI793" s="12">
        <v>0</v>
      </c>
      <c r="PJ793" s="12">
        <v>3.1709753714566697E-8</v>
      </c>
      <c r="PK793" s="12">
        <v>0</v>
      </c>
      <c r="PL793" s="12">
        <v>0</v>
      </c>
      <c r="PM793" s="12">
        <v>0</v>
      </c>
      <c r="PN793" s="12">
        <v>0</v>
      </c>
      <c r="PO793" s="12">
        <v>0</v>
      </c>
      <c r="PP793" s="12">
        <v>3.9826279533414312E-6</v>
      </c>
      <c r="PQ793" s="12">
        <v>-2.9585017482762498E-7</v>
      </c>
      <c r="PR793" s="12">
        <v>8.3212078822867434E-9</v>
      </c>
      <c r="PS793" s="12">
        <v>0</v>
      </c>
      <c r="PT793" s="12">
        <v>1.3058246490494388E-9</v>
      </c>
      <c r="PU793" s="12">
        <v>0</v>
      </c>
      <c r="PV793" s="12">
        <v>0</v>
      </c>
      <c r="PW793" s="12">
        <v>0</v>
      </c>
      <c r="PX793" s="12">
        <v>0</v>
      </c>
      <c r="PY793" s="12">
        <v>0</v>
      </c>
      <c r="PZ793" s="12">
        <v>0</v>
      </c>
      <c r="QA793" s="12">
        <v>1.6806722689075633E-8</v>
      </c>
      <c r="QB793" s="12">
        <v>0</v>
      </c>
      <c r="QC793" s="12">
        <v>0</v>
      </c>
      <c r="QD793" s="12">
        <v>0</v>
      </c>
      <c r="QE793" s="12">
        <v>-1.5715514394597487</v>
      </c>
      <c r="QF793" s="12">
        <v>4.7409099493599704E-24</v>
      </c>
      <c r="QG793" s="12">
        <v>6.4404953202976651E-20</v>
      </c>
      <c r="QH793" s="12">
        <v>0</v>
      </c>
      <c r="QI793" s="12">
        <v>1.2570580544541974E-4</v>
      </c>
      <c r="QJ793" s="12">
        <v>0</v>
      </c>
      <c r="QK793" s="12">
        <v>0</v>
      </c>
      <c r="QL793" s="12">
        <v>0</v>
      </c>
      <c r="QM793" s="12">
        <v>0</v>
      </c>
      <c r="QN793" s="12">
        <v>0</v>
      </c>
      <c r="QO793" s="12">
        <v>0</v>
      </c>
      <c r="QP793" s="12">
        <v>0</v>
      </c>
      <c r="QQ793" s="12">
        <v>0</v>
      </c>
      <c r="QR793" s="12">
        <v>0</v>
      </c>
      <c r="QS793" s="12">
        <v>0</v>
      </c>
      <c r="QT793" s="12">
        <v>0</v>
      </c>
      <c r="QU793" s="12">
        <v>0</v>
      </c>
      <c r="QV793" s="12">
        <v>0</v>
      </c>
      <c r="QW793" s="12">
        <v>0</v>
      </c>
      <c r="QX793" s="12">
        <v>0</v>
      </c>
      <c r="QY793" s="12">
        <v>0</v>
      </c>
      <c r="QZ793" s="12">
        <v>0</v>
      </c>
      <c r="RA793" s="12">
        <v>0</v>
      </c>
      <c r="RB793" s="12">
        <v>0</v>
      </c>
      <c r="RC793" s="12">
        <v>0</v>
      </c>
      <c r="RD793" s="12">
        <v>0</v>
      </c>
      <c r="RE793" s="12">
        <v>0</v>
      </c>
      <c r="RF793" s="12">
        <v>0</v>
      </c>
      <c r="RG793" s="12">
        <v>0</v>
      </c>
      <c r="RH793" s="12">
        <v>0</v>
      </c>
      <c r="RI793" s="12">
        <v>0</v>
      </c>
      <c r="RJ793" s="12">
        <v>0</v>
      </c>
      <c r="RK793" s="12">
        <v>0</v>
      </c>
      <c r="RL793" s="12">
        <v>0</v>
      </c>
      <c r="RM793" s="12">
        <v>0</v>
      </c>
      <c r="RN793" s="12">
        <v>0</v>
      </c>
      <c r="RO793" s="12">
        <v>0</v>
      </c>
      <c r="RP793" s="12">
        <v>0.12561258939384373</v>
      </c>
      <c r="RQ793" s="12">
        <v>-7.2433618393180216E-8</v>
      </c>
      <c r="RR793" s="12">
        <v>7.6720367990938273E-10</v>
      </c>
      <c r="RS793" s="12">
        <v>1.2917593445300793E-4</v>
      </c>
      <c r="RT793" s="12">
        <v>0</v>
      </c>
      <c r="RU793" s="12">
        <v>0</v>
      </c>
      <c r="RV793" s="12">
        <v>0</v>
      </c>
      <c r="RW793" s="12">
        <v>0</v>
      </c>
      <c r="RX793" s="12">
        <v>0</v>
      </c>
      <c r="RY793" s="12">
        <v>0</v>
      </c>
      <c r="RZ793" s="12">
        <v>0</v>
      </c>
      <c r="SA793" s="12">
        <v>0</v>
      </c>
      <c r="SB793" s="12">
        <v>0</v>
      </c>
      <c r="SC793" s="12">
        <v>0</v>
      </c>
      <c r="SD793" s="12">
        <v>0</v>
      </c>
      <c r="SE793" s="12">
        <v>0</v>
      </c>
      <c r="SF793" s="12">
        <v>0</v>
      </c>
      <c r="SG793" s="12">
        <v>0</v>
      </c>
      <c r="SH793" s="12">
        <v>0</v>
      </c>
      <c r="SI793" s="12">
        <v>0</v>
      </c>
      <c r="SJ793" s="12">
        <v>0</v>
      </c>
      <c r="SK793" s="12">
        <v>0</v>
      </c>
      <c r="SL793" s="12">
        <v>0</v>
      </c>
      <c r="SM793" s="12">
        <v>0</v>
      </c>
      <c r="SN793" s="12">
        <v>0</v>
      </c>
      <c r="SO793" s="12">
        <v>0</v>
      </c>
      <c r="SP793" s="12">
        <v>0</v>
      </c>
      <c r="SQ793" s="12">
        <v>0</v>
      </c>
      <c r="SR793" s="12">
        <v>0</v>
      </c>
      <c r="SS793" s="12">
        <v>0</v>
      </c>
      <c r="ST793" s="12">
        <v>0</v>
      </c>
      <c r="SU793" s="12">
        <v>0</v>
      </c>
      <c r="SV793" s="12">
        <v>0</v>
      </c>
      <c r="SW793" s="12">
        <v>0</v>
      </c>
      <c r="SX793" s="12">
        <v>0</v>
      </c>
      <c r="SY793" s="12">
        <v>0</v>
      </c>
      <c r="SZ793" s="12">
        <v>0</v>
      </c>
      <c r="TA793" s="12">
        <v>1.4445447780292024</v>
      </c>
      <c r="TB793" s="12">
        <v>0</v>
      </c>
      <c r="TC793" s="12">
        <v>-7.6988632325002547E-10</v>
      </c>
      <c r="TD793" s="12">
        <v>0</v>
      </c>
      <c r="TE793" s="12">
        <v>0</v>
      </c>
      <c r="TF793" s="12">
        <v>0</v>
      </c>
      <c r="TG793" s="12">
        <v>0</v>
      </c>
      <c r="TH793" s="12">
        <v>0</v>
      </c>
      <c r="TI793" s="12">
        <v>0</v>
      </c>
      <c r="TJ793" s="12">
        <v>0</v>
      </c>
      <c r="TK793" s="12">
        <v>0</v>
      </c>
      <c r="TL793" s="12">
        <v>0</v>
      </c>
      <c r="TM793" s="12">
        <v>0</v>
      </c>
      <c r="TN793" s="12">
        <v>0</v>
      </c>
      <c r="TO793" s="12">
        <v>0</v>
      </c>
      <c r="TP793" s="12">
        <v>0</v>
      </c>
      <c r="TQ793" s="12">
        <v>0</v>
      </c>
      <c r="TR793" s="12">
        <v>0</v>
      </c>
      <c r="TS793" s="12">
        <v>0</v>
      </c>
      <c r="TT793" s="12">
        <v>0</v>
      </c>
      <c r="TU793" s="12">
        <v>0</v>
      </c>
      <c r="TV793" s="12">
        <v>0</v>
      </c>
      <c r="TW793" s="12">
        <v>0</v>
      </c>
      <c r="TX793" s="12">
        <v>0</v>
      </c>
      <c r="TY793" s="12">
        <v>0</v>
      </c>
      <c r="TZ793" s="12">
        <v>0</v>
      </c>
      <c r="UA793" s="12">
        <v>0</v>
      </c>
      <c r="UB793" s="12">
        <v>0</v>
      </c>
      <c r="UC793" s="12">
        <v>0</v>
      </c>
      <c r="UD793" s="12">
        <v>0</v>
      </c>
      <c r="UE793" s="12">
        <v>0</v>
      </c>
      <c r="UF793" s="12">
        <v>0</v>
      </c>
      <c r="UG793" s="12">
        <v>0</v>
      </c>
      <c r="UH793" s="12">
        <v>0</v>
      </c>
      <c r="UI793" s="12">
        <v>0</v>
      </c>
      <c r="UJ793" s="12">
        <v>0</v>
      </c>
      <c r="UK793" s="12">
        <v>0</v>
      </c>
      <c r="UL793" s="12">
        <v>0</v>
      </c>
      <c r="UM793" s="12">
        <v>2.8452160632217957E-8</v>
      </c>
      <c r="UN793" s="12">
        <v>0</v>
      </c>
      <c r="UO793" s="12">
        <v>-1.2917701244601803E-4</v>
      </c>
      <c r="UP793" s="12">
        <v>0</v>
      </c>
      <c r="UQ793" s="12">
        <v>0</v>
      </c>
      <c r="UR793" s="12">
        <v>0</v>
      </c>
      <c r="US793" s="12">
        <v>0</v>
      </c>
      <c r="UT793" s="12">
        <v>0</v>
      </c>
      <c r="UU793" s="12">
        <v>0</v>
      </c>
      <c r="UV793" s="12">
        <v>0</v>
      </c>
      <c r="UW793" s="12">
        <v>0</v>
      </c>
      <c r="UX793" s="12">
        <v>0</v>
      </c>
      <c r="UY793" s="12">
        <v>0</v>
      </c>
      <c r="UZ793" s="12">
        <v>0</v>
      </c>
      <c r="VA793" s="12">
        <v>0</v>
      </c>
      <c r="VB793" s="12">
        <v>0</v>
      </c>
      <c r="VC793" s="12">
        <v>0</v>
      </c>
      <c r="VD793" s="12">
        <v>0</v>
      </c>
      <c r="VE793" s="12">
        <v>0</v>
      </c>
      <c r="VF793" s="12">
        <v>0</v>
      </c>
      <c r="VG793" s="12">
        <v>0</v>
      </c>
      <c r="VH793" s="12">
        <v>0</v>
      </c>
      <c r="VI793" s="12">
        <v>0</v>
      </c>
      <c r="VJ793" s="12">
        <v>0</v>
      </c>
      <c r="VK793" s="12">
        <v>0</v>
      </c>
      <c r="VL793" s="12">
        <v>0</v>
      </c>
      <c r="VM793" s="12">
        <v>0</v>
      </c>
      <c r="VN793" s="12">
        <v>0</v>
      </c>
      <c r="VO793" s="12">
        <v>0</v>
      </c>
      <c r="VP793" s="12">
        <v>0</v>
      </c>
      <c r="VQ793" s="12">
        <v>0</v>
      </c>
      <c r="VR793" s="12">
        <v>0</v>
      </c>
      <c r="VS793" s="12">
        <v>0</v>
      </c>
      <c r="VT793" s="12">
        <v>0</v>
      </c>
      <c r="VU793" s="12">
        <v>0</v>
      </c>
      <c r="VV793" s="12">
        <v>0</v>
      </c>
      <c r="VW793" s="12">
        <v>1.3940716703767504E-3</v>
      </c>
      <c r="VX793" s="12">
        <v>0</v>
      </c>
      <c r="VY793" s="12">
        <v>0</v>
      </c>
      <c r="VZ793" s="12">
        <v>0</v>
      </c>
      <c r="WA793" s="12">
        <v>-6.3327676977179091E-4</v>
      </c>
      <c r="WB793" s="12">
        <v>1.8687727571378404E-25</v>
      </c>
      <c r="WC793" s="12">
        <v>6.0534916109122629E-24</v>
      </c>
      <c r="WD793" s="12">
        <v>1.86556462126484E-24</v>
      </c>
      <c r="WE793" s="12">
        <v>0</v>
      </c>
      <c r="WF793" s="12">
        <v>0</v>
      </c>
      <c r="WG793" s="12">
        <v>3.9807825094561694E-25</v>
      </c>
      <c r="WH793" s="12">
        <v>7.2884781285608399E-26</v>
      </c>
      <c r="WI793" s="12">
        <v>9.452130601641219E-25</v>
      </c>
      <c r="WJ793" s="12">
        <v>1.5390561966692872E-8</v>
      </c>
      <c r="WK793" s="12">
        <v>0</v>
      </c>
      <c r="WL793" s="12">
        <v>0</v>
      </c>
      <c r="WM793" s="12">
        <v>0</v>
      </c>
      <c r="WN793" s="12">
        <v>0</v>
      </c>
      <c r="WO793" s="12">
        <v>0</v>
      </c>
      <c r="WP793" s="12">
        <v>0</v>
      </c>
      <c r="WQ793" s="12">
        <v>0</v>
      </c>
      <c r="WR793" s="12">
        <v>0</v>
      </c>
      <c r="WS793" s="12">
        <v>0</v>
      </c>
      <c r="WT793" s="12">
        <v>0</v>
      </c>
      <c r="WU793" s="12">
        <v>0</v>
      </c>
      <c r="WV793" s="12">
        <v>0</v>
      </c>
      <c r="WW793" s="12">
        <v>0</v>
      </c>
      <c r="WX793" s="12">
        <v>0</v>
      </c>
      <c r="WY793" s="12">
        <v>0</v>
      </c>
      <c r="WZ793" s="12">
        <v>0</v>
      </c>
      <c r="XA793" s="12">
        <v>0</v>
      </c>
      <c r="XB793" s="12">
        <v>0</v>
      </c>
      <c r="XC793" s="12">
        <v>0</v>
      </c>
      <c r="XD793" s="12">
        <v>0</v>
      </c>
      <c r="XE793" s="12">
        <v>0</v>
      </c>
      <c r="XF793" s="12">
        <v>0</v>
      </c>
      <c r="XG793" s="12">
        <v>0</v>
      </c>
      <c r="XH793" s="12">
        <v>0</v>
      </c>
      <c r="XI793" s="12">
        <v>0</v>
      </c>
      <c r="XJ793" s="12">
        <v>0</v>
      </c>
      <c r="XK793" s="12">
        <v>0</v>
      </c>
      <c r="XL793" s="12">
        <v>3.4298180766970815E-25</v>
      </c>
      <c r="XM793" s="12">
        <v>-1.3669282654566859E-20</v>
      </c>
      <c r="XN793" s="12">
        <v>0</v>
      </c>
      <c r="XO793" s="12">
        <v>0</v>
      </c>
      <c r="XP793" s="12">
        <v>0</v>
      </c>
      <c r="XQ793" s="12">
        <v>0</v>
      </c>
      <c r="XR793" s="12">
        <v>0</v>
      </c>
      <c r="XS793" s="12">
        <v>0</v>
      </c>
      <c r="XT793" s="12">
        <v>0</v>
      </c>
      <c r="XU793" s="12">
        <v>0</v>
      </c>
      <c r="XV793" s="12">
        <v>0</v>
      </c>
      <c r="XW793" s="12">
        <v>0</v>
      </c>
      <c r="XX793" s="12">
        <v>0</v>
      </c>
      <c r="XY793" s="12">
        <v>0</v>
      </c>
      <c r="XZ793" s="12">
        <v>0</v>
      </c>
      <c r="YA793" s="12">
        <v>0</v>
      </c>
      <c r="YB793" s="12">
        <v>0</v>
      </c>
      <c r="YC793" s="12">
        <v>0</v>
      </c>
      <c r="YD793" s="12">
        <v>0</v>
      </c>
      <c r="YE793" s="12">
        <v>0</v>
      </c>
      <c r="YF793" s="12">
        <v>0</v>
      </c>
      <c r="YG793" s="12">
        <v>0</v>
      </c>
      <c r="YH793" s="12">
        <v>0</v>
      </c>
      <c r="YI793" s="12">
        <v>0</v>
      </c>
      <c r="YJ793" s="12">
        <v>0</v>
      </c>
      <c r="YK793" s="12">
        <v>0</v>
      </c>
      <c r="YL793" s="12">
        <v>0</v>
      </c>
      <c r="YM793" s="12">
        <v>0</v>
      </c>
      <c r="YN793" s="12">
        <v>0</v>
      </c>
      <c r="YO793" s="12">
        <v>0</v>
      </c>
      <c r="YP793" s="12">
        <v>0</v>
      </c>
      <c r="YQ793" s="12">
        <v>0</v>
      </c>
      <c r="YR793" s="12">
        <v>0</v>
      </c>
      <c r="YS793" s="12">
        <v>0</v>
      </c>
      <c r="YT793" s="12">
        <v>4.3981457760958715E-8</v>
      </c>
      <c r="YU793" s="12">
        <v>0</v>
      </c>
      <c r="YV793" s="12">
        <v>0</v>
      </c>
      <c r="YW793" s="12">
        <v>8.2315633840729967E-6</v>
      </c>
      <c r="YX793" s="12">
        <v>9.9999999999999995E-21</v>
      </c>
      <c r="YY793" s="12">
        <v>-7.0941125136651498E-8</v>
      </c>
      <c r="YZ793" s="12">
        <v>0</v>
      </c>
      <c r="ZA793" s="12">
        <v>1.6291714565025165E-8</v>
      </c>
      <c r="ZB793" s="12">
        <v>0</v>
      </c>
      <c r="ZC793" s="12">
        <v>1.5447824672384486E-9</v>
      </c>
      <c r="ZD793" s="12">
        <v>2.9793671957815844E-10</v>
      </c>
      <c r="ZE793" s="12">
        <v>3.8579246216962556E-9</v>
      </c>
      <c r="ZF793" s="12">
        <v>0</v>
      </c>
      <c r="ZG793" s="12">
        <v>0</v>
      </c>
      <c r="ZH793" s="12">
        <v>0</v>
      </c>
      <c r="ZI793" s="12">
        <v>0</v>
      </c>
      <c r="ZJ793" s="12">
        <v>0</v>
      </c>
      <c r="ZK793" s="12">
        <v>0</v>
      </c>
      <c r="ZL793" s="12">
        <v>0</v>
      </c>
      <c r="ZM793" s="12">
        <v>0</v>
      </c>
      <c r="ZN793" s="12">
        <v>0</v>
      </c>
      <c r="ZO793" s="12">
        <v>0</v>
      </c>
      <c r="ZP793" s="12">
        <v>0</v>
      </c>
      <c r="ZQ793" s="12">
        <v>0</v>
      </c>
      <c r="ZR793" s="12">
        <v>0</v>
      </c>
      <c r="ZS793" s="12">
        <v>0</v>
      </c>
      <c r="ZT793" s="12">
        <v>0</v>
      </c>
      <c r="ZU793" s="12">
        <v>0</v>
      </c>
      <c r="ZV793" s="12">
        <v>0</v>
      </c>
      <c r="ZW793" s="12">
        <v>0</v>
      </c>
      <c r="ZX793" s="12">
        <v>0</v>
      </c>
      <c r="ZY793" s="12">
        <v>0</v>
      </c>
      <c r="ZZ793" s="12">
        <v>0</v>
      </c>
      <c r="AAA793" s="12">
        <v>0</v>
      </c>
      <c r="AAB793" s="12">
        <v>0</v>
      </c>
      <c r="AAC793" s="12">
        <v>0</v>
      </c>
      <c r="AAD793" s="12">
        <v>0</v>
      </c>
      <c r="AAE793" s="12">
        <v>0</v>
      </c>
      <c r="AAF793" s="12">
        <v>0</v>
      </c>
      <c r="AAG793" s="12">
        <v>0</v>
      </c>
      <c r="AAH793" s="12">
        <v>1.5590082166804919E-27</v>
      </c>
      <c r="AAI793" s="12">
        <v>0</v>
      </c>
      <c r="AAJ793" s="12">
        <v>2.0035518000196439E-8</v>
      </c>
      <c r="AAK793" s="12">
        <v>-5.8017622516219961E-9</v>
      </c>
      <c r="AAL793" s="12">
        <v>0</v>
      </c>
      <c r="AAM793" s="12">
        <v>1.5131459118185973E-8</v>
      </c>
      <c r="AAN793" s="12">
        <v>0</v>
      </c>
      <c r="AAO793" s="12">
        <v>0</v>
      </c>
      <c r="AAP793" s="12">
        <v>0</v>
      </c>
      <c r="AAQ793" s="12">
        <v>0</v>
      </c>
      <c r="AAR793" s="12">
        <v>0</v>
      </c>
      <c r="AAS793" s="12">
        <v>0</v>
      </c>
      <c r="AAT793" s="12">
        <v>3.4442278100542496E-14</v>
      </c>
      <c r="AAU793" s="12">
        <v>0</v>
      </c>
      <c r="AAV793" s="12">
        <v>0</v>
      </c>
      <c r="AAW793" s="12">
        <v>0</v>
      </c>
      <c r="AAX793" s="12">
        <v>0</v>
      </c>
      <c r="AAY793" s="12">
        <v>0</v>
      </c>
      <c r="AAZ793" s="12">
        <v>0</v>
      </c>
      <c r="ABA793" s="12">
        <v>0</v>
      </c>
      <c r="ABB793" s="12">
        <v>0</v>
      </c>
      <c r="ABC793" s="12">
        <v>0</v>
      </c>
      <c r="ABD793" s="12">
        <v>0</v>
      </c>
      <c r="ABE793" s="12">
        <v>0</v>
      </c>
      <c r="ABF793" s="12">
        <v>0</v>
      </c>
      <c r="ABG793" s="12">
        <v>0</v>
      </c>
      <c r="ABH793" s="12">
        <v>0</v>
      </c>
      <c r="ABI793" s="12">
        <v>0</v>
      </c>
      <c r="ABJ793" s="12">
        <v>0</v>
      </c>
      <c r="ABK793" s="12">
        <v>0</v>
      </c>
      <c r="ABL793" s="12">
        <v>0</v>
      </c>
      <c r="ABM793" s="12">
        <v>0</v>
      </c>
      <c r="ABN793" s="12">
        <v>0</v>
      </c>
      <c r="ABO793" s="12">
        <v>0</v>
      </c>
      <c r="ABP793" s="12">
        <v>0</v>
      </c>
      <c r="ABQ793" s="12">
        <v>0</v>
      </c>
      <c r="ABR793" s="12">
        <v>0</v>
      </c>
      <c r="ABS793" s="12">
        <v>0</v>
      </c>
      <c r="ABT793" s="12">
        <v>0</v>
      </c>
      <c r="ABU793" s="12">
        <v>5.0905607136451419E-8</v>
      </c>
      <c r="ABV793" s="12">
        <v>0</v>
      </c>
      <c r="ABW793" s="12">
        <v>-1.807698004423406E-8</v>
      </c>
      <c r="ABX793" s="12">
        <v>0</v>
      </c>
      <c r="ABY793" s="12">
        <v>0</v>
      </c>
      <c r="ABZ793" s="12">
        <v>0</v>
      </c>
      <c r="ACA793" s="12">
        <v>0</v>
      </c>
      <c r="ACB793" s="12">
        <v>0</v>
      </c>
      <c r="ACC793" s="12">
        <v>0</v>
      </c>
      <c r="ACD793" s="12">
        <v>0</v>
      </c>
      <c r="ACE793" s="12">
        <v>0</v>
      </c>
      <c r="ACF793" s="12">
        <v>0</v>
      </c>
      <c r="ACG793" s="12">
        <v>0</v>
      </c>
      <c r="ACH793" s="12">
        <v>0</v>
      </c>
      <c r="ACI793" s="12">
        <v>0</v>
      </c>
      <c r="ACJ793" s="12">
        <v>0</v>
      </c>
      <c r="ACK793" s="12">
        <v>0</v>
      </c>
      <c r="ACL793" s="12">
        <v>0</v>
      </c>
      <c r="ACM793" s="12">
        <v>0</v>
      </c>
      <c r="ACN793" s="12">
        <v>0</v>
      </c>
      <c r="ACO793" s="12">
        <v>0</v>
      </c>
      <c r="ACP793" s="12">
        <v>0</v>
      </c>
      <c r="ACQ793" s="12">
        <v>0</v>
      </c>
      <c r="ACR793" s="12">
        <v>0</v>
      </c>
      <c r="ACS793" s="12">
        <v>0</v>
      </c>
      <c r="ACT793" s="12">
        <v>0</v>
      </c>
      <c r="ACU793" s="12">
        <v>0</v>
      </c>
      <c r="ACV793" s="12">
        <v>0</v>
      </c>
      <c r="ACW793" s="12">
        <v>0</v>
      </c>
      <c r="ACX793" s="12">
        <v>0</v>
      </c>
      <c r="ACY793" s="12">
        <v>0</v>
      </c>
      <c r="ACZ793" s="12">
        <v>0</v>
      </c>
      <c r="ADA793" s="12">
        <v>0</v>
      </c>
      <c r="ADB793" s="12">
        <v>0</v>
      </c>
      <c r="ADC793" s="12">
        <v>0</v>
      </c>
      <c r="ADD793" s="12">
        <v>0</v>
      </c>
      <c r="ADE793" s="12">
        <v>0</v>
      </c>
      <c r="ADF793" s="12">
        <v>0</v>
      </c>
      <c r="ADG793" s="12">
        <v>5.8017622516083319E-9</v>
      </c>
      <c r="ADH793" s="12">
        <v>0</v>
      </c>
      <c r="ADI793" s="12">
        <v>-1.6045752359776146E-8</v>
      </c>
      <c r="ADJ793" s="12">
        <v>0</v>
      </c>
      <c r="ADK793" s="12">
        <v>0</v>
      </c>
      <c r="ADL793" s="12">
        <v>0</v>
      </c>
      <c r="ADM793" s="12">
        <v>0</v>
      </c>
      <c r="ADN793" s="12">
        <v>0</v>
      </c>
      <c r="ADO793" s="12">
        <v>0</v>
      </c>
      <c r="ADP793" s="12">
        <v>0</v>
      </c>
      <c r="ADQ793" s="12">
        <v>0</v>
      </c>
      <c r="ADR793" s="12">
        <v>0</v>
      </c>
      <c r="ADS793" s="12">
        <v>0</v>
      </c>
      <c r="ADT793" s="12">
        <v>0</v>
      </c>
      <c r="ADU793" s="12">
        <v>0</v>
      </c>
      <c r="ADV793" s="12">
        <v>0</v>
      </c>
      <c r="ADW793" s="12">
        <v>0</v>
      </c>
      <c r="ADX793" s="12">
        <v>0</v>
      </c>
      <c r="ADY793" s="12">
        <v>0</v>
      </c>
      <c r="ADZ793" s="12">
        <v>0</v>
      </c>
      <c r="AEA793" s="12">
        <v>0</v>
      </c>
      <c r="AEB793" s="12">
        <v>0</v>
      </c>
      <c r="AEC793" s="12">
        <v>0</v>
      </c>
      <c r="AED793" s="12">
        <v>0</v>
      </c>
      <c r="AEE793" s="12">
        <v>0</v>
      </c>
      <c r="AEF793" s="12">
        <v>0</v>
      </c>
      <c r="AEG793" s="12">
        <v>0</v>
      </c>
      <c r="AEH793" s="12">
        <v>0</v>
      </c>
      <c r="AEI793" s="12">
        <v>0</v>
      </c>
      <c r="AEJ793" s="12">
        <v>0</v>
      </c>
      <c r="AEK793" s="12">
        <v>0</v>
      </c>
      <c r="AEL793" s="12">
        <v>0</v>
      </c>
      <c r="AEM793" s="12">
        <v>0</v>
      </c>
      <c r="AEN793" s="12">
        <v>0</v>
      </c>
      <c r="AEO793" s="12">
        <v>3.4298180765795169E-25</v>
      </c>
      <c r="AEP793" s="12">
        <v>0</v>
      </c>
      <c r="AEQ793" s="12">
        <v>0</v>
      </c>
      <c r="AER793" s="12">
        <v>0</v>
      </c>
      <c r="AES793" s="12">
        <v>0</v>
      </c>
      <c r="AET793" s="12">
        <v>0</v>
      </c>
      <c r="AEU793" s="12">
        <v>-1.5483658276654115E-9</v>
      </c>
      <c r="AEV793" s="12">
        <v>0</v>
      </c>
      <c r="AEW793" s="12">
        <v>0</v>
      </c>
      <c r="AEX793" s="12">
        <v>0</v>
      </c>
      <c r="AEY793" s="12">
        <v>0</v>
      </c>
      <c r="AEZ793" s="12">
        <v>0</v>
      </c>
      <c r="AFA793" s="12">
        <v>0</v>
      </c>
      <c r="AFB793" s="12">
        <v>0</v>
      </c>
      <c r="AFC793" s="12">
        <v>0</v>
      </c>
      <c r="AFD793" s="12">
        <v>0</v>
      </c>
      <c r="AFE793" s="12">
        <v>0</v>
      </c>
      <c r="AFF793" s="12">
        <v>0</v>
      </c>
      <c r="AFG793" s="12">
        <v>0</v>
      </c>
      <c r="AFH793" s="12">
        <v>0</v>
      </c>
      <c r="AFI793" s="12">
        <v>0</v>
      </c>
      <c r="AFJ793" s="12">
        <v>0</v>
      </c>
      <c r="AFK793" s="12">
        <v>0</v>
      </c>
      <c r="AFL793" s="12">
        <v>0</v>
      </c>
      <c r="AFM793" s="12">
        <v>0</v>
      </c>
      <c r="AFN793" s="12">
        <v>0</v>
      </c>
      <c r="AFO793" s="12">
        <v>0</v>
      </c>
      <c r="AFP793" s="12">
        <v>0</v>
      </c>
      <c r="AFQ793" s="12">
        <v>0</v>
      </c>
      <c r="AFR793" s="12">
        <v>0</v>
      </c>
      <c r="AFS793" s="12">
        <v>0</v>
      </c>
      <c r="AFT793" s="12">
        <v>0</v>
      </c>
      <c r="AFU793" s="12">
        <v>0</v>
      </c>
      <c r="AFV793" s="12">
        <v>0</v>
      </c>
      <c r="AFW793" s="12">
        <v>0</v>
      </c>
      <c r="AFX793" s="12">
        <v>0</v>
      </c>
      <c r="AFY793" s="12">
        <v>0</v>
      </c>
      <c r="AFZ793" s="12">
        <v>6.1736725378431303E-6</v>
      </c>
      <c r="AGA793" s="12">
        <v>0</v>
      </c>
      <c r="AGB793" s="12">
        <v>0</v>
      </c>
      <c r="AGC793" s="12">
        <v>0</v>
      </c>
      <c r="AGD793" s="12">
        <v>0</v>
      </c>
      <c r="AGE793" s="12">
        <v>0</v>
      </c>
      <c r="AGF793" s="12">
        <v>0</v>
      </c>
      <c r="AGG793" s="12">
        <v>-2.9970169800928199E-10</v>
      </c>
      <c r="AGH793" s="12">
        <v>0</v>
      </c>
      <c r="AGI793" s="12">
        <v>0</v>
      </c>
      <c r="AGJ793" s="12">
        <v>0</v>
      </c>
      <c r="AGK793" s="12">
        <v>0</v>
      </c>
      <c r="AGL793" s="12">
        <v>0</v>
      </c>
      <c r="AGM793" s="12">
        <v>0</v>
      </c>
      <c r="AGN793" s="12">
        <v>0</v>
      </c>
      <c r="AGO793" s="12">
        <v>0</v>
      </c>
      <c r="AGP793" s="12">
        <v>0</v>
      </c>
      <c r="AGQ793" s="12">
        <v>0</v>
      </c>
      <c r="AGR793" s="12">
        <v>0</v>
      </c>
      <c r="AGS793" s="12">
        <v>0</v>
      </c>
      <c r="AGT793" s="12">
        <v>0</v>
      </c>
      <c r="AGU793" s="12">
        <v>0</v>
      </c>
      <c r="AGV793" s="12">
        <v>0</v>
      </c>
      <c r="AGW793" s="12">
        <v>0</v>
      </c>
      <c r="AGX793" s="12">
        <v>0</v>
      </c>
      <c r="AGY793" s="12">
        <v>0</v>
      </c>
      <c r="AGZ793" s="12">
        <v>0</v>
      </c>
      <c r="AHA793" s="12">
        <v>0</v>
      </c>
      <c r="AHB793" s="12">
        <v>0</v>
      </c>
      <c r="AHC793" s="12">
        <v>0</v>
      </c>
      <c r="AHD793" s="12">
        <v>0</v>
      </c>
      <c r="AHE793" s="12">
        <v>0</v>
      </c>
      <c r="AHF793" s="12">
        <v>0</v>
      </c>
      <c r="AHG793" s="12">
        <v>0</v>
      </c>
      <c r="AHH793" s="12">
        <v>0</v>
      </c>
      <c r="AHI793" s="12">
        <v>0</v>
      </c>
      <c r="AHJ793" s="12">
        <v>0</v>
      </c>
      <c r="AHK793" s="12">
        <v>0</v>
      </c>
      <c r="AHL793" s="12">
        <v>0</v>
      </c>
      <c r="AHM793" s="12">
        <v>0</v>
      </c>
      <c r="AHN793" s="12">
        <v>0</v>
      </c>
      <c r="AHO793" s="12">
        <v>0</v>
      </c>
      <c r="AHP793" s="12">
        <v>0</v>
      </c>
      <c r="AHQ793" s="12">
        <v>0</v>
      </c>
      <c r="AHR793" s="12">
        <v>0</v>
      </c>
      <c r="AHS793" s="12">
        <v>0</v>
      </c>
      <c r="AHT793" s="12">
        <v>0</v>
      </c>
      <c r="AHU793" s="12">
        <v>0</v>
      </c>
      <c r="AHV793" s="12">
        <v>0</v>
      </c>
      <c r="AHW793" s="12">
        <v>0</v>
      </c>
      <c r="AHX793" s="12">
        <v>0</v>
      </c>
      <c r="AHY793" s="12">
        <v>0</v>
      </c>
      <c r="AHZ793" s="12">
        <v>0</v>
      </c>
      <c r="AIA793" s="12">
        <v>0</v>
      </c>
      <c r="AIB793" s="12">
        <v>0</v>
      </c>
      <c r="AIC793" s="12">
        <v>0</v>
      </c>
      <c r="AID793" s="12">
        <v>2.496362364686023E-7</v>
      </c>
      <c r="AIE793" s="12">
        <v>-9.6553737348154309E-9</v>
      </c>
      <c r="AIF793" s="12">
        <v>1.9995370904679237E-8</v>
      </c>
      <c r="AIG793" s="12">
        <v>0</v>
      </c>
      <c r="AIH793" s="12">
        <v>0</v>
      </c>
      <c r="AII793" s="12">
        <v>0</v>
      </c>
      <c r="AIJ793" s="12">
        <v>1.9607843137254903E-9</v>
      </c>
      <c r="AIK793" s="12">
        <v>0</v>
      </c>
      <c r="AIL793" s="12">
        <v>0</v>
      </c>
      <c r="AIM793" s="12">
        <v>0</v>
      </c>
      <c r="AIN793" s="12">
        <v>0</v>
      </c>
      <c r="AIO793" s="12">
        <v>0</v>
      </c>
      <c r="AIP793" s="12">
        <v>0</v>
      </c>
      <c r="AIQ793" s="12">
        <v>0</v>
      </c>
      <c r="AIR793" s="12">
        <v>0</v>
      </c>
      <c r="AIS793" s="12">
        <v>0</v>
      </c>
      <c r="AIT793" s="12">
        <v>0</v>
      </c>
      <c r="AIU793" s="12">
        <v>0</v>
      </c>
      <c r="AIV793" s="12">
        <v>0</v>
      </c>
      <c r="AIW793" s="12">
        <v>0</v>
      </c>
      <c r="AIX793" s="12">
        <v>0</v>
      </c>
      <c r="AIY793" s="12">
        <v>0</v>
      </c>
      <c r="AIZ793" s="12">
        <v>0</v>
      </c>
      <c r="AJA793" s="12">
        <v>0</v>
      </c>
      <c r="AJB793" s="12">
        <v>0</v>
      </c>
      <c r="AJC793" s="12">
        <v>0</v>
      </c>
      <c r="AJD793" s="12">
        <v>0</v>
      </c>
      <c r="AJE793" s="12">
        <v>0</v>
      </c>
      <c r="AJF793" s="12">
        <v>0</v>
      </c>
      <c r="AJG793" s="12">
        <v>0</v>
      </c>
      <c r="AJH793" s="12">
        <v>0</v>
      </c>
      <c r="AJI793" s="12">
        <v>0</v>
      </c>
      <c r="AJJ793" s="12">
        <v>0</v>
      </c>
      <c r="AJK793" s="12">
        <v>0</v>
      </c>
      <c r="AJL793" s="12">
        <v>0</v>
      </c>
      <c r="AJM793" s="12">
        <v>0</v>
      </c>
      <c r="AJN793" s="12">
        <v>0</v>
      </c>
      <c r="AJO793" s="12">
        <v>0</v>
      </c>
      <c r="AJP793" s="12">
        <v>2.7548318161573017E-11</v>
      </c>
      <c r="AJQ793" s="12">
        <v>-1.9998354838997955E-8</v>
      </c>
      <c r="AJR793" s="12">
        <v>0</v>
      </c>
      <c r="AJS793" s="12">
        <v>0</v>
      </c>
      <c r="AJT793" s="12">
        <v>0</v>
      </c>
      <c r="AJU793" s="12">
        <v>0</v>
      </c>
      <c r="AJV793" s="12">
        <v>0</v>
      </c>
      <c r="AJW793" s="12">
        <v>0</v>
      </c>
      <c r="AJX793" s="12">
        <v>0</v>
      </c>
      <c r="AJY793" s="12">
        <v>0</v>
      </c>
      <c r="AJZ793" s="12">
        <v>0</v>
      </c>
      <c r="AKA793" s="12">
        <v>0</v>
      </c>
      <c r="AKB793" s="12">
        <v>0</v>
      </c>
      <c r="AKC793" s="12">
        <v>0</v>
      </c>
      <c r="AKD793" s="12">
        <v>0</v>
      </c>
      <c r="AKE793" s="12">
        <v>0</v>
      </c>
      <c r="AKF793" s="12">
        <v>0</v>
      </c>
      <c r="AKG793" s="12">
        <v>0</v>
      </c>
      <c r="AKH793" s="12">
        <v>0</v>
      </c>
      <c r="AKI793" s="12">
        <v>0</v>
      </c>
      <c r="AKJ793" s="12">
        <v>0</v>
      </c>
      <c r="AKK793" s="12">
        <v>0</v>
      </c>
      <c r="AKL793" s="12">
        <v>0</v>
      </c>
      <c r="AKM793" s="12">
        <v>0</v>
      </c>
      <c r="AKN793" s="12">
        <v>0</v>
      </c>
      <c r="AKO793" s="12">
        <v>0</v>
      </c>
      <c r="AKP793" s="12">
        <v>0</v>
      </c>
      <c r="AKQ793" s="12">
        <v>0</v>
      </c>
      <c r="AKR793" s="12">
        <v>0</v>
      </c>
      <c r="AKS793" s="12">
        <v>0</v>
      </c>
      <c r="AKT793" s="12">
        <v>0</v>
      </c>
      <c r="AKU793" s="12">
        <v>0</v>
      </c>
      <c r="AKV793" s="12">
        <v>0</v>
      </c>
      <c r="AKW793" s="12">
        <v>0</v>
      </c>
      <c r="AKX793" s="12">
        <v>0</v>
      </c>
      <c r="AKY793" s="12">
        <v>3.982627953137215E-6</v>
      </c>
      <c r="AKZ793" s="12">
        <v>0</v>
      </c>
      <c r="ALA793" s="12">
        <v>0</v>
      </c>
      <c r="ALB793" s="12">
        <v>0</v>
      </c>
      <c r="ALC793" s="12">
        <v>-1.3144603224816099E-9</v>
      </c>
      <c r="ALD793" s="12">
        <v>0</v>
      </c>
      <c r="ALE793" s="12">
        <v>0</v>
      </c>
      <c r="ALF793" s="12">
        <v>0</v>
      </c>
      <c r="ALG793" s="12">
        <v>0</v>
      </c>
      <c r="ALH793" s="12">
        <v>0</v>
      </c>
      <c r="ALI793" s="12">
        <v>0</v>
      </c>
      <c r="ALJ793" s="12">
        <v>0</v>
      </c>
      <c r="ALK793" s="12">
        <v>0</v>
      </c>
      <c r="ALL793" s="12">
        <v>0</v>
      </c>
      <c r="ALM793" s="12">
        <v>0</v>
      </c>
      <c r="ALN793" s="12">
        <v>0</v>
      </c>
      <c r="ALO793" s="12">
        <v>0</v>
      </c>
      <c r="ALP793" s="12">
        <v>0</v>
      </c>
      <c r="ALQ793" s="12">
        <v>0</v>
      </c>
      <c r="ALR793" s="12">
        <v>0</v>
      </c>
      <c r="ALS793" s="12">
        <v>0</v>
      </c>
      <c r="ALT793" s="12">
        <v>0</v>
      </c>
      <c r="ALU793" s="12">
        <v>0</v>
      </c>
      <c r="ALV793" s="12">
        <v>0</v>
      </c>
      <c r="ALW793" s="12">
        <v>0</v>
      </c>
      <c r="ALX793" s="12">
        <v>0</v>
      </c>
      <c r="ALY793" s="12">
        <v>0</v>
      </c>
      <c r="ALZ793" s="12">
        <v>0</v>
      </c>
      <c r="AMA793" s="12">
        <v>0</v>
      </c>
      <c r="AMB793" s="12">
        <v>0</v>
      </c>
      <c r="AMC793" s="12">
        <v>0</v>
      </c>
      <c r="AMD793" s="12">
        <v>0</v>
      </c>
      <c r="AME793" s="12">
        <v>0</v>
      </c>
      <c r="AMF793" s="12">
        <v>0</v>
      </c>
      <c r="AMG793" s="12">
        <v>0</v>
      </c>
      <c r="AMH793" s="12">
        <v>0</v>
      </c>
      <c r="AMI793" s="12">
        <v>0</v>
      </c>
      <c r="AMJ793" s="12">
        <v>2.8834953874870833E-7</v>
      </c>
      <c r="AMK793" s="12">
        <v>0</v>
      </c>
      <c r="AML793" s="12">
        <v>0</v>
      </c>
      <c r="AMM793" s="12">
        <v>0</v>
      </c>
      <c r="AMN793" s="12">
        <v>0</v>
      </c>
      <c r="AMO793" s="12">
        <v>-8.577916938149098E-6</v>
      </c>
      <c r="AMP793" s="12">
        <v>7.8062977011338972E-27</v>
      </c>
      <c r="AMQ793" s="12">
        <v>0</v>
      </c>
      <c r="AMR793" s="12">
        <v>0</v>
      </c>
      <c r="AMS793" s="12">
        <v>3.3907906952398313E-26</v>
      </c>
      <c r="AMT793" s="12">
        <v>0</v>
      </c>
      <c r="AMU793" s="12">
        <v>0</v>
      </c>
      <c r="AMV793" s="12">
        <v>0</v>
      </c>
      <c r="AMW793" s="12">
        <v>0</v>
      </c>
      <c r="AMX793" s="12">
        <v>0</v>
      </c>
      <c r="AMY793" s="12">
        <v>0</v>
      </c>
      <c r="AMZ793" s="12">
        <v>0</v>
      </c>
      <c r="ANA793" s="12">
        <v>0</v>
      </c>
      <c r="ANB793" s="12">
        <v>0</v>
      </c>
      <c r="ANC793" s="12">
        <v>0</v>
      </c>
      <c r="AND793" s="12">
        <v>0</v>
      </c>
      <c r="ANE793" s="12">
        <v>0</v>
      </c>
      <c r="ANF793" s="12">
        <v>0</v>
      </c>
      <c r="ANG793" s="12">
        <v>0</v>
      </c>
      <c r="ANH793" s="12">
        <v>0</v>
      </c>
      <c r="ANI793" s="12">
        <v>0</v>
      </c>
      <c r="ANJ793" s="12">
        <v>0</v>
      </c>
      <c r="ANK793" s="12">
        <v>0</v>
      </c>
      <c r="ANL793" s="12">
        <v>0</v>
      </c>
      <c r="ANM793" s="12">
        <v>0</v>
      </c>
      <c r="ANN793" s="12">
        <v>0</v>
      </c>
      <c r="ANO793" s="12">
        <v>0</v>
      </c>
      <c r="ANP793" s="12">
        <v>0</v>
      </c>
      <c r="ANQ793" s="12">
        <v>0</v>
      </c>
      <c r="ANR793" s="12">
        <v>0</v>
      </c>
      <c r="ANS793" s="12">
        <v>0</v>
      </c>
      <c r="ANT793" s="12">
        <v>0</v>
      </c>
      <c r="ANU793" s="12">
        <v>0</v>
      </c>
      <c r="ANV793" s="12">
        <v>3.9198526030891834E-8</v>
      </c>
      <c r="ANW793" s="12">
        <v>0</v>
      </c>
      <c r="ANX793" s="12">
        <v>0</v>
      </c>
      <c r="ANY793" s="12">
        <v>0</v>
      </c>
      <c r="ANZ793" s="12">
        <v>4.8349765339478593E-6</v>
      </c>
      <c r="AOA793" s="12">
        <v>-2.6926123984947601E-7</v>
      </c>
      <c r="AOB793" s="12">
        <v>8.9753746616491718E-9</v>
      </c>
      <c r="AOC793" s="12">
        <v>0</v>
      </c>
      <c r="AOD793" s="12">
        <v>4.8190835119266172E-10</v>
      </c>
      <c r="AOE793" s="12">
        <v>0</v>
      </c>
      <c r="AOF793" s="12">
        <v>0</v>
      </c>
      <c r="AOG793" s="12">
        <v>0</v>
      </c>
      <c r="AOH793" s="12">
        <v>0</v>
      </c>
      <c r="AOI793" s="12">
        <v>0</v>
      </c>
      <c r="AOJ793" s="12">
        <v>0</v>
      </c>
      <c r="AOK793" s="12">
        <v>0</v>
      </c>
      <c r="AOL793" s="12">
        <v>0</v>
      </c>
      <c r="AOM793" s="12">
        <v>0</v>
      </c>
      <c r="AON793" s="12">
        <v>0</v>
      </c>
      <c r="AOO793" s="12">
        <v>0</v>
      </c>
      <c r="AOP793" s="12">
        <v>0</v>
      </c>
      <c r="AOQ793" s="12">
        <v>0</v>
      </c>
      <c r="AOR793" s="12">
        <v>0</v>
      </c>
      <c r="AOS793" s="12">
        <v>0</v>
      </c>
      <c r="AOT793" s="12">
        <v>0</v>
      </c>
      <c r="AOU793" s="12">
        <v>0</v>
      </c>
      <c r="AOV793" s="12">
        <v>0</v>
      </c>
      <c r="AOW793" s="12">
        <v>0</v>
      </c>
      <c r="AOX793" s="12">
        <v>0</v>
      </c>
      <c r="AOY793" s="12">
        <v>0</v>
      </c>
      <c r="AOZ793" s="12">
        <v>0</v>
      </c>
      <c r="APA793" s="12">
        <v>0</v>
      </c>
      <c r="APB793" s="12">
        <v>0</v>
      </c>
      <c r="APC793" s="12">
        <v>0</v>
      </c>
      <c r="APD793" s="12">
        <v>0</v>
      </c>
      <c r="APE793" s="12">
        <v>0</v>
      </c>
      <c r="APF793" s="12">
        <v>0</v>
      </c>
      <c r="APG793" s="12">
        <v>0</v>
      </c>
      <c r="APH793" s="12">
        <v>0</v>
      </c>
      <c r="API793" s="12">
        <v>0</v>
      </c>
      <c r="APJ793" s="12">
        <v>0</v>
      </c>
      <c r="APK793" s="12">
        <v>0</v>
      </c>
      <c r="APL793" s="12">
        <v>2.6926123984947511E-7</v>
      </c>
      <c r="APM793" s="12">
        <v>-1.0963707293537116E-8</v>
      </c>
      <c r="APN793" s="12">
        <v>1.9996240852861642E-8</v>
      </c>
      <c r="APO793" s="12">
        <v>0</v>
      </c>
      <c r="APP793" s="12">
        <v>0</v>
      </c>
      <c r="APQ793" s="12">
        <v>0</v>
      </c>
      <c r="APR793" s="12">
        <v>0</v>
      </c>
      <c r="APS793" s="12">
        <v>0</v>
      </c>
      <c r="APT793" s="12">
        <v>0</v>
      </c>
      <c r="APU793" s="12">
        <v>0</v>
      </c>
      <c r="APV793" s="12">
        <v>0</v>
      </c>
      <c r="APW793" s="12">
        <v>0</v>
      </c>
      <c r="APX793" s="12">
        <v>0</v>
      </c>
      <c r="APY793" s="12">
        <v>0</v>
      </c>
      <c r="APZ793" s="12">
        <v>0</v>
      </c>
      <c r="AQA793" s="12">
        <v>0</v>
      </c>
      <c r="AQB793" s="12">
        <v>0</v>
      </c>
      <c r="AQC793" s="12">
        <v>0</v>
      </c>
      <c r="AQD793" s="12">
        <v>0</v>
      </c>
      <c r="AQE793" s="12">
        <v>0</v>
      </c>
      <c r="AQF793" s="12">
        <v>0</v>
      </c>
      <c r="AQG793" s="12">
        <v>0</v>
      </c>
      <c r="AQH793" s="12">
        <v>0</v>
      </c>
      <c r="AQI793" s="12">
        <v>0</v>
      </c>
      <c r="AQJ793" s="12">
        <v>0</v>
      </c>
      <c r="AQK793" s="12">
        <v>0</v>
      </c>
      <c r="AQL793" s="12">
        <v>0</v>
      </c>
      <c r="AQM793" s="12">
        <v>0</v>
      </c>
      <c r="AQN793" s="12">
        <v>0</v>
      </c>
      <c r="AQO793" s="12">
        <v>0</v>
      </c>
      <c r="AQP793" s="12">
        <v>0</v>
      </c>
      <c r="AQQ793" s="12">
        <v>0</v>
      </c>
      <c r="AQR793" s="12">
        <v>0</v>
      </c>
      <c r="AQS793" s="12">
        <v>0</v>
      </c>
      <c r="AQT793" s="12">
        <v>0</v>
      </c>
      <c r="AQU793" s="12">
        <v>0</v>
      </c>
      <c r="AQV793" s="12">
        <v>0</v>
      </c>
      <c r="AQW793" s="12">
        <v>0</v>
      </c>
      <c r="AQX793" s="12">
        <v>2.7548318161573017E-11</v>
      </c>
      <c r="AQY793" s="12">
        <v>-1.9998354838994775E-8</v>
      </c>
      <c r="AQZ793" s="12">
        <v>0</v>
      </c>
      <c r="ARA793" s="12">
        <v>0</v>
      </c>
      <c r="ARB793" s="12">
        <v>0</v>
      </c>
      <c r="ARC793" s="12">
        <v>0</v>
      </c>
      <c r="ARD793" s="12">
        <v>0</v>
      </c>
      <c r="ARE793" s="12">
        <v>0</v>
      </c>
      <c r="ARF793" s="12">
        <v>0</v>
      </c>
      <c r="ARG793" s="12">
        <v>0</v>
      </c>
      <c r="ARH793" s="12">
        <v>0</v>
      </c>
      <c r="ARI793" s="12">
        <v>0</v>
      </c>
      <c r="ARJ793" s="12">
        <v>0</v>
      </c>
      <c r="ARK793" s="12">
        <v>0</v>
      </c>
      <c r="ARL793" s="12">
        <v>0</v>
      </c>
      <c r="ARM793" s="12">
        <v>0</v>
      </c>
      <c r="ARN793" s="12">
        <v>0</v>
      </c>
      <c r="ARO793" s="12">
        <v>0</v>
      </c>
      <c r="ARP793" s="12">
        <v>0</v>
      </c>
      <c r="ARQ793" s="12">
        <v>0</v>
      </c>
      <c r="ARR793" s="12">
        <v>0</v>
      </c>
      <c r="ARS793" s="12">
        <v>0</v>
      </c>
      <c r="ART793" s="12">
        <v>0</v>
      </c>
      <c r="ARU793" s="12">
        <v>0</v>
      </c>
      <c r="ARV793" s="12">
        <v>0</v>
      </c>
      <c r="ARW793" s="12">
        <v>0</v>
      </c>
      <c r="ARX793" s="12">
        <v>0</v>
      </c>
      <c r="ARY793" s="12">
        <v>0</v>
      </c>
      <c r="ARZ793" s="12">
        <v>0</v>
      </c>
      <c r="ASA793" s="12">
        <v>0</v>
      </c>
      <c r="ASB793" s="12">
        <v>0</v>
      </c>
      <c r="ASC793" s="12">
        <v>0</v>
      </c>
      <c r="ASD793" s="12">
        <v>0</v>
      </c>
      <c r="ASE793" s="12">
        <v>0</v>
      </c>
      <c r="ASF793" s="12">
        <v>0</v>
      </c>
      <c r="ASG793" s="12">
        <v>3.2233176891352011E-6</v>
      </c>
      <c r="ASH793" s="12">
        <v>0</v>
      </c>
      <c r="ASI793" s="12">
        <v>0</v>
      </c>
      <c r="ASJ793" s="12">
        <v>0</v>
      </c>
      <c r="ASK793" s="12">
        <v>-4.8499252027501321E-10</v>
      </c>
      <c r="ASL793" s="12">
        <v>0</v>
      </c>
      <c r="ASM793" s="12">
        <v>0</v>
      </c>
      <c r="ASN793" s="12">
        <v>0</v>
      </c>
      <c r="ASO793" s="12">
        <v>0</v>
      </c>
      <c r="ASP793" s="12">
        <v>0</v>
      </c>
      <c r="ASQ793" s="12">
        <v>0</v>
      </c>
      <c r="ASR793" s="12">
        <v>0</v>
      </c>
      <c r="ASS793" s="12">
        <v>0</v>
      </c>
      <c r="AST793" s="12">
        <v>0</v>
      </c>
      <c r="ASU793" s="12">
        <v>0</v>
      </c>
      <c r="ASV793" s="12">
        <v>0</v>
      </c>
      <c r="ASW793" s="12">
        <v>0</v>
      </c>
      <c r="ASX793" s="12">
        <v>0</v>
      </c>
      <c r="ASY793" s="12">
        <v>0</v>
      </c>
      <c r="ASZ793" s="12">
        <v>0</v>
      </c>
      <c r="ATA793" s="12">
        <v>0</v>
      </c>
      <c r="ATB793" s="12">
        <v>0</v>
      </c>
      <c r="ATC793" s="12">
        <v>0</v>
      </c>
      <c r="ATD793" s="12">
        <v>0</v>
      </c>
      <c r="ATE793" s="12">
        <v>0</v>
      </c>
      <c r="ATF793" s="12">
        <v>0</v>
      </c>
      <c r="ATG793" s="12">
        <v>0</v>
      </c>
      <c r="ATH793" s="12">
        <v>0</v>
      </c>
      <c r="ATI793" s="12">
        <v>0</v>
      </c>
      <c r="ATJ793" s="12">
        <v>0</v>
      </c>
      <c r="ATK793" s="12">
        <v>0</v>
      </c>
      <c r="ATL793" s="12">
        <v>0</v>
      </c>
      <c r="ATM793" s="12">
        <v>4.9943605145181346E-7</v>
      </c>
      <c r="ATN793" s="12">
        <v>0</v>
      </c>
      <c r="ATO793" s="12">
        <v>0</v>
      </c>
      <c r="ATP793" s="12">
        <v>0</v>
      </c>
      <c r="ATQ793" s="12">
        <v>0</v>
      </c>
      <c r="ATR793" s="12">
        <v>0</v>
      </c>
      <c r="ATS793" s="12">
        <v>0</v>
      </c>
      <c r="ATT793" s="12">
        <v>0</v>
      </c>
      <c r="ATU793" s="12">
        <v>0</v>
      </c>
      <c r="ATV793" s="12">
        <v>0</v>
      </c>
      <c r="ATW793" s="12">
        <v>-8.4122738683762245E-6</v>
      </c>
      <c r="ATX793" s="12">
        <v>5.5710345646964685E-25</v>
      </c>
      <c r="ATY793" s="12">
        <v>0</v>
      </c>
      <c r="ATZ793" s="12">
        <v>0</v>
      </c>
      <c r="AUA793" s="12">
        <v>2.4196744123980873E-24</v>
      </c>
      <c r="AUB793" s="12">
        <v>0</v>
      </c>
      <c r="AUC793" s="12">
        <v>0</v>
      </c>
      <c r="AUD793" s="12">
        <v>0</v>
      </c>
      <c r="AUE793" s="12">
        <v>0</v>
      </c>
      <c r="AUF793" s="12">
        <v>0</v>
      </c>
      <c r="AUG793" s="12">
        <v>0</v>
      </c>
      <c r="AUH793" s="12">
        <v>0</v>
      </c>
      <c r="AUI793" s="12">
        <v>0</v>
      </c>
      <c r="AUJ793" s="12">
        <v>0</v>
      </c>
      <c r="AUK793" s="12">
        <v>0</v>
      </c>
      <c r="AUL793" s="12">
        <v>0</v>
      </c>
      <c r="AUM793" s="12">
        <v>0</v>
      </c>
      <c r="AUN793" s="12">
        <v>0</v>
      </c>
      <c r="AUO793" s="12">
        <v>0</v>
      </c>
      <c r="AUP793" s="12">
        <v>0</v>
      </c>
      <c r="AUQ793" s="12">
        <v>0</v>
      </c>
      <c r="AUR793" s="12">
        <v>0</v>
      </c>
      <c r="AUS793" s="12">
        <v>0</v>
      </c>
      <c r="AUT793" s="12">
        <v>0</v>
      </c>
      <c r="AUU793" s="12">
        <v>0</v>
      </c>
      <c r="AUV793" s="12">
        <v>0</v>
      </c>
      <c r="AUW793" s="12">
        <v>0</v>
      </c>
      <c r="AUX793" s="12">
        <v>0</v>
      </c>
      <c r="AUY793" s="12">
        <v>0</v>
      </c>
      <c r="AUZ793" s="12">
        <v>0</v>
      </c>
      <c r="AVA793" s="12">
        <v>0</v>
      </c>
      <c r="AVB793" s="12">
        <v>0</v>
      </c>
      <c r="AVC793" s="12">
        <v>0</v>
      </c>
      <c r="AVD793" s="12">
        <v>0</v>
      </c>
      <c r="AVE793" s="12">
        <v>0</v>
      </c>
      <c r="AVF793" s="12">
        <v>0</v>
      </c>
      <c r="AVG793" s="12">
        <v>0</v>
      </c>
      <c r="AVH793" s="12">
        <v>5.6784803087068533E-6</v>
      </c>
      <c r="AVI793" s="12">
        <v>-2.4405115581587169E-7</v>
      </c>
      <c r="AVJ793" s="12">
        <v>7.5748144375595357E-9</v>
      </c>
      <c r="AVK793" s="12">
        <v>0</v>
      </c>
      <c r="AVL793" s="12">
        <v>2.4043797128584749E-9</v>
      </c>
      <c r="AVM793" s="12">
        <v>0</v>
      </c>
      <c r="AVN793" s="12">
        <v>0</v>
      </c>
      <c r="AVO793" s="12">
        <v>0</v>
      </c>
      <c r="AVP793" s="12">
        <v>0</v>
      </c>
      <c r="AVQ793" s="12">
        <v>0</v>
      </c>
      <c r="AVR793" s="12">
        <v>0</v>
      </c>
      <c r="AVS793" s="12">
        <v>0</v>
      </c>
      <c r="AVT793" s="12">
        <v>0</v>
      </c>
      <c r="AVU793" s="12">
        <v>0</v>
      </c>
      <c r="AVV793" s="12">
        <v>0</v>
      </c>
      <c r="AVW793" s="12">
        <v>0</v>
      </c>
      <c r="AVX793" s="12">
        <v>0</v>
      </c>
      <c r="AVY793" s="12">
        <v>0</v>
      </c>
      <c r="AVZ793" s="12">
        <v>0</v>
      </c>
      <c r="AWA793" s="12">
        <v>0</v>
      </c>
      <c r="AWB793" s="12">
        <v>0</v>
      </c>
      <c r="AWC793" s="12">
        <v>0</v>
      </c>
      <c r="AWD793" s="12">
        <v>0</v>
      </c>
      <c r="AWE793" s="12">
        <v>0</v>
      </c>
      <c r="AWF793" s="12">
        <v>0</v>
      </c>
      <c r="AWG793" s="12">
        <v>0</v>
      </c>
      <c r="AWH793" s="12">
        <v>0</v>
      </c>
      <c r="AWI793" s="12">
        <v>0</v>
      </c>
      <c r="AWJ793" s="12">
        <v>0</v>
      </c>
      <c r="AWK793" s="12">
        <v>1.3066175343630613E-9</v>
      </c>
      <c r="AWL793" s="12">
        <v>0</v>
      </c>
      <c r="AWM793" s="12">
        <v>0</v>
      </c>
      <c r="AWN793" s="12">
        <v>0</v>
      </c>
      <c r="AWO793" s="12">
        <v>0</v>
      </c>
      <c r="AWP793" s="12">
        <v>0</v>
      </c>
      <c r="AWQ793" s="12">
        <v>0</v>
      </c>
      <c r="AWR793" s="12">
        <v>0</v>
      </c>
      <c r="AWS793" s="12">
        <v>0</v>
      </c>
      <c r="AWT793" s="12">
        <v>2.2724443312678606E-7</v>
      </c>
      <c r="AWU793" s="12">
        <v>-7.6023627557310893E-9</v>
      </c>
      <c r="AWV793" s="12">
        <v>1.9996240852861642E-8</v>
      </c>
      <c r="AWW793" s="12">
        <v>0</v>
      </c>
      <c r="AWX793" s="12">
        <v>0</v>
      </c>
      <c r="AWY793" s="12">
        <v>0</v>
      </c>
      <c r="AWZ793" s="12">
        <v>0</v>
      </c>
      <c r="AXA793" s="12">
        <v>0</v>
      </c>
      <c r="AXB793" s="12">
        <v>0</v>
      </c>
      <c r="AXC793" s="12">
        <v>0</v>
      </c>
      <c r="AXD793" s="12">
        <v>0</v>
      </c>
      <c r="AXE793" s="12">
        <v>0</v>
      </c>
      <c r="AXF793" s="12">
        <v>0</v>
      </c>
      <c r="AXG793" s="12">
        <v>0</v>
      </c>
      <c r="AXH793" s="12">
        <v>0</v>
      </c>
      <c r="AXI793" s="12">
        <v>0</v>
      </c>
      <c r="AXJ793" s="12">
        <v>0</v>
      </c>
      <c r="AXK793" s="12">
        <v>0</v>
      </c>
      <c r="AXL793" s="12">
        <v>0</v>
      </c>
      <c r="AXM793" s="12">
        <v>0</v>
      </c>
      <c r="AXN793" s="12">
        <v>0</v>
      </c>
      <c r="AXO793" s="12">
        <v>0</v>
      </c>
      <c r="AXP793" s="12">
        <v>0</v>
      </c>
      <c r="AXQ793" s="12">
        <v>0</v>
      </c>
      <c r="AXR793" s="12">
        <v>0</v>
      </c>
      <c r="AXS793" s="12">
        <v>0</v>
      </c>
      <c r="AXT793" s="12">
        <v>0</v>
      </c>
      <c r="AXU793" s="12">
        <v>0</v>
      </c>
      <c r="AXV793" s="12">
        <v>0</v>
      </c>
      <c r="AXW793" s="12">
        <v>0</v>
      </c>
      <c r="AXX793" s="12">
        <v>0</v>
      </c>
      <c r="AXY793" s="12">
        <v>0</v>
      </c>
      <c r="AXZ793" s="12">
        <v>0</v>
      </c>
      <c r="AYA793" s="12">
        <v>0</v>
      </c>
      <c r="AYB793" s="12">
        <v>0</v>
      </c>
      <c r="AYC793" s="12">
        <v>0</v>
      </c>
      <c r="AYD793" s="12">
        <v>0</v>
      </c>
      <c r="AYE793" s="12">
        <v>0</v>
      </c>
      <c r="AYF793" s="12">
        <v>2.7548318161573017E-11</v>
      </c>
      <c r="AYG793" s="12">
        <v>-1.9998354839003894E-8</v>
      </c>
      <c r="AYH793" s="12">
        <v>0</v>
      </c>
      <c r="AYI793" s="12">
        <v>0</v>
      </c>
      <c r="AYJ793" s="12">
        <v>0</v>
      </c>
      <c r="AYK793" s="12">
        <v>0</v>
      </c>
      <c r="AYL793" s="12">
        <v>0</v>
      </c>
      <c r="AYM793" s="12">
        <v>0</v>
      </c>
      <c r="AYN793" s="12">
        <v>0</v>
      </c>
      <c r="AYO793" s="12">
        <v>0</v>
      </c>
      <c r="AYP793" s="12">
        <v>0</v>
      </c>
      <c r="AYQ793" s="12">
        <v>0</v>
      </c>
      <c r="AYR793" s="12">
        <v>0</v>
      </c>
      <c r="AYS793" s="12">
        <v>0</v>
      </c>
      <c r="AYT793" s="12">
        <v>0</v>
      </c>
      <c r="AYU793" s="12">
        <v>0</v>
      </c>
      <c r="AYV793" s="12">
        <v>0</v>
      </c>
      <c r="AYW793" s="12">
        <v>0</v>
      </c>
      <c r="AYX793" s="12">
        <v>0</v>
      </c>
      <c r="AYY793" s="12">
        <v>0</v>
      </c>
      <c r="AYZ793" s="12">
        <v>0</v>
      </c>
      <c r="AZA793" s="12">
        <v>0</v>
      </c>
      <c r="AZB793" s="12">
        <v>0</v>
      </c>
      <c r="AZC793" s="12">
        <v>0</v>
      </c>
      <c r="AZD793" s="12">
        <v>0</v>
      </c>
      <c r="AZE793" s="12">
        <v>0</v>
      </c>
      <c r="AZF793" s="12">
        <v>0</v>
      </c>
      <c r="AZG793" s="12">
        <v>0</v>
      </c>
      <c r="AZH793" s="12">
        <v>0</v>
      </c>
      <c r="AZI793" s="12">
        <v>0</v>
      </c>
      <c r="AZJ793" s="12">
        <v>0</v>
      </c>
      <c r="AZK793" s="12">
        <v>0</v>
      </c>
      <c r="AZL793" s="12">
        <v>0</v>
      </c>
      <c r="AZM793" s="12">
        <v>0</v>
      </c>
      <c r="AZN793" s="12">
        <v>0</v>
      </c>
      <c r="AZO793" s="12">
        <v>2.4336344177136063E-6</v>
      </c>
      <c r="AZP793" s="12">
        <v>0</v>
      </c>
      <c r="AZQ793" s="12">
        <v>0</v>
      </c>
      <c r="AZR793" s="12">
        <v>0</v>
      </c>
      <c r="AZS793" s="12">
        <v>-2.4204173920921089E-9</v>
      </c>
      <c r="AZT793" s="13">
        <v>11307936437.403444</v>
      </c>
      <c r="AZU793" s="13">
        <v>3990750.8938219892</v>
      </c>
      <c r="AZV793" s="13">
        <v>1472000</v>
      </c>
      <c r="AZW793" s="13">
        <v>103138.09088295695</v>
      </c>
      <c r="AZX793" s="13">
        <v>125404501263.46591</v>
      </c>
      <c r="AZY793" s="13">
        <v>2.1999999999999999E-10</v>
      </c>
      <c r="AZZ793" s="13">
        <v>161707677.42222196</v>
      </c>
      <c r="BAA793" s="13">
        <v>1E-13</v>
      </c>
      <c r="BAB793" s="13">
        <v>2568953.1173561774</v>
      </c>
      <c r="BAC793" s="13">
        <v>2.9999999999999999E-16</v>
      </c>
      <c r="BAD793" s="13">
        <v>1.1E-13</v>
      </c>
      <c r="BAE793" s="13">
        <v>7920000</v>
      </c>
      <c r="BAF793" s="13">
        <v>6380000</v>
      </c>
      <c r="BAG793" s="13">
        <v>3856291379968995.5</v>
      </c>
      <c r="BAH793" s="13">
        <v>1058313750000</v>
      </c>
      <c r="BAI793" s="13">
        <v>583120660622.1936</v>
      </c>
      <c r="BAJ793" s="13">
        <v>846607000000000.13</v>
      </c>
      <c r="BAK793" s="13">
        <v>6269084215.7984591</v>
      </c>
      <c r="BAL793" s="13">
        <v>203371875019.56955</v>
      </c>
      <c r="BAM793" s="13">
        <v>57148942500</v>
      </c>
      <c r="BAN793" s="13">
        <v>507990600000</v>
      </c>
      <c r="BAO793" s="13">
        <v>21166275000</v>
      </c>
      <c r="BAP793" s="13">
        <v>7.653349E+16</v>
      </c>
      <c r="BAQ793" s="13">
        <v>3826674500000000</v>
      </c>
      <c r="BAR793" s="13">
        <v>1.14800235E+17</v>
      </c>
      <c r="BAS793" s="13">
        <v>1148002350000</v>
      </c>
      <c r="BAT793" s="13">
        <v>1913337250000</v>
      </c>
      <c r="BAU793" s="13">
        <v>4.25E+16</v>
      </c>
      <c r="BAV793" s="13">
        <v>2550000000000000</v>
      </c>
      <c r="BAW793" s="13">
        <v>7.65E+16</v>
      </c>
      <c r="BAX793" s="13">
        <v>765000000000</v>
      </c>
      <c r="BAY793" s="13">
        <v>850000000000</v>
      </c>
      <c r="BAZ793" s="13">
        <v>1.275E+17</v>
      </c>
      <c r="BBA793" s="13">
        <v>8924999999999999</v>
      </c>
      <c r="BBB793" s="13">
        <v>2.6774999999999997E+17</v>
      </c>
      <c r="BBC793" s="13">
        <v>2677500000000</v>
      </c>
      <c r="BBD793" s="13">
        <v>1912500000000.0005</v>
      </c>
      <c r="BBE793" s="14">
        <v>3.1177741357984292</v>
      </c>
      <c r="BBF793" s="14">
        <v>3.062645405723901</v>
      </c>
      <c r="BBG793" s="14">
        <v>5.0090031569061768</v>
      </c>
      <c r="BBH793" s="14">
        <v>2394.7892065017095</v>
      </c>
      <c r="BBI793" s="13">
        <v>1078.88265210538</v>
      </c>
      <c r="BBJ793" s="13">
        <v>76.443986505258806</v>
      </c>
      <c r="BBK793" s="13">
        <v>71.980544533363698</v>
      </c>
      <c r="BBL793" s="13">
        <v>305.73606655636195</v>
      </c>
      <c r="BBM793" s="13">
        <v>8358.1017828030035</v>
      </c>
      <c r="BBN793" s="13">
        <v>805.34304864419903</v>
      </c>
      <c r="BBO793" s="15">
        <v>706.7460273377153</v>
      </c>
      <c r="BBP793" s="15">
        <v>570.02046028848144</v>
      </c>
      <c r="BBQ793" s="15">
        <v>455.4877496481925</v>
      </c>
      <c r="BBR793" s="14">
        <v>4.9418554011951121</v>
      </c>
      <c r="BBS793" s="14">
        <v>6.2211041944571042</v>
      </c>
      <c r="BBT793" s="14">
        <v>6.4789166797667166</v>
      </c>
      <c r="BBU793" s="15">
        <v>10.123504367744228</v>
      </c>
      <c r="BBV793" s="15">
        <v>10.537734819460876</v>
      </c>
      <c r="BBW793" s="15">
        <v>10.232046511126132</v>
      </c>
      <c r="BBX793" s="15">
        <v>861.14710158405398</v>
      </c>
      <c r="BBY793" s="15">
        <v>984.83239543643936</v>
      </c>
      <c r="BBZ793" s="15">
        <v>828.90774046918216</v>
      </c>
      <c r="BCA793" s="14">
        <v>8.057663350231012</v>
      </c>
      <c r="BCB793" s="14">
        <v>0.50598708457027863</v>
      </c>
      <c r="BCC793" s="14">
        <v>6.1310963519972346E-2</v>
      </c>
      <c r="BCD793" s="14">
        <v>0.13768849824249652</v>
      </c>
      <c r="BCE793" s="14">
        <v>8.1383532282646769</v>
      </c>
      <c r="BCF793" s="14">
        <v>0.10225291460837746</v>
      </c>
      <c r="BCG793" s="14">
        <v>2.9993267953304838E-2</v>
      </c>
      <c r="BCH793" s="14">
        <v>2.9427009599746509E-4</v>
      </c>
      <c r="BCI793" s="14">
        <v>18665.381546488454</v>
      </c>
      <c r="BCJ793" s="14">
        <v>1.5550103028501527E-5</v>
      </c>
      <c r="BCK793" s="14">
        <v>10.678554421214642</v>
      </c>
      <c r="BCL793" s="14">
        <v>5.9270919789417879E-6</v>
      </c>
      <c r="BCM793" s="14">
        <v>2.2572052226799906E-8</v>
      </c>
      <c r="BCN793" s="14">
        <v>4.4877421997570374E-2</v>
      </c>
      <c r="BCO793" s="14">
        <v>0.34970577249665785</v>
      </c>
      <c r="BCP793" s="14">
        <v>0.18696566360831535</v>
      </c>
      <c r="BCQ793" s="14">
        <v>4.8654415101442758</v>
      </c>
      <c r="BCR793" s="14">
        <v>0.28172614572231847</v>
      </c>
      <c r="BCS793" s="14">
        <v>7.8391341073254614E-2</v>
      </c>
      <c r="BCT793" s="14">
        <v>0.62422090064377866</v>
      </c>
      <c r="BCU793" s="14">
        <v>0.80585263225140236</v>
      </c>
      <c r="BCV793" s="14">
        <v>0.1131413254340448</v>
      </c>
      <c r="BCW793" s="14">
        <v>18.908817661674291</v>
      </c>
      <c r="BCX793" s="14">
        <v>6.5936662119053607E-2</v>
      </c>
      <c r="BCY793" s="14">
        <v>2.7459499000747283E-2</v>
      </c>
      <c r="BCZ793" s="14">
        <v>4.9112190076960278E-2</v>
      </c>
      <c r="BDA793" s="14">
        <v>3.3781343299295524E-2</v>
      </c>
      <c r="BDB793" s="14">
        <v>1.7725832846986528E-4</v>
      </c>
      <c r="BDC793" s="14">
        <v>8013.2926311055253</v>
      </c>
      <c r="BDD793" s="14">
        <v>1.5807910393660198E-5</v>
      </c>
      <c r="BDE793" s="14">
        <v>9.9799969280075604</v>
      </c>
      <c r="BDF793" s="14">
        <v>1.5430616765074723E-6</v>
      </c>
      <c r="BDG793" s="14">
        <v>2.8432479694720902E-8</v>
      </c>
      <c r="BDH793" s="14">
        <v>1.5238050315855642E-2</v>
      </c>
      <c r="BDI793" s="14">
        <v>4.7325442983880112E-2</v>
      </c>
      <c r="BDJ793" s="14">
        <v>3.5366232989886788E-2</v>
      </c>
      <c r="BDK793" s="14">
        <v>0.25207339810847984</v>
      </c>
      <c r="BDL793" s="14">
        <v>0.43181192337956309</v>
      </c>
      <c r="BDM793" s="14">
        <v>0.26526046620719618</v>
      </c>
      <c r="BDN793" s="14">
        <v>8.7475985584917926E-2</v>
      </c>
      <c r="BDO793" s="14">
        <v>0.23533169736527659</v>
      </c>
      <c r="BDP793" s="14">
        <v>0.23228494119752577</v>
      </c>
      <c r="BDQ793" s="14">
        <v>5.385139774388918</v>
      </c>
      <c r="BDR793" s="14">
        <v>4.8043986175302003</v>
      </c>
      <c r="BDS793" s="14">
        <v>0.2960039240742105</v>
      </c>
      <c r="BDT793" s="14">
        <v>0.38216166521768419</v>
      </c>
      <c r="BDU793" s="14">
        <v>0.286007003250553</v>
      </c>
      <c r="BDV793" s="14">
        <v>0.78960086499797344</v>
      </c>
      <c r="BDW793" s="14">
        <v>5.9158213225322213E-2</v>
      </c>
      <c r="BDX793" s="14">
        <v>9.1058037984889282</v>
      </c>
      <c r="BDY793" s="14">
        <v>0.1702475619371546</v>
      </c>
      <c r="BDZ793" s="14">
        <v>1.9062166558193139</v>
      </c>
      <c r="BEA793" s="14">
        <v>7.7091274290104317E-2</v>
      </c>
      <c r="BEB793" s="14">
        <v>4.6328659251283134E-2</v>
      </c>
      <c r="BEC793" s="14">
        <v>1.2459723433163011E-2</v>
      </c>
      <c r="BED793" s="14">
        <v>7.5137349937525591E-2</v>
      </c>
      <c r="BEE793" s="14">
        <v>7.6574500098804385E-2</v>
      </c>
      <c r="BEF793" s="14">
        <v>1.2927642485253271E-4</v>
      </c>
      <c r="BEG793" s="14">
        <v>19034.378349371469</v>
      </c>
      <c r="BEH793" s="14">
        <v>2.344180260881465E-5</v>
      </c>
      <c r="BEI793" s="14">
        <v>10.972095260456481</v>
      </c>
      <c r="BEJ793" s="14">
        <v>1.1770695233046615</v>
      </c>
      <c r="BEK793" s="14">
        <v>4.3843395573735728E-6</v>
      </c>
      <c r="BEL793" s="14">
        <v>5.1886206948121603E-8</v>
      </c>
      <c r="BEM793" s="14">
        <v>4.2111597069378434E-2</v>
      </c>
      <c r="BEN793" s="14">
        <v>3.4734461462892822E-2</v>
      </c>
      <c r="BEO793" s="14">
        <v>1.0790861448141452E-2</v>
      </c>
      <c r="BEP793" s="14">
        <v>0.2883908561688161</v>
      </c>
      <c r="BEQ793" s="14">
        <v>0.14745523188469409</v>
      </c>
      <c r="BER793" s="14">
        <v>0.20350842631547555</v>
      </c>
      <c r="BES793" s="14">
        <v>2.5066188056060579E-2</v>
      </c>
      <c r="BET793" s="14">
        <v>0.23560699858756065</v>
      </c>
      <c r="BEU793" s="26">
        <v>0.22709420621836218</v>
      </c>
    </row>
    <row r="794" spans="2:1503" outlineLevel="1" x14ac:dyDescent="0.35">
      <c r="B794" s="18">
        <v>785</v>
      </c>
      <c r="C794" s="11">
        <v>0</v>
      </c>
      <c r="D794" s="12">
        <v>0</v>
      </c>
      <c r="E794" s="12">
        <v>0</v>
      </c>
      <c r="F794" s="12">
        <v>0</v>
      </c>
      <c r="G794" s="12">
        <v>2.6713248754852312E-5</v>
      </c>
      <c r="H794" s="12">
        <v>0</v>
      </c>
      <c r="I794" s="12">
        <v>0</v>
      </c>
      <c r="J794" s="12">
        <v>0</v>
      </c>
      <c r="K794" s="12">
        <v>0</v>
      </c>
      <c r="L794" s="12">
        <v>0</v>
      </c>
      <c r="M794" s="12">
        <v>0</v>
      </c>
      <c r="N794" s="12">
        <v>0</v>
      </c>
      <c r="O794" s="12">
        <v>-5.6326669931491446E-11</v>
      </c>
      <c r="P794" s="12">
        <v>0</v>
      </c>
      <c r="Q794" s="12">
        <v>0</v>
      </c>
      <c r="R794" s="12">
        <v>0</v>
      </c>
      <c r="S794" s="12">
        <v>0</v>
      </c>
      <c r="T794" s="12">
        <v>0</v>
      </c>
      <c r="U794" s="12">
        <v>0</v>
      </c>
      <c r="V794" s="12">
        <v>0</v>
      </c>
      <c r="W794" s="12">
        <v>0</v>
      </c>
      <c r="X794" s="12">
        <v>0</v>
      </c>
      <c r="Y794" s="12">
        <v>0</v>
      </c>
      <c r="Z794" s="12">
        <v>0</v>
      </c>
      <c r="AA794" s="12">
        <v>0</v>
      </c>
      <c r="AB794" s="12">
        <v>0</v>
      </c>
      <c r="AC794" s="12">
        <v>0</v>
      </c>
      <c r="AD794" s="12">
        <v>0</v>
      </c>
      <c r="AE794" s="12">
        <v>0</v>
      </c>
      <c r="AF794" s="12">
        <v>0</v>
      </c>
      <c r="AG794" s="12">
        <v>0</v>
      </c>
      <c r="AH794" s="12">
        <v>0</v>
      </c>
      <c r="AI794" s="12">
        <v>0</v>
      </c>
      <c r="AJ794" s="12">
        <v>0</v>
      </c>
      <c r="AK794" s="12">
        <v>0</v>
      </c>
      <c r="AL794" s="12">
        <v>0</v>
      </c>
      <c r="AM794" s="12">
        <v>0</v>
      </c>
      <c r="AN794" s="12">
        <v>0</v>
      </c>
      <c r="AO794" s="12">
        <v>0</v>
      </c>
      <c r="AP794" s="12">
        <v>0</v>
      </c>
      <c r="AQ794" s="12">
        <v>0</v>
      </c>
      <c r="AR794" s="12">
        <v>6.4950168662218633E-4</v>
      </c>
      <c r="AS794" s="12">
        <v>0</v>
      </c>
      <c r="AT794" s="12">
        <v>0</v>
      </c>
      <c r="AU794" s="12">
        <v>0</v>
      </c>
      <c r="AV794" s="12">
        <v>0</v>
      </c>
      <c r="AW794" s="12">
        <v>0</v>
      </c>
      <c r="AX794" s="12">
        <v>0</v>
      </c>
      <c r="AY794" s="12">
        <v>0</v>
      </c>
      <c r="AZ794" s="12">
        <v>0</v>
      </c>
      <c r="BA794" s="12">
        <v>-1.3603903137333594E-5</v>
      </c>
      <c r="BB794" s="12">
        <v>3.7428062340794346E-25</v>
      </c>
      <c r="BC794" s="12">
        <v>4.4172501824740726E-24</v>
      </c>
      <c r="BD794" s="12">
        <v>1.851058716721157E-25</v>
      </c>
      <c r="BE794" s="12">
        <v>0</v>
      </c>
      <c r="BF794" s="12">
        <v>0</v>
      </c>
      <c r="BG794" s="12">
        <v>2.318213597140612E-26</v>
      </c>
      <c r="BH794" s="12">
        <v>1.0549129125176566E-26</v>
      </c>
      <c r="BI794" s="12">
        <v>2.318213597140612E-26</v>
      </c>
      <c r="BJ794" s="12">
        <v>1.9345156607998987E-7</v>
      </c>
      <c r="BK794" s="12">
        <v>0</v>
      </c>
      <c r="BL794" s="12">
        <v>0</v>
      </c>
      <c r="BM794" s="12">
        <v>0</v>
      </c>
      <c r="BN794" s="12">
        <v>0</v>
      </c>
      <c r="BO794" s="12">
        <v>0</v>
      </c>
      <c r="BP794" s="12">
        <v>0</v>
      </c>
      <c r="BQ794" s="12">
        <v>0</v>
      </c>
      <c r="BR794" s="12">
        <v>0</v>
      </c>
      <c r="BS794" s="12">
        <v>0</v>
      </c>
      <c r="BT794" s="12">
        <v>0</v>
      </c>
      <c r="BU794" s="12">
        <v>0</v>
      </c>
      <c r="BV794" s="12">
        <v>0</v>
      </c>
      <c r="BW794" s="12">
        <v>0</v>
      </c>
      <c r="BX794" s="12">
        <v>0</v>
      </c>
      <c r="BY794" s="12">
        <v>0</v>
      </c>
      <c r="BZ794" s="12">
        <v>0</v>
      </c>
      <c r="CA794" s="12">
        <v>0</v>
      </c>
      <c r="CB794" s="12">
        <v>0</v>
      </c>
      <c r="CC794" s="12">
        <v>0</v>
      </c>
      <c r="CD794" s="12">
        <v>0</v>
      </c>
      <c r="CE794" s="12">
        <v>0</v>
      </c>
      <c r="CF794" s="12">
        <v>0</v>
      </c>
      <c r="CG794" s="12">
        <v>0</v>
      </c>
      <c r="CH794" s="12">
        <v>0</v>
      </c>
      <c r="CI794" s="12">
        <v>0</v>
      </c>
      <c r="CJ794" s="12">
        <v>0</v>
      </c>
      <c r="CK794" s="12">
        <v>0</v>
      </c>
      <c r="CL794" s="12">
        <v>1.2343739564222246E-8</v>
      </c>
      <c r="CM794" s="12">
        <v>-2.0860997024983679E-9</v>
      </c>
      <c r="CN794" s="12">
        <v>0</v>
      </c>
      <c r="CO794" s="12">
        <v>0</v>
      </c>
      <c r="CP794" s="12">
        <v>0</v>
      </c>
      <c r="CQ794" s="12">
        <v>0</v>
      </c>
      <c r="CR794" s="12">
        <v>0</v>
      </c>
      <c r="CS794" s="12">
        <v>0</v>
      </c>
      <c r="CT794" s="12">
        <v>0</v>
      </c>
      <c r="CU794" s="12">
        <v>0</v>
      </c>
      <c r="CV794" s="12">
        <v>0</v>
      </c>
      <c r="CW794" s="12">
        <v>0</v>
      </c>
      <c r="CX794" s="12">
        <v>0</v>
      </c>
      <c r="CY794" s="12">
        <v>0</v>
      </c>
      <c r="CZ794" s="12">
        <v>0</v>
      </c>
      <c r="DA794" s="12">
        <v>0</v>
      </c>
      <c r="DB794" s="12">
        <v>0</v>
      </c>
      <c r="DC794" s="12">
        <v>0</v>
      </c>
      <c r="DD794" s="12">
        <v>0</v>
      </c>
      <c r="DE794" s="12">
        <v>0</v>
      </c>
      <c r="DF794" s="12">
        <v>0</v>
      </c>
      <c r="DG794" s="12">
        <v>0</v>
      </c>
      <c r="DH794" s="12">
        <v>0</v>
      </c>
      <c r="DI794" s="12">
        <v>0</v>
      </c>
      <c r="DJ794" s="12">
        <v>0</v>
      </c>
      <c r="DK794" s="12">
        <v>0</v>
      </c>
      <c r="DL794" s="12">
        <v>0</v>
      </c>
      <c r="DM794" s="12">
        <v>0</v>
      </c>
      <c r="DN794" s="12">
        <v>0</v>
      </c>
      <c r="DO794" s="12">
        <v>0</v>
      </c>
      <c r="DP794" s="12">
        <v>0</v>
      </c>
      <c r="DQ794" s="12">
        <v>0</v>
      </c>
      <c r="DR794" s="12">
        <v>0</v>
      </c>
      <c r="DS794" s="12">
        <v>0</v>
      </c>
      <c r="DT794" s="12">
        <v>0</v>
      </c>
      <c r="DU794" s="12">
        <v>0</v>
      </c>
      <c r="DV794" s="12">
        <v>0</v>
      </c>
      <c r="DW794" s="12">
        <v>1.357811352064447E-7</v>
      </c>
      <c r="DX794" s="12">
        <v>2.0860997024939326E-9</v>
      </c>
      <c r="DY794" s="12">
        <v>-1.483578019475262E-6</v>
      </c>
      <c r="DZ794" s="12">
        <v>0</v>
      </c>
      <c r="EA794" s="12">
        <v>6.9540644038133419E-9</v>
      </c>
      <c r="EB794" s="12">
        <v>0</v>
      </c>
      <c r="EC794" s="12">
        <v>9.2284194125471752E-11</v>
      </c>
      <c r="ED794" s="12">
        <v>2.0878104576221951E-11</v>
      </c>
      <c r="EE794" s="12">
        <v>3.5704873375934446E-11</v>
      </c>
      <c r="EF794" s="12">
        <v>0</v>
      </c>
      <c r="EG794" s="12">
        <v>0</v>
      </c>
      <c r="EH794" s="12">
        <v>0</v>
      </c>
      <c r="EI794" s="12">
        <v>0</v>
      </c>
      <c r="EJ794" s="12">
        <v>0</v>
      </c>
      <c r="EK794" s="12">
        <v>0</v>
      </c>
      <c r="EL794" s="12">
        <v>0</v>
      </c>
      <c r="EM794" s="12">
        <v>0</v>
      </c>
      <c r="EN794" s="12">
        <v>0</v>
      </c>
      <c r="EO794" s="12">
        <v>0</v>
      </c>
      <c r="EP794" s="12">
        <v>0</v>
      </c>
      <c r="EQ794" s="12">
        <v>0</v>
      </c>
      <c r="ER794" s="12">
        <v>0</v>
      </c>
      <c r="ES794" s="12">
        <v>0</v>
      </c>
      <c r="ET794" s="12">
        <v>0</v>
      </c>
      <c r="EU794" s="12">
        <v>0</v>
      </c>
      <c r="EV794" s="12">
        <v>0</v>
      </c>
      <c r="EW794" s="12">
        <v>0</v>
      </c>
      <c r="EX794" s="12">
        <v>0</v>
      </c>
      <c r="EY794" s="12">
        <v>0</v>
      </c>
      <c r="EZ794" s="12">
        <v>0</v>
      </c>
      <c r="FA794" s="12">
        <v>0</v>
      </c>
      <c r="FB794" s="12">
        <v>9.9999999999999995E-21</v>
      </c>
      <c r="FC794" s="12">
        <v>0</v>
      </c>
      <c r="FD794" s="12">
        <v>0</v>
      </c>
      <c r="FE794" s="12">
        <v>0</v>
      </c>
      <c r="FF794" s="12">
        <v>0</v>
      </c>
      <c r="FG794" s="12">
        <v>0</v>
      </c>
      <c r="FH794" s="12">
        <v>4.9372392266695505E-6</v>
      </c>
      <c r="FI794" s="12">
        <v>0</v>
      </c>
      <c r="FJ794" s="12">
        <v>3.5125987340597175E-8</v>
      </c>
      <c r="FK794" s="12">
        <v>-3.4243962593865414E-8</v>
      </c>
      <c r="FL794" s="12">
        <v>0</v>
      </c>
      <c r="FM794" s="12">
        <v>9.2050642682780627E-10</v>
      </c>
      <c r="FN794" s="12">
        <v>0</v>
      </c>
      <c r="FO794" s="12">
        <v>0</v>
      </c>
      <c r="FP794" s="12">
        <v>0</v>
      </c>
      <c r="FQ794" s="12">
        <v>0</v>
      </c>
      <c r="FR794" s="12">
        <v>7.0154143671903244E-9</v>
      </c>
      <c r="FS794" s="12">
        <v>0</v>
      </c>
      <c r="FT794" s="12">
        <v>0</v>
      </c>
      <c r="FU794" s="12">
        <v>0</v>
      </c>
      <c r="FV794" s="12">
        <v>0</v>
      </c>
      <c r="FW794" s="12">
        <v>0</v>
      </c>
      <c r="FX794" s="12">
        <v>0</v>
      </c>
      <c r="FY794" s="12">
        <v>0</v>
      </c>
      <c r="FZ794" s="12">
        <v>0</v>
      </c>
      <c r="GA794" s="12">
        <v>0</v>
      </c>
      <c r="GB794" s="12">
        <v>0</v>
      </c>
      <c r="GC794" s="12">
        <v>0</v>
      </c>
      <c r="GD794" s="12">
        <v>0</v>
      </c>
      <c r="GE794" s="12">
        <v>0</v>
      </c>
      <c r="GF794" s="12">
        <v>0</v>
      </c>
      <c r="GG794" s="12">
        <v>0</v>
      </c>
      <c r="GH794" s="12">
        <v>0</v>
      </c>
      <c r="GI794" s="12">
        <v>0</v>
      </c>
      <c r="GJ794" s="12">
        <v>0</v>
      </c>
      <c r="GK794" s="12">
        <v>0</v>
      </c>
      <c r="GL794" s="12">
        <v>0</v>
      </c>
      <c r="GM794" s="12">
        <v>0</v>
      </c>
      <c r="GN794" s="12">
        <v>0</v>
      </c>
      <c r="GO794" s="12">
        <v>0</v>
      </c>
      <c r="GP794" s="12">
        <v>0</v>
      </c>
      <c r="GQ794" s="12">
        <v>0</v>
      </c>
      <c r="GR794" s="12">
        <v>0</v>
      </c>
      <c r="GS794" s="12">
        <v>0</v>
      </c>
      <c r="GT794" s="12">
        <v>0</v>
      </c>
      <c r="GU794" s="12">
        <v>1.448452032134662E-6</v>
      </c>
      <c r="GV794" s="12">
        <v>0</v>
      </c>
      <c r="GW794" s="12">
        <v>-8.7458331802142541E-9</v>
      </c>
      <c r="GX794" s="12">
        <v>0</v>
      </c>
      <c r="GY794" s="12">
        <v>0</v>
      </c>
      <c r="GZ794" s="12">
        <v>0</v>
      </c>
      <c r="HA794" s="12">
        <v>0</v>
      </c>
      <c r="HB794" s="12">
        <v>0</v>
      </c>
      <c r="HC794" s="12">
        <v>0</v>
      </c>
      <c r="HD794" s="12">
        <v>0</v>
      </c>
      <c r="HE794" s="12">
        <v>0</v>
      </c>
      <c r="HF794" s="12">
        <v>0</v>
      </c>
      <c r="HG794" s="12">
        <v>0</v>
      </c>
      <c r="HH794" s="12">
        <v>0</v>
      </c>
      <c r="HI794" s="12">
        <v>0</v>
      </c>
      <c r="HJ794" s="12">
        <v>0</v>
      </c>
      <c r="HK794" s="12">
        <v>0</v>
      </c>
      <c r="HL794" s="12">
        <v>0</v>
      </c>
      <c r="HM794" s="12">
        <v>0</v>
      </c>
      <c r="HN794" s="12">
        <v>0</v>
      </c>
      <c r="HO794" s="12">
        <v>0</v>
      </c>
      <c r="HP794" s="12">
        <v>0</v>
      </c>
      <c r="HQ794" s="12">
        <v>0</v>
      </c>
      <c r="HR794" s="12">
        <v>0</v>
      </c>
      <c r="HS794" s="12">
        <v>0</v>
      </c>
      <c r="HT794" s="12">
        <v>0</v>
      </c>
      <c r="HU794" s="12">
        <v>0</v>
      </c>
      <c r="HV794" s="12">
        <v>0</v>
      </c>
      <c r="HW794" s="12">
        <v>0</v>
      </c>
      <c r="HX794" s="12">
        <v>0</v>
      </c>
      <c r="HY794" s="12">
        <v>0</v>
      </c>
      <c r="HZ794" s="12">
        <v>0</v>
      </c>
      <c r="IA794" s="12">
        <v>0</v>
      </c>
      <c r="IB794" s="12">
        <v>0</v>
      </c>
      <c r="IC794" s="12">
        <v>0</v>
      </c>
      <c r="ID794" s="12">
        <v>0</v>
      </c>
      <c r="IE794" s="12">
        <v>0</v>
      </c>
      <c r="IF794" s="12">
        <v>0</v>
      </c>
      <c r="IG794" s="12">
        <v>2.5341735153568724E-9</v>
      </c>
      <c r="IH794" s="12">
        <v>0</v>
      </c>
      <c r="II794" s="12">
        <v>-9.2050642683229673E-10</v>
      </c>
      <c r="IJ794" s="12">
        <v>0</v>
      </c>
      <c r="IK794" s="12">
        <v>0</v>
      </c>
      <c r="IL794" s="12">
        <v>0</v>
      </c>
      <c r="IM794" s="12">
        <v>0</v>
      </c>
      <c r="IN794" s="12">
        <v>0</v>
      </c>
      <c r="IO794" s="12">
        <v>0</v>
      </c>
      <c r="IP794" s="12">
        <v>0</v>
      </c>
      <c r="IQ794" s="12">
        <v>0</v>
      </c>
      <c r="IR794" s="12">
        <v>0</v>
      </c>
      <c r="IS794" s="12">
        <v>0</v>
      </c>
      <c r="IT794" s="12">
        <v>0</v>
      </c>
      <c r="IU794" s="12">
        <v>0</v>
      </c>
      <c r="IV794" s="12">
        <v>0</v>
      </c>
      <c r="IW794" s="12">
        <v>0</v>
      </c>
      <c r="IX794" s="12">
        <v>0</v>
      </c>
      <c r="IY794" s="12">
        <v>0</v>
      </c>
      <c r="IZ794" s="12">
        <v>0</v>
      </c>
      <c r="JA794" s="12">
        <v>0</v>
      </c>
      <c r="JB794" s="12">
        <v>0</v>
      </c>
      <c r="JC794" s="12">
        <v>0</v>
      </c>
      <c r="JD794" s="12">
        <v>0</v>
      </c>
      <c r="JE794" s="12">
        <v>0</v>
      </c>
      <c r="JF794" s="12">
        <v>0</v>
      </c>
      <c r="JG794" s="12">
        <v>0</v>
      </c>
      <c r="JH794" s="12">
        <v>0</v>
      </c>
      <c r="JI794" s="12">
        <v>0</v>
      </c>
      <c r="JJ794" s="12">
        <v>0</v>
      </c>
      <c r="JK794" s="12">
        <v>0</v>
      </c>
      <c r="JL794" s="12">
        <v>0</v>
      </c>
      <c r="JM794" s="12">
        <v>0</v>
      </c>
      <c r="JN794" s="12">
        <v>0</v>
      </c>
      <c r="JO794" s="12">
        <v>1.3331238725629618E-6</v>
      </c>
      <c r="JP794" s="12">
        <v>0</v>
      </c>
      <c r="JQ794" s="12">
        <v>0</v>
      </c>
      <c r="JR794" s="12">
        <v>0</v>
      </c>
      <c r="JS794" s="12">
        <v>0</v>
      </c>
      <c r="JT794" s="12">
        <v>0</v>
      </c>
      <c r="JU794" s="12">
        <v>-9.25551916571674E-11</v>
      </c>
      <c r="JV794" s="12">
        <v>0</v>
      </c>
      <c r="JW794" s="12">
        <v>0</v>
      </c>
      <c r="JX794" s="12">
        <v>0</v>
      </c>
      <c r="JY794" s="12">
        <v>0</v>
      </c>
      <c r="JZ794" s="12">
        <v>0</v>
      </c>
      <c r="KA794" s="12">
        <v>0</v>
      </c>
      <c r="KB794" s="12">
        <v>0</v>
      </c>
      <c r="KC794" s="12">
        <v>0</v>
      </c>
      <c r="KD794" s="12">
        <v>0</v>
      </c>
      <c r="KE794" s="12">
        <v>0</v>
      </c>
      <c r="KF794" s="12">
        <v>0</v>
      </c>
      <c r="KG794" s="12">
        <v>0</v>
      </c>
      <c r="KH794" s="12">
        <v>0</v>
      </c>
      <c r="KI794" s="12">
        <v>0</v>
      </c>
      <c r="KJ794" s="12">
        <v>0</v>
      </c>
      <c r="KK794" s="12">
        <v>0</v>
      </c>
      <c r="KL794" s="12">
        <v>0</v>
      </c>
      <c r="KM794" s="12">
        <v>0</v>
      </c>
      <c r="KN794" s="12">
        <v>0</v>
      </c>
      <c r="KO794" s="12">
        <v>0</v>
      </c>
      <c r="KP794" s="12">
        <v>0</v>
      </c>
      <c r="KQ794" s="12">
        <v>0</v>
      </c>
      <c r="KR794" s="12">
        <v>0</v>
      </c>
      <c r="KS794" s="12">
        <v>0</v>
      </c>
      <c r="KT794" s="12">
        <v>0</v>
      </c>
      <c r="KU794" s="12">
        <v>0</v>
      </c>
      <c r="KV794" s="12">
        <v>0</v>
      </c>
      <c r="KW794" s="12">
        <v>0</v>
      </c>
      <c r="KX794" s="12">
        <v>0</v>
      </c>
      <c r="KY794" s="12">
        <v>0</v>
      </c>
      <c r="KZ794" s="12">
        <v>2.9624974945843596E-6</v>
      </c>
      <c r="LA794" s="12">
        <v>0</v>
      </c>
      <c r="LB794" s="12">
        <v>0</v>
      </c>
      <c r="LC794" s="12">
        <v>0</v>
      </c>
      <c r="LD794" s="12">
        <v>0</v>
      </c>
      <c r="LE794" s="12">
        <v>0</v>
      </c>
      <c r="LF794" s="12">
        <v>0</v>
      </c>
      <c r="LG794" s="12">
        <v>-2.0898961908213314E-11</v>
      </c>
      <c r="LH794" s="12">
        <v>0</v>
      </c>
      <c r="LI794" s="12">
        <v>0</v>
      </c>
      <c r="LJ794" s="12">
        <v>0</v>
      </c>
      <c r="LK794" s="12">
        <v>0</v>
      </c>
      <c r="LL794" s="12">
        <v>0</v>
      </c>
      <c r="LM794" s="12">
        <v>0</v>
      </c>
      <c r="LN794" s="12">
        <v>0</v>
      </c>
      <c r="LO794" s="12">
        <v>0</v>
      </c>
      <c r="LP794" s="12">
        <v>0</v>
      </c>
      <c r="LQ794" s="12">
        <v>0</v>
      </c>
      <c r="LR794" s="12">
        <v>0</v>
      </c>
      <c r="LS794" s="12">
        <v>0</v>
      </c>
      <c r="LT794" s="12">
        <v>0</v>
      </c>
      <c r="LU794" s="12">
        <v>0</v>
      </c>
      <c r="LV794" s="12">
        <v>0</v>
      </c>
      <c r="LW794" s="12">
        <v>0</v>
      </c>
      <c r="LX794" s="12">
        <v>0</v>
      </c>
      <c r="LY794" s="12">
        <v>0</v>
      </c>
      <c r="LZ794" s="12">
        <v>0</v>
      </c>
      <c r="MA794" s="12">
        <v>0</v>
      </c>
      <c r="MB794" s="12">
        <v>0</v>
      </c>
      <c r="MC794" s="12">
        <v>0</v>
      </c>
      <c r="MD794" s="12">
        <v>0</v>
      </c>
      <c r="ME794" s="12">
        <v>0</v>
      </c>
      <c r="MF794" s="12">
        <v>0</v>
      </c>
      <c r="MG794" s="12">
        <v>0</v>
      </c>
      <c r="MH794" s="12">
        <v>0</v>
      </c>
      <c r="MI794" s="12">
        <v>0</v>
      </c>
      <c r="MJ794" s="12">
        <v>0</v>
      </c>
      <c r="MK794" s="12">
        <v>4.9374958243072663E-7</v>
      </c>
      <c r="ML794" s="12">
        <v>0</v>
      </c>
      <c r="MM794" s="12">
        <v>0</v>
      </c>
      <c r="MN794" s="12">
        <v>0</v>
      </c>
      <c r="MO794" s="12">
        <v>0</v>
      </c>
      <c r="MP794" s="12">
        <v>0</v>
      </c>
      <c r="MQ794" s="12">
        <v>0</v>
      </c>
      <c r="MR794" s="12">
        <v>0</v>
      </c>
      <c r="MS794" s="12">
        <v>-3.5801452659777099E-11</v>
      </c>
      <c r="MT794" s="12">
        <v>0</v>
      </c>
      <c r="MU794" s="12">
        <v>0</v>
      </c>
      <c r="MV794" s="12">
        <v>0</v>
      </c>
      <c r="MW794" s="12">
        <v>0</v>
      </c>
      <c r="MX794" s="12">
        <v>0</v>
      </c>
      <c r="MY794" s="12">
        <v>0</v>
      </c>
      <c r="MZ794" s="12">
        <v>0</v>
      </c>
      <c r="NA794" s="12">
        <v>0</v>
      </c>
      <c r="NB794" s="12">
        <v>0</v>
      </c>
      <c r="NC794" s="12">
        <v>0</v>
      </c>
      <c r="ND794" s="12">
        <v>0</v>
      </c>
      <c r="NE794" s="12">
        <v>0</v>
      </c>
      <c r="NF794" s="12">
        <v>0</v>
      </c>
      <c r="NG794" s="12">
        <v>0</v>
      </c>
      <c r="NH794" s="12">
        <v>0</v>
      </c>
      <c r="NI794" s="12">
        <v>0</v>
      </c>
      <c r="NJ794" s="12">
        <v>0</v>
      </c>
      <c r="NK794" s="12">
        <v>0</v>
      </c>
      <c r="NL794" s="12">
        <v>0</v>
      </c>
      <c r="NM794" s="12">
        <v>0</v>
      </c>
      <c r="NN794" s="12">
        <v>0</v>
      </c>
      <c r="NO794" s="12">
        <v>0</v>
      </c>
      <c r="NP794" s="12">
        <v>0</v>
      </c>
      <c r="NQ794" s="12">
        <v>0</v>
      </c>
      <c r="NR794" s="12">
        <v>0</v>
      </c>
      <c r="NS794" s="12">
        <v>0</v>
      </c>
      <c r="NT794" s="12">
        <v>0</v>
      </c>
      <c r="NU794" s="12">
        <v>0</v>
      </c>
      <c r="NV794" s="12">
        <v>3.7006570860393167E-6</v>
      </c>
      <c r="NW794" s="12">
        <v>0</v>
      </c>
      <c r="NX794" s="12">
        <v>0</v>
      </c>
      <c r="NY794" s="12">
        <v>0</v>
      </c>
      <c r="NZ794" s="12">
        <v>0</v>
      </c>
      <c r="OA794" s="12">
        <v>0</v>
      </c>
      <c r="OB794" s="12">
        <v>0</v>
      </c>
      <c r="OC794" s="12">
        <v>0</v>
      </c>
      <c r="OD794" s="12">
        <v>0</v>
      </c>
      <c r="OE794" s="12">
        <v>-8.9313737811328895E-6</v>
      </c>
      <c r="OF794" s="12">
        <v>1.1509961126448787E-25</v>
      </c>
      <c r="OG794" s="12">
        <v>0</v>
      </c>
      <c r="OH794" s="12">
        <v>0</v>
      </c>
      <c r="OI794" s="12">
        <v>7.3968993294974025E-27</v>
      </c>
      <c r="OJ794" s="12">
        <v>5.1925638918420895E-7</v>
      </c>
      <c r="OK794" s="12">
        <v>0</v>
      </c>
      <c r="OL794" s="12">
        <v>0</v>
      </c>
      <c r="OM794" s="12">
        <v>0</v>
      </c>
      <c r="ON794" s="12">
        <v>0</v>
      </c>
      <c r="OO794" s="12">
        <v>2.9979281607393609E-7</v>
      </c>
      <c r="OP794" s="12">
        <v>0</v>
      </c>
      <c r="OQ794" s="12">
        <v>0</v>
      </c>
      <c r="OR794" s="12">
        <v>0</v>
      </c>
      <c r="OS794" s="12">
        <v>0</v>
      </c>
      <c r="OT794" s="12">
        <v>0</v>
      </c>
      <c r="OU794" s="12">
        <v>0</v>
      </c>
      <c r="OV794" s="12">
        <v>0</v>
      </c>
      <c r="OW794" s="12">
        <v>0</v>
      </c>
      <c r="OX794" s="12">
        <v>0</v>
      </c>
      <c r="OY794" s="12">
        <v>0</v>
      </c>
      <c r="OZ794" s="12">
        <v>0</v>
      </c>
      <c r="PA794" s="12">
        <v>0</v>
      </c>
      <c r="PB794" s="12">
        <v>0</v>
      </c>
      <c r="PC794" s="12">
        <v>0</v>
      </c>
      <c r="PD794" s="12">
        <v>0</v>
      </c>
      <c r="PE794" s="12">
        <v>0</v>
      </c>
      <c r="PF794" s="12">
        <v>0</v>
      </c>
      <c r="PG794" s="12">
        <v>0</v>
      </c>
      <c r="PH794" s="12">
        <v>0</v>
      </c>
      <c r="PI794" s="12">
        <v>0</v>
      </c>
      <c r="PJ794" s="12">
        <v>3.170976293116032E-8</v>
      </c>
      <c r="PK794" s="12">
        <v>0</v>
      </c>
      <c r="PL794" s="12">
        <v>0</v>
      </c>
      <c r="PM794" s="12">
        <v>0</v>
      </c>
      <c r="PN794" s="12">
        <v>0</v>
      </c>
      <c r="PO794" s="12">
        <v>0</v>
      </c>
      <c r="PP794" s="12">
        <v>3.9748851495873818E-6</v>
      </c>
      <c r="PQ794" s="12">
        <v>-2.9585017686668808E-7</v>
      </c>
      <c r="PR794" s="12">
        <v>8.3212078822867434E-9</v>
      </c>
      <c r="PS794" s="12">
        <v>0</v>
      </c>
      <c r="PT794" s="12">
        <v>4.106373798565244E-11</v>
      </c>
      <c r="PU794" s="12">
        <v>0</v>
      </c>
      <c r="PV794" s="12">
        <v>0</v>
      </c>
      <c r="PW794" s="12">
        <v>0</v>
      </c>
      <c r="PX794" s="12">
        <v>0</v>
      </c>
      <c r="PY794" s="12">
        <v>0</v>
      </c>
      <c r="PZ794" s="12">
        <v>0</v>
      </c>
      <c r="QA794" s="12">
        <v>1.6806722689075633E-8</v>
      </c>
      <c r="QB794" s="12">
        <v>0</v>
      </c>
      <c r="QC794" s="12">
        <v>0</v>
      </c>
      <c r="QD794" s="12">
        <v>0</v>
      </c>
      <c r="QE794" s="12">
        <v>-0.960237514990677</v>
      </c>
      <c r="QF794" s="12">
        <v>1.3770389155441258E-23</v>
      </c>
      <c r="QG794" s="12">
        <v>9.7417703103004963E-18</v>
      </c>
      <c r="QH794" s="12">
        <v>0</v>
      </c>
      <c r="QI794" s="12">
        <v>2.0259403045852115E-4</v>
      </c>
      <c r="QJ794" s="12">
        <v>0</v>
      </c>
      <c r="QK794" s="12">
        <v>0</v>
      </c>
      <c r="QL794" s="12">
        <v>0</v>
      </c>
      <c r="QM794" s="12">
        <v>0</v>
      </c>
      <c r="QN794" s="12">
        <v>0</v>
      </c>
      <c r="QO794" s="12">
        <v>0</v>
      </c>
      <c r="QP794" s="12">
        <v>0</v>
      </c>
      <c r="QQ794" s="12">
        <v>0</v>
      </c>
      <c r="QR794" s="12">
        <v>0</v>
      </c>
      <c r="QS794" s="12">
        <v>0</v>
      </c>
      <c r="QT794" s="12">
        <v>0</v>
      </c>
      <c r="QU794" s="12">
        <v>0</v>
      </c>
      <c r="QV794" s="12">
        <v>0</v>
      </c>
      <c r="QW794" s="12">
        <v>0</v>
      </c>
      <c r="QX794" s="12">
        <v>0</v>
      </c>
      <c r="QY794" s="12">
        <v>0</v>
      </c>
      <c r="QZ794" s="12">
        <v>0</v>
      </c>
      <c r="RA794" s="12">
        <v>0</v>
      </c>
      <c r="RB794" s="12">
        <v>0</v>
      </c>
      <c r="RC794" s="12">
        <v>0</v>
      </c>
      <c r="RD794" s="12">
        <v>0</v>
      </c>
      <c r="RE794" s="12">
        <v>0</v>
      </c>
      <c r="RF794" s="12">
        <v>0</v>
      </c>
      <c r="RG794" s="12">
        <v>0</v>
      </c>
      <c r="RH794" s="12">
        <v>0</v>
      </c>
      <c r="RI794" s="12">
        <v>0</v>
      </c>
      <c r="RJ794" s="12">
        <v>0</v>
      </c>
      <c r="RK794" s="12">
        <v>0</v>
      </c>
      <c r="RL794" s="12">
        <v>0</v>
      </c>
      <c r="RM794" s="12">
        <v>0</v>
      </c>
      <c r="RN794" s="12">
        <v>0</v>
      </c>
      <c r="RO794" s="12">
        <v>0</v>
      </c>
      <c r="RP794" s="12">
        <v>7.6614897549877645E-2</v>
      </c>
      <c r="RQ794" s="12">
        <v>-4.1390454312233806E-7</v>
      </c>
      <c r="RR794" s="12">
        <v>2.3148810946024876E-11</v>
      </c>
      <c r="RS794" s="12">
        <v>8.4871795773721573E-4</v>
      </c>
      <c r="RT794" s="12">
        <v>0</v>
      </c>
      <c r="RU794" s="12">
        <v>0</v>
      </c>
      <c r="RV794" s="12">
        <v>0</v>
      </c>
      <c r="RW794" s="12">
        <v>0</v>
      </c>
      <c r="RX794" s="12">
        <v>0</v>
      </c>
      <c r="RY794" s="12">
        <v>0</v>
      </c>
      <c r="RZ794" s="12">
        <v>0</v>
      </c>
      <c r="SA794" s="12">
        <v>0</v>
      </c>
      <c r="SB794" s="12">
        <v>0</v>
      </c>
      <c r="SC794" s="12">
        <v>0</v>
      </c>
      <c r="SD794" s="12">
        <v>0</v>
      </c>
      <c r="SE794" s="12">
        <v>0</v>
      </c>
      <c r="SF794" s="12">
        <v>0</v>
      </c>
      <c r="SG794" s="12">
        <v>0</v>
      </c>
      <c r="SH794" s="12">
        <v>0</v>
      </c>
      <c r="SI794" s="12">
        <v>0</v>
      </c>
      <c r="SJ794" s="12">
        <v>0</v>
      </c>
      <c r="SK794" s="12">
        <v>0</v>
      </c>
      <c r="SL794" s="12">
        <v>0</v>
      </c>
      <c r="SM794" s="12">
        <v>0</v>
      </c>
      <c r="SN794" s="12">
        <v>0</v>
      </c>
      <c r="SO794" s="12">
        <v>0</v>
      </c>
      <c r="SP794" s="12">
        <v>0</v>
      </c>
      <c r="SQ794" s="12">
        <v>0</v>
      </c>
      <c r="SR794" s="12">
        <v>0</v>
      </c>
      <c r="SS794" s="12">
        <v>0</v>
      </c>
      <c r="ST794" s="12">
        <v>0</v>
      </c>
      <c r="SU794" s="12">
        <v>0</v>
      </c>
      <c r="SV794" s="12">
        <v>0</v>
      </c>
      <c r="SW794" s="12">
        <v>0</v>
      </c>
      <c r="SX794" s="12">
        <v>0</v>
      </c>
      <c r="SY794" s="12">
        <v>0</v>
      </c>
      <c r="SZ794" s="12">
        <v>0</v>
      </c>
      <c r="TA794" s="12">
        <v>0.8810713218235916</v>
      </c>
      <c r="TB794" s="12">
        <v>0</v>
      </c>
      <c r="TC794" s="12">
        <v>-2.3164693668049095E-11</v>
      </c>
      <c r="TD794" s="12">
        <v>0</v>
      </c>
      <c r="TE794" s="12">
        <v>0</v>
      </c>
      <c r="TF794" s="12">
        <v>0</v>
      </c>
      <c r="TG794" s="12">
        <v>0</v>
      </c>
      <c r="TH794" s="12">
        <v>0</v>
      </c>
      <c r="TI794" s="12">
        <v>0</v>
      </c>
      <c r="TJ794" s="12">
        <v>0</v>
      </c>
      <c r="TK794" s="12">
        <v>0</v>
      </c>
      <c r="TL794" s="12">
        <v>0</v>
      </c>
      <c r="TM794" s="12">
        <v>0</v>
      </c>
      <c r="TN794" s="12">
        <v>0</v>
      </c>
      <c r="TO794" s="12">
        <v>0</v>
      </c>
      <c r="TP794" s="12">
        <v>0</v>
      </c>
      <c r="TQ794" s="12">
        <v>0</v>
      </c>
      <c r="TR794" s="12">
        <v>0</v>
      </c>
      <c r="TS794" s="12">
        <v>0</v>
      </c>
      <c r="TT794" s="12">
        <v>0</v>
      </c>
      <c r="TU794" s="12">
        <v>0</v>
      </c>
      <c r="TV794" s="12">
        <v>0</v>
      </c>
      <c r="TW794" s="12">
        <v>0</v>
      </c>
      <c r="TX794" s="12">
        <v>0</v>
      </c>
      <c r="TY794" s="12">
        <v>0</v>
      </c>
      <c r="TZ794" s="12">
        <v>0</v>
      </c>
      <c r="UA794" s="12">
        <v>0</v>
      </c>
      <c r="UB794" s="12">
        <v>0</v>
      </c>
      <c r="UC794" s="12">
        <v>0</v>
      </c>
      <c r="UD794" s="12">
        <v>0</v>
      </c>
      <c r="UE794" s="12">
        <v>0</v>
      </c>
      <c r="UF794" s="12">
        <v>0</v>
      </c>
      <c r="UG794" s="12">
        <v>0</v>
      </c>
      <c r="UH794" s="12">
        <v>0</v>
      </c>
      <c r="UI794" s="12">
        <v>0</v>
      </c>
      <c r="UJ794" s="12">
        <v>0</v>
      </c>
      <c r="UK794" s="12">
        <v>0</v>
      </c>
      <c r="UL794" s="12">
        <v>0</v>
      </c>
      <c r="UM794" s="12">
        <v>3.7108940588256856E-7</v>
      </c>
      <c r="UN794" s="12">
        <v>0</v>
      </c>
      <c r="UO794" s="12">
        <v>-8.4871928281839691E-4</v>
      </c>
      <c r="UP794" s="12">
        <v>0</v>
      </c>
      <c r="UQ794" s="12">
        <v>0</v>
      </c>
      <c r="UR794" s="12">
        <v>0</v>
      </c>
      <c r="US794" s="12">
        <v>0</v>
      </c>
      <c r="UT794" s="12">
        <v>0</v>
      </c>
      <c r="UU794" s="12">
        <v>0</v>
      </c>
      <c r="UV794" s="12">
        <v>0</v>
      </c>
      <c r="UW794" s="12">
        <v>0</v>
      </c>
      <c r="UX794" s="12">
        <v>0</v>
      </c>
      <c r="UY794" s="12">
        <v>0</v>
      </c>
      <c r="UZ794" s="12">
        <v>0</v>
      </c>
      <c r="VA794" s="12">
        <v>0</v>
      </c>
      <c r="VB794" s="12">
        <v>0</v>
      </c>
      <c r="VC794" s="12">
        <v>0</v>
      </c>
      <c r="VD794" s="12">
        <v>0</v>
      </c>
      <c r="VE794" s="12">
        <v>0</v>
      </c>
      <c r="VF794" s="12">
        <v>0</v>
      </c>
      <c r="VG794" s="12">
        <v>0</v>
      </c>
      <c r="VH794" s="12">
        <v>0</v>
      </c>
      <c r="VI794" s="12">
        <v>0</v>
      </c>
      <c r="VJ794" s="12">
        <v>0</v>
      </c>
      <c r="VK794" s="12">
        <v>0</v>
      </c>
      <c r="VL794" s="12">
        <v>0</v>
      </c>
      <c r="VM794" s="12">
        <v>0</v>
      </c>
      <c r="VN794" s="12">
        <v>0</v>
      </c>
      <c r="VO794" s="12">
        <v>0</v>
      </c>
      <c r="VP794" s="12">
        <v>0</v>
      </c>
      <c r="VQ794" s="12">
        <v>0</v>
      </c>
      <c r="VR794" s="12">
        <v>0</v>
      </c>
      <c r="VS794" s="12">
        <v>0</v>
      </c>
      <c r="VT794" s="12">
        <v>0</v>
      </c>
      <c r="VU794" s="12">
        <v>0</v>
      </c>
      <c r="VV794" s="12">
        <v>0</v>
      </c>
      <c r="VW794" s="12">
        <v>2.5512952508818967E-3</v>
      </c>
      <c r="VX794" s="12">
        <v>0</v>
      </c>
      <c r="VY794" s="12">
        <v>0</v>
      </c>
      <c r="VZ794" s="12">
        <v>0</v>
      </c>
      <c r="WA794" s="12">
        <v>-8.9815340884620706E-4</v>
      </c>
      <c r="WB794" s="12">
        <v>1.8207250296878407E-25</v>
      </c>
      <c r="WC794" s="12">
        <v>3.2181579125826325E-24</v>
      </c>
      <c r="WD794" s="12">
        <v>1.6386016414008709E-24</v>
      </c>
      <c r="WE794" s="12">
        <v>0</v>
      </c>
      <c r="WF794" s="12">
        <v>0</v>
      </c>
      <c r="WG794" s="12">
        <v>5.4596615926693469E-27</v>
      </c>
      <c r="WH794" s="12">
        <v>3.8890385900761938E-27</v>
      </c>
      <c r="WI794" s="12">
        <v>8.2308077952486351E-27</v>
      </c>
      <c r="WJ794" s="12">
        <v>2.8144674394183402E-8</v>
      </c>
      <c r="WK794" s="12">
        <v>0</v>
      </c>
      <c r="WL794" s="12">
        <v>0</v>
      </c>
      <c r="WM794" s="12">
        <v>0</v>
      </c>
      <c r="WN794" s="12">
        <v>0</v>
      </c>
      <c r="WO794" s="12">
        <v>0</v>
      </c>
      <c r="WP794" s="12">
        <v>0</v>
      </c>
      <c r="WQ794" s="12">
        <v>0</v>
      </c>
      <c r="WR794" s="12">
        <v>0</v>
      </c>
      <c r="WS794" s="12">
        <v>0</v>
      </c>
      <c r="WT794" s="12">
        <v>0</v>
      </c>
      <c r="WU794" s="12">
        <v>0</v>
      </c>
      <c r="WV794" s="12">
        <v>0</v>
      </c>
      <c r="WW794" s="12">
        <v>0</v>
      </c>
      <c r="WX794" s="12">
        <v>0</v>
      </c>
      <c r="WY794" s="12">
        <v>0</v>
      </c>
      <c r="WZ794" s="12">
        <v>0</v>
      </c>
      <c r="XA794" s="12">
        <v>0</v>
      </c>
      <c r="XB794" s="12">
        <v>0</v>
      </c>
      <c r="XC794" s="12">
        <v>0</v>
      </c>
      <c r="XD794" s="12">
        <v>0</v>
      </c>
      <c r="XE794" s="12">
        <v>0</v>
      </c>
      <c r="XF794" s="12">
        <v>0</v>
      </c>
      <c r="XG794" s="12">
        <v>0</v>
      </c>
      <c r="XH794" s="12">
        <v>0</v>
      </c>
      <c r="XI794" s="12">
        <v>0</v>
      </c>
      <c r="XJ794" s="12">
        <v>0</v>
      </c>
      <c r="XK794" s="12">
        <v>0</v>
      </c>
      <c r="XL794" s="12">
        <v>4.6057325440305627E-25</v>
      </c>
      <c r="XM794" s="12">
        <v>-1.3089434357905048E-20</v>
      </c>
      <c r="XN794" s="12">
        <v>0</v>
      </c>
      <c r="XO794" s="12">
        <v>0</v>
      </c>
      <c r="XP794" s="12">
        <v>0</v>
      </c>
      <c r="XQ794" s="12">
        <v>0</v>
      </c>
      <c r="XR794" s="12">
        <v>0</v>
      </c>
      <c r="XS794" s="12">
        <v>0</v>
      </c>
      <c r="XT794" s="12">
        <v>0</v>
      </c>
      <c r="XU794" s="12">
        <v>0</v>
      </c>
      <c r="XV794" s="12">
        <v>0</v>
      </c>
      <c r="XW794" s="12">
        <v>0</v>
      </c>
      <c r="XX794" s="12">
        <v>0</v>
      </c>
      <c r="XY794" s="12">
        <v>0</v>
      </c>
      <c r="XZ794" s="12">
        <v>0</v>
      </c>
      <c r="YA794" s="12">
        <v>0</v>
      </c>
      <c r="YB794" s="12">
        <v>0</v>
      </c>
      <c r="YC794" s="12">
        <v>0</v>
      </c>
      <c r="YD794" s="12">
        <v>0</v>
      </c>
      <c r="YE794" s="12">
        <v>0</v>
      </c>
      <c r="YF794" s="12">
        <v>0</v>
      </c>
      <c r="YG794" s="12">
        <v>0</v>
      </c>
      <c r="YH794" s="12">
        <v>0</v>
      </c>
      <c r="YI794" s="12">
        <v>0</v>
      </c>
      <c r="YJ794" s="12">
        <v>0</v>
      </c>
      <c r="YK794" s="12">
        <v>0</v>
      </c>
      <c r="YL794" s="12">
        <v>0</v>
      </c>
      <c r="YM794" s="12">
        <v>0</v>
      </c>
      <c r="YN794" s="12">
        <v>0</v>
      </c>
      <c r="YO794" s="12">
        <v>0</v>
      </c>
      <c r="YP794" s="12">
        <v>0</v>
      </c>
      <c r="YQ794" s="12">
        <v>0</v>
      </c>
      <c r="YR794" s="12">
        <v>0</v>
      </c>
      <c r="YS794" s="12">
        <v>0</v>
      </c>
      <c r="YT794" s="12">
        <v>4.281513723976516E-8</v>
      </c>
      <c r="YU794" s="12">
        <v>0</v>
      </c>
      <c r="YV794" s="12">
        <v>0</v>
      </c>
      <c r="YW794" s="12">
        <v>1.105375810567335E-5</v>
      </c>
      <c r="YX794" s="12">
        <v>9.9999999999999995E-21</v>
      </c>
      <c r="YY794" s="12">
        <v>-4.6372089014917841E-7</v>
      </c>
      <c r="YZ794" s="12">
        <v>0</v>
      </c>
      <c r="ZA794" s="12">
        <v>1.1045050255116383E-9</v>
      </c>
      <c r="ZB794" s="12">
        <v>0</v>
      </c>
      <c r="ZC794" s="12">
        <v>3.6984239502969054E-11</v>
      </c>
      <c r="ZD794" s="12">
        <v>2.5944067662674101E-11</v>
      </c>
      <c r="ZE794" s="12">
        <v>5.6060027644779372E-11</v>
      </c>
      <c r="ZF794" s="12">
        <v>0</v>
      </c>
      <c r="ZG794" s="12">
        <v>0</v>
      </c>
      <c r="ZH794" s="12">
        <v>0</v>
      </c>
      <c r="ZI794" s="12">
        <v>0</v>
      </c>
      <c r="ZJ794" s="12">
        <v>0</v>
      </c>
      <c r="ZK794" s="12">
        <v>0</v>
      </c>
      <c r="ZL794" s="12">
        <v>0</v>
      </c>
      <c r="ZM794" s="12">
        <v>0</v>
      </c>
      <c r="ZN794" s="12">
        <v>0</v>
      </c>
      <c r="ZO794" s="12">
        <v>0</v>
      </c>
      <c r="ZP794" s="12">
        <v>0</v>
      </c>
      <c r="ZQ794" s="12">
        <v>0</v>
      </c>
      <c r="ZR794" s="12">
        <v>0</v>
      </c>
      <c r="ZS794" s="12">
        <v>0</v>
      </c>
      <c r="ZT794" s="12">
        <v>0</v>
      </c>
      <c r="ZU794" s="12">
        <v>0</v>
      </c>
      <c r="ZV794" s="12">
        <v>0</v>
      </c>
      <c r="ZW794" s="12">
        <v>0</v>
      </c>
      <c r="ZX794" s="12">
        <v>0</v>
      </c>
      <c r="ZY794" s="12">
        <v>0</v>
      </c>
      <c r="ZZ794" s="12">
        <v>0</v>
      </c>
      <c r="AAA794" s="12">
        <v>0</v>
      </c>
      <c r="AAB794" s="12">
        <v>0</v>
      </c>
      <c r="AAC794" s="12">
        <v>0</v>
      </c>
      <c r="AAD794" s="12">
        <v>0</v>
      </c>
      <c r="AAE794" s="12">
        <v>0</v>
      </c>
      <c r="AAF794" s="12">
        <v>0</v>
      </c>
      <c r="AAG794" s="12">
        <v>0</v>
      </c>
      <c r="AAH794" s="12">
        <v>2.093514792741165E-27</v>
      </c>
      <c r="AAI794" s="12">
        <v>0</v>
      </c>
      <c r="AAJ794" s="12">
        <v>9.9494993471624626E-9</v>
      </c>
      <c r="AAK794" s="12">
        <v>-1.3173426378833267E-7</v>
      </c>
      <c r="AAL794" s="12">
        <v>0</v>
      </c>
      <c r="AAM794" s="12">
        <v>2.2761205633735103E-9</v>
      </c>
      <c r="AAN794" s="12">
        <v>0</v>
      </c>
      <c r="AAO794" s="12">
        <v>0</v>
      </c>
      <c r="AAP794" s="12">
        <v>0</v>
      </c>
      <c r="AAQ794" s="12">
        <v>0</v>
      </c>
      <c r="AAR794" s="12">
        <v>0</v>
      </c>
      <c r="AAS794" s="12">
        <v>0</v>
      </c>
      <c r="AAT794" s="12">
        <v>2.6147343836556092E-14</v>
      </c>
      <c r="AAU794" s="12">
        <v>0</v>
      </c>
      <c r="AAV794" s="12">
        <v>0</v>
      </c>
      <c r="AAW794" s="12">
        <v>0</v>
      </c>
      <c r="AAX794" s="12">
        <v>0</v>
      </c>
      <c r="AAY794" s="12">
        <v>0</v>
      </c>
      <c r="AAZ794" s="12">
        <v>0</v>
      </c>
      <c r="ABA794" s="12">
        <v>0</v>
      </c>
      <c r="ABB794" s="12">
        <v>0</v>
      </c>
      <c r="ABC794" s="12">
        <v>0</v>
      </c>
      <c r="ABD794" s="12">
        <v>0</v>
      </c>
      <c r="ABE794" s="12">
        <v>0</v>
      </c>
      <c r="ABF794" s="12">
        <v>0</v>
      </c>
      <c r="ABG794" s="12">
        <v>0</v>
      </c>
      <c r="ABH794" s="12">
        <v>0</v>
      </c>
      <c r="ABI794" s="12">
        <v>0</v>
      </c>
      <c r="ABJ794" s="12">
        <v>0</v>
      </c>
      <c r="ABK794" s="12">
        <v>0</v>
      </c>
      <c r="ABL794" s="12">
        <v>0</v>
      </c>
      <c r="ABM794" s="12">
        <v>0</v>
      </c>
      <c r="ABN794" s="12">
        <v>0</v>
      </c>
      <c r="ABO794" s="12">
        <v>0</v>
      </c>
      <c r="ABP794" s="12">
        <v>0</v>
      </c>
      <c r="ABQ794" s="12">
        <v>0</v>
      </c>
      <c r="ABR794" s="12">
        <v>0</v>
      </c>
      <c r="ABS794" s="12">
        <v>0</v>
      </c>
      <c r="ABT794" s="12">
        <v>0</v>
      </c>
      <c r="ABU794" s="12">
        <v>4.5377139080201339E-7</v>
      </c>
      <c r="ABV794" s="12">
        <v>0</v>
      </c>
      <c r="ABW794" s="12">
        <v>-2.7971425741180721E-9</v>
      </c>
      <c r="ABX794" s="12">
        <v>0</v>
      </c>
      <c r="ABY794" s="12">
        <v>0</v>
      </c>
      <c r="ABZ794" s="12">
        <v>0</v>
      </c>
      <c r="ACA794" s="12">
        <v>0</v>
      </c>
      <c r="ACB794" s="12">
        <v>0</v>
      </c>
      <c r="ACC794" s="12">
        <v>0</v>
      </c>
      <c r="ACD794" s="12">
        <v>0</v>
      </c>
      <c r="ACE794" s="12">
        <v>0</v>
      </c>
      <c r="ACF794" s="12">
        <v>0</v>
      </c>
      <c r="ACG794" s="12">
        <v>0</v>
      </c>
      <c r="ACH794" s="12">
        <v>0</v>
      </c>
      <c r="ACI794" s="12">
        <v>0</v>
      </c>
      <c r="ACJ794" s="12">
        <v>0</v>
      </c>
      <c r="ACK794" s="12">
        <v>0</v>
      </c>
      <c r="ACL794" s="12">
        <v>0</v>
      </c>
      <c r="ACM794" s="12">
        <v>0</v>
      </c>
      <c r="ACN794" s="12">
        <v>0</v>
      </c>
      <c r="ACO794" s="12">
        <v>0</v>
      </c>
      <c r="ACP794" s="12">
        <v>0</v>
      </c>
      <c r="ACQ794" s="12">
        <v>0</v>
      </c>
      <c r="ACR794" s="12">
        <v>0</v>
      </c>
      <c r="ACS794" s="12">
        <v>0</v>
      </c>
      <c r="ACT794" s="12">
        <v>0</v>
      </c>
      <c r="ACU794" s="12">
        <v>0</v>
      </c>
      <c r="ACV794" s="12">
        <v>0</v>
      </c>
      <c r="ACW794" s="12">
        <v>0</v>
      </c>
      <c r="ACX794" s="12">
        <v>0</v>
      </c>
      <c r="ACY794" s="12">
        <v>0</v>
      </c>
      <c r="ACZ794" s="12">
        <v>0</v>
      </c>
      <c r="ADA794" s="12">
        <v>0</v>
      </c>
      <c r="ADB794" s="12">
        <v>0</v>
      </c>
      <c r="ADC794" s="12">
        <v>0</v>
      </c>
      <c r="ADD794" s="12">
        <v>0</v>
      </c>
      <c r="ADE794" s="12">
        <v>0</v>
      </c>
      <c r="ADF794" s="12">
        <v>0</v>
      </c>
      <c r="ADG794" s="12">
        <v>1.3173426378831989E-7</v>
      </c>
      <c r="ADH794" s="12">
        <v>0</v>
      </c>
      <c r="ADI794" s="12">
        <v>-3.1904138049631415E-9</v>
      </c>
      <c r="ADJ794" s="12">
        <v>0</v>
      </c>
      <c r="ADK794" s="12">
        <v>0</v>
      </c>
      <c r="ADL794" s="12">
        <v>0</v>
      </c>
      <c r="ADM794" s="12">
        <v>0</v>
      </c>
      <c r="ADN794" s="12">
        <v>0</v>
      </c>
      <c r="ADO794" s="12">
        <v>0</v>
      </c>
      <c r="ADP794" s="12">
        <v>0</v>
      </c>
      <c r="ADQ794" s="12">
        <v>0</v>
      </c>
      <c r="ADR794" s="12">
        <v>0</v>
      </c>
      <c r="ADS794" s="12">
        <v>0</v>
      </c>
      <c r="ADT794" s="12">
        <v>0</v>
      </c>
      <c r="ADU794" s="12">
        <v>0</v>
      </c>
      <c r="ADV794" s="12">
        <v>0</v>
      </c>
      <c r="ADW794" s="12">
        <v>0</v>
      </c>
      <c r="ADX794" s="12">
        <v>0</v>
      </c>
      <c r="ADY794" s="12">
        <v>0</v>
      </c>
      <c r="ADZ794" s="12">
        <v>0</v>
      </c>
      <c r="AEA794" s="12">
        <v>0</v>
      </c>
      <c r="AEB794" s="12">
        <v>0</v>
      </c>
      <c r="AEC794" s="12">
        <v>0</v>
      </c>
      <c r="AED794" s="12">
        <v>0</v>
      </c>
      <c r="AEE794" s="12">
        <v>0</v>
      </c>
      <c r="AEF794" s="12">
        <v>0</v>
      </c>
      <c r="AEG794" s="12">
        <v>0</v>
      </c>
      <c r="AEH794" s="12">
        <v>0</v>
      </c>
      <c r="AEI794" s="12">
        <v>0</v>
      </c>
      <c r="AEJ794" s="12">
        <v>0</v>
      </c>
      <c r="AEK794" s="12">
        <v>0</v>
      </c>
      <c r="AEL794" s="12">
        <v>0</v>
      </c>
      <c r="AEM794" s="12">
        <v>0</v>
      </c>
      <c r="AEN794" s="12">
        <v>0</v>
      </c>
      <c r="AEO794" s="12">
        <v>4.6057325439400543E-25</v>
      </c>
      <c r="AEP794" s="12">
        <v>0</v>
      </c>
      <c r="AEQ794" s="12">
        <v>0</v>
      </c>
      <c r="AER794" s="12">
        <v>0</v>
      </c>
      <c r="AES794" s="12">
        <v>0</v>
      </c>
      <c r="AET794" s="12">
        <v>0</v>
      </c>
      <c r="AEU794" s="12">
        <v>-3.7126590172352756E-11</v>
      </c>
      <c r="AEV794" s="12">
        <v>0</v>
      </c>
      <c r="AEW794" s="12">
        <v>0</v>
      </c>
      <c r="AEX794" s="12">
        <v>0</v>
      </c>
      <c r="AEY794" s="12">
        <v>0</v>
      </c>
      <c r="AEZ794" s="12">
        <v>0</v>
      </c>
      <c r="AFA794" s="12">
        <v>0</v>
      </c>
      <c r="AFB794" s="12">
        <v>0</v>
      </c>
      <c r="AFC794" s="12">
        <v>0</v>
      </c>
      <c r="AFD794" s="12">
        <v>0</v>
      </c>
      <c r="AFE794" s="12">
        <v>0</v>
      </c>
      <c r="AFF794" s="12">
        <v>0</v>
      </c>
      <c r="AFG794" s="12">
        <v>0</v>
      </c>
      <c r="AFH794" s="12">
        <v>0</v>
      </c>
      <c r="AFI794" s="12">
        <v>0</v>
      </c>
      <c r="AFJ794" s="12">
        <v>0</v>
      </c>
      <c r="AFK794" s="12">
        <v>0</v>
      </c>
      <c r="AFL794" s="12">
        <v>0</v>
      </c>
      <c r="AFM794" s="12">
        <v>0</v>
      </c>
      <c r="AFN794" s="12">
        <v>0</v>
      </c>
      <c r="AFO794" s="12">
        <v>0</v>
      </c>
      <c r="AFP794" s="12">
        <v>0</v>
      </c>
      <c r="AFQ794" s="12">
        <v>0</v>
      </c>
      <c r="AFR794" s="12">
        <v>0</v>
      </c>
      <c r="AFS794" s="12">
        <v>0</v>
      </c>
      <c r="AFT794" s="12">
        <v>0</v>
      </c>
      <c r="AFU794" s="12">
        <v>0</v>
      </c>
      <c r="AFV794" s="12">
        <v>0</v>
      </c>
      <c r="AFW794" s="12">
        <v>0</v>
      </c>
      <c r="AFX794" s="12">
        <v>0</v>
      </c>
      <c r="AFY794" s="12">
        <v>0</v>
      </c>
      <c r="AFZ794" s="12">
        <v>8.2903185790920977E-6</v>
      </c>
      <c r="AGA794" s="12">
        <v>0</v>
      </c>
      <c r="AGB794" s="12">
        <v>0</v>
      </c>
      <c r="AGC794" s="12">
        <v>0</v>
      </c>
      <c r="AGD794" s="12">
        <v>0</v>
      </c>
      <c r="AGE794" s="12">
        <v>0</v>
      </c>
      <c r="AGF794" s="12">
        <v>0</v>
      </c>
      <c r="AGG794" s="12">
        <v>-2.6003966851790023E-11</v>
      </c>
      <c r="AGH794" s="12">
        <v>0</v>
      </c>
      <c r="AGI794" s="12">
        <v>0</v>
      </c>
      <c r="AGJ794" s="12">
        <v>0</v>
      </c>
      <c r="AGK794" s="12">
        <v>0</v>
      </c>
      <c r="AGL794" s="12">
        <v>0</v>
      </c>
      <c r="AGM794" s="12">
        <v>0</v>
      </c>
      <c r="AGN794" s="12">
        <v>0</v>
      </c>
      <c r="AGO794" s="12">
        <v>0</v>
      </c>
      <c r="AGP794" s="12">
        <v>0</v>
      </c>
      <c r="AGQ794" s="12">
        <v>0</v>
      </c>
      <c r="AGR794" s="12">
        <v>0</v>
      </c>
      <c r="AGS794" s="12">
        <v>0</v>
      </c>
      <c r="AGT794" s="12">
        <v>0</v>
      </c>
      <c r="AGU794" s="12">
        <v>0</v>
      </c>
      <c r="AGV794" s="12">
        <v>0</v>
      </c>
      <c r="AGW794" s="12">
        <v>0</v>
      </c>
      <c r="AGX794" s="12">
        <v>0</v>
      </c>
      <c r="AGY794" s="12">
        <v>0</v>
      </c>
      <c r="AGZ794" s="12">
        <v>0</v>
      </c>
      <c r="AHA794" s="12">
        <v>0</v>
      </c>
      <c r="AHB794" s="12">
        <v>0</v>
      </c>
      <c r="AHC794" s="12">
        <v>0</v>
      </c>
      <c r="AHD794" s="12">
        <v>0</v>
      </c>
      <c r="AHE794" s="12">
        <v>0</v>
      </c>
      <c r="AHF794" s="12">
        <v>0</v>
      </c>
      <c r="AHG794" s="12">
        <v>0</v>
      </c>
      <c r="AHH794" s="12">
        <v>0</v>
      </c>
      <c r="AHI794" s="12">
        <v>0</v>
      </c>
      <c r="AHJ794" s="12">
        <v>0</v>
      </c>
      <c r="AHK794" s="12">
        <v>0</v>
      </c>
      <c r="AHL794" s="12">
        <v>0</v>
      </c>
      <c r="AHM794" s="12">
        <v>0</v>
      </c>
      <c r="AHN794" s="12">
        <v>0</v>
      </c>
      <c r="AHO794" s="12">
        <v>0</v>
      </c>
      <c r="AHP794" s="12">
        <v>0</v>
      </c>
      <c r="AHQ794" s="12">
        <v>0</v>
      </c>
      <c r="AHR794" s="12">
        <v>0</v>
      </c>
      <c r="AHS794" s="12">
        <v>0</v>
      </c>
      <c r="AHT794" s="12">
        <v>0</v>
      </c>
      <c r="AHU794" s="12">
        <v>0</v>
      </c>
      <c r="AHV794" s="12">
        <v>0</v>
      </c>
      <c r="AHW794" s="12">
        <v>0</v>
      </c>
      <c r="AHX794" s="12">
        <v>0</v>
      </c>
      <c r="AHY794" s="12">
        <v>0</v>
      </c>
      <c r="AHZ794" s="12">
        <v>0</v>
      </c>
      <c r="AIA794" s="12">
        <v>0</v>
      </c>
      <c r="AIB794" s="12">
        <v>0</v>
      </c>
      <c r="AIC794" s="12">
        <v>0</v>
      </c>
      <c r="AID794" s="12">
        <v>2.496362364686023E-7</v>
      </c>
      <c r="AIE794" s="12">
        <v>-1.0707947774323687E-8</v>
      </c>
      <c r="AIF794" s="12">
        <v>8.7931052920637349E-9</v>
      </c>
      <c r="AIG794" s="12">
        <v>0</v>
      </c>
      <c r="AIH794" s="12">
        <v>0</v>
      </c>
      <c r="AII794" s="12">
        <v>0</v>
      </c>
      <c r="AIJ794" s="12">
        <v>1.9607843137254903E-9</v>
      </c>
      <c r="AIK794" s="12">
        <v>0</v>
      </c>
      <c r="AIL794" s="12">
        <v>0</v>
      </c>
      <c r="AIM794" s="12">
        <v>0</v>
      </c>
      <c r="AIN794" s="12">
        <v>0</v>
      </c>
      <c r="AIO794" s="12">
        <v>0</v>
      </c>
      <c r="AIP794" s="12">
        <v>0</v>
      </c>
      <c r="AIQ794" s="12">
        <v>0</v>
      </c>
      <c r="AIR794" s="12">
        <v>0</v>
      </c>
      <c r="AIS794" s="12">
        <v>0</v>
      </c>
      <c r="AIT794" s="12">
        <v>0</v>
      </c>
      <c r="AIU794" s="12">
        <v>0</v>
      </c>
      <c r="AIV794" s="12">
        <v>0</v>
      </c>
      <c r="AIW794" s="12">
        <v>0</v>
      </c>
      <c r="AIX794" s="12">
        <v>0</v>
      </c>
      <c r="AIY794" s="12">
        <v>0</v>
      </c>
      <c r="AIZ794" s="12">
        <v>0</v>
      </c>
      <c r="AJA794" s="12">
        <v>0</v>
      </c>
      <c r="AJB794" s="12">
        <v>0</v>
      </c>
      <c r="AJC794" s="12">
        <v>0</v>
      </c>
      <c r="AJD794" s="12">
        <v>0</v>
      </c>
      <c r="AJE794" s="12">
        <v>0</v>
      </c>
      <c r="AJF794" s="12">
        <v>0</v>
      </c>
      <c r="AJG794" s="12">
        <v>0</v>
      </c>
      <c r="AJH794" s="12">
        <v>0</v>
      </c>
      <c r="AJI794" s="12">
        <v>0</v>
      </c>
      <c r="AJJ794" s="12">
        <v>0</v>
      </c>
      <c r="AJK794" s="12">
        <v>0</v>
      </c>
      <c r="AJL794" s="12">
        <v>0</v>
      </c>
      <c r="AJM794" s="12">
        <v>0</v>
      </c>
      <c r="AJN794" s="12">
        <v>0</v>
      </c>
      <c r="AJO794" s="12">
        <v>0</v>
      </c>
      <c r="AJP794" s="12">
        <v>1.0801223576702731E-9</v>
      </c>
      <c r="AJQ794" s="12">
        <v>-8.7960892263824526E-9</v>
      </c>
      <c r="AJR794" s="12">
        <v>0</v>
      </c>
      <c r="AJS794" s="12">
        <v>0</v>
      </c>
      <c r="AJT794" s="12">
        <v>0</v>
      </c>
      <c r="AJU794" s="12">
        <v>0</v>
      </c>
      <c r="AJV794" s="12">
        <v>0</v>
      </c>
      <c r="AJW794" s="12">
        <v>0</v>
      </c>
      <c r="AJX794" s="12">
        <v>0</v>
      </c>
      <c r="AJY794" s="12">
        <v>0</v>
      </c>
      <c r="AJZ794" s="12">
        <v>0</v>
      </c>
      <c r="AKA794" s="12">
        <v>0</v>
      </c>
      <c r="AKB794" s="12">
        <v>0</v>
      </c>
      <c r="AKC794" s="12">
        <v>0</v>
      </c>
      <c r="AKD794" s="12">
        <v>0</v>
      </c>
      <c r="AKE794" s="12">
        <v>0</v>
      </c>
      <c r="AKF794" s="12">
        <v>0</v>
      </c>
      <c r="AKG794" s="12">
        <v>0</v>
      </c>
      <c r="AKH794" s="12">
        <v>0</v>
      </c>
      <c r="AKI794" s="12">
        <v>0</v>
      </c>
      <c r="AKJ794" s="12">
        <v>0</v>
      </c>
      <c r="AKK794" s="12">
        <v>0</v>
      </c>
      <c r="AKL794" s="12">
        <v>0</v>
      </c>
      <c r="AKM794" s="12">
        <v>0</v>
      </c>
      <c r="AKN794" s="12">
        <v>0</v>
      </c>
      <c r="AKO794" s="12">
        <v>0</v>
      </c>
      <c r="AKP794" s="12">
        <v>0</v>
      </c>
      <c r="AKQ794" s="12">
        <v>0</v>
      </c>
      <c r="AKR794" s="12">
        <v>0</v>
      </c>
      <c r="AKS794" s="12">
        <v>0</v>
      </c>
      <c r="AKT794" s="12">
        <v>0</v>
      </c>
      <c r="AKU794" s="12">
        <v>0</v>
      </c>
      <c r="AKV794" s="12">
        <v>0</v>
      </c>
      <c r="AKW794" s="12">
        <v>0</v>
      </c>
      <c r="AKX794" s="12">
        <v>0</v>
      </c>
      <c r="AKY794" s="12">
        <v>3.9748851493831681E-6</v>
      </c>
      <c r="AKZ794" s="12">
        <v>0</v>
      </c>
      <c r="ALA794" s="12">
        <v>0</v>
      </c>
      <c r="ALB794" s="12">
        <v>0</v>
      </c>
      <c r="ALC794" s="12">
        <v>-4.1177519432560145E-11</v>
      </c>
      <c r="ALD794" s="12">
        <v>0</v>
      </c>
      <c r="ALE794" s="12">
        <v>0</v>
      </c>
      <c r="ALF794" s="12">
        <v>0</v>
      </c>
      <c r="ALG794" s="12">
        <v>0</v>
      </c>
      <c r="ALH794" s="12">
        <v>0</v>
      </c>
      <c r="ALI794" s="12">
        <v>0</v>
      </c>
      <c r="ALJ794" s="12">
        <v>0</v>
      </c>
      <c r="ALK794" s="12">
        <v>0</v>
      </c>
      <c r="ALL794" s="12">
        <v>0</v>
      </c>
      <c r="ALM794" s="12">
        <v>0</v>
      </c>
      <c r="ALN794" s="12">
        <v>0</v>
      </c>
      <c r="ALO794" s="12">
        <v>0</v>
      </c>
      <c r="ALP794" s="12">
        <v>0</v>
      </c>
      <c r="ALQ794" s="12">
        <v>0</v>
      </c>
      <c r="ALR794" s="12">
        <v>0</v>
      </c>
      <c r="ALS794" s="12">
        <v>0</v>
      </c>
      <c r="ALT794" s="12">
        <v>0</v>
      </c>
      <c r="ALU794" s="12">
        <v>0</v>
      </c>
      <c r="ALV794" s="12">
        <v>0</v>
      </c>
      <c r="ALW794" s="12">
        <v>0</v>
      </c>
      <c r="ALX794" s="12">
        <v>0</v>
      </c>
      <c r="ALY794" s="12">
        <v>0</v>
      </c>
      <c r="ALZ794" s="12">
        <v>0</v>
      </c>
      <c r="AMA794" s="12">
        <v>0</v>
      </c>
      <c r="AMB794" s="12">
        <v>0</v>
      </c>
      <c r="AMC794" s="12">
        <v>0</v>
      </c>
      <c r="AMD794" s="12">
        <v>0</v>
      </c>
      <c r="AME794" s="12">
        <v>0</v>
      </c>
      <c r="AMF794" s="12">
        <v>0</v>
      </c>
      <c r="AMG794" s="12">
        <v>0</v>
      </c>
      <c r="AMH794" s="12">
        <v>0</v>
      </c>
      <c r="AMI794" s="12">
        <v>0</v>
      </c>
      <c r="AMJ794" s="12">
        <v>2.8834953874870833E-7</v>
      </c>
      <c r="AMK794" s="12">
        <v>0</v>
      </c>
      <c r="AML794" s="12">
        <v>0</v>
      </c>
      <c r="AMM794" s="12">
        <v>0</v>
      </c>
      <c r="AMN794" s="12">
        <v>0</v>
      </c>
      <c r="AMO794" s="12">
        <v>-8.5779169381490946E-6</v>
      </c>
      <c r="AMP794" s="12">
        <v>6.9519493935820696E-27</v>
      </c>
      <c r="AMQ794" s="12">
        <v>0</v>
      </c>
      <c r="AMR794" s="12">
        <v>0</v>
      </c>
      <c r="AMS794" s="12">
        <v>4.4676863690137321E-28</v>
      </c>
      <c r="AMT794" s="12">
        <v>0</v>
      </c>
      <c r="AMU794" s="12">
        <v>0</v>
      </c>
      <c r="AMV794" s="12">
        <v>0</v>
      </c>
      <c r="AMW794" s="12">
        <v>0</v>
      </c>
      <c r="AMX794" s="12">
        <v>0</v>
      </c>
      <c r="AMY794" s="12">
        <v>0</v>
      </c>
      <c r="AMZ794" s="12">
        <v>0</v>
      </c>
      <c r="ANA794" s="12">
        <v>0</v>
      </c>
      <c r="ANB794" s="12">
        <v>0</v>
      </c>
      <c r="ANC794" s="12">
        <v>0</v>
      </c>
      <c r="AND794" s="12">
        <v>0</v>
      </c>
      <c r="ANE794" s="12">
        <v>0</v>
      </c>
      <c r="ANF794" s="12">
        <v>0</v>
      </c>
      <c r="ANG794" s="12">
        <v>0</v>
      </c>
      <c r="ANH794" s="12">
        <v>0</v>
      </c>
      <c r="ANI794" s="12">
        <v>0</v>
      </c>
      <c r="ANJ794" s="12">
        <v>0</v>
      </c>
      <c r="ANK794" s="12">
        <v>0</v>
      </c>
      <c r="ANL794" s="12">
        <v>0</v>
      </c>
      <c r="ANM794" s="12">
        <v>0</v>
      </c>
      <c r="ANN794" s="12">
        <v>0</v>
      </c>
      <c r="ANO794" s="12">
        <v>0</v>
      </c>
      <c r="ANP794" s="12">
        <v>0</v>
      </c>
      <c r="ANQ794" s="12">
        <v>0</v>
      </c>
      <c r="ANR794" s="12">
        <v>0</v>
      </c>
      <c r="ANS794" s="12">
        <v>0</v>
      </c>
      <c r="ANT794" s="12">
        <v>0</v>
      </c>
      <c r="ANU794" s="12">
        <v>0</v>
      </c>
      <c r="ANV794" s="12">
        <v>3.9198526030891834E-8</v>
      </c>
      <c r="ANW794" s="12">
        <v>0</v>
      </c>
      <c r="ANX794" s="12">
        <v>0</v>
      </c>
      <c r="ANY794" s="12">
        <v>0</v>
      </c>
      <c r="ANZ794" s="12">
        <v>4.8349765339478567E-6</v>
      </c>
      <c r="AOA794" s="12">
        <v>-2.6926123984947591E-7</v>
      </c>
      <c r="AOB794" s="12">
        <v>8.9753746616491718E-9</v>
      </c>
      <c r="AOC794" s="12">
        <v>0</v>
      </c>
      <c r="AOD794" s="12">
        <v>3.0208025812737899E-11</v>
      </c>
      <c r="AOE794" s="12">
        <v>0</v>
      </c>
      <c r="AOF794" s="12">
        <v>0</v>
      </c>
      <c r="AOG794" s="12">
        <v>0</v>
      </c>
      <c r="AOH794" s="12">
        <v>0</v>
      </c>
      <c r="AOI794" s="12">
        <v>0</v>
      </c>
      <c r="AOJ794" s="12">
        <v>0</v>
      </c>
      <c r="AOK794" s="12">
        <v>0</v>
      </c>
      <c r="AOL794" s="12">
        <v>0</v>
      </c>
      <c r="AOM794" s="12">
        <v>0</v>
      </c>
      <c r="AON794" s="12">
        <v>0</v>
      </c>
      <c r="AOO794" s="12">
        <v>0</v>
      </c>
      <c r="AOP794" s="12">
        <v>0</v>
      </c>
      <c r="AOQ794" s="12">
        <v>0</v>
      </c>
      <c r="AOR794" s="12">
        <v>0</v>
      </c>
      <c r="AOS794" s="12">
        <v>0</v>
      </c>
      <c r="AOT794" s="12">
        <v>0</v>
      </c>
      <c r="AOU794" s="12">
        <v>0</v>
      </c>
      <c r="AOV794" s="12">
        <v>0</v>
      </c>
      <c r="AOW794" s="12">
        <v>0</v>
      </c>
      <c r="AOX794" s="12">
        <v>0</v>
      </c>
      <c r="AOY794" s="12">
        <v>0</v>
      </c>
      <c r="AOZ794" s="12">
        <v>0</v>
      </c>
      <c r="APA794" s="12">
        <v>0</v>
      </c>
      <c r="APB794" s="12">
        <v>0</v>
      </c>
      <c r="APC794" s="12">
        <v>0</v>
      </c>
      <c r="APD794" s="12">
        <v>0</v>
      </c>
      <c r="APE794" s="12">
        <v>0</v>
      </c>
      <c r="APF794" s="12">
        <v>0</v>
      </c>
      <c r="APG794" s="12">
        <v>0</v>
      </c>
      <c r="APH794" s="12">
        <v>0</v>
      </c>
      <c r="API794" s="12">
        <v>0</v>
      </c>
      <c r="APJ794" s="12">
        <v>0</v>
      </c>
      <c r="APK794" s="12">
        <v>0</v>
      </c>
      <c r="APL794" s="12">
        <v>2.6926123984947511E-7</v>
      </c>
      <c r="APM794" s="12">
        <v>-1.201628133304572E-8</v>
      </c>
      <c r="APN794" s="12">
        <v>8.7939752402461414E-9</v>
      </c>
      <c r="APO794" s="12">
        <v>0</v>
      </c>
      <c r="APP794" s="12">
        <v>0</v>
      </c>
      <c r="APQ794" s="12">
        <v>0</v>
      </c>
      <c r="APR794" s="12">
        <v>0</v>
      </c>
      <c r="APS794" s="12">
        <v>0</v>
      </c>
      <c r="APT794" s="12">
        <v>0</v>
      </c>
      <c r="APU794" s="12">
        <v>0</v>
      </c>
      <c r="APV794" s="12">
        <v>0</v>
      </c>
      <c r="APW794" s="12">
        <v>0</v>
      </c>
      <c r="APX794" s="12">
        <v>0</v>
      </c>
      <c r="APY794" s="12">
        <v>0</v>
      </c>
      <c r="APZ794" s="12">
        <v>0</v>
      </c>
      <c r="AQA794" s="12">
        <v>0</v>
      </c>
      <c r="AQB794" s="12">
        <v>0</v>
      </c>
      <c r="AQC794" s="12">
        <v>0</v>
      </c>
      <c r="AQD794" s="12">
        <v>0</v>
      </c>
      <c r="AQE794" s="12">
        <v>0</v>
      </c>
      <c r="AQF794" s="12">
        <v>0</v>
      </c>
      <c r="AQG794" s="12">
        <v>0</v>
      </c>
      <c r="AQH794" s="12">
        <v>0</v>
      </c>
      <c r="AQI794" s="12">
        <v>0</v>
      </c>
      <c r="AQJ794" s="12">
        <v>0</v>
      </c>
      <c r="AQK794" s="12">
        <v>0</v>
      </c>
      <c r="AQL794" s="12">
        <v>0</v>
      </c>
      <c r="AQM794" s="12">
        <v>0</v>
      </c>
      <c r="AQN794" s="12">
        <v>0</v>
      </c>
      <c r="AQO794" s="12">
        <v>0</v>
      </c>
      <c r="AQP794" s="12">
        <v>0</v>
      </c>
      <c r="AQQ794" s="12">
        <v>0</v>
      </c>
      <c r="AQR794" s="12">
        <v>0</v>
      </c>
      <c r="AQS794" s="12">
        <v>0</v>
      </c>
      <c r="AQT794" s="12">
        <v>0</v>
      </c>
      <c r="AQU794" s="12">
        <v>0</v>
      </c>
      <c r="AQV794" s="12">
        <v>0</v>
      </c>
      <c r="AQW794" s="12">
        <v>0</v>
      </c>
      <c r="AQX794" s="12">
        <v>1.0801223576702731E-9</v>
      </c>
      <c r="AQY794" s="12">
        <v>-8.7960892263792762E-9</v>
      </c>
      <c r="AQZ794" s="12">
        <v>0</v>
      </c>
      <c r="ARA794" s="12">
        <v>0</v>
      </c>
      <c r="ARB794" s="12">
        <v>0</v>
      </c>
      <c r="ARC794" s="12">
        <v>0</v>
      </c>
      <c r="ARD794" s="12">
        <v>0</v>
      </c>
      <c r="ARE794" s="12">
        <v>0</v>
      </c>
      <c r="ARF794" s="12">
        <v>0</v>
      </c>
      <c r="ARG794" s="12">
        <v>0</v>
      </c>
      <c r="ARH794" s="12">
        <v>0</v>
      </c>
      <c r="ARI794" s="12">
        <v>0</v>
      </c>
      <c r="ARJ794" s="12">
        <v>0</v>
      </c>
      <c r="ARK794" s="12">
        <v>0</v>
      </c>
      <c r="ARL794" s="12">
        <v>0</v>
      </c>
      <c r="ARM794" s="12">
        <v>0</v>
      </c>
      <c r="ARN794" s="12">
        <v>0</v>
      </c>
      <c r="ARO794" s="12">
        <v>0</v>
      </c>
      <c r="ARP794" s="12">
        <v>0</v>
      </c>
      <c r="ARQ794" s="12">
        <v>0</v>
      </c>
      <c r="ARR794" s="12">
        <v>0</v>
      </c>
      <c r="ARS794" s="12">
        <v>0</v>
      </c>
      <c r="ART794" s="12">
        <v>0</v>
      </c>
      <c r="ARU794" s="12">
        <v>0</v>
      </c>
      <c r="ARV794" s="12">
        <v>0</v>
      </c>
      <c r="ARW794" s="12">
        <v>0</v>
      </c>
      <c r="ARX794" s="12">
        <v>0</v>
      </c>
      <c r="ARY794" s="12">
        <v>0</v>
      </c>
      <c r="ARZ794" s="12">
        <v>0</v>
      </c>
      <c r="ASA794" s="12">
        <v>0</v>
      </c>
      <c r="ASB794" s="12">
        <v>0</v>
      </c>
      <c r="ASC794" s="12">
        <v>0</v>
      </c>
      <c r="ASD794" s="12">
        <v>0</v>
      </c>
      <c r="ASE794" s="12">
        <v>0</v>
      </c>
      <c r="ASF794" s="12">
        <v>0</v>
      </c>
      <c r="ASG794" s="12">
        <v>3.2233176891352007E-6</v>
      </c>
      <c r="ASH794" s="12">
        <v>0</v>
      </c>
      <c r="ASI794" s="12">
        <v>0</v>
      </c>
      <c r="ASJ794" s="12">
        <v>0</v>
      </c>
      <c r="ASK794" s="12">
        <v>-3.0248662043209798E-11</v>
      </c>
      <c r="ASL794" s="12">
        <v>0</v>
      </c>
      <c r="ASM794" s="12">
        <v>0</v>
      </c>
      <c r="ASN794" s="12">
        <v>0</v>
      </c>
      <c r="ASO794" s="12">
        <v>0</v>
      </c>
      <c r="ASP794" s="12">
        <v>0</v>
      </c>
      <c r="ASQ794" s="12">
        <v>0</v>
      </c>
      <c r="ASR794" s="12">
        <v>0</v>
      </c>
      <c r="ASS794" s="12">
        <v>0</v>
      </c>
      <c r="AST794" s="12">
        <v>0</v>
      </c>
      <c r="ASU794" s="12">
        <v>0</v>
      </c>
      <c r="ASV794" s="12">
        <v>0</v>
      </c>
      <c r="ASW794" s="12">
        <v>0</v>
      </c>
      <c r="ASX794" s="12">
        <v>0</v>
      </c>
      <c r="ASY794" s="12">
        <v>0</v>
      </c>
      <c r="ASZ794" s="12">
        <v>0</v>
      </c>
      <c r="ATA794" s="12">
        <v>0</v>
      </c>
      <c r="ATB794" s="12">
        <v>0</v>
      </c>
      <c r="ATC794" s="12">
        <v>0</v>
      </c>
      <c r="ATD794" s="12">
        <v>0</v>
      </c>
      <c r="ATE794" s="12">
        <v>0</v>
      </c>
      <c r="ATF794" s="12">
        <v>0</v>
      </c>
      <c r="ATG794" s="12">
        <v>0</v>
      </c>
      <c r="ATH794" s="12">
        <v>0</v>
      </c>
      <c r="ATI794" s="12">
        <v>0</v>
      </c>
      <c r="ATJ794" s="12">
        <v>0</v>
      </c>
      <c r="ATK794" s="12">
        <v>0</v>
      </c>
      <c r="ATL794" s="12">
        <v>0</v>
      </c>
      <c r="ATM794" s="12">
        <v>4.9943605145181346E-7</v>
      </c>
      <c r="ATN794" s="12">
        <v>0</v>
      </c>
      <c r="ATO794" s="12">
        <v>0</v>
      </c>
      <c r="ATP794" s="12">
        <v>0</v>
      </c>
      <c r="ATQ794" s="12">
        <v>0</v>
      </c>
      <c r="ATR794" s="12">
        <v>0</v>
      </c>
      <c r="ATS794" s="12">
        <v>0</v>
      </c>
      <c r="ATT794" s="12">
        <v>0</v>
      </c>
      <c r="ATU794" s="12">
        <v>0</v>
      </c>
      <c r="ATV794" s="12">
        <v>0</v>
      </c>
      <c r="ATW794" s="12">
        <v>-8.412273868376233E-6</v>
      </c>
      <c r="ATX794" s="12">
        <v>4.9613212109551929E-25</v>
      </c>
      <c r="ATY794" s="12">
        <v>0</v>
      </c>
      <c r="ATZ794" s="12">
        <v>0</v>
      </c>
      <c r="AUA794" s="12">
        <v>3.188401194015156E-26</v>
      </c>
      <c r="AUB794" s="12">
        <v>0</v>
      </c>
      <c r="AUC794" s="12">
        <v>0</v>
      </c>
      <c r="AUD794" s="12">
        <v>0</v>
      </c>
      <c r="AUE794" s="12">
        <v>0</v>
      </c>
      <c r="AUF794" s="12">
        <v>0</v>
      </c>
      <c r="AUG794" s="12">
        <v>0</v>
      </c>
      <c r="AUH794" s="12">
        <v>0</v>
      </c>
      <c r="AUI794" s="12">
        <v>0</v>
      </c>
      <c r="AUJ794" s="12">
        <v>0</v>
      </c>
      <c r="AUK794" s="12">
        <v>0</v>
      </c>
      <c r="AUL794" s="12">
        <v>0</v>
      </c>
      <c r="AUM794" s="12">
        <v>0</v>
      </c>
      <c r="AUN794" s="12">
        <v>0</v>
      </c>
      <c r="AUO794" s="12">
        <v>0</v>
      </c>
      <c r="AUP794" s="12">
        <v>0</v>
      </c>
      <c r="AUQ794" s="12">
        <v>0</v>
      </c>
      <c r="AUR794" s="12">
        <v>0</v>
      </c>
      <c r="AUS794" s="12">
        <v>0</v>
      </c>
      <c r="AUT794" s="12">
        <v>0</v>
      </c>
      <c r="AUU794" s="12">
        <v>0</v>
      </c>
      <c r="AUV794" s="12">
        <v>0</v>
      </c>
      <c r="AUW794" s="12">
        <v>0</v>
      </c>
      <c r="AUX794" s="12">
        <v>0</v>
      </c>
      <c r="AUY794" s="12">
        <v>0</v>
      </c>
      <c r="AUZ794" s="12">
        <v>0</v>
      </c>
      <c r="AVA794" s="12">
        <v>0</v>
      </c>
      <c r="AVB794" s="12">
        <v>0</v>
      </c>
      <c r="AVC794" s="12">
        <v>0</v>
      </c>
      <c r="AVD794" s="12">
        <v>0</v>
      </c>
      <c r="AVE794" s="12">
        <v>0</v>
      </c>
      <c r="AVF794" s="12">
        <v>0</v>
      </c>
      <c r="AVG794" s="12">
        <v>0</v>
      </c>
      <c r="AVH794" s="12">
        <v>5.678480308706855E-6</v>
      </c>
      <c r="AVI794" s="12">
        <v>-2.4405115581587058E-7</v>
      </c>
      <c r="AVJ794" s="12">
        <v>7.5748144375595357E-9</v>
      </c>
      <c r="AVK794" s="12">
        <v>0</v>
      </c>
      <c r="AVL794" s="12">
        <v>5.5538020882871843E-11</v>
      </c>
      <c r="AVM794" s="12">
        <v>0</v>
      </c>
      <c r="AVN794" s="12">
        <v>0</v>
      </c>
      <c r="AVO794" s="12">
        <v>0</v>
      </c>
      <c r="AVP794" s="12">
        <v>0</v>
      </c>
      <c r="AVQ794" s="12">
        <v>0</v>
      </c>
      <c r="AVR794" s="12">
        <v>0</v>
      </c>
      <c r="AVS794" s="12">
        <v>0</v>
      </c>
      <c r="AVT794" s="12">
        <v>0</v>
      </c>
      <c r="AVU794" s="12">
        <v>0</v>
      </c>
      <c r="AVV794" s="12">
        <v>0</v>
      </c>
      <c r="AVW794" s="12">
        <v>0</v>
      </c>
      <c r="AVX794" s="12">
        <v>0</v>
      </c>
      <c r="AVY794" s="12">
        <v>0</v>
      </c>
      <c r="AVZ794" s="12">
        <v>0</v>
      </c>
      <c r="AWA794" s="12">
        <v>0</v>
      </c>
      <c r="AWB794" s="12">
        <v>0</v>
      </c>
      <c r="AWC794" s="12">
        <v>0</v>
      </c>
      <c r="AWD794" s="12">
        <v>0</v>
      </c>
      <c r="AWE794" s="12">
        <v>0</v>
      </c>
      <c r="AWF794" s="12">
        <v>0</v>
      </c>
      <c r="AWG794" s="12">
        <v>0</v>
      </c>
      <c r="AWH794" s="12">
        <v>0</v>
      </c>
      <c r="AWI794" s="12">
        <v>0</v>
      </c>
      <c r="AWJ794" s="12">
        <v>0</v>
      </c>
      <c r="AWK794" s="12">
        <v>1.3066175343630613E-9</v>
      </c>
      <c r="AWL794" s="12">
        <v>0</v>
      </c>
      <c r="AWM794" s="12">
        <v>0</v>
      </c>
      <c r="AWN794" s="12">
        <v>0</v>
      </c>
      <c r="AWO794" s="12">
        <v>0</v>
      </c>
      <c r="AWP794" s="12">
        <v>0</v>
      </c>
      <c r="AWQ794" s="12">
        <v>0</v>
      </c>
      <c r="AWR794" s="12">
        <v>0</v>
      </c>
      <c r="AWS794" s="12">
        <v>0</v>
      </c>
      <c r="AWT794" s="12">
        <v>2.2724443312678606E-7</v>
      </c>
      <c r="AWU794" s="12">
        <v>-8.6549367952386972E-9</v>
      </c>
      <c r="AWV794" s="12">
        <v>8.7939752402461414E-9</v>
      </c>
      <c r="AWW794" s="12">
        <v>0</v>
      </c>
      <c r="AWX794" s="12">
        <v>0</v>
      </c>
      <c r="AWY794" s="12">
        <v>0</v>
      </c>
      <c r="AWZ794" s="12">
        <v>0</v>
      </c>
      <c r="AXA794" s="12">
        <v>0</v>
      </c>
      <c r="AXB794" s="12">
        <v>0</v>
      </c>
      <c r="AXC794" s="12">
        <v>0</v>
      </c>
      <c r="AXD794" s="12">
        <v>0</v>
      </c>
      <c r="AXE794" s="12">
        <v>0</v>
      </c>
      <c r="AXF794" s="12">
        <v>0</v>
      </c>
      <c r="AXG794" s="12">
        <v>0</v>
      </c>
      <c r="AXH794" s="12">
        <v>0</v>
      </c>
      <c r="AXI794" s="12">
        <v>0</v>
      </c>
      <c r="AXJ794" s="12">
        <v>0</v>
      </c>
      <c r="AXK794" s="12">
        <v>0</v>
      </c>
      <c r="AXL794" s="12">
        <v>0</v>
      </c>
      <c r="AXM794" s="12">
        <v>0</v>
      </c>
      <c r="AXN794" s="12">
        <v>0</v>
      </c>
      <c r="AXO794" s="12">
        <v>0</v>
      </c>
      <c r="AXP794" s="12">
        <v>0</v>
      </c>
      <c r="AXQ794" s="12">
        <v>0</v>
      </c>
      <c r="AXR794" s="12">
        <v>0</v>
      </c>
      <c r="AXS794" s="12">
        <v>0</v>
      </c>
      <c r="AXT794" s="12">
        <v>0</v>
      </c>
      <c r="AXU794" s="12">
        <v>0</v>
      </c>
      <c r="AXV794" s="12">
        <v>0</v>
      </c>
      <c r="AXW794" s="12">
        <v>0</v>
      </c>
      <c r="AXX794" s="12">
        <v>0</v>
      </c>
      <c r="AXY794" s="12">
        <v>0</v>
      </c>
      <c r="AXZ794" s="12">
        <v>0</v>
      </c>
      <c r="AYA794" s="12">
        <v>0</v>
      </c>
      <c r="AYB794" s="12">
        <v>0</v>
      </c>
      <c r="AYC794" s="12">
        <v>0</v>
      </c>
      <c r="AYD794" s="12">
        <v>0</v>
      </c>
      <c r="AYE794" s="12">
        <v>0</v>
      </c>
      <c r="AYF794" s="12">
        <v>1.0801223576702731E-9</v>
      </c>
      <c r="AYG794" s="12">
        <v>-8.7960892263883918E-9</v>
      </c>
      <c r="AYH794" s="12">
        <v>0</v>
      </c>
      <c r="AYI794" s="12">
        <v>0</v>
      </c>
      <c r="AYJ794" s="12">
        <v>0</v>
      </c>
      <c r="AYK794" s="12">
        <v>0</v>
      </c>
      <c r="AYL794" s="12">
        <v>0</v>
      </c>
      <c r="AYM794" s="12">
        <v>0</v>
      </c>
      <c r="AYN794" s="12">
        <v>0</v>
      </c>
      <c r="AYO794" s="12">
        <v>0</v>
      </c>
      <c r="AYP794" s="12">
        <v>0</v>
      </c>
      <c r="AYQ794" s="12">
        <v>0</v>
      </c>
      <c r="AYR794" s="12">
        <v>0</v>
      </c>
      <c r="AYS794" s="12">
        <v>0</v>
      </c>
      <c r="AYT794" s="12">
        <v>0</v>
      </c>
      <c r="AYU794" s="12">
        <v>0</v>
      </c>
      <c r="AYV794" s="12">
        <v>0</v>
      </c>
      <c r="AYW794" s="12">
        <v>0</v>
      </c>
      <c r="AYX794" s="12">
        <v>0</v>
      </c>
      <c r="AYY794" s="12">
        <v>0</v>
      </c>
      <c r="AYZ794" s="12">
        <v>0</v>
      </c>
      <c r="AZA794" s="12">
        <v>0</v>
      </c>
      <c r="AZB794" s="12">
        <v>0</v>
      </c>
      <c r="AZC794" s="12">
        <v>0</v>
      </c>
      <c r="AZD794" s="12">
        <v>0</v>
      </c>
      <c r="AZE794" s="12">
        <v>0</v>
      </c>
      <c r="AZF794" s="12">
        <v>0</v>
      </c>
      <c r="AZG794" s="12">
        <v>0</v>
      </c>
      <c r="AZH794" s="12">
        <v>0</v>
      </c>
      <c r="AZI794" s="12">
        <v>0</v>
      </c>
      <c r="AZJ794" s="12">
        <v>0</v>
      </c>
      <c r="AZK794" s="12">
        <v>0</v>
      </c>
      <c r="AZL794" s="12">
        <v>0</v>
      </c>
      <c r="AZM794" s="12">
        <v>0</v>
      </c>
      <c r="AZN794" s="12">
        <v>0</v>
      </c>
      <c r="AZO794" s="12">
        <v>2.4336344177136135E-6</v>
      </c>
      <c r="AZP794" s="12">
        <v>0</v>
      </c>
      <c r="AZQ794" s="12">
        <v>0</v>
      </c>
      <c r="AZR794" s="12">
        <v>0</v>
      </c>
      <c r="AZS794" s="12">
        <v>-5.5749329286729547E-11</v>
      </c>
      <c r="AZT794" s="13">
        <v>13766603154.602514</v>
      </c>
      <c r="AZU794" s="13">
        <v>3254980.3880901765</v>
      </c>
      <c r="AZV794" s="13">
        <v>1472000</v>
      </c>
      <c r="AZW794" s="13">
        <v>83905.909031091476</v>
      </c>
      <c r="AZX794" s="13">
        <v>173364778664.11816</v>
      </c>
      <c r="AZY794" s="13">
        <v>2.1999999999999999E-10</v>
      </c>
      <c r="AZZ794" s="13">
        <v>247209807.0358178</v>
      </c>
      <c r="BAA794" s="13">
        <v>1E-13</v>
      </c>
      <c r="BAB794" s="13">
        <v>2709536.5584303788</v>
      </c>
      <c r="BAC794" s="13">
        <v>2.9999999999999999E-16</v>
      </c>
      <c r="BAD794" s="13">
        <v>1.1E-13</v>
      </c>
      <c r="BAE794" s="13">
        <v>7920000</v>
      </c>
      <c r="BAF794" s="13">
        <v>6380000</v>
      </c>
      <c r="BAG794" s="13">
        <v>4000782335094191.5</v>
      </c>
      <c r="BAH794" s="13">
        <v>1058313750000</v>
      </c>
      <c r="BAI794" s="13">
        <v>628522688234.47803</v>
      </c>
      <c r="BAJ794" s="13">
        <v>846607000000000.13</v>
      </c>
      <c r="BAK794" s="13">
        <v>5602317137.8464146</v>
      </c>
      <c r="BAL794" s="13">
        <v>198140571166.27502</v>
      </c>
      <c r="BAM794" s="13">
        <v>57148942500</v>
      </c>
      <c r="BAN794" s="13">
        <v>507990600000</v>
      </c>
      <c r="BAO794" s="13">
        <v>21166275000</v>
      </c>
      <c r="BAP794" s="13">
        <v>7.653349E+16</v>
      </c>
      <c r="BAQ794" s="13">
        <v>3826674500000000</v>
      </c>
      <c r="BAR794" s="13">
        <v>1.14800235E+17</v>
      </c>
      <c r="BAS794" s="13">
        <v>1148002350000</v>
      </c>
      <c r="BAT794" s="13">
        <v>1913337250000</v>
      </c>
      <c r="BAU794" s="13">
        <v>4.25E+16</v>
      </c>
      <c r="BAV794" s="13">
        <v>2550000000000000</v>
      </c>
      <c r="BAW794" s="13">
        <v>7.65E+16</v>
      </c>
      <c r="BAX794" s="13">
        <v>765000000000</v>
      </c>
      <c r="BAY794" s="13">
        <v>850000000000</v>
      </c>
      <c r="BAZ794" s="13">
        <v>1.275E+17</v>
      </c>
      <c r="BBA794" s="13">
        <v>8924999999999999</v>
      </c>
      <c r="BBB794" s="13">
        <v>2.6774999999999997E+17</v>
      </c>
      <c r="BBC794" s="13">
        <v>2677500000000</v>
      </c>
      <c r="BBD794" s="13">
        <v>1912500000000.0005</v>
      </c>
      <c r="BBE794" s="14">
        <v>2.5429534281954504</v>
      </c>
      <c r="BBF794" s="14">
        <v>4.682003921132913</v>
      </c>
      <c r="BBG794" s="14">
        <v>5.399006315767358</v>
      </c>
      <c r="BBH794" s="14">
        <v>2782.9673638776749</v>
      </c>
      <c r="BBI794" s="13">
        <v>879.53290417928201</v>
      </c>
      <c r="BBJ794" s="13">
        <v>5001.5767145591853</v>
      </c>
      <c r="BBK794" s="13">
        <v>54.6579064614834</v>
      </c>
      <c r="BBL794" s="13">
        <v>48532.542147572138</v>
      </c>
      <c r="BBM794" s="13">
        <v>54298.29986834788</v>
      </c>
      <c r="BBN794" s="13">
        <v>284.00483162378998</v>
      </c>
      <c r="BBO794" s="15">
        <v>860.4126971626572</v>
      </c>
      <c r="BBP794" s="15">
        <v>788.02172120053717</v>
      </c>
      <c r="BBQ794" s="15">
        <v>472.55436975277144</v>
      </c>
      <c r="BBR794" s="14">
        <v>9.0441061844451447</v>
      </c>
      <c r="BBS794" s="14">
        <v>8.5376149545409223</v>
      </c>
      <c r="BBT794" s="14">
        <v>9.6152549894038994</v>
      </c>
      <c r="BBU794" s="15">
        <v>13.626022323291469</v>
      </c>
      <c r="BBV794" s="15">
        <v>8.2325843269120078</v>
      </c>
      <c r="BBW794" s="15">
        <v>13.449492124278951</v>
      </c>
      <c r="BBX794" s="15">
        <v>700.52974139692083</v>
      </c>
      <c r="BBY794" s="15">
        <v>871.92421082833573</v>
      </c>
      <c r="BBZ794" s="15">
        <v>932.39713472839458</v>
      </c>
      <c r="BCA794" s="14">
        <v>6.5551491430540221</v>
      </c>
      <c r="BCB794" s="14">
        <v>0.88103052758625044</v>
      </c>
      <c r="BCC794" s="14">
        <v>6.4544036805310637E-2</v>
      </c>
      <c r="BCD794" s="14">
        <v>7.7691345438635109E-2</v>
      </c>
      <c r="BCE794" s="14">
        <v>2.4650738046473943</v>
      </c>
      <c r="BCF794" s="14">
        <v>1.9850623432177073E-2</v>
      </c>
      <c r="BCG794" s="14">
        <v>4.1787879432670656E-2</v>
      </c>
      <c r="BCH794" s="14">
        <v>7.5780937982725647E-4</v>
      </c>
      <c r="BCI794" s="14">
        <v>15865.650492453919</v>
      </c>
      <c r="BCJ794" s="14">
        <v>1.9940532248562209E-5</v>
      </c>
      <c r="BCK794" s="14">
        <v>15.123587048339697</v>
      </c>
      <c r="BCL794" s="14">
        <v>3.1271255551588057E-6</v>
      </c>
      <c r="BCM794" s="14">
        <v>3.4201258659281602E-8</v>
      </c>
      <c r="BCN794" s="14">
        <v>3.5035193442580298E-2</v>
      </c>
      <c r="BCO794" s="14">
        <v>0.33924788456622612</v>
      </c>
      <c r="BCP794" s="14">
        <v>0.14338511682013813</v>
      </c>
      <c r="BCQ794" s="14">
        <v>5.1316980273302626</v>
      </c>
      <c r="BCR794" s="14">
        <v>0.48353920338740963</v>
      </c>
      <c r="BCS794" s="14">
        <v>0.26889665265224233</v>
      </c>
      <c r="BCT794" s="14">
        <v>0.25472168436148979</v>
      </c>
      <c r="BCU794" s="14">
        <v>0.76804585794374047</v>
      </c>
      <c r="BCV794" s="14">
        <v>0.11257264609083539</v>
      </c>
      <c r="BCW794" s="14">
        <v>7.9388403740968858</v>
      </c>
      <c r="BCX794" s="14">
        <v>9.8312907087412166E-2</v>
      </c>
      <c r="BCY794" s="14">
        <v>3.278748890393611E-2</v>
      </c>
      <c r="BCZ794" s="14">
        <v>1.2480709187860142E-2</v>
      </c>
      <c r="BDA794" s="14">
        <v>1.262231299286245E-2</v>
      </c>
      <c r="BDB794" s="14">
        <v>6.2944190976304583E-4</v>
      </c>
      <c r="BDC794" s="14">
        <v>16595.938454154893</v>
      </c>
      <c r="BDD794" s="14">
        <v>1.1348575383433233E-5</v>
      </c>
      <c r="BDE794" s="14">
        <v>11.885826401559736</v>
      </c>
      <c r="BDF794" s="14">
        <v>1.8115292567709776E-6</v>
      </c>
      <c r="BDG794" s="14">
        <v>6.5317506912949896E-8</v>
      </c>
      <c r="BDH794" s="14">
        <v>2.9033859064944958E-2</v>
      </c>
      <c r="BDI794" s="14">
        <v>4.4355900142260367E-2</v>
      </c>
      <c r="BDJ794" s="14">
        <v>3.3839391061959954E-2</v>
      </c>
      <c r="BDK794" s="14">
        <v>0.13962576287853767</v>
      </c>
      <c r="BDL794" s="14">
        <v>0.28074459518664974</v>
      </c>
      <c r="BDM794" s="14">
        <v>0.19625797781392565</v>
      </c>
      <c r="BDN794" s="14">
        <v>0.21712652718407027</v>
      </c>
      <c r="BDO794" s="14">
        <v>0.12826188133888275</v>
      </c>
      <c r="BDP794" s="14">
        <v>0.26977736905956495</v>
      </c>
      <c r="BDQ794" s="14">
        <v>4.8123872338050759</v>
      </c>
      <c r="BDR794" s="14">
        <v>4.6808158015767649</v>
      </c>
      <c r="BDS794" s="14">
        <v>0.16375958194215567</v>
      </c>
      <c r="BDT794" s="14">
        <v>0.18935917678389186</v>
      </c>
      <c r="BDU794" s="14">
        <v>0.48619721829371071</v>
      </c>
      <c r="BDV794" s="14">
        <v>0.68870728100508882</v>
      </c>
      <c r="BDW794" s="14">
        <v>0.13660198918526326</v>
      </c>
      <c r="BDX794" s="14">
        <v>17.242229350316517</v>
      </c>
      <c r="BDY794" s="14">
        <v>6.7228146415984333E-2</v>
      </c>
      <c r="BDZ794" s="14">
        <v>1.4056381772793316</v>
      </c>
      <c r="BEA794" s="14">
        <v>5.7067163940428836E-2</v>
      </c>
      <c r="BEB794" s="14">
        <v>1.091942479023063E-2</v>
      </c>
      <c r="BEC794" s="14">
        <v>7.1299937281451833E-3</v>
      </c>
      <c r="BED794" s="14">
        <v>5.9082102233541114E-2</v>
      </c>
      <c r="BEE794" s="14">
        <v>5.943066678506935E-2</v>
      </c>
      <c r="BEF794" s="14">
        <v>1.7936197558149709E-3</v>
      </c>
      <c r="BEG794" s="14">
        <v>9934.8896519835453</v>
      </c>
      <c r="BEH794" s="14">
        <v>2.1061112767851067E-5</v>
      </c>
      <c r="BEI794" s="14">
        <v>12.113158646208026</v>
      </c>
      <c r="BEJ794" s="14">
        <v>1.4603640805164926</v>
      </c>
      <c r="BEK794" s="14">
        <v>3.6012427424888453E-6</v>
      </c>
      <c r="BEL794" s="14">
        <v>2.12194904459409E-8</v>
      </c>
      <c r="BEM794" s="14">
        <v>5.0352402438143255E-2</v>
      </c>
      <c r="BEN794" s="14">
        <v>5.1977802110291613E-2</v>
      </c>
      <c r="BEO794" s="14">
        <v>3.6970681429508365E-2</v>
      </c>
      <c r="BEP794" s="14">
        <v>0.21725394253351138</v>
      </c>
      <c r="BEQ794" s="14">
        <v>0.13337541397719779</v>
      </c>
      <c r="BER794" s="14">
        <v>0.10208943412106031</v>
      </c>
      <c r="BES794" s="14">
        <v>0.16899439167495692</v>
      </c>
      <c r="BET794" s="14">
        <v>0.22730792961746091</v>
      </c>
      <c r="BEU794" s="26">
        <v>0.2475948778814705</v>
      </c>
    </row>
    <row r="795" spans="2:1503" outlineLevel="1" x14ac:dyDescent="0.35">
      <c r="B795" s="18">
        <v>786</v>
      </c>
      <c r="C795" s="11">
        <v>0</v>
      </c>
      <c r="D795" s="12">
        <v>0</v>
      </c>
      <c r="E795" s="12">
        <v>0</v>
      </c>
      <c r="F795" s="12">
        <v>0</v>
      </c>
      <c r="G795" s="12">
        <v>2.56784421804384E-5</v>
      </c>
      <c r="H795" s="12">
        <v>0</v>
      </c>
      <c r="I795" s="12">
        <v>0</v>
      </c>
      <c r="J795" s="12">
        <v>0</v>
      </c>
      <c r="K795" s="12">
        <v>0</v>
      </c>
      <c r="L795" s="12">
        <v>0</v>
      </c>
      <c r="M795" s="12">
        <v>0</v>
      </c>
      <c r="N795" s="12">
        <v>0</v>
      </c>
      <c r="O795" s="12">
        <v>-6.6578149504684801E-11</v>
      </c>
      <c r="P795" s="12">
        <v>0</v>
      </c>
      <c r="Q795" s="12">
        <v>0</v>
      </c>
      <c r="R795" s="12">
        <v>0</v>
      </c>
      <c r="S795" s="12">
        <v>0</v>
      </c>
      <c r="T795" s="12">
        <v>0</v>
      </c>
      <c r="U795" s="12">
        <v>0</v>
      </c>
      <c r="V795" s="12">
        <v>0</v>
      </c>
      <c r="W795" s="12">
        <v>0</v>
      </c>
      <c r="X795" s="12">
        <v>0</v>
      </c>
      <c r="Y795" s="12">
        <v>0</v>
      </c>
      <c r="Z795" s="12">
        <v>0</v>
      </c>
      <c r="AA795" s="12">
        <v>0</v>
      </c>
      <c r="AB795" s="12">
        <v>0</v>
      </c>
      <c r="AC795" s="12">
        <v>0</v>
      </c>
      <c r="AD795" s="12">
        <v>0</v>
      </c>
      <c r="AE795" s="12">
        <v>0</v>
      </c>
      <c r="AF795" s="12">
        <v>0</v>
      </c>
      <c r="AG795" s="12">
        <v>0</v>
      </c>
      <c r="AH795" s="12">
        <v>0</v>
      </c>
      <c r="AI795" s="12">
        <v>0</v>
      </c>
      <c r="AJ795" s="12">
        <v>0</v>
      </c>
      <c r="AK795" s="12">
        <v>0</v>
      </c>
      <c r="AL795" s="12">
        <v>0</v>
      </c>
      <c r="AM795" s="12">
        <v>0</v>
      </c>
      <c r="AN795" s="12">
        <v>0</v>
      </c>
      <c r="AO795" s="12">
        <v>0</v>
      </c>
      <c r="AP795" s="12">
        <v>0</v>
      </c>
      <c r="AQ795" s="12">
        <v>0</v>
      </c>
      <c r="AR795" s="12">
        <v>6.1986517806973283E-4</v>
      </c>
      <c r="AS795" s="12">
        <v>0</v>
      </c>
      <c r="AT795" s="12">
        <v>0</v>
      </c>
      <c r="AU795" s="12">
        <v>0</v>
      </c>
      <c r="AV795" s="12">
        <v>0</v>
      </c>
      <c r="AW795" s="12">
        <v>0</v>
      </c>
      <c r="AX795" s="12">
        <v>0</v>
      </c>
      <c r="AY795" s="12">
        <v>0</v>
      </c>
      <c r="AZ795" s="12">
        <v>0</v>
      </c>
      <c r="BA795" s="12">
        <v>-9.9312793560656325E-6</v>
      </c>
      <c r="BB795" s="12">
        <v>4.4745475892034548E-25</v>
      </c>
      <c r="BC795" s="12">
        <v>6.1044719996082862E-24</v>
      </c>
      <c r="BD795" s="12">
        <v>2.1894786032228216E-25</v>
      </c>
      <c r="BE795" s="12">
        <v>0</v>
      </c>
      <c r="BF795" s="12">
        <v>0</v>
      </c>
      <c r="BG795" s="12">
        <v>7.3074056363985163E-27</v>
      </c>
      <c r="BH795" s="12">
        <v>3.325265873838944E-27</v>
      </c>
      <c r="BI795" s="12">
        <v>7.3074056363985163E-27</v>
      </c>
      <c r="BJ795" s="12">
        <v>1.2147723771081031E-7</v>
      </c>
      <c r="BK795" s="12">
        <v>0</v>
      </c>
      <c r="BL795" s="12">
        <v>0</v>
      </c>
      <c r="BM795" s="12">
        <v>0</v>
      </c>
      <c r="BN795" s="12">
        <v>0</v>
      </c>
      <c r="BO795" s="12">
        <v>0</v>
      </c>
      <c r="BP795" s="12">
        <v>0</v>
      </c>
      <c r="BQ795" s="12">
        <v>0</v>
      </c>
      <c r="BR795" s="12">
        <v>0</v>
      </c>
      <c r="BS795" s="12">
        <v>0</v>
      </c>
      <c r="BT795" s="12">
        <v>0</v>
      </c>
      <c r="BU795" s="12">
        <v>0</v>
      </c>
      <c r="BV795" s="12">
        <v>0</v>
      </c>
      <c r="BW795" s="12">
        <v>0</v>
      </c>
      <c r="BX795" s="12">
        <v>0</v>
      </c>
      <c r="BY795" s="12">
        <v>0</v>
      </c>
      <c r="BZ795" s="12">
        <v>0</v>
      </c>
      <c r="CA795" s="12">
        <v>0</v>
      </c>
      <c r="CB795" s="12">
        <v>0</v>
      </c>
      <c r="CC795" s="12">
        <v>0</v>
      </c>
      <c r="CD795" s="12">
        <v>0</v>
      </c>
      <c r="CE795" s="12">
        <v>0</v>
      </c>
      <c r="CF795" s="12">
        <v>0</v>
      </c>
      <c r="CG795" s="12">
        <v>0</v>
      </c>
      <c r="CH795" s="12">
        <v>0</v>
      </c>
      <c r="CI795" s="12">
        <v>0</v>
      </c>
      <c r="CJ795" s="12">
        <v>0</v>
      </c>
      <c r="CK795" s="12">
        <v>0</v>
      </c>
      <c r="CL795" s="12">
        <v>9.8172426723422657E-9</v>
      </c>
      <c r="CM795" s="12">
        <v>-1.4036799716817917E-9</v>
      </c>
      <c r="CN795" s="12">
        <v>0</v>
      </c>
      <c r="CO795" s="12">
        <v>0</v>
      </c>
      <c r="CP795" s="12">
        <v>0</v>
      </c>
      <c r="CQ795" s="12">
        <v>0</v>
      </c>
      <c r="CR795" s="12">
        <v>0</v>
      </c>
      <c r="CS795" s="12">
        <v>0</v>
      </c>
      <c r="CT795" s="12">
        <v>0</v>
      </c>
      <c r="CU795" s="12">
        <v>0</v>
      </c>
      <c r="CV795" s="12">
        <v>0</v>
      </c>
      <c r="CW795" s="12">
        <v>0</v>
      </c>
      <c r="CX795" s="12">
        <v>0</v>
      </c>
      <c r="CY795" s="12">
        <v>0</v>
      </c>
      <c r="CZ795" s="12">
        <v>0</v>
      </c>
      <c r="DA795" s="12">
        <v>0</v>
      </c>
      <c r="DB795" s="12">
        <v>0</v>
      </c>
      <c r="DC795" s="12">
        <v>0</v>
      </c>
      <c r="DD795" s="12">
        <v>0</v>
      </c>
      <c r="DE795" s="12">
        <v>0</v>
      </c>
      <c r="DF795" s="12">
        <v>0</v>
      </c>
      <c r="DG795" s="12">
        <v>0</v>
      </c>
      <c r="DH795" s="12">
        <v>0</v>
      </c>
      <c r="DI795" s="12">
        <v>0</v>
      </c>
      <c r="DJ795" s="12">
        <v>0</v>
      </c>
      <c r="DK795" s="12">
        <v>0</v>
      </c>
      <c r="DL795" s="12">
        <v>0</v>
      </c>
      <c r="DM795" s="12">
        <v>0</v>
      </c>
      <c r="DN795" s="12">
        <v>0</v>
      </c>
      <c r="DO795" s="12">
        <v>0</v>
      </c>
      <c r="DP795" s="12">
        <v>0</v>
      </c>
      <c r="DQ795" s="12">
        <v>0</v>
      </c>
      <c r="DR795" s="12">
        <v>0</v>
      </c>
      <c r="DS795" s="12">
        <v>0</v>
      </c>
      <c r="DT795" s="12">
        <v>0</v>
      </c>
      <c r="DU795" s="12">
        <v>0</v>
      </c>
      <c r="DV795" s="12">
        <v>0</v>
      </c>
      <c r="DW795" s="12">
        <v>1.0798966939576494E-7</v>
      </c>
      <c r="DX795" s="12">
        <v>1.4036799716751443E-9</v>
      </c>
      <c r="DY795" s="12">
        <v>-3.8378533282329477E-7</v>
      </c>
      <c r="DZ795" s="12">
        <v>0</v>
      </c>
      <c r="EA795" s="12">
        <v>2.9171696548270833E-9</v>
      </c>
      <c r="EB795" s="12">
        <v>0</v>
      </c>
      <c r="EC795" s="12">
        <v>3.3151073205400923E-11</v>
      </c>
      <c r="ED795" s="12">
        <v>2.1672458255150505E-11</v>
      </c>
      <c r="EE795" s="12">
        <v>5.7893712549424288E-11</v>
      </c>
      <c r="EF795" s="12">
        <v>0</v>
      </c>
      <c r="EG795" s="12">
        <v>0</v>
      </c>
      <c r="EH795" s="12">
        <v>0</v>
      </c>
      <c r="EI795" s="12">
        <v>0</v>
      </c>
      <c r="EJ795" s="12">
        <v>0</v>
      </c>
      <c r="EK795" s="12">
        <v>0</v>
      </c>
      <c r="EL795" s="12">
        <v>0</v>
      </c>
      <c r="EM795" s="12">
        <v>0</v>
      </c>
      <c r="EN795" s="12">
        <v>0</v>
      </c>
      <c r="EO795" s="12">
        <v>0</v>
      </c>
      <c r="EP795" s="12">
        <v>0</v>
      </c>
      <c r="EQ795" s="12">
        <v>0</v>
      </c>
      <c r="ER795" s="12">
        <v>0</v>
      </c>
      <c r="ES795" s="12">
        <v>0</v>
      </c>
      <c r="ET795" s="12">
        <v>0</v>
      </c>
      <c r="EU795" s="12">
        <v>0</v>
      </c>
      <c r="EV795" s="12">
        <v>0</v>
      </c>
      <c r="EW795" s="12">
        <v>0</v>
      </c>
      <c r="EX795" s="12">
        <v>0</v>
      </c>
      <c r="EY795" s="12">
        <v>0</v>
      </c>
      <c r="EZ795" s="12">
        <v>0</v>
      </c>
      <c r="FA795" s="12">
        <v>0</v>
      </c>
      <c r="FB795" s="12">
        <v>9.9999999999999995E-21</v>
      </c>
      <c r="FC795" s="12">
        <v>0</v>
      </c>
      <c r="FD795" s="12">
        <v>0</v>
      </c>
      <c r="FE795" s="12">
        <v>0</v>
      </c>
      <c r="FF795" s="12">
        <v>0</v>
      </c>
      <c r="FG795" s="12">
        <v>0</v>
      </c>
      <c r="FH795" s="12">
        <v>3.9266929901948602E-6</v>
      </c>
      <c r="FI795" s="12">
        <v>0</v>
      </c>
      <c r="FJ795" s="12">
        <v>2.432510936555654E-8</v>
      </c>
      <c r="FK795" s="12">
        <v>-3.26484219489756E-8</v>
      </c>
      <c r="FL795" s="12">
        <v>0</v>
      </c>
      <c r="FM795" s="12">
        <v>1.2189484002869987E-9</v>
      </c>
      <c r="FN795" s="12">
        <v>0</v>
      </c>
      <c r="FO795" s="12">
        <v>0</v>
      </c>
      <c r="FP795" s="12">
        <v>0</v>
      </c>
      <c r="FQ795" s="12">
        <v>0</v>
      </c>
      <c r="FR795" s="12">
        <v>7.0154138105183425E-9</v>
      </c>
      <c r="FS795" s="12">
        <v>0</v>
      </c>
      <c r="FT795" s="12">
        <v>0</v>
      </c>
      <c r="FU795" s="12">
        <v>0</v>
      </c>
      <c r="FV795" s="12">
        <v>0</v>
      </c>
      <c r="FW795" s="12">
        <v>0</v>
      </c>
      <c r="FX795" s="12">
        <v>0</v>
      </c>
      <c r="FY795" s="12">
        <v>0</v>
      </c>
      <c r="FZ795" s="12">
        <v>0</v>
      </c>
      <c r="GA795" s="12">
        <v>0</v>
      </c>
      <c r="GB795" s="12">
        <v>0</v>
      </c>
      <c r="GC795" s="12">
        <v>0</v>
      </c>
      <c r="GD795" s="12">
        <v>0</v>
      </c>
      <c r="GE795" s="12">
        <v>0</v>
      </c>
      <c r="GF795" s="12">
        <v>0</v>
      </c>
      <c r="GG795" s="12">
        <v>0</v>
      </c>
      <c r="GH795" s="12">
        <v>0</v>
      </c>
      <c r="GI795" s="12">
        <v>0</v>
      </c>
      <c r="GJ795" s="12">
        <v>0</v>
      </c>
      <c r="GK795" s="12">
        <v>0</v>
      </c>
      <c r="GL795" s="12">
        <v>0</v>
      </c>
      <c r="GM795" s="12">
        <v>0</v>
      </c>
      <c r="GN795" s="12">
        <v>0</v>
      </c>
      <c r="GO795" s="12">
        <v>0</v>
      </c>
      <c r="GP795" s="12">
        <v>0</v>
      </c>
      <c r="GQ795" s="12">
        <v>0</v>
      </c>
      <c r="GR795" s="12">
        <v>0</v>
      </c>
      <c r="GS795" s="12">
        <v>0</v>
      </c>
      <c r="GT795" s="12">
        <v>0</v>
      </c>
      <c r="GU795" s="12">
        <v>3.5946022345773346E-7</v>
      </c>
      <c r="GV795" s="12">
        <v>0</v>
      </c>
      <c r="GW795" s="12">
        <v>-5.694582969136788E-9</v>
      </c>
      <c r="GX795" s="12">
        <v>0</v>
      </c>
      <c r="GY795" s="12">
        <v>0</v>
      </c>
      <c r="GZ795" s="12">
        <v>0</v>
      </c>
      <c r="HA795" s="12">
        <v>0</v>
      </c>
      <c r="HB795" s="12">
        <v>0</v>
      </c>
      <c r="HC795" s="12">
        <v>0</v>
      </c>
      <c r="HD795" s="12">
        <v>0</v>
      </c>
      <c r="HE795" s="12">
        <v>0</v>
      </c>
      <c r="HF795" s="12">
        <v>0</v>
      </c>
      <c r="HG795" s="12">
        <v>0</v>
      </c>
      <c r="HH795" s="12">
        <v>0</v>
      </c>
      <c r="HI795" s="12">
        <v>0</v>
      </c>
      <c r="HJ795" s="12">
        <v>0</v>
      </c>
      <c r="HK795" s="12">
        <v>0</v>
      </c>
      <c r="HL795" s="12">
        <v>0</v>
      </c>
      <c r="HM795" s="12">
        <v>0</v>
      </c>
      <c r="HN795" s="12">
        <v>0</v>
      </c>
      <c r="HO795" s="12">
        <v>0</v>
      </c>
      <c r="HP795" s="12">
        <v>0</v>
      </c>
      <c r="HQ795" s="12">
        <v>0</v>
      </c>
      <c r="HR795" s="12">
        <v>0</v>
      </c>
      <c r="HS795" s="12">
        <v>0</v>
      </c>
      <c r="HT795" s="12">
        <v>0</v>
      </c>
      <c r="HU795" s="12">
        <v>0</v>
      </c>
      <c r="HV795" s="12">
        <v>0</v>
      </c>
      <c r="HW795" s="12">
        <v>0</v>
      </c>
      <c r="HX795" s="12">
        <v>0</v>
      </c>
      <c r="HY795" s="12">
        <v>0</v>
      </c>
      <c r="HZ795" s="12">
        <v>0</v>
      </c>
      <c r="IA795" s="12">
        <v>0</v>
      </c>
      <c r="IB795" s="12">
        <v>0</v>
      </c>
      <c r="IC795" s="12">
        <v>0</v>
      </c>
      <c r="ID795" s="12">
        <v>0</v>
      </c>
      <c r="IE795" s="12">
        <v>0</v>
      </c>
      <c r="IF795" s="12">
        <v>0</v>
      </c>
      <c r="IG795" s="12">
        <v>9.3863312208137847E-10</v>
      </c>
      <c r="IH795" s="12">
        <v>0</v>
      </c>
      <c r="II795" s="12">
        <v>-1.218948400293685E-9</v>
      </c>
      <c r="IJ795" s="12">
        <v>0</v>
      </c>
      <c r="IK795" s="12">
        <v>0</v>
      </c>
      <c r="IL795" s="12">
        <v>0</v>
      </c>
      <c r="IM795" s="12">
        <v>0</v>
      </c>
      <c r="IN795" s="12">
        <v>0</v>
      </c>
      <c r="IO795" s="12">
        <v>0</v>
      </c>
      <c r="IP795" s="12">
        <v>0</v>
      </c>
      <c r="IQ795" s="12">
        <v>0</v>
      </c>
      <c r="IR795" s="12">
        <v>0</v>
      </c>
      <c r="IS795" s="12">
        <v>0</v>
      </c>
      <c r="IT795" s="12">
        <v>0</v>
      </c>
      <c r="IU795" s="12">
        <v>0</v>
      </c>
      <c r="IV795" s="12">
        <v>0</v>
      </c>
      <c r="IW795" s="12">
        <v>0</v>
      </c>
      <c r="IX795" s="12">
        <v>0</v>
      </c>
      <c r="IY795" s="12">
        <v>0</v>
      </c>
      <c r="IZ795" s="12">
        <v>0</v>
      </c>
      <c r="JA795" s="12">
        <v>0</v>
      </c>
      <c r="JB795" s="12">
        <v>0</v>
      </c>
      <c r="JC795" s="12">
        <v>0</v>
      </c>
      <c r="JD795" s="12">
        <v>0</v>
      </c>
      <c r="JE795" s="12">
        <v>0</v>
      </c>
      <c r="JF795" s="12">
        <v>0</v>
      </c>
      <c r="JG795" s="12">
        <v>0</v>
      </c>
      <c r="JH795" s="12">
        <v>0</v>
      </c>
      <c r="JI795" s="12">
        <v>0</v>
      </c>
      <c r="JJ795" s="12">
        <v>0</v>
      </c>
      <c r="JK795" s="12">
        <v>0</v>
      </c>
      <c r="JL795" s="12">
        <v>0</v>
      </c>
      <c r="JM795" s="12">
        <v>0</v>
      </c>
      <c r="JN795" s="12">
        <v>0</v>
      </c>
      <c r="JO795" s="12">
        <v>1.0602622083117866E-6</v>
      </c>
      <c r="JP795" s="12">
        <v>0</v>
      </c>
      <c r="JQ795" s="12">
        <v>0</v>
      </c>
      <c r="JR795" s="12">
        <v>0</v>
      </c>
      <c r="JS795" s="12">
        <v>0</v>
      </c>
      <c r="JT795" s="12">
        <v>0</v>
      </c>
      <c r="JU795" s="12">
        <v>-3.3222588413766079E-11</v>
      </c>
      <c r="JV795" s="12">
        <v>0</v>
      </c>
      <c r="JW795" s="12">
        <v>0</v>
      </c>
      <c r="JX795" s="12">
        <v>0</v>
      </c>
      <c r="JY795" s="12">
        <v>0</v>
      </c>
      <c r="JZ795" s="12">
        <v>0</v>
      </c>
      <c r="KA795" s="12">
        <v>0</v>
      </c>
      <c r="KB795" s="12">
        <v>0</v>
      </c>
      <c r="KC795" s="12">
        <v>0</v>
      </c>
      <c r="KD795" s="12">
        <v>0</v>
      </c>
      <c r="KE795" s="12">
        <v>0</v>
      </c>
      <c r="KF795" s="12">
        <v>0</v>
      </c>
      <c r="KG795" s="12">
        <v>0</v>
      </c>
      <c r="KH795" s="12">
        <v>0</v>
      </c>
      <c r="KI795" s="12">
        <v>0</v>
      </c>
      <c r="KJ795" s="12">
        <v>0</v>
      </c>
      <c r="KK795" s="12">
        <v>0</v>
      </c>
      <c r="KL795" s="12">
        <v>0</v>
      </c>
      <c r="KM795" s="12">
        <v>0</v>
      </c>
      <c r="KN795" s="12">
        <v>0</v>
      </c>
      <c r="KO795" s="12">
        <v>0</v>
      </c>
      <c r="KP795" s="12">
        <v>0</v>
      </c>
      <c r="KQ795" s="12">
        <v>0</v>
      </c>
      <c r="KR795" s="12">
        <v>0</v>
      </c>
      <c r="KS795" s="12">
        <v>0</v>
      </c>
      <c r="KT795" s="12">
        <v>0</v>
      </c>
      <c r="KU795" s="12">
        <v>0</v>
      </c>
      <c r="KV795" s="12">
        <v>0</v>
      </c>
      <c r="KW795" s="12">
        <v>0</v>
      </c>
      <c r="KX795" s="12">
        <v>0</v>
      </c>
      <c r="KY795" s="12">
        <v>0</v>
      </c>
      <c r="KZ795" s="12">
        <v>2.356138240692859E-6</v>
      </c>
      <c r="LA795" s="12">
        <v>0</v>
      </c>
      <c r="LB795" s="12">
        <v>0</v>
      </c>
      <c r="LC795" s="12">
        <v>0</v>
      </c>
      <c r="LD795" s="12">
        <v>0</v>
      </c>
      <c r="LE795" s="12">
        <v>0</v>
      </c>
      <c r="LF795" s="12">
        <v>0</v>
      </c>
      <c r="LG795" s="12">
        <v>-2.17299847612752E-11</v>
      </c>
      <c r="LH795" s="12">
        <v>0</v>
      </c>
      <c r="LI795" s="12">
        <v>0</v>
      </c>
      <c r="LJ795" s="12">
        <v>0</v>
      </c>
      <c r="LK795" s="12">
        <v>0</v>
      </c>
      <c r="LL795" s="12">
        <v>0</v>
      </c>
      <c r="LM795" s="12">
        <v>0</v>
      </c>
      <c r="LN795" s="12">
        <v>0</v>
      </c>
      <c r="LO795" s="12">
        <v>0</v>
      </c>
      <c r="LP795" s="12">
        <v>0</v>
      </c>
      <c r="LQ795" s="12">
        <v>0</v>
      </c>
      <c r="LR795" s="12">
        <v>0</v>
      </c>
      <c r="LS795" s="12">
        <v>0</v>
      </c>
      <c r="LT795" s="12">
        <v>0</v>
      </c>
      <c r="LU795" s="12">
        <v>0</v>
      </c>
      <c r="LV795" s="12">
        <v>0</v>
      </c>
      <c r="LW795" s="12">
        <v>0</v>
      </c>
      <c r="LX795" s="12">
        <v>0</v>
      </c>
      <c r="LY795" s="12">
        <v>0</v>
      </c>
      <c r="LZ795" s="12">
        <v>0</v>
      </c>
      <c r="MA795" s="12">
        <v>0</v>
      </c>
      <c r="MB795" s="12">
        <v>0</v>
      </c>
      <c r="MC795" s="12">
        <v>0</v>
      </c>
      <c r="MD795" s="12">
        <v>0</v>
      </c>
      <c r="ME795" s="12">
        <v>0</v>
      </c>
      <c r="MF795" s="12">
        <v>0</v>
      </c>
      <c r="MG795" s="12">
        <v>0</v>
      </c>
      <c r="MH795" s="12">
        <v>0</v>
      </c>
      <c r="MI795" s="12">
        <v>0</v>
      </c>
      <c r="MJ795" s="12">
        <v>0</v>
      </c>
      <c r="MK795" s="12">
        <v>3.9268970678214318E-7</v>
      </c>
      <c r="ML795" s="12">
        <v>0</v>
      </c>
      <c r="MM795" s="12">
        <v>0</v>
      </c>
      <c r="MN795" s="12">
        <v>0</v>
      </c>
      <c r="MO795" s="12">
        <v>0</v>
      </c>
      <c r="MP795" s="12">
        <v>0</v>
      </c>
      <c r="MQ795" s="12">
        <v>0</v>
      </c>
      <c r="MR795" s="12">
        <v>0</v>
      </c>
      <c r="MS795" s="12">
        <v>-5.8031736586904722E-11</v>
      </c>
      <c r="MT795" s="12">
        <v>0</v>
      </c>
      <c r="MU795" s="12">
        <v>0</v>
      </c>
      <c r="MV795" s="12">
        <v>0</v>
      </c>
      <c r="MW795" s="12">
        <v>0</v>
      </c>
      <c r="MX795" s="12">
        <v>0</v>
      </c>
      <c r="MY795" s="12">
        <v>0</v>
      </c>
      <c r="MZ795" s="12">
        <v>0</v>
      </c>
      <c r="NA795" s="12">
        <v>0</v>
      </c>
      <c r="NB795" s="12">
        <v>0</v>
      </c>
      <c r="NC795" s="12">
        <v>0</v>
      </c>
      <c r="ND795" s="12">
        <v>0</v>
      </c>
      <c r="NE795" s="12">
        <v>0</v>
      </c>
      <c r="NF795" s="12">
        <v>0</v>
      </c>
      <c r="NG795" s="12">
        <v>0</v>
      </c>
      <c r="NH795" s="12">
        <v>0</v>
      </c>
      <c r="NI795" s="12">
        <v>0</v>
      </c>
      <c r="NJ795" s="12">
        <v>0</v>
      </c>
      <c r="NK795" s="12">
        <v>0</v>
      </c>
      <c r="NL795" s="12">
        <v>0</v>
      </c>
      <c r="NM795" s="12">
        <v>0</v>
      </c>
      <c r="NN795" s="12">
        <v>0</v>
      </c>
      <c r="NO795" s="12">
        <v>0</v>
      </c>
      <c r="NP795" s="12">
        <v>0</v>
      </c>
      <c r="NQ795" s="12">
        <v>0</v>
      </c>
      <c r="NR795" s="12">
        <v>0</v>
      </c>
      <c r="NS795" s="12">
        <v>0</v>
      </c>
      <c r="NT795" s="12">
        <v>0</v>
      </c>
      <c r="NU795" s="12">
        <v>0</v>
      </c>
      <c r="NV795" s="12">
        <v>2.0562621269693832E-6</v>
      </c>
      <c r="NW795" s="12">
        <v>0</v>
      </c>
      <c r="NX795" s="12">
        <v>0</v>
      </c>
      <c r="NY795" s="12">
        <v>0</v>
      </c>
      <c r="NZ795" s="12">
        <v>0</v>
      </c>
      <c r="OA795" s="12">
        <v>0</v>
      </c>
      <c r="OB795" s="12">
        <v>0</v>
      </c>
      <c r="OC795" s="12">
        <v>0</v>
      </c>
      <c r="OD795" s="12">
        <v>0</v>
      </c>
      <c r="OE795" s="12">
        <v>-8.8758848515474249E-6</v>
      </c>
      <c r="OF795" s="12">
        <v>1.2228157790014615E-25</v>
      </c>
      <c r="OG795" s="12">
        <v>0</v>
      </c>
      <c r="OH795" s="12">
        <v>0</v>
      </c>
      <c r="OI795" s="12">
        <v>1.8017017023328561E-26</v>
      </c>
      <c r="OJ795" s="12">
        <v>5.1925638918420895E-7</v>
      </c>
      <c r="OK795" s="12">
        <v>0</v>
      </c>
      <c r="OL795" s="12">
        <v>0</v>
      </c>
      <c r="OM795" s="12">
        <v>0</v>
      </c>
      <c r="ON795" s="12">
        <v>0</v>
      </c>
      <c r="OO795" s="12">
        <v>2.9979281607393609E-7</v>
      </c>
      <c r="OP795" s="12">
        <v>0</v>
      </c>
      <c r="OQ795" s="12">
        <v>0</v>
      </c>
      <c r="OR795" s="12">
        <v>0</v>
      </c>
      <c r="OS795" s="12">
        <v>0</v>
      </c>
      <c r="OT795" s="12">
        <v>0</v>
      </c>
      <c r="OU795" s="12">
        <v>0</v>
      </c>
      <c r="OV795" s="12">
        <v>0</v>
      </c>
      <c r="OW795" s="12">
        <v>0</v>
      </c>
      <c r="OX795" s="12">
        <v>0</v>
      </c>
      <c r="OY795" s="12">
        <v>0</v>
      </c>
      <c r="OZ795" s="12">
        <v>0</v>
      </c>
      <c r="PA795" s="12">
        <v>0</v>
      </c>
      <c r="PB795" s="12">
        <v>0</v>
      </c>
      <c r="PC795" s="12">
        <v>0</v>
      </c>
      <c r="PD795" s="12">
        <v>0</v>
      </c>
      <c r="PE795" s="12">
        <v>0</v>
      </c>
      <c r="PF795" s="12">
        <v>0</v>
      </c>
      <c r="PG795" s="12">
        <v>0</v>
      </c>
      <c r="PH795" s="12">
        <v>0</v>
      </c>
      <c r="PI795" s="12">
        <v>0</v>
      </c>
      <c r="PJ795" s="12">
        <v>3.1709760414995825E-8</v>
      </c>
      <c r="PK795" s="12">
        <v>0</v>
      </c>
      <c r="PL795" s="12">
        <v>0</v>
      </c>
      <c r="PM795" s="12">
        <v>0</v>
      </c>
      <c r="PN795" s="12">
        <v>0</v>
      </c>
      <c r="PO795" s="12">
        <v>0</v>
      </c>
      <c r="PP795" s="12">
        <v>3.9831278489792389E-6</v>
      </c>
      <c r="PQ795" s="12">
        <v>-2.9585017631001633E-7</v>
      </c>
      <c r="PR795" s="12">
        <v>8.3212078822867434E-9</v>
      </c>
      <c r="PS795" s="12">
        <v>0</v>
      </c>
      <c r="PT795" s="12">
        <v>6.5308851729792239E-11</v>
      </c>
      <c r="PU795" s="12">
        <v>0</v>
      </c>
      <c r="PV795" s="12">
        <v>0</v>
      </c>
      <c r="PW795" s="12">
        <v>0</v>
      </c>
      <c r="PX795" s="12">
        <v>0</v>
      </c>
      <c r="PY795" s="12">
        <v>0</v>
      </c>
      <c r="PZ795" s="12">
        <v>0</v>
      </c>
      <c r="QA795" s="12">
        <v>1.6806722689075633E-8</v>
      </c>
      <c r="QB795" s="12">
        <v>0</v>
      </c>
      <c r="QC795" s="12">
        <v>0</v>
      </c>
      <c r="QD795" s="12">
        <v>0</v>
      </c>
      <c r="QE795" s="12">
        <v>-0.52654270897120981</v>
      </c>
      <c r="QF795" s="12">
        <v>1.4436170797946259E-23</v>
      </c>
      <c r="QG795" s="12">
        <v>1.240632673857054E-18</v>
      </c>
      <c r="QH795" s="12">
        <v>0</v>
      </c>
      <c r="QI795" s="12">
        <v>1.5203015432842064E-4</v>
      </c>
      <c r="QJ795" s="12">
        <v>0</v>
      </c>
      <c r="QK795" s="12">
        <v>0</v>
      </c>
      <c r="QL795" s="12">
        <v>0</v>
      </c>
      <c r="QM795" s="12">
        <v>0</v>
      </c>
      <c r="QN795" s="12">
        <v>0</v>
      </c>
      <c r="QO795" s="12">
        <v>0</v>
      </c>
      <c r="QP795" s="12">
        <v>0</v>
      </c>
      <c r="QQ795" s="12">
        <v>0</v>
      </c>
      <c r="QR795" s="12">
        <v>0</v>
      </c>
      <c r="QS795" s="12">
        <v>0</v>
      </c>
      <c r="QT795" s="12">
        <v>0</v>
      </c>
      <c r="QU795" s="12">
        <v>0</v>
      </c>
      <c r="QV795" s="12">
        <v>0</v>
      </c>
      <c r="QW795" s="12">
        <v>0</v>
      </c>
      <c r="QX795" s="12">
        <v>0</v>
      </c>
      <c r="QY795" s="12">
        <v>0</v>
      </c>
      <c r="QZ795" s="12">
        <v>0</v>
      </c>
      <c r="RA795" s="12">
        <v>0</v>
      </c>
      <c r="RB795" s="12">
        <v>0</v>
      </c>
      <c r="RC795" s="12">
        <v>0</v>
      </c>
      <c r="RD795" s="12">
        <v>0</v>
      </c>
      <c r="RE795" s="12">
        <v>0</v>
      </c>
      <c r="RF795" s="12">
        <v>0</v>
      </c>
      <c r="RG795" s="12">
        <v>0</v>
      </c>
      <c r="RH795" s="12">
        <v>0</v>
      </c>
      <c r="RI795" s="12">
        <v>0</v>
      </c>
      <c r="RJ795" s="12">
        <v>0</v>
      </c>
      <c r="RK795" s="12">
        <v>0</v>
      </c>
      <c r="RL795" s="12">
        <v>0</v>
      </c>
      <c r="RM795" s="12">
        <v>0</v>
      </c>
      <c r="RN795" s="12">
        <v>0</v>
      </c>
      <c r="RO795" s="12">
        <v>0</v>
      </c>
      <c r="RP795" s="12">
        <v>4.1976168842285666E-2</v>
      </c>
      <c r="RQ795" s="12">
        <v>-1.1195088044850971E-7</v>
      </c>
      <c r="RR795" s="12">
        <v>2.7604333984089877E-11</v>
      </c>
      <c r="RS795" s="12">
        <v>2.4501625998625733E-3</v>
      </c>
      <c r="RT795" s="12">
        <v>0</v>
      </c>
      <c r="RU795" s="12">
        <v>0</v>
      </c>
      <c r="RV795" s="12">
        <v>0</v>
      </c>
      <c r="RW795" s="12">
        <v>0</v>
      </c>
      <c r="RX795" s="12">
        <v>0</v>
      </c>
      <c r="RY795" s="12">
        <v>0</v>
      </c>
      <c r="RZ795" s="12">
        <v>0</v>
      </c>
      <c r="SA795" s="12">
        <v>0</v>
      </c>
      <c r="SB795" s="12">
        <v>0</v>
      </c>
      <c r="SC795" s="12">
        <v>0</v>
      </c>
      <c r="SD795" s="12">
        <v>0</v>
      </c>
      <c r="SE795" s="12">
        <v>0</v>
      </c>
      <c r="SF795" s="12">
        <v>0</v>
      </c>
      <c r="SG795" s="12">
        <v>0</v>
      </c>
      <c r="SH795" s="12">
        <v>0</v>
      </c>
      <c r="SI795" s="12">
        <v>0</v>
      </c>
      <c r="SJ795" s="12">
        <v>0</v>
      </c>
      <c r="SK795" s="12">
        <v>0</v>
      </c>
      <c r="SL795" s="12">
        <v>0</v>
      </c>
      <c r="SM795" s="12">
        <v>0</v>
      </c>
      <c r="SN795" s="12">
        <v>0</v>
      </c>
      <c r="SO795" s="12">
        <v>0</v>
      </c>
      <c r="SP795" s="12">
        <v>0</v>
      </c>
      <c r="SQ795" s="12">
        <v>0</v>
      </c>
      <c r="SR795" s="12">
        <v>0</v>
      </c>
      <c r="SS795" s="12">
        <v>0</v>
      </c>
      <c r="ST795" s="12">
        <v>0</v>
      </c>
      <c r="SU795" s="12">
        <v>0</v>
      </c>
      <c r="SV795" s="12">
        <v>0</v>
      </c>
      <c r="SW795" s="12">
        <v>0</v>
      </c>
      <c r="SX795" s="12">
        <v>0</v>
      </c>
      <c r="SY795" s="12">
        <v>0</v>
      </c>
      <c r="SZ795" s="12">
        <v>0</v>
      </c>
      <c r="TA795" s="12">
        <v>0.48272594168628269</v>
      </c>
      <c r="TB795" s="12">
        <v>0</v>
      </c>
      <c r="TC795" s="12">
        <v>-2.7785047736963644E-11</v>
      </c>
      <c r="TD795" s="12">
        <v>0</v>
      </c>
      <c r="TE795" s="12">
        <v>0</v>
      </c>
      <c r="TF795" s="12">
        <v>0</v>
      </c>
      <c r="TG795" s="12">
        <v>0</v>
      </c>
      <c r="TH795" s="12">
        <v>0</v>
      </c>
      <c r="TI795" s="12">
        <v>0</v>
      </c>
      <c r="TJ795" s="12">
        <v>0</v>
      </c>
      <c r="TK795" s="12">
        <v>0</v>
      </c>
      <c r="TL795" s="12">
        <v>0</v>
      </c>
      <c r="TM795" s="12">
        <v>0</v>
      </c>
      <c r="TN795" s="12">
        <v>0</v>
      </c>
      <c r="TO795" s="12">
        <v>0</v>
      </c>
      <c r="TP795" s="12">
        <v>0</v>
      </c>
      <c r="TQ795" s="12">
        <v>0</v>
      </c>
      <c r="TR795" s="12">
        <v>0</v>
      </c>
      <c r="TS795" s="12">
        <v>0</v>
      </c>
      <c r="TT795" s="12">
        <v>0</v>
      </c>
      <c r="TU795" s="12">
        <v>0</v>
      </c>
      <c r="TV795" s="12">
        <v>0</v>
      </c>
      <c r="TW795" s="12">
        <v>0</v>
      </c>
      <c r="TX795" s="12">
        <v>0</v>
      </c>
      <c r="TY795" s="12">
        <v>0</v>
      </c>
      <c r="TZ795" s="12">
        <v>0</v>
      </c>
      <c r="UA795" s="12">
        <v>0</v>
      </c>
      <c r="UB795" s="12">
        <v>0</v>
      </c>
      <c r="UC795" s="12">
        <v>0</v>
      </c>
      <c r="UD795" s="12">
        <v>0</v>
      </c>
      <c r="UE795" s="12">
        <v>0</v>
      </c>
      <c r="UF795" s="12">
        <v>0</v>
      </c>
      <c r="UG795" s="12">
        <v>0</v>
      </c>
      <c r="UH795" s="12">
        <v>0</v>
      </c>
      <c r="UI795" s="12">
        <v>0</v>
      </c>
      <c r="UJ795" s="12">
        <v>0</v>
      </c>
      <c r="UK795" s="12">
        <v>0</v>
      </c>
      <c r="UL795" s="12">
        <v>0</v>
      </c>
      <c r="UM795" s="12">
        <v>1.0404680008604069E-7</v>
      </c>
      <c r="UN795" s="12">
        <v>0</v>
      </c>
      <c r="UO795" s="12">
        <v>-2.4501645153089985E-3</v>
      </c>
      <c r="UP795" s="12">
        <v>0</v>
      </c>
      <c r="UQ795" s="12">
        <v>0</v>
      </c>
      <c r="UR795" s="12">
        <v>0</v>
      </c>
      <c r="US795" s="12">
        <v>0</v>
      </c>
      <c r="UT795" s="12">
        <v>0</v>
      </c>
      <c r="UU795" s="12">
        <v>0</v>
      </c>
      <c r="UV795" s="12">
        <v>0</v>
      </c>
      <c r="UW795" s="12">
        <v>0</v>
      </c>
      <c r="UX795" s="12">
        <v>0</v>
      </c>
      <c r="UY795" s="12">
        <v>0</v>
      </c>
      <c r="UZ795" s="12">
        <v>0</v>
      </c>
      <c r="VA795" s="12">
        <v>0</v>
      </c>
      <c r="VB795" s="12">
        <v>0</v>
      </c>
      <c r="VC795" s="12">
        <v>0</v>
      </c>
      <c r="VD795" s="12">
        <v>0</v>
      </c>
      <c r="VE795" s="12">
        <v>0</v>
      </c>
      <c r="VF795" s="12">
        <v>0</v>
      </c>
      <c r="VG795" s="12">
        <v>0</v>
      </c>
      <c r="VH795" s="12">
        <v>0</v>
      </c>
      <c r="VI795" s="12">
        <v>0</v>
      </c>
      <c r="VJ795" s="12">
        <v>0</v>
      </c>
      <c r="VK795" s="12">
        <v>0</v>
      </c>
      <c r="VL795" s="12">
        <v>0</v>
      </c>
      <c r="VM795" s="12">
        <v>0</v>
      </c>
      <c r="VN795" s="12">
        <v>0</v>
      </c>
      <c r="VO795" s="12">
        <v>0</v>
      </c>
      <c r="VP795" s="12">
        <v>0</v>
      </c>
      <c r="VQ795" s="12">
        <v>0</v>
      </c>
      <c r="VR795" s="12">
        <v>0</v>
      </c>
      <c r="VS795" s="12">
        <v>0</v>
      </c>
      <c r="VT795" s="12">
        <v>0</v>
      </c>
      <c r="VU795" s="12">
        <v>0</v>
      </c>
      <c r="VV795" s="12">
        <v>0</v>
      </c>
      <c r="VW795" s="12">
        <v>1.840598076315695E-3</v>
      </c>
      <c r="VX795" s="12">
        <v>0</v>
      </c>
      <c r="VY795" s="12">
        <v>0</v>
      </c>
      <c r="VZ795" s="12">
        <v>0</v>
      </c>
      <c r="WA795" s="12">
        <v>-8.1616887489784236E-4</v>
      </c>
      <c r="WB795" s="12">
        <v>6.9802992464618428E-25</v>
      </c>
      <c r="WC795" s="12">
        <v>1.9057258420690929E-23</v>
      </c>
      <c r="WD795" s="12">
        <v>6.6305065172993875E-24</v>
      </c>
      <c r="WE795" s="12">
        <v>0</v>
      </c>
      <c r="WF795" s="12">
        <v>0</v>
      </c>
      <c r="WG795" s="12">
        <v>5.3153529804200601E-26</v>
      </c>
      <c r="WH795" s="12">
        <v>9.4284665531504934E-27</v>
      </c>
      <c r="WI795" s="12">
        <v>2.721300333749452E-26</v>
      </c>
      <c r="WJ795" s="12">
        <v>2.1060845164663466E-8</v>
      </c>
      <c r="WK795" s="12">
        <v>0</v>
      </c>
      <c r="WL795" s="12">
        <v>0</v>
      </c>
      <c r="WM795" s="12">
        <v>0</v>
      </c>
      <c r="WN795" s="12">
        <v>0</v>
      </c>
      <c r="WO795" s="12">
        <v>0</v>
      </c>
      <c r="WP795" s="12">
        <v>0</v>
      </c>
      <c r="WQ795" s="12">
        <v>0</v>
      </c>
      <c r="WR795" s="12">
        <v>0</v>
      </c>
      <c r="WS795" s="12">
        <v>0</v>
      </c>
      <c r="WT795" s="12">
        <v>0</v>
      </c>
      <c r="WU795" s="12">
        <v>0</v>
      </c>
      <c r="WV795" s="12">
        <v>0</v>
      </c>
      <c r="WW795" s="12">
        <v>0</v>
      </c>
      <c r="WX795" s="12">
        <v>0</v>
      </c>
      <c r="WY795" s="12">
        <v>0</v>
      </c>
      <c r="WZ795" s="12">
        <v>0</v>
      </c>
      <c r="XA795" s="12">
        <v>0</v>
      </c>
      <c r="XB795" s="12">
        <v>0</v>
      </c>
      <c r="XC795" s="12">
        <v>0</v>
      </c>
      <c r="XD795" s="12">
        <v>0</v>
      </c>
      <c r="XE795" s="12">
        <v>0</v>
      </c>
      <c r="XF795" s="12">
        <v>0</v>
      </c>
      <c r="XG795" s="12">
        <v>0</v>
      </c>
      <c r="XH795" s="12">
        <v>0</v>
      </c>
      <c r="XI795" s="12">
        <v>0</v>
      </c>
      <c r="XJ795" s="12">
        <v>0</v>
      </c>
      <c r="XK795" s="12">
        <v>0</v>
      </c>
      <c r="XL795" s="12">
        <v>4.4273176175825204E-25</v>
      </c>
      <c r="XM795" s="12">
        <v>-1.7088279896320301E-20</v>
      </c>
      <c r="XN795" s="12">
        <v>0</v>
      </c>
      <c r="XO795" s="12">
        <v>0</v>
      </c>
      <c r="XP795" s="12">
        <v>0</v>
      </c>
      <c r="XQ795" s="12">
        <v>0</v>
      </c>
      <c r="XR795" s="12">
        <v>0</v>
      </c>
      <c r="XS795" s="12">
        <v>0</v>
      </c>
      <c r="XT795" s="12">
        <v>0</v>
      </c>
      <c r="XU795" s="12">
        <v>0</v>
      </c>
      <c r="XV795" s="12">
        <v>0</v>
      </c>
      <c r="XW795" s="12">
        <v>0</v>
      </c>
      <c r="XX795" s="12">
        <v>0</v>
      </c>
      <c r="XY795" s="12">
        <v>0</v>
      </c>
      <c r="XZ795" s="12">
        <v>0</v>
      </c>
      <c r="YA795" s="12">
        <v>0</v>
      </c>
      <c r="YB795" s="12">
        <v>0</v>
      </c>
      <c r="YC795" s="12">
        <v>0</v>
      </c>
      <c r="YD795" s="12">
        <v>0</v>
      </c>
      <c r="YE795" s="12">
        <v>0</v>
      </c>
      <c r="YF795" s="12">
        <v>0</v>
      </c>
      <c r="YG795" s="12">
        <v>0</v>
      </c>
      <c r="YH795" s="12">
        <v>0</v>
      </c>
      <c r="YI795" s="12">
        <v>0</v>
      </c>
      <c r="YJ795" s="12">
        <v>0</v>
      </c>
      <c r="YK795" s="12">
        <v>0</v>
      </c>
      <c r="YL795" s="12">
        <v>0</v>
      </c>
      <c r="YM795" s="12">
        <v>0</v>
      </c>
      <c r="YN795" s="12">
        <v>0</v>
      </c>
      <c r="YO795" s="12">
        <v>0</v>
      </c>
      <c r="YP795" s="12">
        <v>0</v>
      </c>
      <c r="YQ795" s="12">
        <v>0</v>
      </c>
      <c r="YR795" s="12">
        <v>0</v>
      </c>
      <c r="YS795" s="12">
        <v>0</v>
      </c>
      <c r="YT795" s="12">
        <v>7.9040803624575658E-9</v>
      </c>
      <c r="YU795" s="12">
        <v>0</v>
      </c>
      <c r="YV795" s="12">
        <v>0</v>
      </c>
      <c r="YW795" s="12">
        <v>1.0625562282198049E-5</v>
      </c>
      <c r="YX795" s="12">
        <v>9.9999999999999995E-21</v>
      </c>
      <c r="YY795" s="12">
        <v>-5.1334096768055813E-7</v>
      </c>
      <c r="YZ795" s="12">
        <v>0</v>
      </c>
      <c r="ZA795" s="12">
        <v>3.7084160067102172E-9</v>
      </c>
      <c r="ZB795" s="12">
        <v>0</v>
      </c>
      <c r="ZC795" s="12">
        <v>8.6670564686586674E-11</v>
      </c>
      <c r="ZD795" s="12">
        <v>1.3685367104015347E-11</v>
      </c>
      <c r="ZE795" s="12">
        <v>6.6374769675268537E-11</v>
      </c>
      <c r="ZF795" s="12">
        <v>0</v>
      </c>
      <c r="ZG795" s="12">
        <v>0</v>
      </c>
      <c r="ZH795" s="12">
        <v>0</v>
      </c>
      <c r="ZI795" s="12">
        <v>0</v>
      </c>
      <c r="ZJ795" s="12">
        <v>0</v>
      </c>
      <c r="ZK795" s="12">
        <v>0</v>
      </c>
      <c r="ZL795" s="12">
        <v>0</v>
      </c>
      <c r="ZM795" s="12">
        <v>0</v>
      </c>
      <c r="ZN795" s="12">
        <v>0</v>
      </c>
      <c r="ZO795" s="12">
        <v>0</v>
      </c>
      <c r="ZP795" s="12">
        <v>0</v>
      </c>
      <c r="ZQ795" s="12">
        <v>0</v>
      </c>
      <c r="ZR795" s="12">
        <v>0</v>
      </c>
      <c r="ZS795" s="12">
        <v>0</v>
      </c>
      <c r="ZT795" s="12">
        <v>0</v>
      </c>
      <c r="ZU795" s="12">
        <v>0</v>
      </c>
      <c r="ZV795" s="12">
        <v>0</v>
      </c>
      <c r="ZW795" s="12">
        <v>0</v>
      </c>
      <c r="ZX795" s="12">
        <v>0</v>
      </c>
      <c r="ZY795" s="12">
        <v>0</v>
      </c>
      <c r="ZZ795" s="12">
        <v>0</v>
      </c>
      <c r="AAA795" s="12">
        <v>0</v>
      </c>
      <c r="AAB795" s="12">
        <v>0</v>
      </c>
      <c r="AAC795" s="12">
        <v>0</v>
      </c>
      <c r="AAD795" s="12">
        <v>0</v>
      </c>
      <c r="AAE795" s="12">
        <v>0</v>
      </c>
      <c r="AAF795" s="12">
        <v>0</v>
      </c>
      <c r="AAG795" s="12">
        <v>0</v>
      </c>
      <c r="AAH795" s="12">
        <v>2.0124170989011456E-27</v>
      </c>
      <c r="AAI795" s="12">
        <v>0</v>
      </c>
      <c r="AAJ795" s="12">
        <v>1.5079847699043547E-8</v>
      </c>
      <c r="AAK795" s="12">
        <v>-1.0586433954229421E-7</v>
      </c>
      <c r="AAL795" s="12">
        <v>0</v>
      </c>
      <c r="AAM795" s="12">
        <v>2.1407527099896569E-9</v>
      </c>
      <c r="AAN795" s="12">
        <v>0</v>
      </c>
      <c r="AAO795" s="12">
        <v>0</v>
      </c>
      <c r="AAP795" s="12">
        <v>0</v>
      </c>
      <c r="AAQ795" s="12">
        <v>0</v>
      </c>
      <c r="AAR795" s="12">
        <v>0</v>
      </c>
      <c r="AAS795" s="12">
        <v>0</v>
      </c>
      <c r="AAT795" s="12">
        <v>2.8411891888590256E-14</v>
      </c>
      <c r="AAU795" s="12">
        <v>0</v>
      </c>
      <c r="AAV795" s="12">
        <v>0</v>
      </c>
      <c r="AAW795" s="12">
        <v>0</v>
      </c>
      <c r="AAX795" s="12">
        <v>0</v>
      </c>
      <c r="AAY795" s="12">
        <v>0</v>
      </c>
      <c r="AAZ795" s="12">
        <v>0</v>
      </c>
      <c r="ABA795" s="12">
        <v>0</v>
      </c>
      <c r="ABB795" s="12">
        <v>0</v>
      </c>
      <c r="ABC795" s="12">
        <v>0</v>
      </c>
      <c r="ABD795" s="12">
        <v>0</v>
      </c>
      <c r="ABE795" s="12">
        <v>0</v>
      </c>
      <c r="ABF795" s="12">
        <v>0</v>
      </c>
      <c r="ABG795" s="12">
        <v>0</v>
      </c>
      <c r="ABH795" s="12">
        <v>0</v>
      </c>
      <c r="ABI795" s="12">
        <v>0</v>
      </c>
      <c r="ABJ795" s="12">
        <v>0</v>
      </c>
      <c r="ABK795" s="12">
        <v>0</v>
      </c>
      <c r="ABL795" s="12">
        <v>0</v>
      </c>
      <c r="ABM795" s="12">
        <v>0</v>
      </c>
      <c r="ABN795" s="12">
        <v>0</v>
      </c>
      <c r="ABO795" s="12">
        <v>0</v>
      </c>
      <c r="ABP795" s="12">
        <v>0</v>
      </c>
      <c r="ABQ795" s="12">
        <v>0</v>
      </c>
      <c r="ABR795" s="12">
        <v>0</v>
      </c>
      <c r="ABS795" s="12">
        <v>0</v>
      </c>
      <c r="ABT795" s="12">
        <v>0</v>
      </c>
      <c r="ABU795" s="12">
        <v>4.9826111998150806E-7</v>
      </c>
      <c r="ABV795" s="12">
        <v>0</v>
      </c>
      <c r="ABW795" s="12">
        <v>-6.8707251011249665E-9</v>
      </c>
      <c r="ABX795" s="12">
        <v>0</v>
      </c>
      <c r="ABY795" s="12">
        <v>0</v>
      </c>
      <c r="ABZ795" s="12">
        <v>0</v>
      </c>
      <c r="ACA795" s="12">
        <v>0</v>
      </c>
      <c r="ACB795" s="12">
        <v>0</v>
      </c>
      <c r="ACC795" s="12">
        <v>0</v>
      </c>
      <c r="ACD795" s="12">
        <v>0</v>
      </c>
      <c r="ACE795" s="12">
        <v>0</v>
      </c>
      <c r="ACF795" s="12">
        <v>0</v>
      </c>
      <c r="ACG795" s="12">
        <v>0</v>
      </c>
      <c r="ACH795" s="12">
        <v>0</v>
      </c>
      <c r="ACI795" s="12">
        <v>0</v>
      </c>
      <c r="ACJ795" s="12">
        <v>0</v>
      </c>
      <c r="ACK795" s="12">
        <v>0</v>
      </c>
      <c r="ACL795" s="12">
        <v>0</v>
      </c>
      <c r="ACM795" s="12">
        <v>0</v>
      </c>
      <c r="ACN795" s="12">
        <v>0</v>
      </c>
      <c r="ACO795" s="12">
        <v>0</v>
      </c>
      <c r="ACP795" s="12">
        <v>0</v>
      </c>
      <c r="ACQ795" s="12">
        <v>0</v>
      </c>
      <c r="ACR795" s="12">
        <v>0</v>
      </c>
      <c r="ACS795" s="12">
        <v>0</v>
      </c>
      <c r="ACT795" s="12">
        <v>0</v>
      </c>
      <c r="ACU795" s="12">
        <v>0</v>
      </c>
      <c r="ACV795" s="12">
        <v>0</v>
      </c>
      <c r="ACW795" s="12">
        <v>0</v>
      </c>
      <c r="ACX795" s="12">
        <v>0</v>
      </c>
      <c r="ACY795" s="12">
        <v>0</v>
      </c>
      <c r="ACZ795" s="12">
        <v>0</v>
      </c>
      <c r="ADA795" s="12">
        <v>0</v>
      </c>
      <c r="ADB795" s="12">
        <v>0</v>
      </c>
      <c r="ADC795" s="12">
        <v>0</v>
      </c>
      <c r="ADD795" s="12">
        <v>0</v>
      </c>
      <c r="ADE795" s="12">
        <v>0</v>
      </c>
      <c r="ADF795" s="12">
        <v>0</v>
      </c>
      <c r="ADG795" s="12">
        <v>1.0586433954227745E-7</v>
      </c>
      <c r="ADH795" s="12">
        <v>0</v>
      </c>
      <c r="ADI795" s="12">
        <v>-3.0550459515832895E-9</v>
      </c>
      <c r="ADJ795" s="12">
        <v>0</v>
      </c>
      <c r="ADK795" s="12">
        <v>0</v>
      </c>
      <c r="ADL795" s="12">
        <v>0</v>
      </c>
      <c r="ADM795" s="12">
        <v>0</v>
      </c>
      <c r="ADN795" s="12">
        <v>0</v>
      </c>
      <c r="ADO795" s="12">
        <v>0</v>
      </c>
      <c r="ADP795" s="12">
        <v>0</v>
      </c>
      <c r="ADQ795" s="12">
        <v>0</v>
      </c>
      <c r="ADR795" s="12">
        <v>0</v>
      </c>
      <c r="ADS795" s="12">
        <v>0</v>
      </c>
      <c r="ADT795" s="12">
        <v>0</v>
      </c>
      <c r="ADU795" s="12">
        <v>0</v>
      </c>
      <c r="ADV795" s="12">
        <v>0</v>
      </c>
      <c r="ADW795" s="12">
        <v>0</v>
      </c>
      <c r="ADX795" s="12">
        <v>0</v>
      </c>
      <c r="ADY795" s="12">
        <v>0</v>
      </c>
      <c r="ADZ795" s="12">
        <v>0</v>
      </c>
      <c r="AEA795" s="12">
        <v>0</v>
      </c>
      <c r="AEB795" s="12">
        <v>0</v>
      </c>
      <c r="AEC795" s="12">
        <v>0</v>
      </c>
      <c r="AED795" s="12">
        <v>0</v>
      </c>
      <c r="AEE795" s="12">
        <v>0</v>
      </c>
      <c r="AEF795" s="12">
        <v>0</v>
      </c>
      <c r="AEG795" s="12">
        <v>0</v>
      </c>
      <c r="AEH795" s="12">
        <v>0</v>
      </c>
      <c r="AEI795" s="12">
        <v>0</v>
      </c>
      <c r="AEJ795" s="12">
        <v>0</v>
      </c>
      <c r="AEK795" s="12">
        <v>0</v>
      </c>
      <c r="AEL795" s="12">
        <v>0</v>
      </c>
      <c r="AEM795" s="12">
        <v>0</v>
      </c>
      <c r="AEN795" s="12">
        <v>0</v>
      </c>
      <c r="AEO795" s="12">
        <v>4.4273176173169661E-25</v>
      </c>
      <c r="AEP795" s="12">
        <v>0</v>
      </c>
      <c r="AEQ795" s="12">
        <v>0</v>
      </c>
      <c r="AER795" s="12">
        <v>0</v>
      </c>
      <c r="AES795" s="12">
        <v>0</v>
      </c>
      <c r="AET795" s="12">
        <v>0</v>
      </c>
      <c r="AEU795" s="12">
        <v>-8.7081806764270936E-11</v>
      </c>
      <c r="AEV795" s="12">
        <v>0</v>
      </c>
      <c r="AEW795" s="12">
        <v>0</v>
      </c>
      <c r="AEX795" s="12">
        <v>0</v>
      </c>
      <c r="AEY795" s="12">
        <v>0</v>
      </c>
      <c r="AEZ795" s="12">
        <v>0</v>
      </c>
      <c r="AFA795" s="12">
        <v>0</v>
      </c>
      <c r="AFB795" s="12">
        <v>0</v>
      </c>
      <c r="AFC795" s="12">
        <v>0</v>
      </c>
      <c r="AFD795" s="12">
        <v>0</v>
      </c>
      <c r="AFE795" s="12">
        <v>0</v>
      </c>
      <c r="AFF795" s="12">
        <v>0</v>
      </c>
      <c r="AFG795" s="12">
        <v>0</v>
      </c>
      <c r="AFH795" s="12">
        <v>0</v>
      </c>
      <c r="AFI795" s="12">
        <v>0</v>
      </c>
      <c r="AFJ795" s="12">
        <v>0</v>
      </c>
      <c r="AFK795" s="12">
        <v>0</v>
      </c>
      <c r="AFL795" s="12">
        <v>0</v>
      </c>
      <c r="AFM795" s="12">
        <v>0</v>
      </c>
      <c r="AFN795" s="12">
        <v>0</v>
      </c>
      <c r="AFO795" s="12">
        <v>0</v>
      </c>
      <c r="AFP795" s="12">
        <v>0</v>
      </c>
      <c r="AFQ795" s="12">
        <v>0</v>
      </c>
      <c r="AFR795" s="12">
        <v>0</v>
      </c>
      <c r="AFS795" s="12">
        <v>0</v>
      </c>
      <c r="AFT795" s="12">
        <v>0</v>
      </c>
      <c r="AFU795" s="12">
        <v>0</v>
      </c>
      <c r="AFV795" s="12">
        <v>0</v>
      </c>
      <c r="AFW795" s="12">
        <v>0</v>
      </c>
      <c r="AFX795" s="12">
        <v>0</v>
      </c>
      <c r="AFY795" s="12">
        <v>0</v>
      </c>
      <c r="AFZ795" s="12">
        <v>7.9691717111705385E-6</v>
      </c>
      <c r="AGA795" s="12">
        <v>0</v>
      </c>
      <c r="AGB795" s="12">
        <v>0</v>
      </c>
      <c r="AGC795" s="12">
        <v>0</v>
      </c>
      <c r="AGD795" s="12">
        <v>0</v>
      </c>
      <c r="AGE795" s="12">
        <v>0</v>
      </c>
      <c r="AGF795" s="12">
        <v>0</v>
      </c>
      <c r="AGG795" s="12">
        <v>-1.3756301056315446E-11</v>
      </c>
      <c r="AGH795" s="12">
        <v>0</v>
      </c>
      <c r="AGI795" s="12">
        <v>0</v>
      </c>
      <c r="AGJ795" s="12">
        <v>0</v>
      </c>
      <c r="AGK795" s="12">
        <v>0</v>
      </c>
      <c r="AGL795" s="12">
        <v>0</v>
      </c>
      <c r="AGM795" s="12">
        <v>0</v>
      </c>
      <c r="AGN795" s="12">
        <v>0</v>
      </c>
      <c r="AGO795" s="12">
        <v>0</v>
      </c>
      <c r="AGP795" s="12">
        <v>0</v>
      </c>
      <c r="AGQ795" s="12">
        <v>0</v>
      </c>
      <c r="AGR795" s="12">
        <v>0</v>
      </c>
      <c r="AGS795" s="12">
        <v>0</v>
      </c>
      <c r="AGT795" s="12">
        <v>0</v>
      </c>
      <c r="AGU795" s="12">
        <v>0</v>
      </c>
      <c r="AGV795" s="12">
        <v>0</v>
      </c>
      <c r="AGW795" s="12">
        <v>0</v>
      </c>
      <c r="AGX795" s="12">
        <v>0</v>
      </c>
      <c r="AGY795" s="12">
        <v>0</v>
      </c>
      <c r="AGZ795" s="12">
        <v>0</v>
      </c>
      <c r="AHA795" s="12">
        <v>0</v>
      </c>
      <c r="AHB795" s="12">
        <v>0</v>
      </c>
      <c r="AHC795" s="12">
        <v>0</v>
      </c>
      <c r="AHD795" s="12">
        <v>0</v>
      </c>
      <c r="AHE795" s="12">
        <v>0</v>
      </c>
      <c r="AHF795" s="12">
        <v>0</v>
      </c>
      <c r="AHG795" s="12">
        <v>0</v>
      </c>
      <c r="AHH795" s="12">
        <v>0</v>
      </c>
      <c r="AHI795" s="12">
        <v>0</v>
      </c>
      <c r="AHJ795" s="12">
        <v>0</v>
      </c>
      <c r="AHK795" s="12">
        <v>0</v>
      </c>
      <c r="AHL795" s="12">
        <v>0</v>
      </c>
      <c r="AHM795" s="12">
        <v>0</v>
      </c>
      <c r="AHN795" s="12">
        <v>0</v>
      </c>
      <c r="AHO795" s="12">
        <v>0</v>
      </c>
      <c r="AHP795" s="12">
        <v>0</v>
      </c>
      <c r="AHQ795" s="12">
        <v>0</v>
      </c>
      <c r="AHR795" s="12">
        <v>0</v>
      </c>
      <c r="AHS795" s="12">
        <v>0</v>
      </c>
      <c r="AHT795" s="12">
        <v>0</v>
      </c>
      <c r="AHU795" s="12">
        <v>0</v>
      </c>
      <c r="AHV795" s="12">
        <v>0</v>
      </c>
      <c r="AHW795" s="12">
        <v>0</v>
      </c>
      <c r="AHX795" s="12">
        <v>0</v>
      </c>
      <c r="AHY795" s="12">
        <v>0</v>
      </c>
      <c r="AHZ795" s="12">
        <v>0</v>
      </c>
      <c r="AIA795" s="12">
        <v>0</v>
      </c>
      <c r="AIB795" s="12">
        <v>0</v>
      </c>
      <c r="AIC795" s="12">
        <v>0</v>
      </c>
      <c r="AID795" s="12">
        <v>2.496362364686023E-7</v>
      </c>
      <c r="AIE795" s="12">
        <v>-1.0173514094477416E-8</v>
      </c>
      <c r="AIF795" s="12">
        <v>1.0269889604753489E-8</v>
      </c>
      <c r="AIG795" s="12">
        <v>0</v>
      </c>
      <c r="AIH795" s="12">
        <v>0</v>
      </c>
      <c r="AII795" s="12">
        <v>0</v>
      </c>
      <c r="AIJ795" s="12">
        <v>1.9607843137254903E-9</v>
      </c>
      <c r="AIK795" s="12">
        <v>0</v>
      </c>
      <c r="AIL795" s="12">
        <v>0</v>
      </c>
      <c r="AIM795" s="12">
        <v>0</v>
      </c>
      <c r="AIN795" s="12">
        <v>0</v>
      </c>
      <c r="AIO795" s="12">
        <v>0</v>
      </c>
      <c r="AIP795" s="12">
        <v>0</v>
      </c>
      <c r="AIQ795" s="12">
        <v>0</v>
      </c>
      <c r="AIR795" s="12">
        <v>0</v>
      </c>
      <c r="AIS795" s="12">
        <v>0</v>
      </c>
      <c r="AIT795" s="12">
        <v>0</v>
      </c>
      <c r="AIU795" s="12">
        <v>0</v>
      </c>
      <c r="AIV795" s="12">
        <v>0</v>
      </c>
      <c r="AIW795" s="12">
        <v>0</v>
      </c>
      <c r="AIX795" s="12">
        <v>0</v>
      </c>
      <c r="AIY795" s="12">
        <v>0</v>
      </c>
      <c r="AIZ795" s="12">
        <v>0</v>
      </c>
      <c r="AJA795" s="12">
        <v>0</v>
      </c>
      <c r="AJB795" s="12">
        <v>0</v>
      </c>
      <c r="AJC795" s="12">
        <v>0</v>
      </c>
      <c r="AJD795" s="12">
        <v>0</v>
      </c>
      <c r="AJE795" s="12">
        <v>0</v>
      </c>
      <c r="AJF795" s="12">
        <v>0</v>
      </c>
      <c r="AJG795" s="12">
        <v>0</v>
      </c>
      <c r="AJH795" s="12">
        <v>0</v>
      </c>
      <c r="AJI795" s="12">
        <v>0</v>
      </c>
      <c r="AJJ795" s="12">
        <v>0</v>
      </c>
      <c r="AJK795" s="12">
        <v>0</v>
      </c>
      <c r="AJL795" s="12">
        <v>0</v>
      </c>
      <c r="AJM795" s="12">
        <v>0</v>
      </c>
      <c r="AJN795" s="12">
        <v>0</v>
      </c>
      <c r="AJO795" s="12">
        <v>0</v>
      </c>
      <c r="AJP795" s="12">
        <v>5.4568867782377696E-10</v>
      </c>
      <c r="AJQ795" s="12">
        <v>-1.0272873539072207E-8</v>
      </c>
      <c r="AJR795" s="12">
        <v>0</v>
      </c>
      <c r="AJS795" s="12">
        <v>0</v>
      </c>
      <c r="AJT795" s="12">
        <v>0</v>
      </c>
      <c r="AJU795" s="12">
        <v>0</v>
      </c>
      <c r="AJV795" s="12">
        <v>0</v>
      </c>
      <c r="AJW795" s="12">
        <v>0</v>
      </c>
      <c r="AJX795" s="12">
        <v>0</v>
      </c>
      <c r="AJY795" s="12">
        <v>0</v>
      </c>
      <c r="AJZ795" s="12">
        <v>0</v>
      </c>
      <c r="AKA795" s="12">
        <v>0</v>
      </c>
      <c r="AKB795" s="12">
        <v>0</v>
      </c>
      <c r="AKC795" s="12">
        <v>0</v>
      </c>
      <c r="AKD795" s="12">
        <v>0</v>
      </c>
      <c r="AKE795" s="12">
        <v>0</v>
      </c>
      <c r="AKF795" s="12">
        <v>0</v>
      </c>
      <c r="AKG795" s="12">
        <v>0</v>
      </c>
      <c r="AKH795" s="12">
        <v>0</v>
      </c>
      <c r="AKI795" s="12">
        <v>0</v>
      </c>
      <c r="AKJ795" s="12">
        <v>0</v>
      </c>
      <c r="AKK795" s="12">
        <v>0</v>
      </c>
      <c r="AKL795" s="12">
        <v>0</v>
      </c>
      <c r="AKM795" s="12">
        <v>0</v>
      </c>
      <c r="AKN795" s="12">
        <v>0</v>
      </c>
      <c r="AKO795" s="12">
        <v>0</v>
      </c>
      <c r="AKP795" s="12">
        <v>0</v>
      </c>
      <c r="AKQ795" s="12">
        <v>0</v>
      </c>
      <c r="AKR795" s="12">
        <v>0</v>
      </c>
      <c r="AKS795" s="12">
        <v>0</v>
      </c>
      <c r="AKT795" s="12">
        <v>0</v>
      </c>
      <c r="AKU795" s="12">
        <v>0</v>
      </c>
      <c r="AKV795" s="12">
        <v>0</v>
      </c>
      <c r="AKW795" s="12">
        <v>0</v>
      </c>
      <c r="AKX795" s="12">
        <v>0</v>
      </c>
      <c r="AKY795" s="12">
        <v>3.9831278487750252E-6</v>
      </c>
      <c r="AKZ795" s="12">
        <v>0</v>
      </c>
      <c r="ALA795" s="12">
        <v>0</v>
      </c>
      <c r="ALB795" s="12">
        <v>0</v>
      </c>
      <c r="ALC795" s="12">
        <v>-6.558599546809476E-11</v>
      </c>
      <c r="ALD795" s="12">
        <v>0</v>
      </c>
      <c r="ALE795" s="12">
        <v>0</v>
      </c>
      <c r="ALF795" s="12">
        <v>0</v>
      </c>
      <c r="ALG795" s="12">
        <v>0</v>
      </c>
      <c r="ALH795" s="12">
        <v>0</v>
      </c>
      <c r="ALI795" s="12">
        <v>0</v>
      </c>
      <c r="ALJ795" s="12">
        <v>0</v>
      </c>
      <c r="ALK795" s="12">
        <v>0</v>
      </c>
      <c r="ALL795" s="12">
        <v>0</v>
      </c>
      <c r="ALM795" s="12">
        <v>0</v>
      </c>
      <c r="ALN795" s="12">
        <v>0</v>
      </c>
      <c r="ALO795" s="12">
        <v>0</v>
      </c>
      <c r="ALP795" s="12">
        <v>0</v>
      </c>
      <c r="ALQ795" s="12">
        <v>0</v>
      </c>
      <c r="ALR795" s="12">
        <v>0</v>
      </c>
      <c r="ALS795" s="12">
        <v>0</v>
      </c>
      <c r="ALT795" s="12">
        <v>0</v>
      </c>
      <c r="ALU795" s="12">
        <v>0</v>
      </c>
      <c r="ALV795" s="12">
        <v>0</v>
      </c>
      <c r="ALW795" s="12">
        <v>0</v>
      </c>
      <c r="ALX795" s="12">
        <v>0</v>
      </c>
      <c r="ALY795" s="12">
        <v>0</v>
      </c>
      <c r="ALZ795" s="12">
        <v>0</v>
      </c>
      <c r="AMA795" s="12">
        <v>0</v>
      </c>
      <c r="AMB795" s="12">
        <v>0</v>
      </c>
      <c r="AMC795" s="12">
        <v>0</v>
      </c>
      <c r="AMD795" s="12">
        <v>0</v>
      </c>
      <c r="AME795" s="12">
        <v>0</v>
      </c>
      <c r="AMF795" s="12">
        <v>0</v>
      </c>
      <c r="AMG795" s="12">
        <v>0</v>
      </c>
      <c r="AMH795" s="12">
        <v>0</v>
      </c>
      <c r="AMI795" s="12">
        <v>0</v>
      </c>
      <c r="AMJ795" s="12">
        <v>2.8834953874870833E-7</v>
      </c>
      <c r="AMK795" s="12">
        <v>0</v>
      </c>
      <c r="AML795" s="12">
        <v>0</v>
      </c>
      <c r="AMM795" s="12">
        <v>0</v>
      </c>
      <c r="AMN795" s="12">
        <v>0</v>
      </c>
      <c r="AMO795" s="12">
        <v>-8.5779169381490946E-6</v>
      </c>
      <c r="AMP795" s="12">
        <v>7.3857359898092265E-27</v>
      </c>
      <c r="AMQ795" s="12">
        <v>0</v>
      </c>
      <c r="AMR795" s="12">
        <v>0</v>
      </c>
      <c r="AMS795" s="12">
        <v>1.0882186929510881E-27</v>
      </c>
      <c r="AMT795" s="12">
        <v>0</v>
      </c>
      <c r="AMU795" s="12">
        <v>0</v>
      </c>
      <c r="AMV795" s="12">
        <v>0</v>
      </c>
      <c r="AMW795" s="12">
        <v>0</v>
      </c>
      <c r="AMX795" s="12">
        <v>0</v>
      </c>
      <c r="AMY795" s="12">
        <v>0</v>
      </c>
      <c r="AMZ795" s="12">
        <v>0</v>
      </c>
      <c r="ANA795" s="12">
        <v>0</v>
      </c>
      <c r="ANB795" s="12">
        <v>0</v>
      </c>
      <c r="ANC795" s="12">
        <v>0</v>
      </c>
      <c r="AND795" s="12">
        <v>0</v>
      </c>
      <c r="ANE795" s="12">
        <v>0</v>
      </c>
      <c r="ANF795" s="12">
        <v>0</v>
      </c>
      <c r="ANG795" s="12">
        <v>0</v>
      </c>
      <c r="ANH795" s="12">
        <v>0</v>
      </c>
      <c r="ANI795" s="12">
        <v>0</v>
      </c>
      <c r="ANJ795" s="12">
        <v>0</v>
      </c>
      <c r="ANK795" s="12">
        <v>0</v>
      </c>
      <c r="ANL795" s="12">
        <v>0</v>
      </c>
      <c r="ANM795" s="12">
        <v>0</v>
      </c>
      <c r="ANN795" s="12">
        <v>0</v>
      </c>
      <c r="ANO795" s="12">
        <v>0</v>
      </c>
      <c r="ANP795" s="12">
        <v>0</v>
      </c>
      <c r="ANQ795" s="12">
        <v>0</v>
      </c>
      <c r="ANR795" s="12">
        <v>0</v>
      </c>
      <c r="ANS795" s="12">
        <v>0</v>
      </c>
      <c r="ANT795" s="12">
        <v>0</v>
      </c>
      <c r="ANU795" s="12">
        <v>0</v>
      </c>
      <c r="ANV795" s="12">
        <v>3.9198526030891834E-8</v>
      </c>
      <c r="ANW795" s="12">
        <v>0</v>
      </c>
      <c r="ANX795" s="12">
        <v>0</v>
      </c>
      <c r="ANY795" s="12">
        <v>0</v>
      </c>
      <c r="ANZ795" s="12">
        <v>4.8349765339478567E-6</v>
      </c>
      <c r="AOA795" s="12">
        <v>-2.6926123984947596E-7</v>
      </c>
      <c r="AOB795" s="12">
        <v>8.9753746616491718E-9</v>
      </c>
      <c r="AOC795" s="12">
        <v>0</v>
      </c>
      <c r="AOD795" s="12">
        <v>3.8866995007073533E-11</v>
      </c>
      <c r="AOE795" s="12">
        <v>0</v>
      </c>
      <c r="AOF795" s="12">
        <v>0</v>
      </c>
      <c r="AOG795" s="12">
        <v>0</v>
      </c>
      <c r="AOH795" s="12">
        <v>0</v>
      </c>
      <c r="AOI795" s="12">
        <v>0</v>
      </c>
      <c r="AOJ795" s="12">
        <v>0</v>
      </c>
      <c r="AOK795" s="12">
        <v>0</v>
      </c>
      <c r="AOL795" s="12">
        <v>0</v>
      </c>
      <c r="AOM795" s="12">
        <v>0</v>
      </c>
      <c r="AON795" s="12">
        <v>0</v>
      </c>
      <c r="AOO795" s="12">
        <v>0</v>
      </c>
      <c r="AOP795" s="12">
        <v>0</v>
      </c>
      <c r="AOQ795" s="12">
        <v>0</v>
      </c>
      <c r="AOR795" s="12">
        <v>0</v>
      </c>
      <c r="AOS795" s="12">
        <v>0</v>
      </c>
      <c r="AOT795" s="12">
        <v>0</v>
      </c>
      <c r="AOU795" s="12">
        <v>0</v>
      </c>
      <c r="AOV795" s="12">
        <v>0</v>
      </c>
      <c r="AOW795" s="12">
        <v>0</v>
      </c>
      <c r="AOX795" s="12">
        <v>0</v>
      </c>
      <c r="AOY795" s="12">
        <v>0</v>
      </c>
      <c r="AOZ795" s="12">
        <v>0</v>
      </c>
      <c r="APA795" s="12">
        <v>0</v>
      </c>
      <c r="APB795" s="12">
        <v>0</v>
      </c>
      <c r="APC795" s="12">
        <v>0</v>
      </c>
      <c r="APD795" s="12">
        <v>0</v>
      </c>
      <c r="APE795" s="12">
        <v>0</v>
      </c>
      <c r="APF795" s="12">
        <v>0</v>
      </c>
      <c r="APG795" s="12">
        <v>0</v>
      </c>
      <c r="APH795" s="12">
        <v>0</v>
      </c>
      <c r="API795" s="12">
        <v>0</v>
      </c>
      <c r="APJ795" s="12">
        <v>0</v>
      </c>
      <c r="APK795" s="12">
        <v>0</v>
      </c>
      <c r="APL795" s="12">
        <v>2.6926123984947511E-7</v>
      </c>
      <c r="APM795" s="12">
        <v>-1.1481847653199273E-8</v>
      </c>
      <c r="APN795" s="12">
        <v>1.0270759552935894E-8</v>
      </c>
      <c r="APO795" s="12">
        <v>0</v>
      </c>
      <c r="APP795" s="12">
        <v>0</v>
      </c>
      <c r="APQ795" s="12">
        <v>0</v>
      </c>
      <c r="APR795" s="12">
        <v>0</v>
      </c>
      <c r="APS795" s="12">
        <v>0</v>
      </c>
      <c r="APT795" s="12">
        <v>0</v>
      </c>
      <c r="APU795" s="12">
        <v>0</v>
      </c>
      <c r="APV795" s="12">
        <v>0</v>
      </c>
      <c r="APW795" s="12">
        <v>0</v>
      </c>
      <c r="APX795" s="12">
        <v>0</v>
      </c>
      <c r="APY795" s="12">
        <v>0</v>
      </c>
      <c r="APZ795" s="12">
        <v>0</v>
      </c>
      <c r="AQA795" s="12">
        <v>0</v>
      </c>
      <c r="AQB795" s="12">
        <v>0</v>
      </c>
      <c r="AQC795" s="12">
        <v>0</v>
      </c>
      <c r="AQD795" s="12">
        <v>0</v>
      </c>
      <c r="AQE795" s="12">
        <v>0</v>
      </c>
      <c r="AQF795" s="12">
        <v>0</v>
      </c>
      <c r="AQG795" s="12">
        <v>0</v>
      </c>
      <c r="AQH795" s="12">
        <v>0</v>
      </c>
      <c r="AQI795" s="12">
        <v>0</v>
      </c>
      <c r="AQJ795" s="12">
        <v>0</v>
      </c>
      <c r="AQK795" s="12">
        <v>0</v>
      </c>
      <c r="AQL795" s="12">
        <v>0</v>
      </c>
      <c r="AQM795" s="12">
        <v>0</v>
      </c>
      <c r="AQN795" s="12">
        <v>0</v>
      </c>
      <c r="AQO795" s="12">
        <v>0</v>
      </c>
      <c r="AQP795" s="12">
        <v>0</v>
      </c>
      <c r="AQQ795" s="12">
        <v>0</v>
      </c>
      <c r="AQR795" s="12">
        <v>0</v>
      </c>
      <c r="AQS795" s="12">
        <v>0</v>
      </c>
      <c r="AQT795" s="12">
        <v>0</v>
      </c>
      <c r="AQU795" s="12">
        <v>0</v>
      </c>
      <c r="AQV795" s="12">
        <v>0</v>
      </c>
      <c r="AQW795" s="12">
        <v>0</v>
      </c>
      <c r="AQX795" s="12">
        <v>5.4568867782377696E-10</v>
      </c>
      <c r="AQY795" s="12">
        <v>-1.0272873539069029E-8</v>
      </c>
      <c r="AQZ795" s="12">
        <v>0</v>
      </c>
      <c r="ARA795" s="12">
        <v>0</v>
      </c>
      <c r="ARB795" s="12">
        <v>0</v>
      </c>
      <c r="ARC795" s="12">
        <v>0</v>
      </c>
      <c r="ARD795" s="12">
        <v>0</v>
      </c>
      <c r="ARE795" s="12">
        <v>0</v>
      </c>
      <c r="ARF795" s="12">
        <v>0</v>
      </c>
      <c r="ARG795" s="12">
        <v>0</v>
      </c>
      <c r="ARH795" s="12">
        <v>0</v>
      </c>
      <c r="ARI795" s="12">
        <v>0</v>
      </c>
      <c r="ARJ795" s="12">
        <v>0</v>
      </c>
      <c r="ARK795" s="12">
        <v>0</v>
      </c>
      <c r="ARL795" s="12">
        <v>0</v>
      </c>
      <c r="ARM795" s="12">
        <v>0</v>
      </c>
      <c r="ARN795" s="12">
        <v>0</v>
      </c>
      <c r="ARO795" s="12">
        <v>0</v>
      </c>
      <c r="ARP795" s="12">
        <v>0</v>
      </c>
      <c r="ARQ795" s="12">
        <v>0</v>
      </c>
      <c r="ARR795" s="12">
        <v>0</v>
      </c>
      <c r="ARS795" s="12">
        <v>0</v>
      </c>
      <c r="ART795" s="12">
        <v>0</v>
      </c>
      <c r="ARU795" s="12">
        <v>0</v>
      </c>
      <c r="ARV795" s="12">
        <v>0</v>
      </c>
      <c r="ARW795" s="12">
        <v>0</v>
      </c>
      <c r="ARX795" s="12">
        <v>0</v>
      </c>
      <c r="ARY795" s="12">
        <v>0</v>
      </c>
      <c r="ARZ795" s="12">
        <v>0</v>
      </c>
      <c r="ASA795" s="12">
        <v>0</v>
      </c>
      <c r="ASB795" s="12">
        <v>0</v>
      </c>
      <c r="ASC795" s="12">
        <v>0</v>
      </c>
      <c r="ASD795" s="12">
        <v>0</v>
      </c>
      <c r="ASE795" s="12">
        <v>0</v>
      </c>
      <c r="ASF795" s="12">
        <v>0</v>
      </c>
      <c r="ASG795" s="12">
        <v>3.2233176891352007E-6</v>
      </c>
      <c r="ASH795" s="12">
        <v>0</v>
      </c>
      <c r="ASI795" s="12">
        <v>0</v>
      </c>
      <c r="ASJ795" s="12">
        <v>0</v>
      </c>
      <c r="ASK795" s="12">
        <v>-3.896597491304358E-11</v>
      </c>
      <c r="ASL795" s="12">
        <v>0</v>
      </c>
      <c r="ASM795" s="12">
        <v>0</v>
      </c>
      <c r="ASN795" s="12">
        <v>0</v>
      </c>
      <c r="ASO795" s="12">
        <v>0</v>
      </c>
      <c r="ASP795" s="12">
        <v>0</v>
      </c>
      <c r="ASQ795" s="12">
        <v>0</v>
      </c>
      <c r="ASR795" s="12">
        <v>0</v>
      </c>
      <c r="ASS795" s="12">
        <v>0</v>
      </c>
      <c r="AST795" s="12">
        <v>0</v>
      </c>
      <c r="ASU795" s="12">
        <v>0</v>
      </c>
      <c r="ASV795" s="12">
        <v>0</v>
      </c>
      <c r="ASW795" s="12">
        <v>0</v>
      </c>
      <c r="ASX795" s="12">
        <v>0</v>
      </c>
      <c r="ASY795" s="12">
        <v>0</v>
      </c>
      <c r="ASZ795" s="12">
        <v>0</v>
      </c>
      <c r="ATA795" s="12">
        <v>0</v>
      </c>
      <c r="ATB795" s="12">
        <v>0</v>
      </c>
      <c r="ATC795" s="12">
        <v>0</v>
      </c>
      <c r="ATD795" s="12">
        <v>0</v>
      </c>
      <c r="ATE795" s="12">
        <v>0</v>
      </c>
      <c r="ATF795" s="12">
        <v>0</v>
      </c>
      <c r="ATG795" s="12">
        <v>0</v>
      </c>
      <c r="ATH795" s="12">
        <v>0</v>
      </c>
      <c r="ATI795" s="12">
        <v>0</v>
      </c>
      <c r="ATJ795" s="12">
        <v>0</v>
      </c>
      <c r="ATK795" s="12">
        <v>0</v>
      </c>
      <c r="ATL795" s="12">
        <v>0</v>
      </c>
      <c r="ATM795" s="12">
        <v>4.9943605145181346E-7</v>
      </c>
      <c r="ATN795" s="12">
        <v>0</v>
      </c>
      <c r="ATO795" s="12">
        <v>0</v>
      </c>
      <c r="ATP795" s="12">
        <v>0</v>
      </c>
      <c r="ATQ795" s="12">
        <v>0</v>
      </c>
      <c r="ATR795" s="12">
        <v>0</v>
      </c>
      <c r="ATS795" s="12">
        <v>0</v>
      </c>
      <c r="ATT795" s="12">
        <v>0</v>
      </c>
      <c r="ATU795" s="12">
        <v>0</v>
      </c>
      <c r="ATV795" s="12">
        <v>0</v>
      </c>
      <c r="ATW795" s="12">
        <v>-8.4122738683762313E-6</v>
      </c>
      <c r="ATX795" s="12">
        <v>5.2708969168538406E-25</v>
      </c>
      <c r="ATY795" s="12">
        <v>0</v>
      </c>
      <c r="ATZ795" s="12">
        <v>0</v>
      </c>
      <c r="AUA795" s="12">
        <v>7.7661506079995479E-26</v>
      </c>
      <c r="AUB795" s="12">
        <v>0</v>
      </c>
      <c r="AUC795" s="12">
        <v>0</v>
      </c>
      <c r="AUD795" s="12">
        <v>0</v>
      </c>
      <c r="AUE795" s="12">
        <v>0</v>
      </c>
      <c r="AUF795" s="12">
        <v>0</v>
      </c>
      <c r="AUG795" s="12">
        <v>0</v>
      </c>
      <c r="AUH795" s="12">
        <v>0</v>
      </c>
      <c r="AUI795" s="12">
        <v>0</v>
      </c>
      <c r="AUJ795" s="12">
        <v>0</v>
      </c>
      <c r="AUK795" s="12">
        <v>0</v>
      </c>
      <c r="AUL795" s="12">
        <v>0</v>
      </c>
      <c r="AUM795" s="12">
        <v>0</v>
      </c>
      <c r="AUN795" s="12">
        <v>0</v>
      </c>
      <c r="AUO795" s="12">
        <v>0</v>
      </c>
      <c r="AUP795" s="12">
        <v>0</v>
      </c>
      <c r="AUQ795" s="12">
        <v>0</v>
      </c>
      <c r="AUR795" s="12">
        <v>0</v>
      </c>
      <c r="AUS795" s="12">
        <v>0</v>
      </c>
      <c r="AUT795" s="12">
        <v>0</v>
      </c>
      <c r="AUU795" s="12">
        <v>0</v>
      </c>
      <c r="AUV795" s="12">
        <v>0</v>
      </c>
      <c r="AUW795" s="12">
        <v>0</v>
      </c>
      <c r="AUX795" s="12">
        <v>0</v>
      </c>
      <c r="AUY795" s="12">
        <v>0</v>
      </c>
      <c r="AUZ795" s="12">
        <v>0</v>
      </c>
      <c r="AVA795" s="12">
        <v>0</v>
      </c>
      <c r="AVB795" s="12">
        <v>0</v>
      </c>
      <c r="AVC795" s="12">
        <v>0</v>
      </c>
      <c r="AVD795" s="12">
        <v>0</v>
      </c>
      <c r="AVE795" s="12">
        <v>0</v>
      </c>
      <c r="AVF795" s="12">
        <v>0</v>
      </c>
      <c r="AVG795" s="12">
        <v>0</v>
      </c>
      <c r="AVH795" s="12">
        <v>5.678480308706855E-6</v>
      </c>
      <c r="AVI795" s="12">
        <v>-2.4405115581587111E-7</v>
      </c>
      <c r="AVJ795" s="12">
        <v>7.5748144375595357E-9</v>
      </c>
      <c r="AVK795" s="12">
        <v>0</v>
      </c>
      <c r="AVL795" s="12">
        <v>1.0056466069341715E-10</v>
      </c>
      <c r="AVM795" s="12">
        <v>0</v>
      </c>
      <c r="AVN795" s="12">
        <v>0</v>
      </c>
      <c r="AVO795" s="12">
        <v>0</v>
      </c>
      <c r="AVP795" s="12">
        <v>0</v>
      </c>
      <c r="AVQ795" s="12">
        <v>0</v>
      </c>
      <c r="AVR795" s="12">
        <v>0</v>
      </c>
      <c r="AVS795" s="12">
        <v>0</v>
      </c>
      <c r="AVT795" s="12">
        <v>0</v>
      </c>
      <c r="AVU795" s="12">
        <v>0</v>
      </c>
      <c r="AVV795" s="12">
        <v>0</v>
      </c>
      <c r="AVW795" s="12">
        <v>0</v>
      </c>
      <c r="AVX795" s="12">
        <v>0</v>
      </c>
      <c r="AVY795" s="12">
        <v>0</v>
      </c>
      <c r="AVZ795" s="12">
        <v>0</v>
      </c>
      <c r="AWA795" s="12">
        <v>0</v>
      </c>
      <c r="AWB795" s="12">
        <v>0</v>
      </c>
      <c r="AWC795" s="12">
        <v>0</v>
      </c>
      <c r="AWD795" s="12">
        <v>0</v>
      </c>
      <c r="AWE795" s="12">
        <v>0</v>
      </c>
      <c r="AWF795" s="12">
        <v>0</v>
      </c>
      <c r="AWG795" s="12">
        <v>0</v>
      </c>
      <c r="AWH795" s="12">
        <v>0</v>
      </c>
      <c r="AWI795" s="12">
        <v>0</v>
      </c>
      <c r="AWJ795" s="12">
        <v>0</v>
      </c>
      <c r="AWK795" s="12">
        <v>1.3066175343630613E-9</v>
      </c>
      <c r="AWL795" s="12">
        <v>0</v>
      </c>
      <c r="AWM795" s="12">
        <v>0</v>
      </c>
      <c r="AWN795" s="12">
        <v>0</v>
      </c>
      <c r="AWO795" s="12">
        <v>0</v>
      </c>
      <c r="AWP795" s="12">
        <v>0</v>
      </c>
      <c r="AWQ795" s="12">
        <v>0</v>
      </c>
      <c r="AWR795" s="12">
        <v>0</v>
      </c>
      <c r="AWS795" s="12">
        <v>0</v>
      </c>
      <c r="AWT795" s="12">
        <v>2.2724443312678606E-7</v>
      </c>
      <c r="AWU795" s="12">
        <v>-8.120503115392755E-9</v>
      </c>
      <c r="AWV795" s="12">
        <v>1.0270759552935894E-8</v>
      </c>
      <c r="AWW795" s="12">
        <v>0</v>
      </c>
      <c r="AWX795" s="12">
        <v>0</v>
      </c>
      <c r="AWY795" s="12">
        <v>0</v>
      </c>
      <c r="AWZ795" s="12">
        <v>0</v>
      </c>
      <c r="AXA795" s="12">
        <v>0</v>
      </c>
      <c r="AXB795" s="12">
        <v>0</v>
      </c>
      <c r="AXC795" s="12">
        <v>0</v>
      </c>
      <c r="AXD795" s="12">
        <v>0</v>
      </c>
      <c r="AXE795" s="12">
        <v>0</v>
      </c>
      <c r="AXF795" s="12">
        <v>0</v>
      </c>
      <c r="AXG795" s="12">
        <v>0</v>
      </c>
      <c r="AXH795" s="12">
        <v>0</v>
      </c>
      <c r="AXI795" s="12">
        <v>0</v>
      </c>
      <c r="AXJ795" s="12">
        <v>0</v>
      </c>
      <c r="AXK795" s="12">
        <v>0</v>
      </c>
      <c r="AXL795" s="12">
        <v>0</v>
      </c>
      <c r="AXM795" s="12">
        <v>0</v>
      </c>
      <c r="AXN795" s="12">
        <v>0</v>
      </c>
      <c r="AXO795" s="12">
        <v>0</v>
      </c>
      <c r="AXP795" s="12">
        <v>0</v>
      </c>
      <c r="AXQ795" s="12">
        <v>0</v>
      </c>
      <c r="AXR795" s="12">
        <v>0</v>
      </c>
      <c r="AXS795" s="12">
        <v>0</v>
      </c>
      <c r="AXT795" s="12">
        <v>0</v>
      </c>
      <c r="AXU795" s="12">
        <v>0</v>
      </c>
      <c r="AXV795" s="12">
        <v>0</v>
      </c>
      <c r="AXW795" s="12">
        <v>0</v>
      </c>
      <c r="AXX795" s="12">
        <v>0</v>
      </c>
      <c r="AXY795" s="12">
        <v>0</v>
      </c>
      <c r="AXZ795" s="12">
        <v>0</v>
      </c>
      <c r="AYA795" s="12">
        <v>0</v>
      </c>
      <c r="AYB795" s="12">
        <v>0</v>
      </c>
      <c r="AYC795" s="12">
        <v>0</v>
      </c>
      <c r="AYD795" s="12">
        <v>0</v>
      </c>
      <c r="AYE795" s="12">
        <v>0</v>
      </c>
      <c r="AYF795" s="12">
        <v>5.4568867782377696E-10</v>
      </c>
      <c r="AYG795" s="12">
        <v>-1.0272873539078144E-8</v>
      </c>
      <c r="AYH795" s="12">
        <v>0</v>
      </c>
      <c r="AYI795" s="12">
        <v>0</v>
      </c>
      <c r="AYJ795" s="12">
        <v>0</v>
      </c>
      <c r="AYK795" s="12">
        <v>0</v>
      </c>
      <c r="AYL795" s="12">
        <v>0</v>
      </c>
      <c r="AYM795" s="12">
        <v>0</v>
      </c>
      <c r="AYN795" s="12">
        <v>0</v>
      </c>
      <c r="AYO795" s="12">
        <v>0</v>
      </c>
      <c r="AYP795" s="12">
        <v>0</v>
      </c>
      <c r="AYQ795" s="12">
        <v>0</v>
      </c>
      <c r="AYR795" s="12">
        <v>0</v>
      </c>
      <c r="AYS795" s="12">
        <v>0</v>
      </c>
      <c r="AYT795" s="12">
        <v>0</v>
      </c>
      <c r="AYU795" s="12">
        <v>0</v>
      </c>
      <c r="AYV795" s="12">
        <v>0</v>
      </c>
      <c r="AYW795" s="12">
        <v>0</v>
      </c>
      <c r="AYX795" s="12">
        <v>0</v>
      </c>
      <c r="AYY795" s="12">
        <v>0</v>
      </c>
      <c r="AYZ795" s="12">
        <v>0</v>
      </c>
      <c r="AZA795" s="12">
        <v>0</v>
      </c>
      <c r="AZB795" s="12">
        <v>0</v>
      </c>
      <c r="AZC795" s="12">
        <v>0</v>
      </c>
      <c r="AZD795" s="12">
        <v>0</v>
      </c>
      <c r="AZE795" s="12">
        <v>0</v>
      </c>
      <c r="AZF795" s="12">
        <v>0</v>
      </c>
      <c r="AZG795" s="12">
        <v>0</v>
      </c>
      <c r="AZH795" s="12">
        <v>0</v>
      </c>
      <c r="AZI795" s="12">
        <v>0</v>
      </c>
      <c r="AZJ795" s="12">
        <v>0</v>
      </c>
      <c r="AZK795" s="12">
        <v>0</v>
      </c>
      <c r="AZL795" s="12">
        <v>0</v>
      </c>
      <c r="AZM795" s="12">
        <v>0</v>
      </c>
      <c r="AZN795" s="12">
        <v>0</v>
      </c>
      <c r="AZO795" s="12">
        <v>2.4336344177136131E-6</v>
      </c>
      <c r="AZP795" s="12">
        <v>0</v>
      </c>
      <c r="AZQ795" s="12">
        <v>0</v>
      </c>
      <c r="AZR795" s="12">
        <v>0</v>
      </c>
      <c r="AZS795" s="12">
        <v>-1.0107935620986526E-10</v>
      </c>
      <c r="AZT795" s="13">
        <v>12688704320.711103</v>
      </c>
      <c r="AZU795" s="13">
        <v>11099231.841404608</v>
      </c>
      <c r="AZV795" s="13">
        <v>1472000</v>
      </c>
      <c r="AZW795" s="13">
        <v>58045.027829063896</v>
      </c>
      <c r="AZX795" s="13">
        <v>153619555717.79315</v>
      </c>
      <c r="AZY795" s="13">
        <v>2.1999999999999999E-10</v>
      </c>
      <c r="AZZ795" s="13">
        <v>177232165.41245574</v>
      </c>
      <c r="BAA795" s="13">
        <v>1E-13</v>
      </c>
      <c r="BAB795" s="13">
        <v>1450289.3870251973</v>
      </c>
      <c r="BAC795" s="13">
        <v>2.9999999999999999E-16</v>
      </c>
      <c r="BAD795" s="13">
        <v>1.1E-13</v>
      </c>
      <c r="BAE795" s="13">
        <v>7920000</v>
      </c>
      <c r="BAF795" s="13">
        <v>6380000</v>
      </c>
      <c r="BAG795" s="13">
        <v>4521348147023647</v>
      </c>
      <c r="BAH795" s="13">
        <v>1058313750000</v>
      </c>
      <c r="BAI795" s="13">
        <v>610699747449.80054</v>
      </c>
      <c r="BAJ795" s="13">
        <v>846607000000000.13</v>
      </c>
      <c r="BAK795" s="13">
        <v>3614174696.7835717</v>
      </c>
      <c r="BAL795" s="13">
        <v>76501005804.474884</v>
      </c>
      <c r="BAM795" s="13">
        <v>57148942500</v>
      </c>
      <c r="BAN795" s="13">
        <v>507990600000</v>
      </c>
      <c r="BAO795" s="13">
        <v>21166275000</v>
      </c>
      <c r="BAP795" s="13">
        <v>7.653349E+16</v>
      </c>
      <c r="BAQ795" s="13">
        <v>3826674500000000</v>
      </c>
      <c r="BAR795" s="13">
        <v>1.14800235E+17</v>
      </c>
      <c r="BAS795" s="13">
        <v>1148002350000</v>
      </c>
      <c r="BAT795" s="13">
        <v>1913337250000</v>
      </c>
      <c r="BAU795" s="13">
        <v>4.25E+16</v>
      </c>
      <c r="BAV795" s="13">
        <v>2550000000000000</v>
      </c>
      <c r="BAW795" s="13">
        <v>7.65E+16</v>
      </c>
      <c r="BAX795" s="13">
        <v>765000000000</v>
      </c>
      <c r="BAY795" s="13">
        <v>850000000000</v>
      </c>
      <c r="BAZ795" s="13">
        <v>1.275E+17</v>
      </c>
      <c r="BBA795" s="13">
        <v>8924999999999999</v>
      </c>
      <c r="BBB795" s="13">
        <v>2.6774999999999997E+17</v>
      </c>
      <c r="BBC795" s="13">
        <v>2677500000000</v>
      </c>
      <c r="BBD795" s="13">
        <v>1912500000000.0005</v>
      </c>
      <c r="BBE795" s="14">
        <v>8.6712748760973497</v>
      </c>
      <c r="BBF795" s="14">
        <v>3.3566697994783281</v>
      </c>
      <c r="BBG795" s="14">
        <v>5.245907355835902</v>
      </c>
      <c r="BBH795" s="14">
        <v>2422.876918515844</v>
      </c>
      <c r="BBI795" s="13">
        <v>75.195156333658502</v>
      </c>
      <c r="BBJ795" s="13">
        <v>2358.4959501619942</v>
      </c>
      <c r="BBK795" s="13">
        <v>806.33460770685895</v>
      </c>
      <c r="BBL795" s="13">
        <v>93.453804457123312</v>
      </c>
      <c r="BBM795" s="13">
        <v>1984.5458167010697</v>
      </c>
      <c r="BBN795" s="13">
        <v>18446.589540253</v>
      </c>
      <c r="BBO795" s="15">
        <v>793.04402004444398</v>
      </c>
      <c r="BBP795" s="15">
        <v>698.27070780815063</v>
      </c>
      <c r="BBQ795" s="15">
        <v>534.04125620828563</v>
      </c>
      <c r="BBR795" s="14">
        <v>6.5247502966700761</v>
      </c>
      <c r="BBS795" s="14">
        <v>8.1480469151818635</v>
      </c>
      <c r="BBT795" s="14">
        <v>5.3566779238199853</v>
      </c>
      <c r="BBU795" s="15">
        <v>27.529964990368249</v>
      </c>
      <c r="BBV795" s="15">
        <v>20.118482128142468</v>
      </c>
      <c r="BBW795" s="15">
        <v>19.192772181555977</v>
      </c>
      <c r="BBX795" s="15">
        <v>688.51659760010443</v>
      </c>
      <c r="BBY795" s="15">
        <v>833.74717662697685</v>
      </c>
      <c r="BBZ795" s="15">
        <v>885.07543916031875</v>
      </c>
      <c r="BCA795" s="14">
        <v>4.5347677991456168</v>
      </c>
      <c r="BCB795" s="14">
        <v>0.79323168471245842</v>
      </c>
      <c r="BCC795" s="14">
        <v>0.4604188802037914</v>
      </c>
      <c r="BCD795" s="14">
        <v>6.299401761369669E-2</v>
      </c>
      <c r="BCE795" s="14">
        <v>5.5215337761646275</v>
      </c>
      <c r="BCF795" s="14">
        <v>4.7149909929339692E-2</v>
      </c>
      <c r="BCG795" s="14">
        <v>4.2913946986947518E-2</v>
      </c>
      <c r="BCH795" s="14">
        <v>4.4702414757343808E-4</v>
      </c>
      <c r="BCI795" s="14">
        <v>27665.027427051678</v>
      </c>
      <c r="BCJ795" s="14">
        <v>2.1926220408943057E-5</v>
      </c>
      <c r="BCK795" s="14">
        <v>10.79677231753724</v>
      </c>
      <c r="BCL795" s="14">
        <v>8.1677777785279383E-6</v>
      </c>
      <c r="BCM795" s="14">
        <v>4.0072817488000803E-8</v>
      </c>
      <c r="BCN795" s="14">
        <v>2.4270406604963126E-2</v>
      </c>
      <c r="BCO795" s="14">
        <v>0.18602211037292232</v>
      </c>
      <c r="BCP795" s="14">
        <v>0.32335473317406888</v>
      </c>
      <c r="BCQ795" s="14">
        <v>2.746760202699237</v>
      </c>
      <c r="BCR795" s="14">
        <v>0.56436637414397783</v>
      </c>
      <c r="BCS795" s="14">
        <v>0.3722276426386894</v>
      </c>
      <c r="BCT795" s="14">
        <v>0.41099451229382872</v>
      </c>
      <c r="BCU795" s="14">
        <v>0.55991453354675114</v>
      </c>
      <c r="BCV795" s="14">
        <v>7.9524833268580508E-2</v>
      </c>
      <c r="BCW795" s="14">
        <v>10.411196357338712</v>
      </c>
      <c r="BCX795" s="14">
        <v>3.0160256720526128E-2</v>
      </c>
      <c r="BCY795" s="14">
        <v>4.365107671554571E-2</v>
      </c>
      <c r="BCZ795" s="14">
        <v>6.1693079265674994E-2</v>
      </c>
      <c r="BDA795" s="14">
        <v>5.1651752279233396E-2</v>
      </c>
      <c r="BDB795" s="14">
        <v>6.2792288191327434E-4</v>
      </c>
      <c r="BDC795" s="14">
        <v>8124.7167666555069</v>
      </c>
      <c r="BDD795" s="14">
        <v>1.8481250443838466E-5</v>
      </c>
      <c r="BDE795" s="14">
        <v>14.851181242151178</v>
      </c>
      <c r="BDF795" s="14">
        <v>4.8683956524591018E-6</v>
      </c>
      <c r="BDG795" s="14">
        <v>3.1569053961948117E-8</v>
      </c>
      <c r="BDH795" s="14">
        <v>5.325613406277635E-2</v>
      </c>
      <c r="BDI795" s="14">
        <v>1.6155500577846617E-2</v>
      </c>
      <c r="BDJ795" s="14">
        <v>4.2954204890131388E-2</v>
      </c>
      <c r="BDK795" s="14">
        <v>0.19139312760607061</v>
      </c>
      <c r="BDL795" s="14">
        <v>0.34508898643178437</v>
      </c>
      <c r="BDM795" s="14">
        <v>0.27135813913638923</v>
      </c>
      <c r="BDN795" s="14">
        <v>0.26699626561675671</v>
      </c>
      <c r="BDO795" s="14">
        <v>0.25962923149472605</v>
      </c>
      <c r="BDP795" s="14">
        <v>0.25791213148171199</v>
      </c>
      <c r="BDQ795" s="14">
        <v>3.1045740081448794</v>
      </c>
      <c r="BDR795" s="14">
        <v>1.8072377337885199</v>
      </c>
      <c r="BDS795" s="14">
        <v>0.33987274160071412</v>
      </c>
      <c r="BDT795" s="14">
        <v>0.24219011249451231</v>
      </c>
      <c r="BDU795" s="14">
        <v>0.31408483288471101</v>
      </c>
      <c r="BDV795" s="14">
        <v>0.70530805302196753</v>
      </c>
      <c r="BDW795" s="14">
        <v>0.17971150987591519</v>
      </c>
      <c r="BDX795" s="14">
        <v>19.134614922590075</v>
      </c>
      <c r="BDY795" s="14">
        <v>0.11443208564547987</v>
      </c>
      <c r="BDZ795" s="14">
        <v>2.0641523507787802</v>
      </c>
      <c r="BEA795" s="14">
        <v>5.7674634560644762E-2</v>
      </c>
      <c r="BEB795" s="14">
        <v>4.3199303561652663E-2</v>
      </c>
      <c r="BEC795" s="14">
        <v>0.14669007591543118</v>
      </c>
      <c r="BED795" s="14">
        <v>7.507971031308687E-2</v>
      </c>
      <c r="BEE795" s="14">
        <v>2.5610938643840793E-2</v>
      </c>
      <c r="BEF795" s="14">
        <v>6.2446923715467329E-4</v>
      </c>
      <c r="BEG795" s="14">
        <v>22939.968266555996</v>
      </c>
      <c r="BEH795" s="14">
        <v>6.5070212140389845E-6</v>
      </c>
      <c r="BEI795" s="14">
        <v>18.377221017309111</v>
      </c>
      <c r="BEJ795" s="14">
        <v>0.76357199714609969</v>
      </c>
      <c r="BEK795" s="14">
        <v>3.2304069817243413E-6</v>
      </c>
      <c r="BEL795" s="14">
        <v>1.1748850820173564E-8</v>
      </c>
      <c r="BEM795" s="14">
        <v>3.7420664946471706E-2</v>
      </c>
      <c r="BEN795" s="14">
        <v>5.14885455905165E-2</v>
      </c>
      <c r="BEO795" s="14">
        <v>3.7076547767386683E-2</v>
      </c>
      <c r="BEP795" s="14">
        <v>8.0940044607846609E-2</v>
      </c>
      <c r="BEQ795" s="14">
        <v>0.10286025289270961</v>
      </c>
      <c r="BER795" s="14">
        <v>0.13965851327562909</v>
      </c>
      <c r="BES795" s="14">
        <v>0.28696625705394663</v>
      </c>
      <c r="BET795" s="14">
        <v>0.31475199434647971</v>
      </c>
      <c r="BEU795" s="26">
        <v>0.10212336915683393</v>
      </c>
    </row>
    <row r="796" spans="2:1503" outlineLevel="1" x14ac:dyDescent="0.35">
      <c r="B796" s="18">
        <v>787</v>
      </c>
      <c r="C796" s="11">
        <v>0</v>
      </c>
      <c r="D796" s="12">
        <v>0</v>
      </c>
      <c r="E796" s="12">
        <v>0</v>
      </c>
      <c r="F796" s="12">
        <v>0</v>
      </c>
      <c r="G796" s="12">
        <v>2.4415448852807301E-5</v>
      </c>
      <c r="H796" s="12">
        <v>0</v>
      </c>
      <c r="I796" s="12">
        <v>0</v>
      </c>
      <c r="J796" s="12">
        <v>0</v>
      </c>
      <c r="K796" s="12">
        <v>0</v>
      </c>
      <c r="L796" s="12">
        <v>0</v>
      </c>
      <c r="M796" s="12">
        <v>0</v>
      </c>
      <c r="N796" s="12">
        <v>0</v>
      </c>
      <c r="O796" s="12">
        <v>-1.3184406077576004E-10</v>
      </c>
      <c r="P796" s="12">
        <v>0</v>
      </c>
      <c r="Q796" s="12">
        <v>0</v>
      </c>
      <c r="R796" s="12">
        <v>0</v>
      </c>
      <c r="S796" s="12">
        <v>0</v>
      </c>
      <c r="T796" s="12">
        <v>0</v>
      </c>
      <c r="U796" s="12">
        <v>0</v>
      </c>
      <c r="V796" s="12">
        <v>0</v>
      </c>
      <c r="W796" s="12">
        <v>0</v>
      </c>
      <c r="X796" s="12">
        <v>0</v>
      </c>
      <c r="Y796" s="12">
        <v>0</v>
      </c>
      <c r="Z796" s="12">
        <v>0</v>
      </c>
      <c r="AA796" s="12">
        <v>0</v>
      </c>
      <c r="AB796" s="12">
        <v>0</v>
      </c>
      <c r="AC796" s="12">
        <v>0</v>
      </c>
      <c r="AD796" s="12">
        <v>0</v>
      </c>
      <c r="AE796" s="12">
        <v>0</v>
      </c>
      <c r="AF796" s="12">
        <v>0</v>
      </c>
      <c r="AG796" s="12">
        <v>0</v>
      </c>
      <c r="AH796" s="12">
        <v>0</v>
      </c>
      <c r="AI796" s="12">
        <v>0</v>
      </c>
      <c r="AJ796" s="12">
        <v>0</v>
      </c>
      <c r="AK796" s="12">
        <v>0</v>
      </c>
      <c r="AL796" s="12">
        <v>0</v>
      </c>
      <c r="AM796" s="12">
        <v>0</v>
      </c>
      <c r="AN796" s="12">
        <v>0</v>
      </c>
      <c r="AO796" s="12">
        <v>0</v>
      </c>
      <c r="AP796" s="12">
        <v>0</v>
      </c>
      <c r="AQ796" s="12">
        <v>0</v>
      </c>
      <c r="AR796" s="12">
        <v>5.5129717638949228E-4</v>
      </c>
      <c r="AS796" s="12">
        <v>0</v>
      </c>
      <c r="AT796" s="12">
        <v>0</v>
      </c>
      <c r="AU796" s="12">
        <v>0</v>
      </c>
      <c r="AV796" s="12">
        <v>0</v>
      </c>
      <c r="AW796" s="12">
        <v>0</v>
      </c>
      <c r="AX796" s="12">
        <v>0</v>
      </c>
      <c r="AY796" s="12">
        <v>0</v>
      </c>
      <c r="AZ796" s="12">
        <v>0</v>
      </c>
      <c r="BA796" s="12">
        <v>-9.4313864230048328E-6</v>
      </c>
      <c r="BB796" s="12">
        <v>3.7526192740404821E-25</v>
      </c>
      <c r="BC796" s="12">
        <v>1.2575566725287225E-23</v>
      </c>
      <c r="BD796" s="12">
        <v>1.863092690814783E-25</v>
      </c>
      <c r="BE796" s="12">
        <v>0</v>
      </c>
      <c r="BF796" s="12">
        <v>0</v>
      </c>
      <c r="BG796" s="12">
        <v>7.2804700894717808E-27</v>
      </c>
      <c r="BH796" s="12">
        <v>3.3130087391668907E-27</v>
      </c>
      <c r="BI796" s="12">
        <v>7.2804700894717808E-27</v>
      </c>
      <c r="BJ796" s="12">
        <v>1.9894002499755487E-7</v>
      </c>
      <c r="BK796" s="12">
        <v>0</v>
      </c>
      <c r="BL796" s="12">
        <v>0</v>
      </c>
      <c r="BM796" s="12">
        <v>0</v>
      </c>
      <c r="BN796" s="12">
        <v>0</v>
      </c>
      <c r="BO796" s="12">
        <v>0</v>
      </c>
      <c r="BP796" s="12">
        <v>0</v>
      </c>
      <c r="BQ796" s="12">
        <v>0</v>
      </c>
      <c r="BR796" s="12">
        <v>0</v>
      </c>
      <c r="BS796" s="12">
        <v>0</v>
      </c>
      <c r="BT796" s="12">
        <v>0</v>
      </c>
      <c r="BU796" s="12">
        <v>0</v>
      </c>
      <c r="BV796" s="12">
        <v>0</v>
      </c>
      <c r="BW796" s="12">
        <v>0</v>
      </c>
      <c r="BX796" s="12">
        <v>0</v>
      </c>
      <c r="BY796" s="12">
        <v>0</v>
      </c>
      <c r="BZ796" s="12">
        <v>0</v>
      </c>
      <c r="CA796" s="12">
        <v>0</v>
      </c>
      <c r="CB796" s="12">
        <v>0</v>
      </c>
      <c r="CC796" s="12">
        <v>0</v>
      </c>
      <c r="CD796" s="12">
        <v>0</v>
      </c>
      <c r="CE796" s="12">
        <v>0</v>
      </c>
      <c r="CF796" s="12">
        <v>0</v>
      </c>
      <c r="CG796" s="12">
        <v>0</v>
      </c>
      <c r="CH796" s="12">
        <v>0</v>
      </c>
      <c r="CI796" s="12">
        <v>0</v>
      </c>
      <c r="CJ796" s="12">
        <v>0</v>
      </c>
      <c r="CK796" s="12">
        <v>0</v>
      </c>
      <c r="CL796" s="12">
        <v>8.9080245200842768E-9</v>
      </c>
      <c r="CM796" s="12">
        <v>-4.4612214140411225E-9</v>
      </c>
      <c r="CN796" s="12">
        <v>0</v>
      </c>
      <c r="CO796" s="12">
        <v>0</v>
      </c>
      <c r="CP796" s="12">
        <v>0</v>
      </c>
      <c r="CQ796" s="12">
        <v>0</v>
      </c>
      <c r="CR796" s="12">
        <v>0</v>
      </c>
      <c r="CS796" s="12">
        <v>0</v>
      </c>
      <c r="CT796" s="12">
        <v>0</v>
      </c>
      <c r="CU796" s="12">
        <v>0</v>
      </c>
      <c r="CV796" s="12">
        <v>0</v>
      </c>
      <c r="CW796" s="12">
        <v>0</v>
      </c>
      <c r="CX796" s="12">
        <v>0</v>
      </c>
      <c r="CY796" s="12">
        <v>0</v>
      </c>
      <c r="CZ796" s="12">
        <v>0</v>
      </c>
      <c r="DA796" s="12">
        <v>0</v>
      </c>
      <c r="DB796" s="12">
        <v>0</v>
      </c>
      <c r="DC796" s="12">
        <v>0</v>
      </c>
      <c r="DD796" s="12">
        <v>0</v>
      </c>
      <c r="DE796" s="12">
        <v>0</v>
      </c>
      <c r="DF796" s="12">
        <v>0</v>
      </c>
      <c r="DG796" s="12">
        <v>0</v>
      </c>
      <c r="DH796" s="12">
        <v>0</v>
      </c>
      <c r="DI796" s="12">
        <v>0</v>
      </c>
      <c r="DJ796" s="12">
        <v>0</v>
      </c>
      <c r="DK796" s="12">
        <v>0</v>
      </c>
      <c r="DL796" s="12">
        <v>0</v>
      </c>
      <c r="DM796" s="12">
        <v>0</v>
      </c>
      <c r="DN796" s="12">
        <v>0</v>
      </c>
      <c r="DO796" s="12">
        <v>0</v>
      </c>
      <c r="DP796" s="12">
        <v>0</v>
      </c>
      <c r="DQ796" s="12">
        <v>0</v>
      </c>
      <c r="DR796" s="12">
        <v>0</v>
      </c>
      <c r="DS796" s="12">
        <v>0</v>
      </c>
      <c r="DT796" s="12">
        <v>0</v>
      </c>
      <c r="DU796" s="12">
        <v>0</v>
      </c>
      <c r="DV796" s="12">
        <v>0</v>
      </c>
      <c r="DW796" s="12">
        <v>9.7988269720927039E-8</v>
      </c>
      <c r="DX796" s="12">
        <v>4.4612214140354473E-9</v>
      </c>
      <c r="DY796" s="12">
        <v>-5.4152246924657437E-7</v>
      </c>
      <c r="DZ796" s="12">
        <v>0</v>
      </c>
      <c r="EA796" s="12">
        <v>1.1862369779395771E-9</v>
      </c>
      <c r="EB796" s="12">
        <v>0</v>
      </c>
      <c r="EC796" s="12">
        <v>5.7385027702644287E-11</v>
      </c>
      <c r="ED796" s="12">
        <v>6.944617324210205E-11</v>
      </c>
      <c r="EE796" s="12">
        <v>2.149236062774714E-10</v>
      </c>
      <c r="EF796" s="12">
        <v>0</v>
      </c>
      <c r="EG796" s="12">
        <v>0</v>
      </c>
      <c r="EH796" s="12">
        <v>0</v>
      </c>
      <c r="EI796" s="12">
        <v>0</v>
      </c>
      <c r="EJ796" s="12">
        <v>0</v>
      </c>
      <c r="EK796" s="12">
        <v>0</v>
      </c>
      <c r="EL796" s="12">
        <v>0</v>
      </c>
      <c r="EM796" s="12">
        <v>0</v>
      </c>
      <c r="EN796" s="12">
        <v>0</v>
      </c>
      <c r="EO796" s="12">
        <v>0</v>
      </c>
      <c r="EP796" s="12">
        <v>0</v>
      </c>
      <c r="EQ796" s="12">
        <v>0</v>
      </c>
      <c r="ER796" s="12">
        <v>0</v>
      </c>
      <c r="ES796" s="12">
        <v>0</v>
      </c>
      <c r="ET796" s="12">
        <v>0</v>
      </c>
      <c r="EU796" s="12">
        <v>0</v>
      </c>
      <c r="EV796" s="12">
        <v>0</v>
      </c>
      <c r="EW796" s="12">
        <v>0</v>
      </c>
      <c r="EX796" s="12">
        <v>0</v>
      </c>
      <c r="EY796" s="12">
        <v>0</v>
      </c>
      <c r="EZ796" s="12">
        <v>0</v>
      </c>
      <c r="FA796" s="12">
        <v>0</v>
      </c>
      <c r="FB796" s="12">
        <v>9.9999999999999995E-21</v>
      </c>
      <c r="FC796" s="12">
        <v>0</v>
      </c>
      <c r="FD796" s="12">
        <v>0</v>
      </c>
      <c r="FE796" s="12">
        <v>0</v>
      </c>
      <c r="FF796" s="12">
        <v>0</v>
      </c>
      <c r="FG796" s="12">
        <v>0</v>
      </c>
      <c r="FH796" s="12">
        <v>3.5630246299242501E-6</v>
      </c>
      <c r="FI796" s="12">
        <v>0</v>
      </c>
      <c r="FJ796" s="12">
        <v>1.4552472184879586E-7</v>
      </c>
      <c r="FK796" s="12">
        <v>-3.2750982259101569E-8</v>
      </c>
      <c r="FL796" s="12">
        <v>0</v>
      </c>
      <c r="FM796" s="12">
        <v>9.087511926840214E-10</v>
      </c>
      <c r="FN796" s="12">
        <v>0</v>
      </c>
      <c r="FO796" s="12">
        <v>0</v>
      </c>
      <c r="FP796" s="12">
        <v>0</v>
      </c>
      <c r="FQ796" s="12">
        <v>0</v>
      </c>
      <c r="FR796" s="12">
        <v>7.0154101522730778E-9</v>
      </c>
      <c r="FS796" s="12">
        <v>0</v>
      </c>
      <c r="FT796" s="12">
        <v>0</v>
      </c>
      <c r="FU796" s="12">
        <v>0</v>
      </c>
      <c r="FV796" s="12">
        <v>0</v>
      </c>
      <c r="FW796" s="12">
        <v>0</v>
      </c>
      <c r="FX796" s="12">
        <v>0</v>
      </c>
      <c r="FY796" s="12">
        <v>0</v>
      </c>
      <c r="FZ796" s="12">
        <v>0</v>
      </c>
      <c r="GA796" s="12">
        <v>0</v>
      </c>
      <c r="GB796" s="12">
        <v>0</v>
      </c>
      <c r="GC796" s="12">
        <v>0</v>
      </c>
      <c r="GD796" s="12">
        <v>0</v>
      </c>
      <c r="GE796" s="12">
        <v>0</v>
      </c>
      <c r="GF796" s="12">
        <v>0</v>
      </c>
      <c r="GG796" s="12">
        <v>0</v>
      </c>
      <c r="GH796" s="12">
        <v>0</v>
      </c>
      <c r="GI796" s="12">
        <v>0</v>
      </c>
      <c r="GJ796" s="12">
        <v>0</v>
      </c>
      <c r="GK796" s="12">
        <v>0</v>
      </c>
      <c r="GL796" s="12">
        <v>0</v>
      </c>
      <c r="GM796" s="12">
        <v>0</v>
      </c>
      <c r="GN796" s="12">
        <v>0</v>
      </c>
      <c r="GO796" s="12">
        <v>0</v>
      </c>
      <c r="GP796" s="12">
        <v>0</v>
      </c>
      <c r="GQ796" s="12">
        <v>0</v>
      </c>
      <c r="GR796" s="12">
        <v>0</v>
      </c>
      <c r="GS796" s="12">
        <v>0</v>
      </c>
      <c r="GT796" s="12">
        <v>0</v>
      </c>
      <c r="GU796" s="12">
        <v>3.9599774739777322E-7</v>
      </c>
      <c r="GV796" s="12">
        <v>0</v>
      </c>
      <c r="GW796" s="12">
        <v>-2.330747874665765E-9</v>
      </c>
      <c r="GX796" s="12">
        <v>0</v>
      </c>
      <c r="GY796" s="12">
        <v>0</v>
      </c>
      <c r="GZ796" s="12">
        <v>0</v>
      </c>
      <c r="HA796" s="12">
        <v>0</v>
      </c>
      <c r="HB796" s="12">
        <v>0</v>
      </c>
      <c r="HC796" s="12">
        <v>0</v>
      </c>
      <c r="HD796" s="12">
        <v>0</v>
      </c>
      <c r="HE796" s="12">
        <v>0</v>
      </c>
      <c r="HF796" s="12">
        <v>0</v>
      </c>
      <c r="HG796" s="12">
        <v>0</v>
      </c>
      <c r="HH796" s="12">
        <v>0</v>
      </c>
      <c r="HI796" s="12">
        <v>0</v>
      </c>
      <c r="HJ796" s="12">
        <v>0</v>
      </c>
      <c r="HK796" s="12">
        <v>0</v>
      </c>
      <c r="HL796" s="12">
        <v>0</v>
      </c>
      <c r="HM796" s="12">
        <v>0</v>
      </c>
      <c r="HN796" s="12">
        <v>0</v>
      </c>
      <c r="HO796" s="12">
        <v>0</v>
      </c>
      <c r="HP796" s="12">
        <v>0</v>
      </c>
      <c r="HQ796" s="12">
        <v>0</v>
      </c>
      <c r="HR796" s="12">
        <v>0</v>
      </c>
      <c r="HS796" s="12">
        <v>0</v>
      </c>
      <c r="HT796" s="12">
        <v>0</v>
      </c>
      <c r="HU796" s="12">
        <v>0</v>
      </c>
      <c r="HV796" s="12">
        <v>0</v>
      </c>
      <c r="HW796" s="12">
        <v>0</v>
      </c>
      <c r="HX796" s="12">
        <v>0</v>
      </c>
      <c r="HY796" s="12">
        <v>0</v>
      </c>
      <c r="HZ796" s="12">
        <v>0</v>
      </c>
      <c r="IA796" s="12">
        <v>0</v>
      </c>
      <c r="IB796" s="12">
        <v>0</v>
      </c>
      <c r="IC796" s="12">
        <v>0</v>
      </c>
      <c r="ID796" s="12">
        <v>0</v>
      </c>
      <c r="IE796" s="12">
        <v>0</v>
      </c>
      <c r="IF796" s="12">
        <v>0</v>
      </c>
      <c r="IG796" s="12">
        <v>1.0411950857397718E-9</v>
      </c>
      <c r="IH796" s="12">
        <v>0</v>
      </c>
      <c r="II796" s="12">
        <v>-9.0875119268972005E-10</v>
      </c>
      <c r="IJ796" s="12">
        <v>0</v>
      </c>
      <c r="IK796" s="12">
        <v>0</v>
      </c>
      <c r="IL796" s="12">
        <v>0</v>
      </c>
      <c r="IM796" s="12">
        <v>0</v>
      </c>
      <c r="IN796" s="12">
        <v>0</v>
      </c>
      <c r="IO796" s="12">
        <v>0</v>
      </c>
      <c r="IP796" s="12">
        <v>0</v>
      </c>
      <c r="IQ796" s="12">
        <v>0</v>
      </c>
      <c r="IR796" s="12">
        <v>0</v>
      </c>
      <c r="IS796" s="12">
        <v>0</v>
      </c>
      <c r="IT796" s="12">
        <v>0</v>
      </c>
      <c r="IU796" s="12">
        <v>0</v>
      </c>
      <c r="IV796" s="12">
        <v>0</v>
      </c>
      <c r="IW796" s="12">
        <v>0</v>
      </c>
      <c r="IX796" s="12">
        <v>0</v>
      </c>
      <c r="IY796" s="12">
        <v>0</v>
      </c>
      <c r="IZ796" s="12">
        <v>0</v>
      </c>
      <c r="JA796" s="12">
        <v>0</v>
      </c>
      <c r="JB796" s="12">
        <v>0</v>
      </c>
      <c r="JC796" s="12">
        <v>0</v>
      </c>
      <c r="JD796" s="12">
        <v>0</v>
      </c>
      <c r="JE796" s="12">
        <v>0</v>
      </c>
      <c r="JF796" s="12">
        <v>0</v>
      </c>
      <c r="JG796" s="12">
        <v>0</v>
      </c>
      <c r="JH796" s="12">
        <v>0</v>
      </c>
      <c r="JI796" s="12">
        <v>0</v>
      </c>
      <c r="JJ796" s="12">
        <v>0</v>
      </c>
      <c r="JK796" s="12">
        <v>0</v>
      </c>
      <c r="JL796" s="12">
        <v>0</v>
      </c>
      <c r="JM796" s="12">
        <v>0</v>
      </c>
      <c r="JN796" s="12">
        <v>0</v>
      </c>
      <c r="JO796" s="12">
        <v>9.6206664797834899E-7</v>
      </c>
      <c r="JP796" s="12">
        <v>0</v>
      </c>
      <c r="JQ796" s="12">
        <v>0</v>
      </c>
      <c r="JR796" s="12">
        <v>0</v>
      </c>
      <c r="JS796" s="12">
        <v>0</v>
      </c>
      <c r="JT796" s="12">
        <v>0</v>
      </c>
      <c r="JU796" s="12">
        <v>-5.7580559934669627E-11</v>
      </c>
      <c r="JV796" s="12">
        <v>0</v>
      </c>
      <c r="JW796" s="12">
        <v>0</v>
      </c>
      <c r="JX796" s="12">
        <v>0</v>
      </c>
      <c r="JY796" s="12">
        <v>0</v>
      </c>
      <c r="JZ796" s="12">
        <v>0</v>
      </c>
      <c r="KA796" s="12">
        <v>0</v>
      </c>
      <c r="KB796" s="12">
        <v>0</v>
      </c>
      <c r="KC796" s="12">
        <v>0</v>
      </c>
      <c r="KD796" s="12">
        <v>0</v>
      </c>
      <c r="KE796" s="12">
        <v>0</v>
      </c>
      <c r="KF796" s="12">
        <v>0</v>
      </c>
      <c r="KG796" s="12">
        <v>0</v>
      </c>
      <c r="KH796" s="12">
        <v>0</v>
      </c>
      <c r="KI796" s="12">
        <v>0</v>
      </c>
      <c r="KJ796" s="12">
        <v>0</v>
      </c>
      <c r="KK796" s="12">
        <v>0</v>
      </c>
      <c r="KL796" s="12">
        <v>0</v>
      </c>
      <c r="KM796" s="12">
        <v>0</v>
      </c>
      <c r="KN796" s="12">
        <v>0</v>
      </c>
      <c r="KO796" s="12">
        <v>0</v>
      </c>
      <c r="KP796" s="12">
        <v>0</v>
      </c>
      <c r="KQ796" s="12">
        <v>0</v>
      </c>
      <c r="KR796" s="12">
        <v>0</v>
      </c>
      <c r="KS796" s="12">
        <v>0</v>
      </c>
      <c r="KT796" s="12">
        <v>0</v>
      </c>
      <c r="KU796" s="12">
        <v>0</v>
      </c>
      <c r="KV796" s="12">
        <v>0</v>
      </c>
      <c r="KW796" s="12">
        <v>0</v>
      </c>
      <c r="KX796" s="12">
        <v>0</v>
      </c>
      <c r="KY796" s="12">
        <v>0</v>
      </c>
      <c r="KZ796" s="12">
        <v>2.1379258843963307E-6</v>
      </c>
      <c r="LA796" s="12">
        <v>0</v>
      </c>
      <c r="LB796" s="12">
        <v>0</v>
      </c>
      <c r="LC796" s="12">
        <v>0</v>
      </c>
      <c r="LD796" s="12">
        <v>0</v>
      </c>
      <c r="LE796" s="12">
        <v>0</v>
      </c>
      <c r="LF796" s="12">
        <v>0</v>
      </c>
      <c r="LG796" s="12">
        <v>-6.9803194050576617E-11</v>
      </c>
      <c r="LH796" s="12">
        <v>0</v>
      </c>
      <c r="LI796" s="12">
        <v>0</v>
      </c>
      <c r="LJ796" s="12">
        <v>0</v>
      </c>
      <c r="LK796" s="12">
        <v>0</v>
      </c>
      <c r="LL796" s="12">
        <v>0</v>
      </c>
      <c r="LM796" s="12">
        <v>0</v>
      </c>
      <c r="LN796" s="12">
        <v>0</v>
      </c>
      <c r="LO796" s="12">
        <v>0</v>
      </c>
      <c r="LP796" s="12">
        <v>0</v>
      </c>
      <c r="LQ796" s="12">
        <v>0</v>
      </c>
      <c r="LR796" s="12">
        <v>0</v>
      </c>
      <c r="LS796" s="12">
        <v>0</v>
      </c>
      <c r="LT796" s="12">
        <v>0</v>
      </c>
      <c r="LU796" s="12">
        <v>0</v>
      </c>
      <c r="LV796" s="12">
        <v>0</v>
      </c>
      <c r="LW796" s="12">
        <v>0</v>
      </c>
      <c r="LX796" s="12">
        <v>0</v>
      </c>
      <c r="LY796" s="12">
        <v>0</v>
      </c>
      <c r="LZ796" s="12">
        <v>0</v>
      </c>
      <c r="MA796" s="12">
        <v>0</v>
      </c>
      <c r="MB796" s="12">
        <v>0</v>
      </c>
      <c r="MC796" s="12">
        <v>0</v>
      </c>
      <c r="MD796" s="12">
        <v>0</v>
      </c>
      <c r="ME796" s="12">
        <v>0</v>
      </c>
      <c r="MF796" s="12">
        <v>0</v>
      </c>
      <c r="MG796" s="12">
        <v>0</v>
      </c>
      <c r="MH796" s="12">
        <v>0</v>
      </c>
      <c r="MI796" s="12">
        <v>0</v>
      </c>
      <c r="MJ796" s="12">
        <v>0</v>
      </c>
      <c r="MK796" s="12">
        <v>3.5632098073272184E-7</v>
      </c>
      <c r="ML796" s="12">
        <v>0</v>
      </c>
      <c r="MM796" s="12">
        <v>0</v>
      </c>
      <c r="MN796" s="12">
        <v>0</v>
      </c>
      <c r="MO796" s="12">
        <v>0</v>
      </c>
      <c r="MP796" s="12">
        <v>0</v>
      </c>
      <c r="MQ796" s="12">
        <v>0</v>
      </c>
      <c r="MR796" s="12">
        <v>0</v>
      </c>
      <c r="MS796" s="12">
        <v>-2.1531425959227084E-10</v>
      </c>
      <c r="MT796" s="12">
        <v>0</v>
      </c>
      <c r="MU796" s="12">
        <v>0</v>
      </c>
      <c r="MV796" s="12">
        <v>0</v>
      </c>
      <c r="MW796" s="12">
        <v>0</v>
      </c>
      <c r="MX796" s="12">
        <v>0</v>
      </c>
      <c r="MY796" s="12">
        <v>0</v>
      </c>
      <c r="MZ796" s="12">
        <v>0</v>
      </c>
      <c r="NA796" s="12">
        <v>0</v>
      </c>
      <c r="NB796" s="12">
        <v>0</v>
      </c>
      <c r="NC796" s="12">
        <v>0</v>
      </c>
      <c r="ND796" s="12">
        <v>0</v>
      </c>
      <c r="NE796" s="12">
        <v>0</v>
      </c>
      <c r="NF796" s="12">
        <v>0</v>
      </c>
      <c r="NG796" s="12">
        <v>0</v>
      </c>
      <c r="NH796" s="12">
        <v>0</v>
      </c>
      <c r="NI796" s="12">
        <v>0</v>
      </c>
      <c r="NJ796" s="12">
        <v>0</v>
      </c>
      <c r="NK796" s="12">
        <v>0</v>
      </c>
      <c r="NL796" s="12">
        <v>0</v>
      </c>
      <c r="NM796" s="12">
        <v>0</v>
      </c>
      <c r="NN796" s="12">
        <v>0</v>
      </c>
      <c r="NO796" s="12">
        <v>0</v>
      </c>
      <c r="NP796" s="12">
        <v>0</v>
      </c>
      <c r="NQ796" s="12">
        <v>0</v>
      </c>
      <c r="NR796" s="12">
        <v>0</v>
      </c>
      <c r="NS796" s="12">
        <v>0</v>
      </c>
      <c r="NT796" s="12">
        <v>0</v>
      </c>
      <c r="NU796" s="12">
        <v>0</v>
      </c>
      <c r="NV796" s="12">
        <v>2.2913729245929186E-6</v>
      </c>
      <c r="NW796" s="12">
        <v>0</v>
      </c>
      <c r="NX796" s="12">
        <v>0</v>
      </c>
      <c r="NY796" s="12">
        <v>0</v>
      </c>
      <c r="NZ796" s="12">
        <v>0</v>
      </c>
      <c r="OA796" s="12">
        <v>0</v>
      </c>
      <c r="OB796" s="12">
        <v>0</v>
      </c>
      <c r="OC796" s="12">
        <v>0</v>
      </c>
      <c r="OD796" s="12">
        <v>0</v>
      </c>
      <c r="OE796" s="12">
        <v>-8.9356114386783987E-6</v>
      </c>
      <c r="OF796" s="12">
        <v>1.244200766252565E-25</v>
      </c>
      <c r="OG796" s="12">
        <v>0</v>
      </c>
      <c r="OH796" s="12">
        <v>0</v>
      </c>
      <c r="OI796" s="12">
        <v>2.2630837481857003E-26</v>
      </c>
      <c r="OJ796" s="12">
        <v>5.1925638918420895E-7</v>
      </c>
      <c r="OK796" s="12">
        <v>0</v>
      </c>
      <c r="OL796" s="12">
        <v>0</v>
      </c>
      <c r="OM796" s="12">
        <v>0</v>
      </c>
      <c r="ON796" s="12">
        <v>0</v>
      </c>
      <c r="OO796" s="12">
        <v>2.9979281607393609E-7</v>
      </c>
      <c r="OP796" s="12">
        <v>0</v>
      </c>
      <c r="OQ796" s="12">
        <v>0</v>
      </c>
      <c r="OR796" s="12">
        <v>0</v>
      </c>
      <c r="OS796" s="12">
        <v>0</v>
      </c>
      <c r="OT796" s="12">
        <v>0</v>
      </c>
      <c r="OU796" s="12">
        <v>0</v>
      </c>
      <c r="OV796" s="12">
        <v>0</v>
      </c>
      <c r="OW796" s="12">
        <v>0</v>
      </c>
      <c r="OX796" s="12">
        <v>0</v>
      </c>
      <c r="OY796" s="12">
        <v>0</v>
      </c>
      <c r="OZ796" s="12">
        <v>0</v>
      </c>
      <c r="PA796" s="12">
        <v>0</v>
      </c>
      <c r="PB796" s="12">
        <v>0</v>
      </c>
      <c r="PC796" s="12">
        <v>0</v>
      </c>
      <c r="PD796" s="12">
        <v>0</v>
      </c>
      <c r="PE796" s="12">
        <v>0</v>
      </c>
      <c r="PF796" s="12">
        <v>0</v>
      </c>
      <c r="PG796" s="12">
        <v>0</v>
      </c>
      <c r="PH796" s="12">
        <v>0</v>
      </c>
      <c r="PI796" s="12">
        <v>0</v>
      </c>
      <c r="PJ796" s="12">
        <v>3.1709743879680302E-8</v>
      </c>
      <c r="PK796" s="12">
        <v>0</v>
      </c>
      <c r="PL796" s="12">
        <v>0</v>
      </c>
      <c r="PM796" s="12">
        <v>0</v>
      </c>
      <c r="PN796" s="12">
        <v>0</v>
      </c>
      <c r="PO796" s="12">
        <v>0</v>
      </c>
      <c r="PP796" s="12">
        <v>3.9742597489013535E-6</v>
      </c>
      <c r="PQ796" s="12">
        <v>-2.9585017265177113E-7</v>
      </c>
      <c r="PR796" s="12">
        <v>8.3212078822867434E-9</v>
      </c>
      <c r="PS796" s="12">
        <v>0</v>
      </c>
      <c r="PT796" s="12">
        <v>7.5841952222395129E-11</v>
      </c>
      <c r="PU796" s="12">
        <v>0</v>
      </c>
      <c r="PV796" s="12">
        <v>0</v>
      </c>
      <c r="PW796" s="12">
        <v>0</v>
      </c>
      <c r="PX796" s="12">
        <v>0</v>
      </c>
      <c r="PY796" s="12">
        <v>0</v>
      </c>
      <c r="PZ796" s="12">
        <v>0</v>
      </c>
      <c r="QA796" s="12">
        <v>1.6806722689075633E-8</v>
      </c>
      <c r="QB796" s="12">
        <v>0</v>
      </c>
      <c r="QC796" s="12">
        <v>0</v>
      </c>
      <c r="QD796" s="12">
        <v>0</v>
      </c>
      <c r="QE796" s="12">
        <v>-3.2575723928572886</v>
      </c>
      <c r="QF796" s="12">
        <v>1.8976936658295644E-24</v>
      </c>
      <c r="QG796" s="12">
        <v>3.0826516811984631E-19</v>
      </c>
      <c r="QH796" s="12">
        <v>0</v>
      </c>
      <c r="QI796" s="12">
        <v>1.0143007590836427E-4</v>
      </c>
      <c r="QJ796" s="12">
        <v>0</v>
      </c>
      <c r="QK796" s="12">
        <v>0</v>
      </c>
      <c r="QL796" s="12">
        <v>0</v>
      </c>
      <c r="QM796" s="12">
        <v>0</v>
      </c>
      <c r="QN796" s="12">
        <v>0</v>
      </c>
      <c r="QO796" s="12">
        <v>0</v>
      </c>
      <c r="QP796" s="12">
        <v>0</v>
      </c>
      <c r="QQ796" s="12">
        <v>0</v>
      </c>
      <c r="QR796" s="12">
        <v>0</v>
      </c>
      <c r="QS796" s="12">
        <v>0</v>
      </c>
      <c r="QT796" s="12">
        <v>0</v>
      </c>
      <c r="QU796" s="12">
        <v>0</v>
      </c>
      <c r="QV796" s="12">
        <v>0</v>
      </c>
      <c r="QW796" s="12">
        <v>0</v>
      </c>
      <c r="QX796" s="12">
        <v>0</v>
      </c>
      <c r="QY796" s="12">
        <v>0</v>
      </c>
      <c r="QZ796" s="12">
        <v>0</v>
      </c>
      <c r="RA796" s="12">
        <v>0</v>
      </c>
      <c r="RB796" s="12">
        <v>0</v>
      </c>
      <c r="RC796" s="12">
        <v>0</v>
      </c>
      <c r="RD796" s="12">
        <v>0</v>
      </c>
      <c r="RE796" s="12">
        <v>0</v>
      </c>
      <c r="RF796" s="12">
        <v>0</v>
      </c>
      <c r="RG796" s="12">
        <v>0</v>
      </c>
      <c r="RH796" s="12">
        <v>0</v>
      </c>
      <c r="RI796" s="12">
        <v>0</v>
      </c>
      <c r="RJ796" s="12">
        <v>0</v>
      </c>
      <c r="RK796" s="12">
        <v>0</v>
      </c>
      <c r="RL796" s="12">
        <v>0</v>
      </c>
      <c r="RM796" s="12">
        <v>0</v>
      </c>
      <c r="RN796" s="12">
        <v>0</v>
      </c>
      <c r="RO796" s="12">
        <v>0</v>
      </c>
      <c r="RP796" s="12">
        <v>0.26043714205235413</v>
      </c>
      <c r="RQ796" s="12">
        <v>-2.3235538902450392E-7</v>
      </c>
      <c r="RR796" s="12">
        <v>4.7199225695387154E-11</v>
      </c>
      <c r="RS796" s="12">
        <v>1.1081294249350684E-2</v>
      </c>
      <c r="RT796" s="12">
        <v>0</v>
      </c>
      <c r="RU796" s="12">
        <v>0</v>
      </c>
      <c r="RV796" s="12">
        <v>0</v>
      </c>
      <c r="RW796" s="12">
        <v>0</v>
      </c>
      <c r="RX796" s="12">
        <v>0</v>
      </c>
      <c r="RY796" s="12">
        <v>0</v>
      </c>
      <c r="RZ796" s="12">
        <v>0</v>
      </c>
      <c r="SA796" s="12">
        <v>0</v>
      </c>
      <c r="SB796" s="12">
        <v>0</v>
      </c>
      <c r="SC796" s="12">
        <v>0</v>
      </c>
      <c r="SD796" s="12">
        <v>0</v>
      </c>
      <c r="SE796" s="12">
        <v>0</v>
      </c>
      <c r="SF796" s="12">
        <v>0</v>
      </c>
      <c r="SG796" s="12">
        <v>0</v>
      </c>
      <c r="SH796" s="12">
        <v>0</v>
      </c>
      <c r="SI796" s="12">
        <v>0</v>
      </c>
      <c r="SJ796" s="12">
        <v>0</v>
      </c>
      <c r="SK796" s="12">
        <v>0</v>
      </c>
      <c r="SL796" s="12">
        <v>0</v>
      </c>
      <c r="SM796" s="12">
        <v>0</v>
      </c>
      <c r="SN796" s="12">
        <v>0</v>
      </c>
      <c r="SO796" s="12">
        <v>0</v>
      </c>
      <c r="SP796" s="12">
        <v>0</v>
      </c>
      <c r="SQ796" s="12">
        <v>0</v>
      </c>
      <c r="SR796" s="12">
        <v>0</v>
      </c>
      <c r="SS796" s="12">
        <v>0</v>
      </c>
      <c r="ST796" s="12">
        <v>0</v>
      </c>
      <c r="SU796" s="12">
        <v>0</v>
      </c>
      <c r="SV796" s="12">
        <v>0</v>
      </c>
      <c r="SW796" s="12">
        <v>0</v>
      </c>
      <c r="SX796" s="12">
        <v>0</v>
      </c>
      <c r="SY796" s="12">
        <v>0</v>
      </c>
      <c r="SZ796" s="12">
        <v>0</v>
      </c>
      <c r="TA796" s="12">
        <v>2.9950271336020715</v>
      </c>
      <c r="TB796" s="12">
        <v>0</v>
      </c>
      <c r="TC796" s="12">
        <v>-4.7254575476821468E-11</v>
      </c>
      <c r="TD796" s="12">
        <v>0</v>
      </c>
      <c r="TE796" s="12">
        <v>0</v>
      </c>
      <c r="TF796" s="12">
        <v>0</v>
      </c>
      <c r="TG796" s="12">
        <v>0</v>
      </c>
      <c r="TH796" s="12">
        <v>0</v>
      </c>
      <c r="TI796" s="12">
        <v>0</v>
      </c>
      <c r="TJ796" s="12">
        <v>0</v>
      </c>
      <c r="TK796" s="12">
        <v>0</v>
      </c>
      <c r="TL796" s="12">
        <v>0</v>
      </c>
      <c r="TM796" s="12">
        <v>0</v>
      </c>
      <c r="TN796" s="12">
        <v>0</v>
      </c>
      <c r="TO796" s="12">
        <v>0</v>
      </c>
      <c r="TP796" s="12">
        <v>0</v>
      </c>
      <c r="TQ796" s="12">
        <v>0</v>
      </c>
      <c r="TR796" s="12">
        <v>0</v>
      </c>
      <c r="TS796" s="12">
        <v>0</v>
      </c>
      <c r="TT796" s="12">
        <v>0</v>
      </c>
      <c r="TU796" s="12">
        <v>0</v>
      </c>
      <c r="TV796" s="12">
        <v>0</v>
      </c>
      <c r="TW796" s="12">
        <v>0</v>
      </c>
      <c r="TX796" s="12">
        <v>0</v>
      </c>
      <c r="TY796" s="12">
        <v>0</v>
      </c>
      <c r="TZ796" s="12">
        <v>0</v>
      </c>
      <c r="UA796" s="12">
        <v>0</v>
      </c>
      <c r="UB796" s="12">
        <v>0</v>
      </c>
      <c r="UC796" s="12">
        <v>0</v>
      </c>
      <c r="UD796" s="12">
        <v>0</v>
      </c>
      <c r="UE796" s="12">
        <v>0</v>
      </c>
      <c r="UF796" s="12">
        <v>0</v>
      </c>
      <c r="UG796" s="12">
        <v>0</v>
      </c>
      <c r="UH796" s="12">
        <v>0</v>
      </c>
      <c r="UI796" s="12">
        <v>0</v>
      </c>
      <c r="UJ796" s="12">
        <v>0</v>
      </c>
      <c r="UK796" s="12">
        <v>0</v>
      </c>
      <c r="UL796" s="12">
        <v>0</v>
      </c>
      <c r="UM796" s="12">
        <v>2.1166774592657348E-7</v>
      </c>
      <c r="UN796" s="12">
        <v>0</v>
      </c>
      <c r="UO796" s="12">
        <v>-1.1081296717375101E-2</v>
      </c>
      <c r="UP796" s="12">
        <v>0</v>
      </c>
      <c r="UQ796" s="12">
        <v>0</v>
      </c>
      <c r="UR796" s="12">
        <v>0</v>
      </c>
      <c r="US796" s="12">
        <v>0</v>
      </c>
      <c r="UT796" s="12">
        <v>0</v>
      </c>
      <c r="UU796" s="12">
        <v>0</v>
      </c>
      <c r="UV796" s="12">
        <v>0</v>
      </c>
      <c r="UW796" s="12">
        <v>0</v>
      </c>
      <c r="UX796" s="12">
        <v>0</v>
      </c>
      <c r="UY796" s="12">
        <v>0</v>
      </c>
      <c r="UZ796" s="12">
        <v>0</v>
      </c>
      <c r="VA796" s="12">
        <v>0</v>
      </c>
      <c r="VB796" s="12">
        <v>0</v>
      </c>
      <c r="VC796" s="12">
        <v>0</v>
      </c>
      <c r="VD796" s="12">
        <v>0</v>
      </c>
      <c r="VE796" s="12">
        <v>0</v>
      </c>
      <c r="VF796" s="12">
        <v>0</v>
      </c>
      <c r="VG796" s="12">
        <v>0</v>
      </c>
      <c r="VH796" s="12">
        <v>0</v>
      </c>
      <c r="VI796" s="12">
        <v>0</v>
      </c>
      <c r="VJ796" s="12">
        <v>0</v>
      </c>
      <c r="VK796" s="12">
        <v>0</v>
      </c>
      <c r="VL796" s="12">
        <v>0</v>
      </c>
      <c r="VM796" s="12">
        <v>0</v>
      </c>
      <c r="VN796" s="12">
        <v>0</v>
      </c>
      <c r="VO796" s="12">
        <v>0</v>
      </c>
      <c r="VP796" s="12">
        <v>0</v>
      </c>
      <c r="VQ796" s="12">
        <v>0</v>
      </c>
      <c r="VR796" s="12">
        <v>0</v>
      </c>
      <c r="VS796" s="12">
        <v>0</v>
      </c>
      <c r="VT796" s="12">
        <v>0</v>
      </c>
      <c r="VU796" s="12">
        <v>0</v>
      </c>
      <c r="VV796" s="12">
        <v>0</v>
      </c>
      <c r="VW796" s="12">
        <v>2.1081168365370828E-3</v>
      </c>
      <c r="VX796" s="12">
        <v>0</v>
      </c>
      <c r="VY796" s="12">
        <v>0</v>
      </c>
      <c r="VZ796" s="12">
        <v>0</v>
      </c>
      <c r="WA796" s="12">
        <v>-6.9482322009438218E-4</v>
      </c>
      <c r="WB796" s="12">
        <v>2.4841492165148582E-25</v>
      </c>
      <c r="WC796" s="12">
        <v>1.4114757044150449E-23</v>
      </c>
      <c r="WD796" s="12">
        <v>2.3965871692929981E-24</v>
      </c>
      <c r="WE796" s="12">
        <v>0</v>
      </c>
      <c r="WF796" s="12">
        <v>0</v>
      </c>
      <c r="WG796" s="12">
        <v>2.3174303985352302E-26</v>
      </c>
      <c r="WH796" s="12">
        <v>3.0348963230063418E-27</v>
      </c>
      <c r="WI796" s="12">
        <v>2.5423487472575786E-26</v>
      </c>
      <c r="WJ796" s="12">
        <v>1.3412735257422821E-8</v>
      </c>
      <c r="WK796" s="12">
        <v>0</v>
      </c>
      <c r="WL796" s="12">
        <v>0</v>
      </c>
      <c r="WM796" s="12">
        <v>0</v>
      </c>
      <c r="WN796" s="12">
        <v>0</v>
      </c>
      <c r="WO796" s="12">
        <v>0</v>
      </c>
      <c r="WP796" s="12">
        <v>0</v>
      </c>
      <c r="WQ796" s="12">
        <v>0</v>
      </c>
      <c r="WR796" s="12">
        <v>0</v>
      </c>
      <c r="WS796" s="12">
        <v>0</v>
      </c>
      <c r="WT796" s="12">
        <v>0</v>
      </c>
      <c r="WU796" s="12">
        <v>0</v>
      </c>
      <c r="WV796" s="12">
        <v>0</v>
      </c>
      <c r="WW796" s="12">
        <v>0</v>
      </c>
      <c r="WX796" s="12">
        <v>0</v>
      </c>
      <c r="WY796" s="12">
        <v>0</v>
      </c>
      <c r="WZ796" s="12">
        <v>0</v>
      </c>
      <c r="XA796" s="12">
        <v>0</v>
      </c>
      <c r="XB796" s="12">
        <v>0</v>
      </c>
      <c r="XC796" s="12">
        <v>0</v>
      </c>
      <c r="XD796" s="12">
        <v>0</v>
      </c>
      <c r="XE796" s="12">
        <v>0</v>
      </c>
      <c r="XF796" s="12">
        <v>0</v>
      </c>
      <c r="XG796" s="12">
        <v>0</v>
      </c>
      <c r="XH796" s="12">
        <v>0</v>
      </c>
      <c r="XI796" s="12">
        <v>0</v>
      </c>
      <c r="XJ796" s="12">
        <v>0</v>
      </c>
      <c r="XK796" s="12">
        <v>0</v>
      </c>
      <c r="XL796" s="12">
        <v>4.2095601471550553E-25</v>
      </c>
      <c r="XM796" s="12">
        <v>-1.4023506037876387E-20</v>
      </c>
      <c r="XN796" s="12">
        <v>0</v>
      </c>
      <c r="XO796" s="12">
        <v>0</v>
      </c>
      <c r="XP796" s="12">
        <v>0</v>
      </c>
      <c r="XQ796" s="12">
        <v>0</v>
      </c>
      <c r="XR796" s="12">
        <v>0</v>
      </c>
      <c r="XS796" s="12">
        <v>0</v>
      </c>
      <c r="XT796" s="12">
        <v>0</v>
      </c>
      <c r="XU796" s="12">
        <v>0</v>
      </c>
      <c r="XV796" s="12">
        <v>0</v>
      </c>
      <c r="XW796" s="12">
        <v>0</v>
      </c>
      <c r="XX796" s="12">
        <v>0</v>
      </c>
      <c r="XY796" s="12">
        <v>0</v>
      </c>
      <c r="XZ796" s="12">
        <v>0</v>
      </c>
      <c r="YA796" s="12">
        <v>0</v>
      </c>
      <c r="YB796" s="12">
        <v>0</v>
      </c>
      <c r="YC796" s="12">
        <v>0</v>
      </c>
      <c r="YD796" s="12">
        <v>0</v>
      </c>
      <c r="YE796" s="12">
        <v>0</v>
      </c>
      <c r="YF796" s="12">
        <v>0</v>
      </c>
      <c r="YG796" s="12">
        <v>0</v>
      </c>
      <c r="YH796" s="12">
        <v>0</v>
      </c>
      <c r="YI796" s="12">
        <v>0</v>
      </c>
      <c r="YJ796" s="12">
        <v>0</v>
      </c>
      <c r="YK796" s="12">
        <v>0</v>
      </c>
      <c r="YL796" s="12">
        <v>0</v>
      </c>
      <c r="YM796" s="12">
        <v>0</v>
      </c>
      <c r="YN796" s="12">
        <v>0</v>
      </c>
      <c r="YO796" s="12">
        <v>0</v>
      </c>
      <c r="YP796" s="12">
        <v>0</v>
      </c>
      <c r="YQ796" s="12">
        <v>0</v>
      </c>
      <c r="YR796" s="12">
        <v>0</v>
      </c>
      <c r="YS796" s="12">
        <v>0</v>
      </c>
      <c r="YT796" s="12">
        <v>2.0687643097927588E-8</v>
      </c>
      <c r="YU796" s="12">
        <v>0</v>
      </c>
      <c r="YV796" s="12">
        <v>0</v>
      </c>
      <c r="YW796" s="12">
        <v>1.0102944353172132E-5</v>
      </c>
      <c r="YX796" s="12">
        <v>9.9999999999999995E-21</v>
      </c>
      <c r="YY796" s="12">
        <v>-3.5428046550589338E-6</v>
      </c>
      <c r="YZ796" s="12">
        <v>0</v>
      </c>
      <c r="ZA796" s="12">
        <v>1.959567601014925E-8</v>
      </c>
      <c r="ZB796" s="12">
        <v>0</v>
      </c>
      <c r="ZC796" s="12">
        <v>1.3426273133372978E-10</v>
      </c>
      <c r="ZD796" s="12">
        <v>2.7797493465991585E-11</v>
      </c>
      <c r="ZE796" s="12">
        <v>1.3138747679897147E-10</v>
      </c>
      <c r="ZF796" s="12">
        <v>0</v>
      </c>
      <c r="ZG796" s="12">
        <v>0</v>
      </c>
      <c r="ZH796" s="12">
        <v>0</v>
      </c>
      <c r="ZI796" s="12">
        <v>0</v>
      </c>
      <c r="ZJ796" s="12">
        <v>0</v>
      </c>
      <c r="ZK796" s="12">
        <v>0</v>
      </c>
      <c r="ZL796" s="12">
        <v>0</v>
      </c>
      <c r="ZM796" s="12">
        <v>0</v>
      </c>
      <c r="ZN796" s="12">
        <v>0</v>
      </c>
      <c r="ZO796" s="12">
        <v>0</v>
      </c>
      <c r="ZP796" s="12">
        <v>0</v>
      </c>
      <c r="ZQ796" s="12">
        <v>0</v>
      </c>
      <c r="ZR796" s="12">
        <v>0</v>
      </c>
      <c r="ZS796" s="12">
        <v>0</v>
      </c>
      <c r="ZT796" s="12">
        <v>0</v>
      </c>
      <c r="ZU796" s="12">
        <v>0</v>
      </c>
      <c r="ZV796" s="12">
        <v>0</v>
      </c>
      <c r="ZW796" s="12">
        <v>0</v>
      </c>
      <c r="ZX796" s="12">
        <v>0</v>
      </c>
      <c r="ZY796" s="12">
        <v>0</v>
      </c>
      <c r="ZZ796" s="12">
        <v>0</v>
      </c>
      <c r="AAA796" s="12">
        <v>0</v>
      </c>
      <c r="AAB796" s="12">
        <v>0</v>
      </c>
      <c r="AAC796" s="12">
        <v>0</v>
      </c>
      <c r="AAD796" s="12">
        <v>0</v>
      </c>
      <c r="AAE796" s="12">
        <v>0</v>
      </c>
      <c r="AAF796" s="12">
        <v>0</v>
      </c>
      <c r="AAG796" s="12">
        <v>0</v>
      </c>
      <c r="AAH796" s="12">
        <v>1.9134364305250251E-27</v>
      </c>
      <c r="AAI796" s="12">
        <v>0</v>
      </c>
      <c r="AAJ796" s="12">
        <v>5.4154296922296442E-8</v>
      </c>
      <c r="AAK796" s="12">
        <v>-1.0192807654407661E-7</v>
      </c>
      <c r="AAL796" s="12">
        <v>0</v>
      </c>
      <c r="AAM796" s="12">
        <v>2.8668841544693077E-9</v>
      </c>
      <c r="AAN796" s="12">
        <v>0</v>
      </c>
      <c r="AAO796" s="12">
        <v>0</v>
      </c>
      <c r="AAP796" s="12">
        <v>0</v>
      </c>
      <c r="AAQ796" s="12">
        <v>0</v>
      </c>
      <c r="AAR796" s="12">
        <v>0</v>
      </c>
      <c r="AAS796" s="12">
        <v>0</v>
      </c>
      <c r="AAT796" s="12">
        <v>4.3293675857993771E-14</v>
      </c>
      <c r="AAU796" s="12">
        <v>0</v>
      </c>
      <c r="AAV796" s="12">
        <v>0</v>
      </c>
      <c r="AAW796" s="12">
        <v>0</v>
      </c>
      <c r="AAX796" s="12">
        <v>0</v>
      </c>
      <c r="AAY796" s="12">
        <v>0</v>
      </c>
      <c r="AAZ796" s="12">
        <v>0</v>
      </c>
      <c r="ABA796" s="12">
        <v>0</v>
      </c>
      <c r="ABB796" s="12">
        <v>0</v>
      </c>
      <c r="ABC796" s="12">
        <v>0</v>
      </c>
      <c r="ABD796" s="12">
        <v>0</v>
      </c>
      <c r="ABE796" s="12">
        <v>0</v>
      </c>
      <c r="ABF796" s="12">
        <v>0</v>
      </c>
      <c r="ABG796" s="12">
        <v>0</v>
      </c>
      <c r="ABH796" s="12">
        <v>0</v>
      </c>
      <c r="ABI796" s="12">
        <v>0</v>
      </c>
      <c r="ABJ796" s="12">
        <v>0</v>
      </c>
      <c r="ABK796" s="12">
        <v>0</v>
      </c>
      <c r="ABL796" s="12">
        <v>0</v>
      </c>
      <c r="ABM796" s="12">
        <v>0</v>
      </c>
      <c r="ABN796" s="12">
        <v>0</v>
      </c>
      <c r="ABO796" s="12">
        <v>0</v>
      </c>
      <c r="ABP796" s="12">
        <v>0</v>
      </c>
      <c r="ABQ796" s="12">
        <v>0</v>
      </c>
      <c r="ABR796" s="12">
        <v>0</v>
      </c>
      <c r="ABS796" s="12">
        <v>0</v>
      </c>
      <c r="ABT796" s="12">
        <v>0</v>
      </c>
      <c r="ABU796" s="12">
        <v>3.4886503581366339E-6</v>
      </c>
      <c r="ABV796" s="12">
        <v>0</v>
      </c>
      <c r="ABW796" s="12">
        <v>-2.2378230059330156E-8</v>
      </c>
      <c r="ABX796" s="12">
        <v>0</v>
      </c>
      <c r="ABY796" s="12">
        <v>0</v>
      </c>
      <c r="ABZ796" s="12">
        <v>0</v>
      </c>
      <c r="ACA796" s="12">
        <v>0</v>
      </c>
      <c r="ACB796" s="12">
        <v>0</v>
      </c>
      <c r="ACC796" s="12">
        <v>0</v>
      </c>
      <c r="ACD796" s="12">
        <v>0</v>
      </c>
      <c r="ACE796" s="12">
        <v>0</v>
      </c>
      <c r="ACF796" s="12">
        <v>0</v>
      </c>
      <c r="ACG796" s="12">
        <v>0</v>
      </c>
      <c r="ACH796" s="12">
        <v>0</v>
      </c>
      <c r="ACI796" s="12">
        <v>0</v>
      </c>
      <c r="ACJ796" s="12">
        <v>0</v>
      </c>
      <c r="ACK796" s="12">
        <v>0</v>
      </c>
      <c r="ACL796" s="12">
        <v>0</v>
      </c>
      <c r="ACM796" s="12">
        <v>0</v>
      </c>
      <c r="ACN796" s="12">
        <v>0</v>
      </c>
      <c r="ACO796" s="12">
        <v>0</v>
      </c>
      <c r="ACP796" s="12">
        <v>0</v>
      </c>
      <c r="ACQ796" s="12">
        <v>0</v>
      </c>
      <c r="ACR796" s="12">
        <v>0</v>
      </c>
      <c r="ACS796" s="12">
        <v>0</v>
      </c>
      <c r="ACT796" s="12">
        <v>0</v>
      </c>
      <c r="ACU796" s="12">
        <v>0</v>
      </c>
      <c r="ACV796" s="12">
        <v>0</v>
      </c>
      <c r="ACW796" s="12">
        <v>0</v>
      </c>
      <c r="ACX796" s="12">
        <v>0</v>
      </c>
      <c r="ACY796" s="12">
        <v>0</v>
      </c>
      <c r="ACZ796" s="12">
        <v>0</v>
      </c>
      <c r="ADA796" s="12">
        <v>0</v>
      </c>
      <c r="ADB796" s="12">
        <v>0</v>
      </c>
      <c r="ADC796" s="12">
        <v>0</v>
      </c>
      <c r="ADD796" s="12">
        <v>0</v>
      </c>
      <c r="ADE796" s="12">
        <v>0</v>
      </c>
      <c r="ADF796" s="12">
        <v>0</v>
      </c>
      <c r="ADG796" s="12">
        <v>1.0192807654406273E-7</v>
      </c>
      <c r="ADH796" s="12">
        <v>0</v>
      </c>
      <c r="ADI796" s="12">
        <v>-3.7811773960598504E-9</v>
      </c>
      <c r="ADJ796" s="12">
        <v>0</v>
      </c>
      <c r="ADK796" s="12">
        <v>0</v>
      </c>
      <c r="ADL796" s="12">
        <v>0</v>
      </c>
      <c r="ADM796" s="12">
        <v>0</v>
      </c>
      <c r="ADN796" s="12">
        <v>0</v>
      </c>
      <c r="ADO796" s="12">
        <v>0</v>
      </c>
      <c r="ADP796" s="12">
        <v>0</v>
      </c>
      <c r="ADQ796" s="12">
        <v>0</v>
      </c>
      <c r="ADR796" s="12">
        <v>0</v>
      </c>
      <c r="ADS796" s="12">
        <v>0</v>
      </c>
      <c r="ADT796" s="12">
        <v>0</v>
      </c>
      <c r="ADU796" s="12">
        <v>0</v>
      </c>
      <c r="ADV796" s="12">
        <v>0</v>
      </c>
      <c r="ADW796" s="12">
        <v>0</v>
      </c>
      <c r="ADX796" s="12">
        <v>0</v>
      </c>
      <c r="ADY796" s="12">
        <v>0</v>
      </c>
      <c r="ADZ796" s="12">
        <v>0</v>
      </c>
      <c r="AEA796" s="12">
        <v>0</v>
      </c>
      <c r="AEB796" s="12">
        <v>0</v>
      </c>
      <c r="AEC796" s="12">
        <v>0</v>
      </c>
      <c r="AED796" s="12">
        <v>0</v>
      </c>
      <c r="AEE796" s="12">
        <v>0</v>
      </c>
      <c r="AEF796" s="12">
        <v>0</v>
      </c>
      <c r="AEG796" s="12">
        <v>0</v>
      </c>
      <c r="AEH796" s="12">
        <v>0</v>
      </c>
      <c r="AEI796" s="12">
        <v>0</v>
      </c>
      <c r="AEJ796" s="12">
        <v>0</v>
      </c>
      <c r="AEK796" s="12">
        <v>0</v>
      </c>
      <c r="AEL796" s="12">
        <v>0</v>
      </c>
      <c r="AEM796" s="12">
        <v>0</v>
      </c>
      <c r="AEN796" s="12">
        <v>0</v>
      </c>
      <c r="AEO796" s="12">
        <v>4.2095601470357417E-25</v>
      </c>
      <c r="AEP796" s="12">
        <v>0</v>
      </c>
      <c r="AEQ796" s="12">
        <v>0</v>
      </c>
      <c r="AER796" s="12">
        <v>0</v>
      </c>
      <c r="AES796" s="12">
        <v>0</v>
      </c>
      <c r="AET796" s="12">
        <v>0</v>
      </c>
      <c r="AEU796" s="12">
        <v>-1.3532907164765882E-10</v>
      </c>
      <c r="AEV796" s="12">
        <v>0</v>
      </c>
      <c r="AEW796" s="12">
        <v>0</v>
      </c>
      <c r="AEX796" s="12">
        <v>0</v>
      </c>
      <c r="AEY796" s="12">
        <v>0</v>
      </c>
      <c r="AEZ796" s="12">
        <v>0</v>
      </c>
      <c r="AFA796" s="12">
        <v>0</v>
      </c>
      <c r="AFB796" s="12">
        <v>0</v>
      </c>
      <c r="AFC796" s="12">
        <v>0</v>
      </c>
      <c r="AFD796" s="12">
        <v>0</v>
      </c>
      <c r="AFE796" s="12">
        <v>0</v>
      </c>
      <c r="AFF796" s="12">
        <v>0</v>
      </c>
      <c r="AFG796" s="12">
        <v>0</v>
      </c>
      <c r="AFH796" s="12">
        <v>0</v>
      </c>
      <c r="AFI796" s="12">
        <v>0</v>
      </c>
      <c r="AFJ796" s="12">
        <v>0</v>
      </c>
      <c r="AFK796" s="12">
        <v>0</v>
      </c>
      <c r="AFL796" s="12">
        <v>0</v>
      </c>
      <c r="AFM796" s="12">
        <v>0</v>
      </c>
      <c r="AFN796" s="12">
        <v>0</v>
      </c>
      <c r="AFO796" s="12">
        <v>0</v>
      </c>
      <c r="AFP796" s="12">
        <v>0</v>
      </c>
      <c r="AFQ796" s="12">
        <v>0</v>
      </c>
      <c r="AFR796" s="12">
        <v>0</v>
      </c>
      <c r="AFS796" s="12">
        <v>0</v>
      </c>
      <c r="AFT796" s="12">
        <v>0</v>
      </c>
      <c r="AFU796" s="12">
        <v>0</v>
      </c>
      <c r="AFV796" s="12">
        <v>0</v>
      </c>
      <c r="AFW796" s="12">
        <v>0</v>
      </c>
      <c r="AFX796" s="12">
        <v>0</v>
      </c>
      <c r="AFY796" s="12">
        <v>0</v>
      </c>
      <c r="AFZ796" s="12">
        <v>7.5772082646643343E-6</v>
      </c>
      <c r="AGA796" s="12">
        <v>0</v>
      </c>
      <c r="AGB796" s="12">
        <v>0</v>
      </c>
      <c r="AGC796" s="12">
        <v>0</v>
      </c>
      <c r="AGD796" s="12">
        <v>0</v>
      </c>
      <c r="AGE796" s="12">
        <v>0</v>
      </c>
      <c r="AGF796" s="12">
        <v>0</v>
      </c>
      <c r="AGG796" s="12">
        <v>-2.7880920771601581E-11</v>
      </c>
      <c r="AGH796" s="12">
        <v>0</v>
      </c>
      <c r="AGI796" s="12">
        <v>0</v>
      </c>
      <c r="AGJ796" s="12">
        <v>0</v>
      </c>
      <c r="AGK796" s="12">
        <v>0</v>
      </c>
      <c r="AGL796" s="12">
        <v>0</v>
      </c>
      <c r="AGM796" s="12">
        <v>0</v>
      </c>
      <c r="AGN796" s="12">
        <v>0</v>
      </c>
      <c r="AGO796" s="12">
        <v>0</v>
      </c>
      <c r="AGP796" s="12">
        <v>0</v>
      </c>
      <c r="AGQ796" s="12">
        <v>0</v>
      </c>
      <c r="AGR796" s="12">
        <v>0</v>
      </c>
      <c r="AGS796" s="12">
        <v>0</v>
      </c>
      <c r="AGT796" s="12">
        <v>0</v>
      </c>
      <c r="AGU796" s="12">
        <v>0</v>
      </c>
      <c r="AGV796" s="12">
        <v>0</v>
      </c>
      <c r="AGW796" s="12">
        <v>0</v>
      </c>
      <c r="AGX796" s="12">
        <v>0</v>
      </c>
      <c r="AGY796" s="12">
        <v>0</v>
      </c>
      <c r="AGZ796" s="12">
        <v>0</v>
      </c>
      <c r="AHA796" s="12">
        <v>0</v>
      </c>
      <c r="AHB796" s="12">
        <v>0</v>
      </c>
      <c r="AHC796" s="12">
        <v>0</v>
      </c>
      <c r="AHD796" s="12">
        <v>0</v>
      </c>
      <c r="AHE796" s="12">
        <v>0</v>
      </c>
      <c r="AHF796" s="12">
        <v>0</v>
      </c>
      <c r="AHG796" s="12">
        <v>0</v>
      </c>
      <c r="AHH796" s="12">
        <v>0</v>
      </c>
      <c r="AHI796" s="12">
        <v>0</v>
      </c>
      <c r="AHJ796" s="12">
        <v>0</v>
      </c>
      <c r="AHK796" s="12">
        <v>0</v>
      </c>
      <c r="AHL796" s="12">
        <v>0</v>
      </c>
      <c r="AHM796" s="12">
        <v>0</v>
      </c>
      <c r="AHN796" s="12">
        <v>0</v>
      </c>
      <c r="AHO796" s="12">
        <v>0</v>
      </c>
      <c r="AHP796" s="12">
        <v>0</v>
      </c>
      <c r="AHQ796" s="12">
        <v>0</v>
      </c>
      <c r="AHR796" s="12">
        <v>0</v>
      </c>
      <c r="AHS796" s="12">
        <v>0</v>
      </c>
      <c r="AHT796" s="12">
        <v>0</v>
      </c>
      <c r="AHU796" s="12">
        <v>0</v>
      </c>
      <c r="AHV796" s="12">
        <v>0</v>
      </c>
      <c r="AHW796" s="12">
        <v>0</v>
      </c>
      <c r="AHX796" s="12">
        <v>0</v>
      </c>
      <c r="AHY796" s="12">
        <v>0</v>
      </c>
      <c r="AHZ796" s="12">
        <v>0</v>
      </c>
      <c r="AIA796" s="12">
        <v>0</v>
      </c>
      <c r="AIB796" s="12">
        <v>0</v>
      </c>
      <c r="AIC796" s="12">
        <v>0</v>
      </c>
      <c r="AID796" s="12">
        <v>2.496362364686023E-7</v>
      </c>
      <c r="AIE796" s="12">
        <v>-1.0014381394343044E-8</v>
      </c>
      <c r="AIF796" s="12">
        <v>9.04185974331982E-9</v>
      </c>
      <c r="AIG796" s="12">
        <v>0</v>
      </c>
      <c r="AIH796" s="12">
        <v>0</v>
      </c>
      <c r="AII796" s="12">
        <v>0</v>
      </c>
      <c r="AIJ796" s="12">
        <v>1.9607843137254903E-9</v>
      </c>
      <c r="AIK796" s="12">
        <v>0</v>
      </c>
      <c r="AIL796" s="12">
        <v>0</v>
      </c>
      <c r="AIM796" s="12">
        <v>0</v>
      </c>
      <c r="AIN796" s="12">
        <v>0</v>
      </c>
      <c r="AIO796" s="12">
        <v>0</v>
      </c>
      <c r="AIP796" s="12">
        <v>0</v>
      </c>
      <c r="AIQ796" s="12">
        <v>0</v>
      </c>
      <c r="AIR796" s="12">
        <v>0</v>
      </c>
      <c r="AIS796" s="12">
        <v>0</v>
      </c>
      <c r="AIT796" s="12">
        <v>0</v>
      </c>
      <c r="AIU796" s="12">
        <v>0</v>
      </c>
      <c r="AIV796" s="12">
        <v>0</v>
      </c>
      <c r="AIW796" s="12">
        <v>0</v>
      </c>
      <c r="AIX796" s="12">
        <v>0</v>
      </c>
      <c r="AIY796" s="12">
        <v>0</v>
      </c>
      <c r="AIZ796" s="12">
        <v>0</v>
      </c>
      <c r="AJA796" s="12">
        <v>0</v>
      </c>
      <c r="AJB796" s="12">
        <v>0</v>
      </c>
      <c r="AJC796" s="12">
        <v>0</v>
      </c>
      <c r="AJD796" s="12">
        <v>0</v>
      </c>
      <c r="AJE796" s="12">
        <v>0</v>
      </c>
      <c r="AJF796" s="12">
        <v>0</v>
      </c>
      <c r="AJG796" s="12">
        <v>0</v>
      </c>
      <c r="AJH796" s="12">
        <v>0</v>
      </c>
      <c r="AJI796" s="12">
        <v>0</v>
      </c>
      <c r="AJJ796" s="12">
        <v>0</v>
      </c>
      <c r="AJK796" s="12">
        <v>0</v>
      </c>
      <c r="AJL796" s="12">
        <v>0</v>
      </c>
      <c r="AJM796" s="12">
        <v>0</v>
      </c>
      <c r="AJN796" s="12">
        <v>0</v>
      </c>
      <c r="AJO796" s="12">
        <v>0</v>
      </c>
      <c r="AJP796" s="12">
        <v>3.8655597768933764E-10</v>
      </c>
      <c r="AJQ796" s="12">
        <v>-9.0448436776385377E-9</v>
      </c>
      <c r="AJR796" s="12">
        <v>0</v>
      </c>
      <c r="AJS796" s="12">
        <v>0</v>
      </c>
      <c r="AJT796" s="12">
        <v>0</v>
      </c>
      <c r="AJU796" s="12">
        <v>0</v>
      </c>
      <c r="AJV796" s="12">
        <v>0</v>
      </c>
      <c r="AJW796" s="12">
        <v>0</v>
      </c>
      <c r="AJX796" s="12">
        <v>0</v>
      </c>
      <c r="AJY796" s="12">
        <v>0</v>
      </c>
      <c r="AJZ796" s="12">
        <v>0</v>
      </c>
      <c r="AKA796" s="12">
        <v>0</v>
      </c>
      <c r="AKB796" s="12">
        <v>0</v>
      </c>
      <c r="AKC796" s="12">
        <v>0</v>
      </c>
      <c r="AKD796" s="12">
        <v>0</v>
      </c>
      <c r="AKE796" s="12">
        <v>0</v>
      </c>
      <c r="AKF796" s="12">
        <v>0</v>
      </c>
      <c r="AKG796" s="12">
        <v>0</v>
      </c>
      <c r="AKH796" s="12">
        <v>0</v>
      </c>
      <c r="AKI796" s="12">
        <v>0</v>
      </c>
      <c r="AKJ796" s="12">
        <v>0</v>
      </c>
      <c r="AKK796" s="12">
        <v>0</v>
      </c>
      <c r="AKL796" s="12">
        <v>0</v>
      </c>
      <c r="AKM796" s="12">
        <v>0</v>
      </c>
      <c r="AKN796" s="12">
        <v>0</v>
      </c>
      <c r="AKO796" s="12">
        <v>0</v>
      </c>
      <c r="AKP796" s="12">
        <v>0</v>
      </c>
      <c r="AKQ796" s="12">
        <v>0</v>
      </c>
      <c r="AKR796" s="12">
        <v>0</v>
      </c>
      <c r="AKS796" s="12">
        <v>0</v>
      </c>
      <c r="AKT796" s="12">
        <v>0</v>
      </c>
      <c r="AKU796" s="12">
        <v>0</v>
      </c>
      <c r="AKV796" s="12">
        <v>0</v>
      </c>
      <c r="AKW796" s="12">
        <v>0</v>
      </c>
      <c r="AKX796" s="12">
        <v>0</v>
      </c>
      <c r="AKY796" s="12">
        <v>3.9742597486971398E-6</v>
      </c>
      <c r="AKZ796" s="12">
        <v>0</v>
      </c>
      <c r="ALA796" s="12">
        <v>0</v>
      </c>
      <c r="ALB796" s="12">
        <v>0</v>
      </c>
      <c r="ALC796" s="12">
        <v>-7.6190067433552867E-11</v>
      </c>
      <c r="ALD796" s="12">
        <v>0</v>
      </c>
      <c r="ALE796" s="12">
        <v>0</v>
      </c>
      <c r="ALF796" s="12">
        <v>0</v>
      </c>
      <c r="ALG796" s="12">
        <v>0</v>
      </c>
      <c r="ALH796" s="12">
        <v>0</v>
      </c>
      <c r="ALI796" s="12">
        <v>0</v>
      </c>
      <c r="ALJ796" s="12">
        <v>0</v>
      </c>
      <c r="ALK796" s="12">
        <v>0</v>
      </c>
      <c r="ALL796" s="12">
        <v>0</v>
      </c>
      <c r="ALM796" s="12">
        <v>0</v>
      </c>
      <c r="ALN796" s="12">
        <v>0</v>
      </c>
      <c r="ALO796" s="12">
        <v>0</v>
      </c>
      <c r="ALP796" s="12">
        <v>0</v>
      </c>
      <c r="ALQ796" s="12">
        <v>0</v>
      </c>
      <c r="ALR796" s="12">
        <v>0</v>
      </c>
      <c r="ALS796" s="12">
        <v>0</v>
      </c>
      <c r="ALT796" s="12">
        <v>0</v>
      </c>
      <c r="ALU796" s="12">
        <v>0</v>
      </c>
      <c r="ALV796" s="12">
        <v>0</v>
      </c>
      <c r="ALW796" s="12">
        <v>0</v>
      </c>
      <c r="ALX796" s="12">
        <v>0</v>
      </c>
      <c r="ALY796" s="12">
        <v>0</v>
      </c>
      <c r="ALZ796" s="12">
        <v>0</v>
      </c>
      <c r="AMA796" s="12">
        <v>0</v>
      </c>
      <c r="AMB796" s="12">
        <v>0</v>
      </c>
      <c r="AMC796" s="12">
        <v>0</v>
      </c>
      <c r="AMD796" s="12">
        <v>0</v>
      </c>
      <c r="AME796" s="12">
        <v>0</v>
      </c>
      <c r="AMF796" s="12">
        <v>0</v>
      </c>
      <c r="AMG796" s="12">
        <v>0</v>
      </c>
      <c r="AMH796" s="12">
        <v>0</v>
      </c>
      <c r="AMI796" s="12">
        <v>0</v>
      </c>
      <c r="AMJ796" s="12">
        <v>2.8834953874870833E-7</v>
      </c>
      <c r="AMK796" s="12">
        <v>0</v>
      </c>
      <c r="AML796" s="12">
        <v>0</v>
      </c>
      <c r="AMM796" s="12">
        <v>0</v>
      </c>
      <c r="AMN796" s="12">
        <v>0</v>
      </c>
      <c r="AMO796" s="12">
        <v>-8.5779169381490946E-6</v>
      </c>
      <c r="AMP796" s="12">
        <v>7.5149000656204359E-27</v>
      </c>
      <c r="AMQ796" s="12">
        <v>0</v>
      </c>
      <c r="AMR796" s="12">
        <v>0</v>
      </c>
      <c r="AMS796" s="12">
        <v>1.3668915507154051E-27</v>
      </c>
      <c r="AMT796" s="12">
        <v>0</v>
      </c>
      <c r="AMU796" s="12">
        <v>0</v>
      </c>
      <c r="AMV796" s="12">
        <v>0</v>
      </c>
      <c r="AMW796" s="12">
        <v>0</v>
      </c>
      <c r="AMX796" s="12">
        <v>0</v>
      </c>
      <c r="AMY796" s="12">
        <v>0</v>
      </c>
      <c r="AMZ796" s="12">
        <v>0</v>
      </c>
      <c r="ANA796" s="12">
        <v>0</v>
      </c>
      <c r="ANB796" s="12">
        <v>0</v>
      </c>
      <c r="ANC796" s="12">
        <v>0</v>
      </c>
      <c r="AND796" s="12">
        <v>0</v>
      </c>
      <c r="ANE796" s="12">
        <v>0</v>
      </c>
      <c r="ANF796" s="12">
        <v>0</v>
      </c>
      <c r="ANG796" s="12">
        <v>0</v>
      </c>
      <c r="ANH796" s="12">
        <v>0</v>
      </c>
      <c r="ANI796" s="12">
        <v>0</v>
      </c>
      <c r="ANJ796" s="12">
        <v>0</v>
      </c>
      <c r="ANK796" s="12">
        <v>0</v>
      </c>
      <c r="ANL796" s="12">
        <v>0</v>
      </c>
      <c r="ANM796" s="12">
        <v>0</v>
      </c>
      <c r="ANN796" s="12">
        <v>0</v>
      </c>
      <c r="ANO796" s="12">
        <v>0</v>
      </c>
      <c r="ANP796" s="12">
        <v>0</v>
      </c>
      <c r="ANQ796" s="12">
        <v>0</v>
      </c>
      <c r="ANR796" s="12">
        <v>0</v>
      </c>
      <c r="ANS796" s="12">
        <v>0</v>
      </c>
      <c r="ANT796" s="12">
        <v>0</v>
      </c>
      <c r="ANU796" s="12">
        <v>0</v>
      </c>
      <c r="ANV796" s="12">
        <v>3.9198526030891834E-8</v>
      </c>
      <c r="ANW796" s="12">
        <v>0</v>
      </c>
      <c r="ANX796" s="12">
        <v>0</v>
      </c>
      <c r="ANY796" s="12">
        <v>0</v>
      </c>
      <c r="ANZ796" s="12">
        <v>4.8349765339478567E-6</v>
      </c>
      <c r="AOA796" s="12">
        <v>-2.6926123984947596E-7</v>
      </c>
      <c r="AOB796" s="12">
        <v>8.9753746616491718E-9</v>
      </c>
      <c r="AOC796" s="12">
        <v>0</v>
      </c>
      <c r="AOD796" s="12">
        <v>4.2628816611574571E-11</v>
      </c>
      <c r="AOE796" s="12">
        <v>0</v>
      </c>
      <c r="AOF796" s="12">
        <v>0</v>
      </c>
      <c r="AOG796" s="12">
        <v>0</v>
      </c>
      <c r="AOH796" s="12">
        <v>0</v>
      </c>
      <c r="AOI796" s="12">
        <v>0</v>
      </c>
      <c r="AOJ796" s="12">
        <v>0</v>
      </c>
      <c r="AOK796" s="12">
        <v>0</v>
      </c>
      <c r="AOL796" s="12">
        <v>0</v>
      </c>
      <c r="AOM796" s="12">
        <v>0</v>
      </c>
      <c r="AON796" s="12">
        <v>0</v>
      </c>
      <c r="AOO796" s="12">
        <v>0</v>
      </c>
      <c r="AOP796" s="12">
        <v>0</v>
      </c>
      <c r="AOQ796" s="12">
        <v>0</v>
      </c>
      <c r="AOR796" s="12">
        <v>0</v>
      </c>
      <c r="AOS796" s="12">
        <v>0</v>
      </c>
      <c r="AOT796" s="12">
        <v>0</v>
      </c>
      <c r="AOU796" s="12">
        <v>0</v>
      </c>
      <c r="AOV796" s="12">
        <v>0</v>
      </c>
      <c r="AOW796" s="12">
        <v>0</v>
      </c>
      <c r="AOX796" s="12">
        <v>0</v>
      </c>
      <c r="AOY796" s="12">
        <v>0</v>
      </c>
      <c r="AOZ796" s="12">
        <v>0</v>
      </c>
      <c r="APA796" s="12">
        <v>0</v>
      </c>
      <c r="APB796" s="12">
        <v>0</v>
      </c>
      <c r="APC796" s="12">
        <v>0</v>
      </c>
      <c r="APD796" s="12">
        <v>0</v>
      </c>
      <c r="APE796" s="12">
        <v>0</v>
      </c>
      <c r="APF796" s="12">
        <v>0</v>
      </c>
      <c r="APG796" s="12">
        <v>0</v>
      </c>
      <c r="APH796" s="12">
        <v>0</v>
      </c>
      <c r="API796" s="12">
        <v>0</v>
      </c>
      <c r="APJ796" s="12">
        <v>0</v>
      </c>
      <c r="APK796" s="12">
        <v>0</v>
      </c>
      <c r="APL796" s="12">
        <v>2.6926123984947511E-7</v>
      </c>
      <c r="APM796" s="12">
        <v>-1.1322714953064847E-8</v>
      </c>
      <c r="APN796" s="12">
        <v>9.0427296915022265E-9</v>
      </c>
      <c r="APO796" s="12">
        <v>0</v>
      </c>
      <c r="APP796" s="12">
        <v>0</v>
      </c>
      <c r="APQ796" s="12">
        <v>0</v>
      </c>
      <c r="APR796" s="12">
        <v>0</v>
      </c>
      <c r="APS796" s="12">
        <v>0</v>
      </c>
      <c r="APT796" s="12">
        <v>0</v>
      </c>
      <c r="APU796" s="12">
        <v>0</v>
      </c>
      <c r="APV796" s="12">
        <v>0</v>
      </c>
      <c r="APW796" s="12">
        <v>0</v>
      </c>
      <c r="APX796" s="12">
        <v>0</v>
      </c>
      <c r="APY796" s="12">
        <v>0</v>
      </c>
      <c r="APZ796" s="12">
        <v>0</v>
      </c>
      <c r="AQA796" s="12">
        <v>0</v>
      </c>
      <c r="AQB796" s="12">
        <v>0</v>
      </c>
      <c r="AQC796" s="12">
        <v>0</v>
      </c>
      <c r="AQD796" s="12">
        <v>0</v>
      </c>
      <c r="AQE796" s="12">
        <v>0</v>
      </c>
      <c r="AQF796" s="12">
        <v>0</v>
      </c>
      <c r="AQG796" s="12">
        <v>0</v>
      </c>
      <c r="AQH796" s="12">
        <v>0</v>
      </c>
      <c r="AQI796" s="12">
        <v>0</v>
      </c>
      <c r="AQJ796" s="12">
        <v>0</v>
      </c>
      <c r="AQK796" s="12">
        <v>0</v>
      </c>
      <c r="AQL796" s="12">
        <v>0</v>
      </c>
      <c r="AQM796" s="12">
        <v>0</v>
      </c>
      <c r="AQN796" s="12">
        <v>0</v>
      </c>
      <c r="AQO796" s="12">
        <v>0</v>
      </c>
      <c r="AQP796" s="12">
        <v>0</v>
      </c>
      <c r="AQQ796" s="12">
        <v>0</v>
      </c>
      <c r="AQR796" s="12">
        <v>0</v>
      </c>
      <c r="AQS796" s="12">
        <v>0</v>
      </c>
      <c r="AQT796" s="12">
        <v>0</v>
      </c>
      <c r="AQU796" s="12">
        <v>0</v>
      </c>
      <c r="AQV796" s="12">
        <v>0</v>
      </c>
      <c r="AQW796" s="12">
        <v>0</v>
      </c>
      <c r="AQX796" s="12">
        <v>3.8655597768933764E-10</v>
      </c>
      <c r="AQY796" s="12">
        <v>-9.0448436776353613E-9</v>
      </c>
      <c r="AQZ796" s="12">
        <v>0</v>
      </c>
      <c r="ARA796" s="12">
        <v>0</v>
      </c>
      <c r="ARB796" s="12">
        <v>0</v>
      </c>
      <c r="ARC796" s="12">
        <v>0</v>
      </c>
      <c r="ARD796" s="12">
        <v>0</v>
      </c>
      <c r="ARE796" s="12">
        <v>0</v>
      </c>
      <c r="ARF796" s="12">
        <v>0</v>
      </c>
      <c r="ARG796" s="12">
        <v>0</v>
      </c>
      <c r="ARH796" s="12">
        <v>0</v>
      </c>
      <c r="ARI796" s="12">
        <v>0</v>
      </c>
      <c r="ARJ796" s="12">
        <v>0</v>
      </c>
      <c r="ARK796" s="12">
        <v>0</v>
      </c>
      <c r="ARL796" s="12">
        <v>0</v>
      </c>
      <c r="ARM796" s="12">
        <v>0</v>
      </c>
      <c r="ARN796" s="12">
        <v>0</v>
      </c>
      <c r="ARO796" s="12">
        <v>0</v>
      </c>
      <c r="ARP796" s="12">
        <v>0</v>
      </c>
      <c r="ARQ796" s="12">
        <v>0</v>
      </c>
      <c r="ARR796" s="12">
        <v>0</v>
      </c>
      <c r="ARS796" s="12">
        <v>0</v>
      </c>
      <c r="ART796" s="12">
        <v>0</v>
      </c>
      <c r="ARU796" s="12">
        <v>0</v>
      </c>
      <c r="ARV796" s="12">
        <v>0</v>
      </c>
      <c r="ARW796" s="12">
        <v>0</v>
      </c>
      <c r="ARX796" s="12">
        <v>0</v>
      </c>
      <c r="ARY796" s="12">
        <v>0</v>
      </c>
      <c r="ARZ796" s="12">
        <v>0</v>
      </c>
      <c r="ASA796" s="12">
        <v>0</v>
      </c>
      <c r="ASB796" s="12">
        <v>0</v>
      </c>
      <c r="ASC796" s="12">
        <v>0</v>
      </c>
      <c r="ASD796" s="12">
        <v>0</v>
      </c>
      <c r="ASE796" s="12">
        <v>0</v>
      </c>
      <c r="ASF796" s="12">
        <v>0</v>
      </c>
      <c r="ASG796" s="12">
        <v>3.2233176891352007E-6</v>
      </c>
      <c r="ASH796" s="12">
        <v>0</v>
      </c>
      <c r="ASI796" s="12">
        <v>0</v>
      </c>
      <c r="ASJ796" s="12">
        <v>0</v>
      </c>
      <c r="ASK796" s="12">
        <v>-4.2753143472135758E-11</v>
      </c>
      <c r="ASL796" s="12">
        <v>0</v>
      </c>
      <c r="ASM796" s="12">
        <v>0</v>
      </c>
      <c r="ASN796" s="12">
        <v>0</v>
      </c>
      <c r="ASO796" s="12">
        <v>0</v>
      </c>
      <c r="ASP796" s="12">
        <v>0</v>
      </c>
      <c r="ASQ796" s="12">
        <v>0</v>
      </c>
      <c r="ASR796" s="12">
        <v>0</v>
      </c>
      <c r="ASS796" s="12">
        <v>0</v>
      </c>
      <c r="AST796" s="12">
        <v>0</v>
      </c>
      <c r="ASU796" s="12">
        <v>0</v>
      </c>
      <c r="ASV796" s="12">
        <v>0</v>
      </c>
      <c r="ASW796" s="12">
        <v>0</v>
      </c>
      <c r="ASX796" s="12">
        <v>0</v>
      </c>
      <c r="ASY796" s="12">
        <v>0</v>
      </c>
      <c r="ASZ796" s="12">
        <v>0</v>
      </c>
      <c r="ATA796" s="12">
        <v>0</v>
      </c>
      <c r="ATB796" s="12">
        <v>0</v>
      </c>
      <c r="ATC796" s="12">
        <v>0</v>
      </c>
      <c r="ATD796" s="12">
        <v>0</v>
      </c>
      <c r="ATE796" s="12">
        <v>0</v>
      </c>
      <c r="ATF796" s="12">
        <v>0</v>
      </c>
      <c r="ATG796" s="12">
        <v>0</v>
      </c>
      <c r="ATH796" s="12">
        <v>0</v>
      </c>
      <c r="ATI796" s="12">
        <v>0</v>
      </c>
      <c r="ATJ796" s="12">
        <v>0</v>
      </c>
      <c r="ATK796" s="12">
        <v>0</v>
      </c>
      <c r="ATL796" s="12">
        <v>0</v>
      </c>
      <c r="ATM796" s="12">
        <v>4.9943605145181346E-7</v>
      </c>
      <c r="ATN796" s="12">
        <v>0</v>
      </c>
      <c r="ATO796" s="12">
        <v>0</v>
      </c>
      <c r="ATP796" s="12">
        <v>0</v>
      </c>
      <c r="ATQ796" s="12">
        <v>0</v>
      </c>
      <c r="ATR796" s="12">
        <v>0</v>
      </c>
      <c r="ATS796" s="12">
        <v>0</v>
      </c>
      <c r="ATT796" s="12">
        <v>0</v>
      </c>
      <c r="ATU796" s="12">
        <v>0</v>
      </c>
      <c r="ATV796" s="12">
        <v>0</v>
      </c>
      <c r="ATW796" s="12">
        <v>-8.4122738683762313E-6</v>
      </c>
      <c r="ATX796" s="12">
        <v>5.3630760212655012E-25</v>
      </c>
      <c r="ATY796" s="12">
        <v>0</v>
      </c>
      <c r="ATZ796" s="12">
        <v>0</v>
      </c>
      <c r="AUA796" s="12">
        <v>9.7549129843921953E-26</v>
      </c>
      <c r="AUB796" s="12">
        <v>0</v>
      </c>
      <c r="AUC796" s="12">
        <v>0</v>
      </c>
      <c r="AUD796" s="12">
        <v>0</v>
      </c>
      <c r="AUE796" s="12">
        <v>0</v>
      </c>
      <c r="AUF796" s="12">
        <v>0</v>
      </c>
      <c r="AUG796" s="12">
        <v>0</v>
      </c>
      <c r="AUH796" s="12">
        <v>0</v>
      </c>
      <c r="AUI796" s="12">
        <v>0</v>
      </c>
      <c r="AUJ796" s="12">
        <v>0</v>
      </c>
      <c r="AUK796" s="12">
        <v>0</v>
      </c>
      <c r="AUL796" s="12">
        <v>0</v>
      </c>
      <c r="AUM796" s="12">
        <v>0</v>
      </c>
      <c r="AUN796" s="12">
        <v>0</v>
      </c>
      <c r="AUO796" s="12">
        <v>0</v>
      </c>
      <c r="AUP796" s="12">
        <v>0</v>
      </c>
      <c r="AUQ796" s="12">
        <v>0</v>
      </c>
      <c r="AUR796" s="12">
        <v>0</v>
      </c>
      <c r="AUS796" s="12">
        <v>0</v>
      </c>
      <c r="AUT796" s="12">
        <v>0</v>
      </c>
      <c r="AUU796" s="12">
        <v>0</v>
      </c>
      <c r="AUV796" s="12">
        <v>0</v>
      </c>
      <c r="AUW796" s="12">
        <v>0</v>
      </c>
      <c r="AUX796" s="12">
        <v>0</v>
      </c>
      <c r="AUY796" s="12">
        <v>0</v>
      </c>
      <c r="AUZ796" s="12">
        <v>0</v>
      </c>
      <c r="AVA796" s="12">
        <v>0</v>
      </c>
      <c r="AVB796" s="12">
        <v>0</v>
      </c>
      <c r="AVC796" s="12">
        <v>0</v>
      </c>
      <c r="AVD796" s="12">
        <v>0</v>
      </c>
      <c r="AVE796" s="12">
        <v>0</v>
      </c>
      <c r="AVF796" s="12">
        <v>0</v>
      </c>
      <c r="AVG796" s="12">
        <v>0</v>
      </c>
      <c r="AVH796" s="12">
        <v>5.678480308706855E-6</v>
      </c>
      <c r="AVI796" s="12">
        <v>-2.4405115581587127E-7</v>
      </c>
      <c r="AVJ796" s="12">
        <v>7.5748144375595357E-9</v>
      </c>
      <c r="AVK796" s="12">
        <v>0</v>
      </c>
      <c r="AVL796" s="12">
        <v>1.2012613303682253E-10</v>
      </c>
      <c r="AVM796" s="12">
        <v>0</v>
      </c>
      <c r="AVN796" s="12">
        <v>0</v>
      </c>
      <c r="AVO796" s="12">
        <v>0</v>
      </c>
      <c r="AVP796" s="12">
        <v>0</v>
      </c>
      <c r="AVQ796" s="12">
        <v>0</v>
      </c>
      <c r="AVR796" s="12">
        <v>0</v>
      </c>
      <c r="AVS796" s="12">
        <v>0</v>
      </c>
      <c r="AVT796" s="12">
        <v>0</v>
      </c>
      <c r="AVU796" s="12">
        <v>0</v>
      </c>
      <c r="AVV796" s="12">
        <v>0</v>
      </c>
      <c r="AVW796" s="12">
        <v>0</v>
      </c>
      <c r="AVX796" s="12">
        <v>0</v>
      </c>
      <c r="AVY796" s="12">
        <v>0</v>
      </c>
      <c r="AVZ796" s="12">
        <v>0</v>
      </c>
      <c r="AWA796" s="12">
        <v>0</v>
      </c>
      <c r="AWB796" s="12">
        <v>0</v>
      </c>
      <c r="AWC796" s="12">
        <v>0</v>
      </c>
      <c r="AWD796" s="12">
        <v>0</v>
      </c>
      <c r="AWE796" s="12">
        <v>0</v>
      </c>
      <c r="AWF796" s="12">
        <v>0</v>
      </c>
      <c r="AWG796" s="12">
        <v>0</v>
      </c>
      <c r="AWH796" s="12">
        <v>0</v>
      </c>
      <c r="AWI796" s="12">
        <v>0</v>
      </c>
      <c r="AWJ796" s="12">
        <v>0</v>
      </c>
      <c r="AWK796" s="12">
        <v>1.3066175343630613E-9</v>
      </c>
      <c r="AWL796" s="12">
        <v>0</v>
      </c>
      <c r="AWM796" s="12">
        <v>0</v>
      </c>
      <c r="AWN796" s="12">
        <v>0</v>
      </c>
      <c r="AWO796" s="12">
        <v>0</v>
      </c>
      <c r="AWP796" s="12">
        <v>0</v>
      </c>
      <c r="AWQ796" s="12">
        <v>0</v>
      </c>
      <c r="AWR796" s="12">
        <v>0</v>
      </c>
      <c r="AWS796" s="12">
        <v>0</v>
      </c>
      <c r="AWT796" s="12">
        <v>2.2724443312678606E-7</v>
      </c>
      <c r="AWU796" s="12">
        <v>-7.9613704152584812E-9</v>
      </c>
      <c r="AWV796" s="12">
        <v>9.0427296915022265E-9</v>
      </c>
      <c r="AWW796" s="12">
        <v>0</v>
      </c>
      <c r="AWX796" s="12">
        <v>0</v>
      </c>
      <c r="AWY796" s="12">
        <v>0</v>
      </c>
      <c r="AWZ796" s="12">
        <v>0</v>
      </c>
      <c r="AXA796" s="12">
        <v>0</v>
      </c>
      <c r="AXB796" s="12">
        <v>0</v>
      </c>
      <c r="AXC796" s="12">
        <v>0</v>
      </c>
      <c r="AXD796" s="12">
        <v>0</v>
      </c>
      <c r="AXE796" s="12">
        <v>0</v>
      </c>
      <c r="AXF796" s="12">
        <v>0</v>
      </c>
      <c r="AXG796" s="12">
        <v>0</v>
      </c>
      <c r="AXH796" s="12">
        <v>0</v>
      </c>
      <c r="AXI796" s="12">
        <v>0</v>
      </c>
      <c r="AXJ796" s="12">
        <v>0</v>
      </c>
      <c r="AXK796" s="12">
        <v>0</v>
      </c>
      <c r="AXL796" s="12">
        <v>0</v>
      </c>
      <c r="AXM796" s="12">
        <v>0</v>
      </c>
      <c r="AXN796" s="12">
        <v>0</v>
      </c>
      <c r="AXO796" s="12">
        <v>0</v>
      </c>
      <c r="AXP796" s="12">
        <v>0</v>
      </c>
      <c r="AXQ796" s="12">
        <v>0</v>
      </c>
      <c r="AXR796" s="12">
        <v>0</v>
      </c>
      <c r="AXS796" s="12">
        <v>0</v>
      </c>
      <c r="AXT796" s="12">
        <v>0</v>
      </c>
      <c r="AXU796" s="12">
        <v>0</v>
      </c>
      <c r="AXV796" s="12">
        <v>0</v>
      </c>
      <c r="AXW796" s="12">
        <v>0</v>
      </c>
      <c r="AXX796" s="12">
        <v>0</v>
      </c>
      <c r="AXY796" s="12">
        <v>0</v>
      </c>
      <c r="AXZ796" s="12">
        <v>0</v>
      </c>
      <c r="AYA796" s="12">
        <v>0</v>
      </c>
      <c r="AYB796" s="12">
        <v>0</v>
      </c>
      <c r="AYC796" s="12">
        <v>0</v>
      </c>
      <c r="AYD796" s="12">
        <v>0</v>
      </c>
      <c r="AYE796" s="12">
        <v>0</v>
      </c>
      <c r="AYF796" s="12">
        <v>3.8655597768933764E-10</v>
      </c>
      <c r="AYG796" s="12">
        <v>-9.0448436776444769E-9</v>
      </c>
      <c r="AYH796" s="12">
        <v>0</v>
      </c>
      <c r="AYI796" s="12">
        <v>0</v>
      </c>
      <c r="AYJ796" s="12">
        <v>0</v>
      </c>
      <c r="AYK796" s="12">
        <v>0</v>
      </c>
      <c r="AYL796" s="12">
        <v>0</v>
      </c>
      <c r="AYM796" s="12">
        <v>0</v>
      </c>
      <c r="AYN796" s="12">
        <v>0</v>
      </c>
      <c r="AYO796" s="12">
        <v>0</v>
      </c>
      <c r="AYP796" s="12">
        <v>0</v>
      </c>
      <c r="AYQ796" s="12">
        <v>0</v>
      </c>
      <c r="AYR796" s="12">
        <v>0</v>
      </c>
      <c r="AYS796" s="12">
        <v>0</v>
      </c>
      <c r="AYT796" s="12">
        <v>0</v>
      </c>
      <c r="AYU796" s="12">
        <v>0</v>
      </c>
      <c r="AYV796" s="12">
        <v>0</v>
      </c>
      <c r="AYW796" s="12">
        <v>0</v>
      </c>
      <c r="AYX796" s="12">
        <v>0</v>
      </c>
      <c r="AYY796" s="12">
        <v>0</v>
      </c>
      <c r="AYZ796" s="12">
        <v>0</v>
      </c>
      <c r="AZA796" s="12">
        <v>0</v>
      </c>
      <c r="AZB796" s="12">
        <v>0</v>
      </c>
      <c r="AZC796" s="12">
        <v>0</v>
      </c>
      <c r="AZD796" s="12">
        <v>0</v>
      </c>
      <c r="AZE796" s="12">
        <v>0</v>
      </c>
      <c r="AZF796" s="12">
        <v>0</v>
      </c>
      <c r="AZG796" s="12">
        <v>0</v>
      </c>
      <c r="AZH796" s="12">
        <v>0</v>
      </c>
      <c r="AZI796" s="12">
        <v>0</v>
      </c>
      <c r="AZJ796" s="12">
        <v>0</v>
      </c>
      <c r="AZK796" s="12">
        <v>0</v>
      </c>
      <c r="AZL796" s="12">
        <v>0</v>
      </c>
      <c r="AZM796" s="12">
        <v>0</v>
      </c>
      <c r="AZN796" s="12">
        <v>0</v>
      </c>
      <c r="AZO796" s="12">
        <v>2.4336344177136131E-6</v>
      </c>
      <c r="AZP796" s="12">
        <v>0</v>
      </c>
      <c r="AZQ796" s="12">
        <v>0</v>
      </c>
      <c r="AZR796" s="12">
        <v>0</v>
      </c>
      <c r="AZS796" s="12">
        <v>-1.2077263271714461E-10</v>
      </c>
      <c r="AZT796" s="13">
        <v>7778244082.1688309</v>
      </c>
      <c r="AZU796" s="13">
        <v>10545158.316213856</v>
      </c>
      <c r="AZV796" s="13">
        <v>1472000</v>
      </c>
      <c r="AZW796" s="13">
        <v>45049.04419855991</v>
      </c>
      <c r="AZX796" s="13">
        <v>161662575537.54678</v>
      </c>
      <c r="AZY796" s="13">
        <v>2.1999999999999999E-10</v>
      </c>
      <c r="AZZ796" s="13">
        <v>75202258.731400356</v>
      </c>
      <c r="BAA796" s="13">
        <v>1E-13</v>
      </c>
      <c r="BAB796" s="13">
        <v>1648220.7486569171</v>
      </c>
      <c r="BAC796" s="13">
        <v>2.9999999999999999E-16</v>
      </c>
      <c r="BAD796" s="13">
        <v>1.1E-13</v>
      </c>
      <c r="BAE796" s="13">
        <v>7920000</v>
      </c>
      <c r="BAF796" s="13">
        <v>6380000</v>
      </c>
      <c r="BAG796" s="13">
        <v>6644738728618374</v>
      </c>
      <c r="BAH796" s="13">
        <v>1058313750000</v>
      </c>
      <c r="BAI796" s="13">
        <v>324437793406.24963</v>
      </c>
      <c r="BAJ796" s="13">
        <v>846607000000000.13</v>
      </c>
      <c r="BAK796" s="13">
        <v>8770608433.5475292</v>
      </c>
      <c r="BAL796" s="13">
        <v>185516045515.87912</v>
      </c>
      <c r="BAM796" s="13">
        <v>57148942500</v>
      </c>
      <c r="BAN796" s="13">
        <v>507990600000</v>
      </c>
      <c r="BAO796" s="13">
        <v>21166275000</v>
      </c>
      <c r="BAP796" s="13">
        <v>7.653349E+16</v>
      </c>
      <c r="BAQ796" s="13">
        <v>3826674500000000</v>
      </c>
      <c r="BAR796" s="13">
        <v>1.14800235E+17</v>
      </c>
      <c r="BAS796" s="13">
        <v>1148002350000</v>
      </c>
      <c r="BAT796" s="13">
        <v>1913337250000</v>
      </c>
      <c r="BAU796" s="13">
        <v>4.25E+16</v>
      </c>
      <c r="BAV796" s="13">
        <v>2550000000000000</v>
      </c>
      <c r="BAW796" s="13">
        <v>7.65E+16</v>
      </c>
      <c r="BAX796" s="13">
        <v>765000000000</v>
      </c>
      <c r="BAY796" s="13">
        <v>850000000000</v>
      </c>
      <c r="BAZ796" s="13">
        <v>1.275E+17</v>
      </c>
      <c r="BBA796" s="13">
        <v>8924999999999999</v>
      </c>
      <c r="BBB796" s="13">
        <v>2.6774999999999997E+17</v>
      </c>
      <c r="BBC796" s="13">
        <v>2677500000000</v>
      </c>
      <c r="BBD796" s="13">
        <v>1912500000000.0005</v>
      </c>
      <c r="BBE796" s="14">
        <v>8.2384049345420749</v>
      </c>
      <c r="BBF796" s="14">
        <v>1.424285203246219</v>
      </c>
      <c r="BBG796" s="14">
        <v>2.7869187993743445</v>
      </c>
      <c r="BBH796" s="14">
        <v>2790.1970379467198</v>
      </c>
      <c r="BBI796" s="13">
        <v>19.479077414314901</v>
      </c>
      <c r="BBJ796" s="13">
        <v>1630.448912944315</v>
      </c>
      <c r="BBK796" s="13">
        <v>133.688657105483</v>
      </c>
      <c r="BBL796" s="13">
        <v>14624.013616829596</v>
      </c>
      <c r="BBM796" s="13">
        <v>600196.60645491234</v>
      </c>
      <c r="BBN796" s="13">
        <v>7137.8938996980296</v>
      </c>
      <c r="BBO796" s="15">
        <v>486.14025513555191</v>
      </c>
      <c r="BBP796" s="15">
        <v>734.82988880703078</v>
      </c>
      <c r="BBQ796" s="15">
        <v>784.84657726328464</v>
      </c>
      <c r="BBR796" s="14">
        <v>7.4730796101578143</v>
      </c>
      <c r="BBS796" s="14">
        <v>7.2467294765887624</v>
      </c>
      <c r="BBT796" s="14">
        <v>5.943223383590702</v>
      </c>
      <c r="BBU796" s="15">
        <v>8.9298471363303911</v>
      </c>
      <c r="BBV796" s="15">
        <v>11.923059953499038</v>
      </c>
      <c r="BBW796" s="15">
        <v>16.887024468570175</v>
      </c>
      <c r="BBX796" s="15">
        <v>1197.5211376281381</v>
      </c>
      <c r="BBY796" s="15">
        <v>1312.9036747951627</v>
      </c>
      <c r="BBZ796" s="15">
        <v>1331.1412314834229</v>
      </c>
      <c r="BCA796" s="14">
        <v>3.5194565780124925</v>
      </c>
      <c r="BCB796" s="14">
        <v>0.7168772299399061</v>
      </c>
      <c r="BCC796" s="14">
        <v>0.38078315183251421</v>
      </c>
      <c r="BCD796" s="14">
        <v>9.2453365925147607E-2</v>
      </c>
      <c r="BCE796" s="14">
        <v>19.437791964200027</v>
      </c>
      <c r="BCF796" s="14">
        <v>8.6997340136483622E-2</v>
      </c>
      <c r="BCG796" s="14">
        <v>7.2948458503411737E-2</v>
      </c>
      <c r="BCH796" s="14">
        <v>5.275554414856811E-4</v>
      </c>
      <c r="BCI796" s="14">
        <v>31926.103747137386</v>
      </c>
      <c r="BCJ796" s="14">
        <v>1.3171581423135386E-5</v>
      </c>
      <c r="BCK796" s="14">
        <v>15.110749634385389</v>
      </c>
      <c r="BCL796" s="14">
        <v>3.3841819701508889E-6</v>
      </c>
      <c r="BCM796" s="14">
        <v>7.1062836296832565E-8</v>
      </c>
      <c r="BCN796" s="14">
        <v>4.1873630665339966E-2</v>
      </c>
      <c r="BCO796" s="14">
        <v>0.30332656253961199</v>
      </c>
      <c r="BCP796" s="14">
        <v>9.5126146339115786E-2</v>
      </c>
      <c r="BCQ796" s="14">
        <v>3.1216302057896157</v>
      </c>
      <c r="BCR796" s="14">
        <v>0.34903451268745528</v>
      </c>
      <c r="BCS796" s="14">
        <v>0.47083440390961673</v>
      </c>
      <c r="BCT796" s="14">
        <v>0.28106358521800845</v>
      </c>
      <c r="BCU796" s="14">
        <v>0.58097216742214064</v>
      </c>
      <c r="BCV796" s="14">
        <v>9.3139789484106811E-2</v>
      </c>
      <c r="BCW796" s="14">
        <v>31.703044430835462</v>
      </c>
      <c r="BCX796" s="14">
        <v>3.3313059970693386E-2</v>
      </c>
      <c r="BCY796" s="14">
        <v>2.5749918493589177E-2</v>
      </c>
      <c r="BCZ796" s="14">
        <v>0.12259324287194262</v>
      </c>
      <c r="BDA796" s="14">
        <v>2.0397793369918964E-2</v>
      </c>
      <c r="BDB796" s="14">
        <v>2.1773393525954588E-3</v>
      </c>
      <c r="BDC796" s="14">
        <v>13252.88446235077</v>
      </c>
      <c r="BDD796" s="14">
        <v>2.5525721778632498E-5</v>
      </c>
      <c r="BDE796" s="14">
        <v>18.21711091784432</v>
      </c>
      <c r="BDF796" s="14">
        <v>6.0540410894859829E-6</v>
      </c>
      <c r="BDG796" s="14">
        <v>2.0437963724987519E-8</v>
      </c>
      <c r="BDH796" s="14">
        <v>1.7020416595346352E-2</v>
      </c>
      <c r="BDI796" s="14">
        <v>3.2751341792617843E-2</v>
      </c>
      <c r="BDJ796" s="14">
        <v>2.0213499544818013E-2</v>
      </c>
      <c r="BDK796" s="14">
        <v>0.30097181931272271</v>
      </c>
      <c r="BDL796" s="14">
        <v>0.29287991157684279</v>
      </c>
      <c r="BDM796" s="14">
        <v>0.26194501133896841</v>
      </c>
      <c r="BDN796" s="14">
        <v>0.39513135969024848</v>
      </c>
      <c r="BDO796" s="14">
        <v>0.23605728458769962</v>
      </c>
      <c r="BDP796" s="14">
        <v>0.15421897571834375</v>
      </c>
      <c r="BDQ796" s="14">
        <v>7.5339476541187498</v>
      </c>
      <c r="BDR796" s="14">
        <v>4.3825776426577878</v>
      </c>
      <c r="BDS796" s="14">
        <v>0.20958290394271967</v>
      </c>
      <c r="BDT796" s="14">
        <v>0.41815263507436806</v>
      </c>
      <c r="BDU796" s="14">
        <v>0.53342513799605107</v>
      </c>
      <c r="BDV796" s="14">
        <v>0.70057373580016957</v>
      </c>
      <c r="BDW796" s="14">
        <v>0.11338682315892282</v>
      </c>
      <c r="BDX796" s="14">
        <v>8.124680091987571</v>
      </c>
      <c r="BDY796" s="14">
        <v>0.1088449885743714</v>
      </c>
      <c r="BDZ796" s="14">
        <v>1.2621147068019125</v>
      </c>
      <c r="BEA796" s="14">
        <v>2.1427262681145531E-2</v>
      </c>
      <c r="BEB796" s="14">
        <v>3.4634283287989953E-2</v>
      </c>
      <c r="BEC796" s="14">
        <v>0.11114784168168268</v>
      </c>
      <c r="BED796" s="14">
        <v>2.7476254913894407E-2</v>
      </c>
      <c r="BEE796" s="14">
        <v>3.7456114165089704E-2</v>
      </c>
      <c r="BEF796" s="14">
        <v>2.483101521535883E-4</v>
      </c>
      <c r="BEG796" s="14">
        <v>20246.203497432405</v>
      </c>
      <c r="BEH796" s="14">
        <v>1.5272244802655414E-5</v>
      </c>
      <c r="BEI796" s="14">
        <v>13.124439923435791</v>
      </c>
      <c r="BEJ796" s="14">
        <v>1.6705389775930053</v>
      </c>
      <c r="BEK796" s="14">
        <v>2.070185620711379E-6</v>
      </c>
      <c r="BEL796" s="14">
        <v>4.030510658023311E-8</v>
      </c>
      <c r="BEM796" s="14">
        <v>5.6133674828346018E-2</v>
      </c>
      <c r="BEN796" s="14">
        <v>4.7619155528257531E-2</v>
      </c>
      <c r="BEO796" s="14">
        <v>4.0569465208879392E-2</v>
      </c>
      <c r="BEP796" s="14">
        <v>0.16901760072895503</v>
      </c>
      <c r="BEQ796" s="14">
        <v>0.25417079096531919</v>
      </c>
      <c r="BER796" s="14">
        <v>0.38589203871469846</v>
      </c>
      <c r="BES796" s="14">
        <v>0.40379622280152411</v>
      </c>
      <c r="BET796" s="14">
        <v>0.25907865731910124</v>
      </c>
      <c r="BEU796" s="26">
        <v>0.12277593792919599</v>
      </c>
    </row>
    <row r="797" spans="2:1503" outlineLevel="1" x14ac:dyDescent="0.35">
      <c r="B797" s="18">
        <v>788</v>
      </c>
      <c r="C797" s="11">
        <v>0</v>
      </c>
      <c r="D797" s="12">
        <v>0</v>
      </c>
      <c r="E797" s="12">
        <v>0</v>
      </c>
      <c r="F797" s="12">
        <v>0</v>
      </c>
      <c r="G797" s="12">
        <v>1.8011581233634398E-5</v>
      </c>
      <c r="H797" s="12">
        <v>0</v>
      </c>
      <c r="I797" s="12">
        <v>0</v>
      </c>
      <c r="J797" s="12">
        <v>0</v>
      </c>
      <c r="K797" s="12">
        <v>0</v>
      </c>
      <c r="L797" s="12">
        <v>0</v>
      </c>
      <c r="M797" s="12">
        <v>0</v>
      </c>
      <c r="N797" s="12">
        <v>0</v>
      </c>
      <c r="O797" s="12">
        <v>-3.8749350420552913E-11</v>
      </c>
      <c r="P797" s="12">
        <v>0</v>
      </c>
      <c r="Q797" s="12">
        <v>0</v>
      </c>
      <c r="R797" s="12">
        <v>0</v>
      </c>
      <c r="S797" s="12">
        <v>0</v>
      </c>
      <c r="T797" s="12">
        <v>0</v>
      </c>
      <c r="U797" s="12">
        <v>0</v>
      </c>
      <c r="V797" s="12">
        <v>0</v>
      </c>
      <c r="W797" s="12">
        <v>0</v>
      </c>
      <c r="X797" s="12">
        <v>0</v>
      </c>
      <c r="Y797" s="12">
        <v>0</v>
      </c>
      <c r="Z797" s="12">
        <v>0</v>
      </c>
      <c r="AA797" s="12">
        <v>0</v>
      </c>
      <c r="AB797" s="12">
        <v>0</v>
      </c>
      <c r="AC797" s="12">
        <v>0</v>
      </c>
      <c r="AD797" s="12">
        <v>0</v>
      </c>
      <c r="AE797" s="12">
        <v>0</v>
      </c>
      <c r="AF797" s="12">
        <v>0</v>
      </c>
      <c r="AG797" s="12">
        <v>0</v>
      </c>
      <c r="AH797" s="12">
        <v>0</v>
      </c>
      <c r="AI797" s="12">
        <v>0</v>
      </c>
      <c r="AJ797" s="12">
        <v>0</v>
      </c>
      <c r="AK797" s="12">
        <v>0</v>
      </c>
      <c r="AL797" s="12">
        <v>0</v>
      </c>
      <c r="AM797" s="12">
        <v>0</v>
      </c>
      <c r="AN797" s="12">
        <v>0</v>
      </c>
      <c r="AO797" s="12">
        <v>0</v>
      </c>
      <c r="AP797" s="12">
        <v>0</v>
      </c>
      <c r="AQ797" s="12">
        <v>0</v>
      </c>
      <c r="AR797" s="12">
        <v>4.2431269674670177E-4</v>
      </c>
      <c r="AS797" s="12">
        <v>0</v>
      </c>
      <c r="AT797" s="12">
        <v>0</v>
      </c>
      <c r="AU797" s="12">
        <v>0</v>
      </c>
      <c r="AV797" s="12">
        <v>0</v>
      </c>
      <c r="AW797" s="12">
        <v>0</v>
      </c>
      <c r="AX797" s="12">
        <v>0</v>
      </c>
      <c r="AY797" s="12">
        <v>0</v>
      </c>
      <c r="AZ797" s="12">
        <v>0</v>
      </c>
      <c r="BA797" s="12">
        <v>-1.1788006416394652E-5</v>
      </c>
      <c r="BB797" s="12">
        <v>4.3012654837896166E-26</v>
      </c>
      <c r="BC797" s="12">
        <v>1.711067657215567E-24</v>
      </c>
      <c r="BD797" s="12">
        <v>1.8846496828089545E-26</v>
      </c>
      <c r="BE797" s="12">
        <v>0</v>
      </c>
      <c r="BF797" s="12">
        <v>0</v>
      </c>
      <c r="BG797" s="12">
        <v>6.8049517866712839E-28</v>
      </c>
      <c r="BH797" s="12">
        <v>3.09662212216945E-28</v>
      </c>
      <c r="BI797" s="12">
        <v>6.8049517866712839E-28</v>
      </c>
      <c r="BJ797" s="12">
        <v>1.6704870883539138E-7</v>
      </c>
      <c r="BK797" s="12">
        <v>0</v>
      </c>
      <c r="BL797" s="12">
        <v>0</v>
      </c>
      <c r="BM797" s="12">
        <v>0</v>
      </c>
      <c r="BN797" s="12">
        <v>0</v>
      </c>
      <c r="BO797" s="12">
        <v>0</v>
      </c>
      <c r="BP797" s="12">
        <v>0</v>
      </c>
      <c r="BQ797" s="12">
        <v>0</v>
      </c>
      <c r="BR797" s="12">
        <v>0</v>
      </c>
      <c r="BS797" s="12">
        <v>0</v>
      </c>
      <c r="BT797" s="12">
        <v>0</v>
      </c>
      <c r="BU797" s="12">
        <v>0</v>
      </c>
      <c r="BV797" s="12">
        <v>0</v>
      </c>
      <c r="BW797" s="12">
        <v>0</v>
      </c>
      <c r="BX797" s="12">
        <v>0</v>
      </c>
      <c r="BY797" s="12">
        <v>0</v>
      </c>
      <c r="BZ797" s="12">
        <v>0</v>
      </c>
      <c r="CA797" s="12">
        <v>0</v>
      </c>
      <c r="CB797" s="12">
        <v>0</v>
      </c>
      <c r="CC797" s="12">
        <v>0</v>
      </c>
      <c r="CD797" s="12">
        <v>0</v>
      </c>
      <c r="CE797" s="12">
        <v>0</v>
      </c>
      <c r="CF797" s="12">
        <v>0</v>
      </c>
      <c r="CG797" s="12">
        <v>0</v>
      </c>
      <c r="CH797" s="12">
        <v>0</v>
      </c>
      <c r="CI797" s="12">
        <v>0</v>
      </c>
      <c r="CJ797" s="12">
        <v>0</v>
      </c>
      <c r="CK797" s="12">
        <v>0</v>
      </c>
      <c r="CL797" s="12">
        <v>1.1772555918252842E-8</v>
      </c>
      <c r="CM797" s="12">
        <v>-2.300875162021679E-9</v>
      </c>
      <c r="CN797" s="12">
        <v>0</v>
      </c>
      <c r="CO797" s="12">
        <v>0</v>
      </c>
      <c r="CP797" s="12">
        <v>0</v>
      </c>
      <c r="CQ797" s="12">
        <v>0</v>
      </c>
      <c r="CR797" s="12">
        <v>0</v>
      </c>
      <c r="CS797" s="12">
        <v>0</v>
      </c>
      <c r="CT797" s="12">
        <v>0</v>
      </c>
      <c r="CU797" s="12">
        <v>0</v>
      </c>
      <c r="CV797" s="12">
        <v>0</v>
      </c>
      <c r="CW797" s="12">
        <v>0</v>
      </c>
      <c r="CX797" s="12">
        <v>0</v>
      </c>
      <c r="CY797" s="12">
        <v>0</v>
      </c>
      <c r="CZ797" s="12">
        <v>0</v>
      </c>
      <c r="DA797" s="12">
        <v>0</v>
      </c>
      <c r="DB797" s="12">
        <v>0</v>
      </c>
      <c r="DC797" s="12">
        <v>0</v>
      </c>
      <c r="DD797" s="12">
        <v>0</v>
      </c>
      <c r="DE797" s="12">
        <v>0</v>
      </c>
      <c r="DF797" s="12">
        <v>0</v>
      </c>
      <c r="DG797" s="12">
        <v>0</v>
      </c>
      <c r="DH797" s="12">
        <v>0</v>
      </c>
      <c r="DI797" s="12">
        <v>0</v>
      </c>
      <c r="DJ797" s="12">
        <v>0</v>
      </c>
      <c r="DK797" s="12">
        <v>0</v>
      </c>
      <c r="DL797" s="12">
        <v>0</v>
      </c>
      <c r="DM797" s="12">
        <v>0</v>
      </c>
      <c r="DN797" s="12">
        <v>0</v>
      </c>
      <c r="DO797" s="12">
        <v>0</v>
      </c>
      <c r="DP797" s="12">
        <v>0</v>
      </c>
      <c r="DQ797" s="12">
        <v>0</v>
      </c>
      <c r="DR797" s="12">
        <v>0</v>
      </c>
      <c r="DS797" s="12">
        <v>0</v>
      </c>
      <c r="DT797" s="12">
        <v>0</v>
      </c>
      <c r="DU797" s="12">
        <v>0</v>
      </c>
      <c r="DV797" s="12">
        <v>0</v>
      </c>
      <c r="DW797" s="12">
        <v>1.2949811510078128E-7</v>
      </c>
      <c r="DX797" s="12">
        <v>2.3008751620200639E-9</v>
      </c>
      <c r="DY797" s="12">
        <v>-1.4193630405952108E-6</v>
      </c>
      <c r="DZ797" s="12">
        <v>0</v>
      </c>
      <c r="EA797" s="12">
        <v>2.3093821848379883E-8</v>
      </c>
      <c r="EB797" s="12">
        <v>0</v>
      </c>
      <c r="EC797" s="12">
        <v>1.1435238455297601E-11</v>
      </c>
      <c r="ED797" s="12">
        <v>1.3276948975289887E-11</v>
      </c>
      <c r="EE797" s="12">
        <v>1.2310302706273302E-11</v>
      </c>
      <c r="EF797" s="12">
        <v>0</v>
      </c>
      <c r="EG797" s="12">
        <v>0</v>
      </c>
      <c r="EH797" s="12">
        <v>0</v>
      </c>
      <c r="EI797" s="12">
        <v>0</v>
      </c>
      <c r="EJ797" s="12">
        <v>0</v>
      </c>
      <c r="EK797" s="12">
        <v>0</v>
      </c>
      <c r="EL797" s="12">
        <v>0</v>
      </c>
      <c r="EM797" s="12">
        <v>0</v>
      </c>
      <c r="EN797" s="12">
        <v>0</v>
      </c>
      <c r="EO797" s="12">
        <v>0</v>
      </c>
      <c r="EP797" s="12">
        <v>0</v>
      </c>
      <c r="EQ797" s="12">
        <v>0</v>
      </c>
      <c r="ER797" s="12">
        <v>0</v>
      </c>
      <c r="ES797" s="12">
        <v>0</v>
      </c>
      <c r="ET797" s="12">
        <v>0</v>
      </c>
      <c r="EU797" s="12">
        <v>0</v>
      </c>
      <c r="EV797" s="12">
        <v>0</v>
      </c>
      <c r="EW797" s="12">
        <v>0</v>
      </c>
      <c r="EX797" s="12">
        <v>0</v>
      </c>
      <c r="EY797" s="12">
        <v>0</v>
      </c>
      <c r="EZ797" s="12">
        <v>0</v>
      </c>
      <c r="FA797" s="12">
        <v>0</v>
      </c>
      <c r="FB797" s="12">
        <v>9.9999999999999995E-21</v>
      </c>
      <c r="FC797" s="12">
        <v>0</v>
      </c>
      <c r="FD797" s="12">
        <v>0</v>
      </c>
      <c r="FE797" s="12">
        <v>0</v>
      </c>
      <c r="FF797" s="12">
        <v>0</v>
      </c>
      <c r="FG797" s="12">
        <v>0</v>
      </c>
      <c r="FH797" s="12">
        <v>4.7087776419253202E-6</v>
      </c>
      <c r="FI797" s="12">
        <v>0</v>
      </c>
      <c r="FJ797" s="12">
        <v>9.1648372661651026E-8</v>
      </c>
      <c r="FK797" s="12">
        <v>-5.1221076457742577E-8</v>
      </c>
      <c r="FL797" s="12">
        <v>0</v>
      </c>
      <c r="FM797" s="12">
        <v>1.760394690027309E-8</v>
      </c>
      <c r="FN797" s="12">
        <v>0</v>
      </c>
      <c r="FO797" s="12">
        <v>0</v>
      </c>
      <c r="FP797" s="12">
        <v>0</v>
      </c>
      <c r="FQ797" s="12">
        <v>0</v>
      </c>
      <c r="FR797" s="12">
        <v>7.0154143599338783E-9</v>
      </c>
      <c r="FS797" s="12">
        <v>0</v>
      </c>
      <c r="FT797" s="12">
        <v>0</v>
      </c>
      <c r="FU797" s="12">
        <v>0</v>
      </c>
      <c r="FV797" s="12">
        <v>0</v>
      </c>
      <c r="FW797" s="12">
        <v>0</v>
      </c>
      <c r="FX797" s="12">
        <v>0</v>
      </c>
      <c r="FY797" s="12">
        <v>0</v>
      </c>
      <c r="FZ797" s="12">
        <v>0</v>
      </c>
      <c r="GA797" s="12">
        <v>0</v>
      </c>
      <c r="GB797" s="12">
        <v>0</v>
      </c>
      <c r="GC797" s="12">
        <v>0</v>
      </c>
      <c r="GD797" s="12">
        <v>0</v>
      </c>
      <c r="GE797" s="12">
        <v>0</v>
      </c>
      <c r="GF797" s="12">
        <v>0</v>
      </c>
      <c r="GG797" s="12">
        <v>0</v>
      </c>
      <c r="GH797" s="12">
        <v>0</v>
      </c>
      <c r="GI797" s="12">
        <v>0</v>
      </c>
      <c r="GJ797" s="12">
        <v>0</v>
      </c>
      <c r="GK797" s="12">
        <v>0</v>
      </c>
      <c r="GL797" s="12">
        <v>0</v>
      </c>
      <c r="GM797" s="12">
        <v>0</v>
      </c>
      <c r="GN797" s="12">
        <v>0</v>
      </c>
      <c r="GO797" s="12">
        <v>0</v>
      </c>
      <c r="GP797" s="12">
        <v>0</v>
      </c>
      <c r="GQ797" s="12">
        <v>0</v>
      </c>
      <c r="GR797" s="12">
        <v>0</v>
      </c>
      <c r="GS797" s="12">
        <v>0</v>
      </c>
      <c r="GT797" s="12">
        <v>0</v>
      </c>
      <c r="GU797" s="12">
        <v>1.3277146679335584E-6</v>
      </c>
      <c r="GV797" s="12">
        <v>0</v>
      </c>
      <c r="GW797" s="12">
        <v>-2.4791618192081531E-8</v>
      </c>
      <c r="GX797" s="12">
        <v>0</v>
      </c>
      <c r="GY797" s="12">
        <v>0</v>
      </c>
      <c r="GZ797" s="12">
        <v>0</v>
      </c>
      <c r="HA797" s="12">
        <v>0</v>
      </c>
      <c r="HB797" s="12">
        <v>0</v>
      </c>
      <c r="HC797" s="12">
        <v>0</v>
      </c>
      <c r="HD797" s="12">
        <v>0</v>
      </c>
      <c r="HE797" s="12">
        <v>0</v>
      </c>
      <c r="HF797" s="12">
        <v>0</v>
      </c>
      <c r="HG797" s="12">
        <v>0</v>
      </c>
      <c r="HH797" s="12">
        <v>0</v>
      </c>
      <c r="HI797" s="12">
        <v>0</v>
      </c>
      <c r="HJ797" s="12">
        <v>0</v>
      </c>
      <c r="HK797" s="12">
        <v>0</v>
      </c>
      <c r="HL797" s="12">
        <v>0</v>
      </c>
      <c r="HM797" s="12">
        <v>0</v>
      </c>
      <c r="HN797" s="12">
        <v>0</v>
      </c>
      <c r="HO797" s="12">
        <v>0</v>
      </c>
      <c r="HP797" s="12">
        <v>0</v>
      </c>
      <c r="HQ797" s="12">
        <v>0</v>
      </c>
      <c r="HR797" s="12">
        <v>0</v>
      </c>
      <c r="HS797" s="12">
        <v>0</v>
      </c>
      <c r="HT797" s="12">
        <v>0</v>
      </c>
      <c r="HU797" s="12">
        <v>0</v>
      </c>
      <c r="HV797" s="12">
        <v>0</v>
      </c>
      <c r="HW797" s="12">
        <v>0</v>
      </c>
      <c r="HX797" s="12">
        <v>0</v>
      </c>
      <c r="HY797" s="12">
        <v>0</v>
      </c>
      <c r="HZ797" s="12">
        <v>0</v>
      </c>
      <c r="IA797" s="12">
        <v>0</v>
      </c>
      <c r="IB797" s="12">
        <v>0</v>
      </c>
      <c r="IC797" s="12">
        <v>0</v>
      </c>
      <c r="ID797" s="12">
        <v>0</v>
      </c>
      <c r="IE797" s="12">
        <v>0</v>
      </c>
      <c r="IF797" s="12">
        <v>0</v>
      </c>
      <c r="IG797" s="12">
        <v>1.951128738251693E-8</v>
      </c>
      <c r="IH797" s="12">
        <v>0</v>
      </c>
      <c r="II797" s="12">
        <v>-1.7603946900274731E-8</v>
      </c>
      <c r="IJ797" s="12">
        <v>0</v>
      </c>
      <c r="IK797" s="12">
        <v>0</v>
      </c>
      <c r="IL797" s="12">
        <v>0</v>
      </c>
      <c r="IM797" s="12">
        <v>0</v>
      </c>
      <c r="IN797" s="12">
        <v>0</v>
      </c>
      <c r="IO797" s="12">
        <v>0</v>
      </c>
      <c r="IP797" s="12">
        <v>0</v>
      </c>
      <c r="IQ797" s="12">
        <v>0</v>
      </c>
      <c r="IR797" s="12">
        <v>0</v>
      </c>
      <c r="IS797" s="12">
        <v>0</v>
      </c>
      <c r="IT797" s="12">
        <v>0</v>
      </c>
      <c r="IU797" s="12">
        <v>0</v>
      </c>
      <c r="IV797" s="12">
        <v>0</v>
      </c>
      <c r="IW797" s="12">
        <v>0</v>
      </c>
      <c r="IX797" s="12">
        <v>0</v>
      </c>
      <c r="IY797" s="12">
        <v>0</v>
      </c>
      <c r="IZ797" s="12">
        <v>0</v>
      </c>
      <c r="JA797" s="12">
        <v>0</v>
      </c>
      <c r="JB797" s="12">
        <v>0</v>
      </c>
      <c r="JC797" s="12">
        <v>0</v>
      </c>
      <c r="JD797" s="12">
        <v>0</v>
      </c>
      <c r="JE797" s="12">
        <v>0</v>
      </c>
      <c r="JF797" s="12">
        <v>0</v>
      </c>
      <c r="JG797" s="12">
        <v>0</v>
      </c>
      <c r="JH797" s="12">
        <v>0</v>
      </c>
      <c r="JI797" s="12">
        <v>0</v>
      </c>
      <c r="JJ797" s="12">
        <v>0</v>
      </c>
      <c r="JK797" s="12">
        <v>0</v>
      </c>
      <c r="JL797" s="12">
        <v>0</v>
      </c>
      <c r="JM797" s="12">
        <v>0</v>
      </c>
      <c r="JN797" s="12">
        <v>0</v>
      </c>
      <c r="JO797" s="12">
        <v>1.2714360391325553E-6</v>
      </c>
      <c r="JP797" s="12">
        <v>0</v>
      </c>
      <c r="JQ797" s="12">
        <v>0</v>
      </c>
      <c r="JR797" s="12">
        <v>0</v>
      </c>
      <c r="JS797" s="12">
        <v>0</v>
      </c>
      <c r="JT797" s="12">
        <v>0</v>
      </c>
      <c r="JU797" s="12">
        <v>-1.150290876141768E-11</v>
      </c>
      <c r="JV797" s="12">
        <v>0</v>
      </c>
      <c r="JW797" s="12">
        <v>0</v>
      </c>
      <c r="JX797" s="12">
        <v>0</v>
      </c>
      <c r="JY797" s="12">
        <v>0</v>
      </c>
      <c r="JZ797" s="12">
        <v>0</v>
      </c>
      <c r="KA797" s="12">
        <v>0</v>
      </c>
      <c r="KB797" s="12">
        <v>0</v>
      </c>
      <c r="KC797" s="12">
        <v>0</v>
      </c>
      <c r="KD797" s="12">
        <v>0</v>
      </c>
      <c r="KE797" s="12">
        <v>0</v>
      </c>
      <c r="KF797" s="12">
        <v>0</v>
      </c>
      <c r="KG797" s="12">
        <v>0</v>
      </c>
      <c r="KH797" s="12">
        <v>0</v>
      </c>
      <c r="KI797" s="12">
        <v>0</v>
      </c>
      <c r="KJ797" s="12">
        <v>0</v>
      </c>
      <c r="KK797" s="12">
        <v>0</v>
      </c>
      <c r="KL797" s="12">
        <v>0</v>
      </c>
      <c r="KM797" s="12">
        <v>0</v>
      </c>
      <c r="KN797" s="12">
        <v>0</v>
      </c>
      <c r="KO797" s="12">
        <v>0</v>
      </c>
      <c r="KP797" s="12">
        <v>0</v>
      </c>
      <c r="KQ797" s="12">
        <v>0</v>
      </c>
      <c r="KR797" s="12">
        <v>0</v>
      </c>
      <c r="KS797" s="12">
        <v>0</v>
      </c>
      <c r="KT797" s="12">
        <v>0</v>
      </c>
      <c r="KU797" s="12">
        <v>0</v>
      </c>
      <c r="KV797" s="12">
        <v>0</v>
      </c>
      <c r="KW797" s="12">
        <v>0</v>
      </c>
      <c r="KX797" s="12">
        <v>0</v>
      </c>
      <c r="KY797" s="12">
        <v>0</v>
      </c>
      <c r="KZ797" s="12">
        <v>2.8254134202945672E-6</v>
      </c>
      <c r="LA797" s="12">
        <v>0</v>
      </c>
      <c r="LB797" s="12">
        <v>0</v>
      </c>
      <c r="LC797" s="12">
        <v>0</v>
      </c>
      <c r="LD797" s="12">
        <v>0</v>
      </c>
      <c r="LE797" s="12">
        <v>0</v>
      </c>
      <c r="LF797" s="12">
        <v>0</v>
      </c>
      <c r="LG797" s="12">
        <v>-1.3306478063810291E-11</v>
      </c>
      <c r="LH797" s="12">
        <v>0</v>
      </c>
      <c r="LI797" s="12">
        <v>0</v>
      </c>
      <c r="LJ797" s="12">
        <v>0</v>
      </c>
      <c r="LK797" s="12">
        <v>0</v>
      </c>
      <c r="LL797" s="12">
        <v>0</v>
      </c>
      <c r="LM797" s="12">
        <v>0</v>
      </c>
      <c r="LN797" s="12">
        <v>0</v>
      </c>
      <c r="LO797" s="12">
        <v>0</v>
      </c>
      <c r="LP797" s="12">
        <v>0</v>
      </c>
      <c r="LQ797" s="12">
        <v>0</v>
      </c>
      <c r="LR797" s="12">
        <v>0</v>
      </c>
      <c r="LS797" s="12">
        <v>0</v>
      </c>
      <c r="LT797" s="12">
        <v>0</v>
      </c>
      <c r="LU797" s="12">
        <v>0</v>
      </c>
      <c r="LV797" s="12">
        <v>0</v>
      </c>
      <c r="LW797" s="12">
        <v>0</v>
      </c>
      <c r="LX797" s="12">
        <v>0</v>
      </c>
      <c r="LY797" s="12">
        <v>0</v>
      </c>
      <c r="LZ797" s="12">
        <v>0</v>
      </c>
      <c r="MA797" s="12">
        <v>0</v>
      </c>
      <c r="MB797" s="12">
        <v>0</v>
      </c>
      <c r="MC797" s="12">
        <v>0</v>
      </c>
      <c r="MD797" s="12">
        <v>0</v>
      </c>
      <c r="ME797" s="12">
        <v>0</v>
      </c>
      <c r="MF797" s="12">
        <v>0</v>
      </c>
      <c r="MG797" s="12">
        <v>0</v>
      </c>
      <c r="MH797" s="12">
        <v>0</v>
      </c>
      <c r="MI797" s="12">
        <v>0</v>
      </c>
      <c r="MJ797" s="12">
        <v>0</v>
      </c>
      <c r="MK797" s="12">
        <v>4.7090223671576118E-7</v>
      </c>
      <c r="ML797" s="12">
        <v>0</v>
      </c>
      <c r="MM797" s="12">
        <v>0</v>
      </c>
      <c r="MN797" s="12">
        <v>0</v>
      </c>
      <c r="MO797" s="12">
        <v>0</v>
      </c>
      <c r="MP797" s="12">
        <v>0</v>
      </c>
      <c r="MQ797" s="12">
        <v>0</v>
      </c>
      <c r="MR797" s="12">
        <v>0</v>
      </c>
      <c r="MS797" s="12">
        <v>-1.2327958673775609E-11</v>
      </c>
      <c r="MT797" s="12">
        <v>0</v>
      </c>
      <c r="MU797" s="12">
        <v>0</v>
      </c>
      <c r="MV797" s="12">
        <v>0</v>
      </c>
      <c r="MW797" s="12">
        <v>0</v>
      </c>
      <c r="MX797" s="12">
        <v>0</v>
      </c>
      <c r="MY797" s="12">
        <v>0</v>
      </c>
      <c r="MZ797" s="12">
        <v>0</v>
      </c>
      <c r="NA797" s="12">
        <v>0</v>
      </c>
      <c r="NB797" s="12">
        <v>0</v>
      </c>
      <c r="NC797" s="12">
        <v>0</v>
      </c>
      <c r="ND797" s="12">
        <v>0</v>
      </c>
      <c r="NE797" s="12">
        <v>0</v>
      </c>
      <c r="NF797" s="12">
        <v>0</v>
      </c>
      <c r="NG797" s="12">
        <v>0</v>
      </c>
      <c r="NH797" s="12">
        <v>0</v>
      </c>
      <c r="NI797" s="12">
        <v>0</v>
      </c>
      <c r="NJ797" s="12">
        <v>0</v>
      </c>
      <c r="NK797" s="12">
        <v>0</v>
      </c>
      <c r="NL797" s="12">
        <v>0</v>
      </c>
      <c r="NM797" s="12">
        <v>0</v>
      </c>
      <c r="NN797" s="12">
        <v>0</v>
      </c>
      <c r="NO797" s="12">
        <v>0</v>
      </c>
      <c r="NP797" s="12">
        <v>0</v>
      </c>
      <c r="NQ797" s="12">
        <v>0</v>
      </c>
      <c r="NR797" s="12">
        <v>0</v>
      </c>
      <c r="NS797" s="12">
        <v>0</v>
      </c>
      <c r="NT797" s="12">
        <v>0</v>
      </c>
      <c r="NU797" s="12">
        <v>0</v>
      </c>
      <c r="NV797" s="12">
        <v>2.3577893552392569E-6</v>
      </c>
      <c r="NW797" s="12">
        <v>0</v>
      </c>
      <c r="NX797" s="12">
        <v>0</v>
      </c>
      <c r="NY797" s="12">
        <v>0</v>
      </c>
      <c r="NZ797" s="12">
        <v>0</v>
      </c>
      <c r="OA797" s="12">
        <v>0</v>
      </c>
      <c r="OB797" s="12">
        <v>0</v>
      </c>
      <c r="OC797" s="12">
        <v>0</v>
      </c>
      <c r="OD797" s="12">
        <v>0</v>
      </c>
      <c r="OE797" s="12">
        <v>-8.9110005211233953E-6</v>
      </c>
      <c r="OF797" s="12">
        <v>1.1088262283076416E-25</v>
      </c>
      <c r="OG797" s="12">
        <v>0</v>
      </c>
      <c r="OH797" s="12">
        <v>0</v>
      </c>
      <c r="OI797" s="12">
        <v>6.9418978397738655E-27</v>
      </c>
      <c r="OJ797" s="12">
        <v>5.1925638918420895E-7</v>
      </c>
      <c r="OK797" s="12">
        <v>0</v>
      </c>
      <c r="OL797" s="12">
        <v>0</v>
      </c>
      <c r="OM797" s="12">
        <v>0</v>
      </c>
      <c r="ON797" s="12">
        <v>0</v>
      </c>
      <c r="OO797" s="12">
        <v>2.9979281607393609E-7</v>
      </c>
      <c r="OP797" s="12">
        <v>0</v>
      </c>
      <c r="OQ797" s="12">
        <v>0</v>
      </c>
      <c r="OR797" s="12">
        <v>0</v>
      </c>
      <c r="OS797" s="12">
        <v>0</v>
      </c>
      <c r="OT797" s="12">
        <v>0</v>
      </c>
      <c r="OU797" s="12">
        <v>0</v>
      </c>
      <c r="OV797" s="12">
        <v>0</v>
      </c>
      <c r="OW797" s="12">
        <v>0</v>
      </c>
      <c r="OX797" s="12">
        <v>0</v>
      </c>
      <c r="OY797" s="12">
        <v>0</v>
      </c>
      <c r="OZ797" s="12">
        <v>0</v>
      </c>
      <c r="PA797" s="12">
        <v>0</v>
      </c>
      <c r="PB797" s="12">
        <v>0</v>
      </c>
      <c r="PC797" s="12">
        <v>0</v>
      </c>
      <c r="PD797" s="12">
        <v>0</v>
      </c>
      <c r="PE797" s="12">
        <v>0</v>
      </c>
      <c r="PF797" s="12">
        <v>0</v>
      </c>
      <c r="PG797" s="12">
        <v>0</v>
      </c>
      <c r="PH797" s="12">
        <v>0</v>
      </c>
      <c r="PI797" s="12">
        <v>0</v>
      </c>
      <c r="PJ797" s="12">
        <v>3.1709762898361093E-8</v>
      </c>
      <c r="PK797" s="12">
        <v>0</v>
      </c>
      <c r="PL797" s="12">
        <v>0</v>
      </c>
      <c r="PM797" s="12">
        <v>0</v>
      </c>
      <c r="PN797" s="12">
        <v>0</v>
      </c>
      <c r="PO797" s="12">
        <v>0</v>
      </c>
      <c r="PP797" s="12">
        <v>3.9778999482049336E-6</v>
      </c>
      <c r="PQ797" s="12">
        <v>-2.9585017685943155E-7</v>
      </c>
      <c r="PR797" s="12">
        <v>8.3212078822867434E-9</v>
      </c>
      <c r="PS797" s="12">
        <v>0</v>
      </c>
      <c r="PT797" s="12">
        <v>4.0024997045740649E-11</v>
      </c>
      <c r="PU797" s="12">
        <v>0</v>
      </c>
      <c r="PV797" s="12">
        <v>0</v>
      </c>
      <c r="PW797" s="12">
        <v>0</v>
      </c>
      <c r="PX797" s="12">
        <v>0</v>
      </c>
      <c r="PY797" s="12">
        <v>0</v>
      </c>
      <c r="PZ797" s="12">
        <v>0</v>
      </c>
      <c r="QA797" s="12">
        <v>1.6806722689075633E-8</v>
      </c>
      <c r="QB797" s="12">
        <v>0</v>
      </c>
      <c r="QC797" s="12">
        <v>0</v>
      </c>
      <c r="QD797" s="12">
        <v>0</v>
      </c>
      <c r="QE797" s="12">
        <v>-1.9464203409146077</v>
      </c>
      <c r="QF797" s="12">
        <v>4.4645903543670061E-25</v>
      </c>
      <c r="QG797" s="12">
        <v>5.0960021515158518E-19</v>
      </c>
      <c r="QH797" s="12">
        <v>0</v>
      </c>
      <c r="QI797" s="12">
        <v>9.3213645834314241E-5</v>
      </c>
      <c r="QJ797" s="12">
        <v>0</v>
      </c>
      <c r="QK797" s="12">
        <v>0</v>
      </c>
      <c r="QL797" s="12">
        <v>0</v>
      </c>
      <c r="QM797" s="12">
        <v>0</v>
      </c>
      <c r="QN797" s="12">
        <v>0</v>
      </c>
      <c r="QO797" s="12">
        <v>0</v>
      </c>
      <c r="QP797" s="12">
        <v>0</v>
      </c>
      <c r="QQ797" s="12">
        <v>0</v>
      </c>
      <c r="QR797" s="12">
        <v>0</v>
      </c>
      <c r="QS797" s="12">
        <v>0</v>
      </c>
      <c r="QT797" s="12">
        <v>0</v>
      </c>
      <c r="QU797" s="12">
        <v>0</v>
      </c>
      <c r="QV797" s="12">
        <v>0</v>
      </c>
      <c r="QW797" s="12">
        <v>0</v>
      </c>
      <c r="QX797" s="12">
        <v>0</v>
      </c>
      <c r="QY797" s="12">
        <v>0</v>
      </c>
      <c r="QZ797" s="12">
        <v>0</v>
      </c>
      <c r="RA797" s="12">
        <v>0</v>
      </c>
      <c r="RB797" s="12">
        <v>0</v>
      </c>
      <c r="RC797" s="12">
        <v>0</v>
      </c>
      <c r="RD797" s="12">
        <v>0</v>
      </c>
      <c r="RE797" s="12">
        <v>0</v>
      </c>
      <c r="RF797" s="12">
        <v>0</v>
      </c>
      <c r="RG797" s="12">
        <v>0</v>
      </c>
      <c r="RH797" s="12">
        <v>0</v>
      </c>
      <c r="RI797" s="12">
        <v>0</v>
      </c>
      <c r="RJ797" s="12">
        <v>0</v>
      </c>
      <c r="RK797" s="12">
        <v>0</v>
      </c>
      <c r="RL797" s="12">
        <v>0</v>
      </c>
      <c r="RM797" s="12">
        <v>0</v>
      </c>
      <c r="RN797" s="12">
        <v>0</v>
      </c>
      <c r="RO797" s="12">
        <v>0</v>
      </c>
      <c r="RP797" s="12">
        <v>0.15561829828817378</v>
      </c>
      <c r="RQ797" s="12">
        <v>-1.6522475948964343E-6</v>
      </c>
      <c r="RR797" s="12">
        <v>2.7239998612529198E-11</v>
      </c>
      <c r="RS797" s="12">
        <v>1.0331516167931664E-2</v>
      </c>
      <c r="RT797" s="12">
        <v>0</v>
      </c>
      <c r="RU797" s="12">
        <v>0</v>
      </c>
      <c r="RV797" s="12">
        <v>0</v>
      </c>
      <c r="RW797" s="12">
        <v>0</v>
      </c>
      <c r="RX797" s="12">
        <v>0</v>
      </c>
      <c r="RY797" s="12">
        <v>0</v>
      </c>
      <c r="RZ797" s="12">
        <v>0</v>
      </c>
      <c r="SA797" s="12">
        <v>0</v>
      </c>
      <c r="SB797" s="12">
        <v>0</v>
      </c>
      <c r="SC797" s="12">
        <v>0</v>
      </c>
      <c r="SD797" s="12">
        <v>0</v>
      </c>
      <c r="SE797" s="12">
        <v>0</v>
      </c>
      <c r="SF797" s="12">
        <v>0</v>
      </c>
      <c r="SG797" s="12">
        <v>0</v>
      </c>
      <c r="SH797" s="12">
        <v>0</v>
      </c>
      <c r="SI797" s="12">
        <v>0</v>
      </c>
      <c r="SJ797" s="12">
        <v>0</v>
      </c>
      <c r="SK797" s="12">
        <v>0</v>
      </c>
      <c r="SL797" s="12">
        <v>0</v>
      </c>
      <c r="SM797" s="12">
        <v>0</v>
      </c>
      <c r="SN797" s="12">
        <v>0</v>
      </c>
      <c r="SO797" s="12">
        <v>0</v>
      </c>
      <c r="SP797" s="12">
        <v>0</v>
      </c>
      <c r="SQ797" s="12">
        <v>0</v>
      </c>
      <c r="SR797" s="12">
        <v>0</v>
      </c>
      <c r="SS797" s="12">
        <v>0</v>
      </c>
      <c r="ST797" s="12">
        <v>0</v>
      </c>
      <c r="SU797" s="12">
        <v>0</v>
      </c>
      <c r="SV797" s="12">
        <v>0</v>
      </c>
      <c r="SW797" s="12">
        <v>0</v>
      </c>
      <c r="SX797" s="12">
        <v>0</v>
      </c>
      <c r="SY797" s="12">
        <v>0</v>
      </c>
      <c r="SZ797" s="12">
        <v>0</v>
      </c>
      <c r="TA797" s="12">
        <v>1.7896104303139981</v>
      </c>
      <c r="TB797" s="12">
        <v>0</v>
      </c>
      <c r="TC797" s="12">
        <v>-2.7319716587820609E-11</v>
      </c>
      <c r="TD797" s="12">
        <v>0</v>
      </c>
      <c r="TE797" s="12">
        <v>0</v>
      </c>
      <c r="TF797" s="12">
        <v>0</v>
      </c>
      <c r="TG797" s="12">
        <v>0</v>
      </c>
      <c r="TH797" s="12">
        <v>0</v>
      </c>
      <c r="TI797" s="12">
        <v>0</v>
      </c>
      <c r="TJ797" s="12">
        <v>0</v>
      </c>
      <c r="TK797" s="12">
        <v>0</v>
      </c>
      <c r="TL797" s="12">
        <v>0</v>
      </c>
      <c r="TM797" s="12">
        <v>0</v>
      </c>
      <c r="TN797" s="12">
        <v>0</v>
      </c>
      <c r="TO797" s="12">
        <v>0</v>
      </c>
      <c r="TP797" s="12">
        <v>0</v>
      </c>
      <c r="TQ797" s="12">
        <v>0</v>
      </c>
      <c r="TR797" s="12">
        <v>0</v>
      </c>
      <c r="TS797" s="12">
        <v>0</v>
      </c>
      <c r="TT797" s="12">
        <v>0</v>
      </c>
      <c r="TU797" s="12">
        <v>0</v>
      </c>
      <c r="TV797" s="12">
        <v>0</v>
      </c>
      <c r="TW797" s="12">
        <v>0</v>
      </c>
      <c r="TX797" s="12">
        <v>0</v>
      </c>
      <c r="TY797" s="12">
        <v>0</v>
      </c>
      <c r="TZ797" s="12">
        <v>0</v>
      </c>
      <c r="UA797" s="12">
        <v>0</v>
      </c>
      <c r="UB797" s="12">
        <v>0</v>
      </c>
      <c r="UC797" s="12">
        <v>0</v>
      </c>
      <c r="UD797" s="12">
        <v>0</v>
      </c>
      <c r="UE797" s="12">
        <v>0</v>
      </c>
      <c r="UF797" s="12">
        <v>0</v>
      </c>
      <c r="UG797" s="12">
        <v>0</v>
      </c>
      <c r="UH797" s="12">
        <v>0</v>
      </c>
      <c r="UI797" s="12">
        <v>0</v>
      </c>
      <c r="UJ797" s="12">
        <v>0</v>
      </c>
      <c r="UK797" s="12">
        <v>0</v>
      </c>
      <c r="UL797" s="12">
        <v>0</v>
      </c>
      <c r="UM797" s="12">
        <v>1.6310664273640668E-6</v>
      </c>
      <c r="UN797" s="12">
        <v>0</v>
      </c>
      <c r="UO797" s="12">
        <v>-1.0331518660429301E-2</v>
      </c>
      <c r="UP797" s="12">
        <v>0</v>
      </c>
      <c r="UQ797" s="12">
        <v>0</v>
      </c>
      <c r="UR797" s="12">
        <v>0</v>
      </c>
      <c r="US797" s="12">
        <v>0</v>
      </c>
      <c r="UT797" s="12">
        <v>0</v>
      </c>
      <c r="UU797" s="12">
        <v>0</v>
      </c>
      <c r="UV797" s="12">
        <v>0</v>
      </c>
      <c r="UW797" s="12">
        <v>0</v>
      </c>
      <c r="UX797" s="12">
        <v>0</v>
      </c>
      <c r="UY797" s="12">
        <v>0</v>
      </c>
      <c r="UZ797" s="12">
        <v>0</v>
      </c>
      <c r="VA797" s="12">
        <v>0</v>
      </c>
      <c r="VB797" s="12">
        <v>0</v>
      </c>
      <c r="VC797" s="12">
        <v>0</v>
      </c>
      <c r="VD797" s="12">
        <v>0</v>
      </c>
      <c r="VE797" s="12">
        <v>0</v>
      </c>
      <c r="VF797" s="12">
        <v>0</v>
      </c>
      <c r="VG797" s="12">
        <v>0</v>
      </c>
      <c r="VH797" s="12">
        <v>0</v>
      </c>
      <c r="VI797" s="12">
        <v>0</v>
      </c>
      <c r="VJ797" s="12">
        <v>0</v>
      </c>
      <c r="VK797" s="12">
        <v>0</v>
      </c>
      <c r="VL797" s="12">
        <v>0</v>
      </c>
      <c r="VM797" s="12">
        <v>0</v>
      </c>
      <c r="VN797" s="12">
        <v>0</v>
      </c>
      <c r="VO797" s="12">
        <v>0</v>
      </c>
      <c r="VP797" s="12">
        <v>0</v>
      </c>
      <c r="VQ797" s="12">
        <v>0</v>
      </c>
      <c r="VR797" s="12">
        <v>0</v>
      </c>
      <c r="VS797" s="12">
        <v>0</v>
      </c>
      <c r="VT797" s="12">
        <v>0</v>
      </c>
      <c r="VU797" s="12">
        <v>0</v>
      </c>
      <c r="VV797" s="12">
        <v>0</v>
      </c>
      <c r="VW797" s="12">
        <v>1.1916119461098831E-3</v>
      </c>
      <c r="VX797" s="12">
        <v>0</v>
      </c>
      <c r="VY797" s="12">
        <v>0</v>
      </c>
      <c r="VZ797" s="12">
        <v>0</v>
      </c>
      <c r="WA797" s="12">
        <v>-5.4858115930976831E-4</v>
      </c>
      <c r="WB797" s="12">
        <v>3.5967206212317368E-26</v>
      </c>
      <c r="WC797" s="12">
        <v>1.0130044212135326E-24</v>
      </c>
      <c r="WD797" s="12">
        <v>3.1315311793748987E-25</v>
      </c>
      <c r="WE797" s="12">
        <v>0</v>
      </c>
      <c r="WF797" s="12">
        <v>0</v>
      </c>
      <c r="WG797" s="12">
        <v>3.2366795120629199E-27</v>
      </c>
      <c r="WH797" s="12">
        <v>2.7951567895077703E-28</v>
      </c>
      <c r="WI797" s="12">
        <v>2.7434435668540555E-27</v>
      </c>
      <c r="WJ797" s="12">
        <v>1.2050726186329846E-8</v>
      </c>
      <c r="WK797" s="12">
        <v>0</v>
      </c>
      <c r="WL797" s="12">
        <v>0</v>
      </c>
      <c r="WM797" s="12">
        <v>0</v>
      </c>
      <c r="WN797" s="12">
        <v>0</v>
      </c>
      <c r="WO797" s="12">
        <v>0</v>
      </c>
      <c r="WP797" s="12">
        <v>0</v>
      </c>
      <c r="WQ797" s="12">
        <v>0</v>
      </c>
      <c r="WR797" s="12">
        <v>0</v>
      </c>
      <c r="WS797" s="12">
        <v>0</v>
      </c>
      <c r="WT797" s="12">
        <v>0</v>
      </c>
      <c r="WU797" s="12">
        <v>0</v>
      </c>
      <c r="WV797" s="12">
        <v>0</v>
      </c>
      <c r="WW797" s="12">
        <v>0</v>
      </c>
      <c r="WX797" s="12">
        <v>0</v>
      </c>
      <c r="WY797" s="12">
        <v>0</v>
      </c>
      <c r="WZ797" s="12">
        <v>0</v>
      </c>
      <c r="XA797" s="12">
        <v>0</v>
      </c>
      <c r="XB797" s="12">
        <v>0</v>
      </c>
      <c r="XC797" s="12">
        <v>0</v>
      </c>
      <c r="XD797" s="12">
        <v>0</v>
      </c>
      <c r="XE797" s="12">
        <v>0</v>
      </c>
      <c r="XF797" s="12">
        <v>0</v>
      </c>
      <c r="XG797" s="12">
        <v>0</v>
      </c>
      <c r="XH797" s="12">
        <v>0</v>
      </c>
      <c r="XI797" s="12">
        <v>0</v>
      </c>
      <c r="XJ797" s="12">
        <v>0</v>
      </c>
      <c r="XK797" s="12">
        <v>0</v>
      </c>
      <c r="XL797" s="12">
        <v>3.1054450403036674E-25</v>
      </c>
      <c r="XM797" s="12">
        <v>-1.1526051257158781E-20</v>
      </c>
      <c r="XN797" s="12">
        <v>0</v>
      </c>
      <c r="XO797" s="12">
        <v>0</v>
      </c>
      <c r="XP797" s="12">
        <v>0</v>
      </c>
      <c r="XQ797" s="12">
        <v>0</v>
      </c>
      <c r="XR797" s="12">
        <v>0</v>
      </c>
      <c r="XS797" s="12">
        <v>0</v>
      </c>
      <c r="XT797" s="12">
        <v>0</v>
      </c>
      <c r="XU797" s="12">
        <v>0</v>
      </c>
      <c r="XV797" s="12">
        <v>0</v>
      </c>
      <c r="XW797" s="12">
        <v>0</v>
      </c>
      <c r="XX797" s="12">
        <v>0</v>
      </c>
      <c r="XY797" s="12">
        <v>0</v>
      </c>
      <c r="XZ797" s="12">
        <v>0</v>
      </c>
      <c r="YA797" s="12">
        <v>0</v>
      </c>
      <c r="YB797" s="12">
        <v>0</v>
      </c>
      <c r="YC797" s="12">
        <v>0</v>
      </c>
      <c r="YD797" s="12">
        <v>0</v>
      </c>
      <c r="YE797" s="12">
        <v>0</v>
      </c>
      <c r="YF797" s="12">
        <v>0</v>
      </c>
      <c r="YG797" s="12">
        <v>0</v>
      </c>
      <c r="YH797" s="12">
        <v>0</v>
      </c>
      <c r="YI797" s="12">
        <v>0</v>
      </c>
      <c r="YJ797" s="12">
        <v>0</v>
      </c>
      <c r="YK797" s="12">
        <v>0</v>
      </c>
      <c r="YL797" s="12">
        <v>0</v>
      </c>
      <c r="YM797" s="12">
        <v>0</v>
      </c>
      <c r="YN797" s="12">
        <v>0</v>
      </c>
      <c r="YO797" s="12">
        <v>0</v>
      </c>
      <c r="YP797" s="12">
        <v>0</v>
      </c>
      <c r="YQ797" s="12">
        <v>0</v>
      </c>
      <c r="YR797" s="12">
        <v>0</v>
      </c>
      <c r="YS797" s="12">
        <v>0</v>
      </c>
      <c r="YT797" s="12">
        <v>2.1181167532366467E-8</v>
      </c>
      <c r="YU797" s="12">
        <v>0</v>
      </c>
      <c r="YV797" s="12">
        <v>0</v>
      </c>
      <c r="YW797" s="12">
        <v>7.4530680967288017E-6</v>
      </c>
      <c r="YX797" s="12">
        <v>9.9999999999999995E-21</v>
      </c>
      <c r="YY797" s="12">
        <v>-2.8478217424719201E-6</v>
      </c>
      <c r="YZ797" s="12">
        <v>0</v>
      </c>
      <c r="ZA797" s="12">
        <v>1.7800640138493569E-8</v>
      </c>
      <c r="ZB797" s="12">
        <v>0</v>
      </c>
      <c r="ZC797" s="12">
        <v>9.3702941971340559E-11</v>
      </c>
      <c r="ZD797" s="12">
        <v>1.8570643566532712E-11</v>
      </c>
      <c r="ZE797" s="12">
        <v>3.853007869078657E-11</v>
      </c>
      <c r="ZF797" s="12">
        <v>0</v>
      </c>
      <c r="ZG797" s="12">
        <v>0</v>
      </c>
      <c r="ZH797" s="12">
        <v>0</v>
      </c>
      <c r="ZI797" s="12">
        <v>0</v>
      </c>
      <c r="ZJ797" s="12">
        <v>0</v>
      </c>
      <c r="ZK797" s="12">
        <v>0</v>
      </c>
      <c r="ZL797" s="12">
        <v>0</v>
      </c>
      <c r="ZM797" s="12">
        <v>0</v>
      </c>
      <c r="ZN797" s="12">
        <v>0</v>
      </c>
      <c r="ZO797" s="12">
        <v>0</v>
      </c>
      <c r="ZP797" s="12">
        <v>0</v>
      </c>
      <c r="ZQ797" s="12">
        <v>0</v>
      </c>
      <c r="ZR797" s="12">
        <v>0</v>
      </c>
      <c r="ZS797" s="12">
        <v>0</v>
      </c>
      <c r="ZT797" s="12">
        <v>0</v>
      </c>
      <c r="ZU797" s="12">
        <v>0</v>
      </c>
      <c r="ZV797" s="12">
        <v>0</v>
      </c>
      <c r="ZW797" s="12">
        <v>0</v>
      </c>
      <c r="ZX797" s="12">
        <v>0</v>
      </c>
      <c r="ZY797" s="12">
        <v>0</v>
      </c>
      <c r="ZZ797" s="12">
        <v>0</v>
      </c>
      <c r="AAA797" s="12">
        <v>0</v>
      </c>
      <c r="AAB797" s="12">
        <v>0</v>
      </c>
      <c r="AAC797" s="12">
        <v>0</v>
      </c>
      <c r="AAD797" s="12">
        <v>0</v>
      </c>
      <c r="AAE797" s="12">
        <v>0</v>
      </c>
      <c r="AAF797" s="12">
        <v>0</v>
      </c>
      <c r="AAG797" s="12">
        <v>0</v>
      </c>
      <c r="AAH797" s="12">
        <v>1.411565927410758E-27</v>
      </c>
      <c r="AAI797" s="12">
        <v>0</v>
      </c>
      <c r="AAJ797" s="12">
        <v>1.8061642032507717E-8</v>
      </c>
      <c r="AAK797" s="12">
        <v>-3.7015269535294269E-7</v>
      </c>
      <c r="AAL797" s="12">
        <v>0</v>
      </c>
      <c r="AAM797" s="12">
        <v>9.4471389287722035E-9</v>
      </c>
      <c r="AAN797" s="12">
        <v>0</v>
      </c>
      <c r="AAO797" s="12">
        <v>0</v>
      </c>
      <c r="AAP797" s="12">
        <v>0</v>
      </c>
      <c r="AAQ797" s="12">
        <v>0</v>
      </c>
      <c r="AAR797" s="12">
        <v>0</v>
      </c>
      <c r="AAS797" s="12">
        <v>0</v>
      </c>
      <c r="AAT797" s="12">
        <v>2.6176863142440384E-14</v>
      </c>
      <c r="AAU797" s="12">
        <v>0</v>
      </c>
      <c r="AAV797" s="12">
        <v>0</v>
      </c>
      <c r="AAW797" s="12">
        <v>0</v>
      </c>
      <c r="AAX797" s="12">
        <v>0</v>
      </c>
      <c r="AAY797" s="12">
        <v>0</v>
      </c>
      <c r="AAZ797" s="12">
        <v>0</v>
      </c>
      <c r="ABA797" s="12">
        <v>0</v>
      </c>
      <c r="ABB797" s="12">
        <v>0</v>
      </c>
      <c r="ABC797" s="12">
        <v>0</v>
      </c>
      <c r="ABD797" s="12">
        <v>0</v>
      </c>
      <c r="ABE797" s="12">
        <v>0</v>
      </c>
      <c r="ABF797" s="12">
        <v>0</v>
      </c>
      <c r="ABG797" s="12">
        <v>0</v>
      </c>
      <c r="ABH797" s="12">
        <v>0</v>
      </c>
      <c r="ABI797" s="12">
        <v>0</v>
      </c>
      <c r="ABJ797" s="12">
        <v>0</v>
      </c>
      <c r="ABK797" s="12">
        <v>0</v>
      </c>
      <c r="ABL797" s="12">
        <v>0</v>
      </c>
      <c r="ABM797" s="12">
        <v>0</v>
      </c>
      <c r="ABN797" s="12">
        <v>0</v>
      </c>
      <c r="ABO797" s="12">
        <v>0</v>
      </c>
      <c r="ABP797" s="12">
        <v>0</v>
      </c>
      <c r="ABQ797" s="12">
        <v>0</v>
      </c>
      <c r="ABR797" s="12">
        <v>0</v>
      </c>
      <c r="ABS797" s="12">
        <v>0</v>
      </c>
      <c r="ABT797" s="12">
        <v>0</v>
      </c>
      <c r="ABU797" s="12">
        <v>2.8297601004394111E-6</v>
      </c>
      <c r="ABV797" s="12">
        <v>0</v>
      </c>
      <c r="ABW797" s="12">
        <v>-2.0116085192606276E-8</v>
      </c>
      <c r="ABX797" s="12">
        <v>0</v>
      </c>
      <c r="ABY797" s="12">
        <v>0</v>
      </c>
      <c r="ABZ797" s="12">
        <v>0</v>
      </c>
      <c r="ACA797" s="12">
        <v>0</v>
      </c>
      <c r="ACB797" s="12">
        <v>0</v>
      </c>
      <c r="ACC797" s="12">
        <v>0</v>
      </c>
      <c r="ACD797" s="12">
        <v>0</v>
      </c>
      <c r="ACE797" s="12">
        <v>0</v>
      </c>
      <c r="ACF797" s="12">
        <v>0</v>
      </c>
      <c r="ACG797" s="12">
        <v>0</v>
      </c>
      <c r="ACH797" s="12">
        <v>0</v>
      </c>
      <c r="ACI797" s="12">
        <v>0</v>
      </c>
      <c r="ACJ797" s="12">
        <v>0</v>
      </c>
      <c r="ACK797" s="12">
        <v>0</v>
      </c>
      <c r="ACL797" s="12">
        <v>0</v>
      </c>
      <c r="ACM797" s="12">
        <v>0</v>
      </c>
      <c r="ACN797" s="12">
        <v>0</v>
      </c>
      <c r="ACO797" s="12">
        <v>0</v>
      </c>
      <c r="ACP797" s="12">
        <v>0</v>
      </c>
      <c r="ACQ797" s="12">
        <v>0</v>
      </c>
      <c r="ACR797" s="12">
        <v>0</v>
      </c>
      <c r="ACS797" s="12">
        <v>0</v>
      </c>
      <c r="ACT797" s="12">
        <v>0</v>
      </c>
      <c r="ACU797" s="12">
        <v>0</v>
      </c>
      <c r="ACV797" s="12">
        <v>0</v>
      </c>
      <c r="ACW797" s="12">
        <v>0</v>
      </c>
      <c r="ACX797" s="12">
        <v>0</v>
      </c>
      <c r="ACY797" s="12">
        <v>0</v>
      </c>
      <c r="ACZ797" s="12">
        <v>0</v>
      </c>
      <c r="ADA797" s="12">
        <v>0</v>
      </c>
      <c r="ADB797" s="12">
        <v>0</v>
      </c>
      <c r="ADC797" s="12">
        <v>0</v>
      </c>
      <c r="ADD797" s="12">
        <v>0</v>
      </c>
      <c r="ADE797" s="12">
        <v>0</v>
      </c>
      <c r="ADF797" s="12">
        <v>0</v>
      </c>
      <c r="ADG797" s="12">
        <v>3.7015269535293136E-7</v>
      </c>
      <c r="ADH797" s="12">
        <v>0</v>
      </c>
      <c r="ADI797" s="12">
        <v>-1.0361432170360259E-8</v>
      </c>
      <c r="ADJ797" s="12">
        <v>0</v>
      </c>
      <c r="ADK797" s="12">
        <v>0</v>
      </c>
      <c r="ADL797" s="12">
        <v>0</v>
      </c>
      <c r="ADM797" s="12">
        <v>0</v>
      </c>
      <c r="ADN797" s="12">
        <v>0</v>
      </c>
      <c r="ADO797" s="12">
        <v>0</v>
      </c>
      <c r="ADP797" s="12">
        <v>0</v>
      </c>
      <c r="ADQ797" s="12">
        <v>0</v>
      </c>
      <c r="ADR797" s="12">
        <v>0</v>
      </c>
      <c r="ADS797" s="12">
        <v>0</v>
      </c>
      <c r="ADT797" s="12">
        <v>0</v>
      </c>
      <c r="ADU797" s="12">
        <v>0</v>
      </c>
      <c r="ADV797" s="12">
        <v>0</v>
      </c>
      <c r="ADW797" s="12">
        <v>0</v>
      </c>
      <c r="ADX797" s="12">
        <v>0</v>
      </c>
      <c r="ADY797" s="12">
        <v>0</v>
      </c>
      <c r="ADZ797" s="12">
        <v>0</v>
      </c>
      <c r="AEA797" s="12">
        <v>0</v>
      </c>
      <c r="AEB797" s="12">
        <v>0</v>
      </c>
      <c r="AEC797" s="12">
        <v>0</v>
      </c>
      <c r="AED797" s="12">
        <v>0</v>
      </c>
      <c r="AEE797" s="12">
        <v>0</v>
      </c>
      <c r="AEF797" s="12">
        <v>0</v>
      </c>
      <c r="AEG797" s="12">
        <v>0</v>
      </c>
      <c r="AEH797" s="12">
        <v>0</v>
      </c>
      <c r="AEI797" s="12">
        <v>0</v>
      </c>
      <c r="AEJ797" s="12">
        <v>0</v>
      </c>
      <c r="AEK797" s="12">
        <v>0</v>
      </c>
      <c r="AEL797" s="12">
        <v>0</v>
      </c>
      <c r="AEM797" s="12">
        <v>0</v>
      </c>
      <c r="AEN797" s="12">
        <v>0</v>
      </c>
      <c r="AEO797" s="12">
        <v>3.1054450402817931E-25</v>
      </c>
      <c r="AEP797" s="12">
        <v>0</v>
      </c>
      <c r="AEQ797" s="12">
        <v>0</v>
      </c>
      <c r="AER797" s="12">
        <v>0</v>
      </c>
      <c r="AES797" s="12">
        <v>0</v>
      </c>
      <c r="AET797" s="12">
        <v>0</v>
      </c>
      <c r="AEU797" s="12">
        <v>-9.4136647203389619E-11</v>
      </c>
      <c r="AEV797" s="12">
        <v>0</v>
      </c>
      <c r="AEW797" s="12">
        <v>0</v>
      </c>
      <c r="AEX797" s="12">
        <v>0</v>
      </c>
      <c r="AEY797" s="12">
        <v>0</v>
      </c>
      <c r="AEZ797" s="12">
        <v>0</v>
      </c>
      <c r="AFA797" s="12">
        <v>0</v>
      </c>
      <c r="AFB797" s="12">
        <v>0</v>
      </c>
      <c r="AFC797" s="12">
        <v>0</v>
      </c>
      <c r="AFD797" s="12">
        <v>0</v>
      </c>
      <c r="AFE797" s="12">
        <v>0</v>
      </c>
      <c r="AFF797" s="12">
        <v>0</v>
      </c>
      <c r="AFG797" s="12">
        <v>0</v>
      </c>
      <c r="AFH797" s="12">
        <v>0</v>
      </c>
      <c r="AFI797" s="12">
        <v>0</v>
      </c>
      <c r="AFJ797" s="12">
        <v>0</v>
      </c>
      <c r="AFK797" s="12">
        <v>0</v>
      </c>
      <c r="AFL797" s="12">
        <v>0</v>
      </c>
      <c r="AFM797" s="12">
        <v>0</v>
      </c>
      <c r="AFN797" s="12">
        <v>0</v>
      </c>
      <c r="AFO797" s="12">
        <v>0</v>
      </c>
      <c r="AFP797" s="12">
        <v>0</v>
      </c>
      <c r="AFQ797" s="12">
        <v>0</v>
      </c>
      <c r="AFR797" s="12">
        <v>0</v>
      </c>
      <c r="AFS797" s="12">
        <v>0</v>
      </c>
      <c r="AFT797" s="12">
        <v>0</v>
      </c>
      <c r="AFU797" s="12">
        <v>0</v>
      </c>
      <c r="AFV797" s="12">
        <v>0</v>
      </c>
      <c r="AFW797" s="12">
        <v>0</v>
      </c>
      <c r="AFX797" s="12">
        <v>0</v>
      </c>
      <c r="AFY797" s="12">
        <v>0</v>
      </c>
      <c r="AFZ797" s="12">
        <v>5.5898010725072278E-6</v>
      </c>
      <c r="AGA797" s="12">
        <v>0</v>
      </c>
      <c r="AGB797" s="12">
        <v>0</v>
      </c>
      <c r="AGC797" s="12">
        <v>0</v>
      </c>
      <c r="AGD797" s="12">
        <v>0</v>
      </c>
      <c r="AGE797" s="12">
        <v>0</v>
      </c>
      <c r="AGF797" s="12">
        <v>0</v>
      </c>
      <c r="AGG797" s="12">
        <v>-1.8583704861594058E-11</v>
      </c>
      <c r="AGH797" s="12">
        <v>0</v>
      </c>
      <c r="AGI797" s="12">
        <v>0</v>
      </c>
      <c r="AGJ797" s="12">
        <v>0</v>
      </c>
      <c r="AGK797" s="12">
        <v>0</v>
      </c>
      <c r="AGL797" s="12">
        <v>0</v>
      </c>
      <c r="AGM797" s="12">
        <v>0</v>
      </c>
      <c r="AGN797" s="12">
        <v>0</v>
      </c>
      <c r="AGO797" s="12">
        <v>0</v>
      </c>
      <c r="AGP797" s="12">
        <v>0</v>
      </c>
      <c r="AGQ797" s="12">
        <v>0</v>
      </c>
      <c r="AGR797" s="12">
        <v>0</v>
      </c>
      <c r="AGS797" s="12">
        <v>0</v>
      </c>
      <c r="AGT797" s="12">
        <v>0</v>
      </c>
      <c r="AGU797" s="12">
        <v>0</v>
      </c>
      <c r="AGV797" s="12">
        <v>0</v>
      </c>
      <c r="AGW797" s="12">
        <v>0</v>
      </c>
      <c r="AGX797" s="12">
        <v>0</v>
      </c>
      <c r="AGY797" s="12">
        <v>0</v>
      </c>
      <c r="AGZ797" s="12">
        <v>0</v>
      </c>
      <c r="AHA797" s="12">
        <v>0</v>
      </c>
      <c r="AHB797" s="12">
        <v>0</v>
      </c>
      <c r="AHC797" s="12">
        <v>0</v>
      </c>
      <c r="AHD797" s="12">
        <v>0</v>
      </c>
      <c r="AHE797" s="12">
        <v>0</v>
      </c>
      <c r="AHF797" s="12">
        <v>0</v>
      </c>
      <c r="AHG797" s="12">
        <v>0</v>
      </c>
      <c r="AHH797" s="12">
        <v>0</v>
      </c>
      <c r="AHI797" s="12">
        <v>0</v>
      </c>
      <c r="AHJ797" s="12">
        <v>0</v>
      </c>
      <c r="AHK797" s="12">
        <v>0</v>
      </c>
      <c r="AHL797" s="12">
        <v>0</v>
      </c>
      <c r="AHM797" s="12">
        <v>0</v>
      </c>
      <c r="AHN797" s="12">
        <v>0</v>
      </c>
      <c r="AHO797" s="12">
        <v>0</v>
      </c>
      <c r="AHP797" s="12">
        <v>0</v>
      </c>
      <c r="AHQ797" s="12">
        <v>0</v>
      </c>
      <c r="AHR797" s="12">
        <v>0</v>
      </c>
      <c r="AHS797" s="12">
        <v>0</v>
      </c>
      <c r="AHT797" s="12">
        <v>0</v>
      </c>
      <c r="AHU797" s="12">
        <v>0</v>
      </c>
      <c r="AHV797" s="12">
        <v>0</v>
      </c>
      <c r="AHW797" s="12">
        <v>0</v>
      </c>
      <c r="AHX797" s="12">
        <v>0</v>
      </c>
      <c r="AHY797" s="12">
        <v>0</v>
      </c>
      <c r="AHZ797" s="12">
        <v>0</v>
      </c>
      <c r="AIA797" s="12">
        <v>0</v>
      </c>
      <c r="AIB797" s="12">
        <v>0</v>
      </c>
      <c r="AIC797" s="12">
        <v>0</v>
      </c>
      <c r="AID797" s="12">
        <v>2.496362364686023E-7</v>
      </c>
      <c r="AIE797" s="12">
        <v>-1.1021747706965334E-8</v>
      </c>
      <c r="AIF797" s="12">
        <v>1.1034458257742112E-8</v>
      </c>
      <c r="AIG797" s="12">
        <v>0</v>
      </c>
      <c r="AIH797" s="12">
        <v>0</v>
      </c>
      <c r="AII797" s="12">
        <v>0</v>
      </c>
      <c r="AIJ797" s="12">
        <v>1.9607843137254903E-9</v>
      </c>
      <c r="AIK797" s="12">
        <v>0</v>
      </c>
      <c r="AIL797" s="12">
        <v>0</v>
      </c>
      <c r="AIM797" s="12">
        <v>0</v>
      </c>
      <c r="AIN797" s="12">
        <v>0</v>
      </c>
      <c r="AIO797" s="12">
        <v>0</v>
      </c>
      <c r="AIP797" s="12">
        <v>0</v>
      </c>
      <c r="AIQ797" s="12">
        <v>0</v>
      </c>
      <c r="AIR797" s="12">
        <v>0</v>
      </c>
      <c r="AIS797" s="12">
        <v>0</v>
      </c>
      <c r="AIT797" s="12">
        <v>0</v>
      </c>
      <c r="AIU797" s="12">
        <v>0</v>
      </c>
      <c r="AIV797" s="12">
        <v>0</v>
      </c>
      <c r="AIW797" s="12">
        <v>0</v>
      </c>
      <c r="AIX797" s="12">
        <v>0</v>
      </c>
      <c r="AIY797" s="12">
        <v>0</v>
      </c>
      <c r="AIZ797" s="12">
        <v>0</v>
      </c>
      <c r="AJA797" s="12">
        <v>0</v>
      </c>
      <c r="AJB797" s="12">
        <v>0</v>
      </c>
      <c r="AJC797" s="12">
        <v>0</v>
      </c>
      <c r="AJD797" s="12">
        <v>0</v>
      </c>
      <c r="AJE797" s="12">
        <v>0</v>
      </c>
      <c r="AJF797" s="12">
        <v>0</v>
      </c>
      <c r="AJG797" s="12">
        <v>0</v>
      </c>
      <c r="AJH797" s="12">
        <v>0</v>
      </c>
      <c r="AJI797" s="12">
        <v>0</v>
      </c>
      <c r="AJJ797" s="12">
        <v>0</v>
      </c>
      <c r="AJK797" s="12">
        <v>0</v>
      </c>
      <c r="AJL797" s="12">
        <v>0</v>
      </c>
      <c r="AJM797" s="12">
        <v>0</v>
      </c>
      <c r="AJN797" s="12">
        <v>0</v>
      </c>
      <c r="AJO797" s="12">
        <v>0</v>
      </c>
      <c r="AJP797" s="12">
        <v>1.3939222903120522E-9</v>
      </c>
      <c r="AJQ797" s="12">
        <v>-1.103744219206083E-8</v>
      </c>
      <c r="AJR797" s="12">
        <v>0</v>
      </c>
      <c r="AJS797" s="12">
        <v>0</v>
      </c>
      <c r="AJT797" s="12">
        <v>0</v>
      </c>
      <c r="AJU797" s="12">
        <v>0</v>
      </c>
      <c r="AJV797" s="12">
        <v>0</v>
      </c>
      <c r="AJW797" s="12">
        <v>0</v>
      </c>
      <c r="AJX797" s="12">
        <v>0</v>
      </c>
      <c r="AJY797" s="12">
        <v>0</v>
      </c>
      <c r="AJZ797" s="12">
        <v>0</v>
      </c>
      <c r="AKA797" s="12">
        <v>0</v>
      </c>
      <c r="AKB797" s="12">
        <v>0</v>
      </c>
      <c r="AKC797" s="12">
        <v>0</v>
      </c>
      <c r="AKD797" s="12">
        <v>0</v>
      </c>
      <c r="AKE797" s="12">
        <v>0</v>
      </c>
      <c r="AKF797" s="12">
        <v>0</v>
      </c>
      <c r="AKG797" s="12">
        <v>0</v>
      </c>
      <c r="AKH797" s="12">
        <v>0</v>
      </c>
      <c r="AKI797" s="12">
        <v>0</v>
      </c>
      <c r="AKJ797" s="12">
        <v>0</v>
      </c>
      <c r="AKK797" s="12">
        <v>0</v>
      </c>
      <c r="AKL797" s="12">
        <v>0</v>
      </c>
      <c r="AKM797" s="12">
        <v>0</v>
      </c>
      <c r="AKN797" s="12">
        <v>0</v>
      </c>
      <c r="AKO797" s="12">
        <v>0</v>
      </c>
      <c r="AKP797" s="12">
        <v>0</v>
      </c>
      <c r="AKQ797" s="12">
        <v>0</v>
      </c>
      <c r="AKR797" s="12">
        <v>0</v>
      </c>
      <c r="AKS797" s="12">
        <v>0</v>
      </c>
      <c r="AKT797" s="12">
        <v>0</v>
      </c>
      <c r="AKU797" s="12">
        <v>0</v>
      </c>
      <c r="AKV797" s="12">
        <v>0</v>
      </c>
      <c r="AKW797" s="12">
        <v>0</v>
      </c>
      <c r="AKX797" s="12">
        <v>0</v>
      </c>
      <c r="AKY797" s="12">
        <v>3.9778999480007199E-6</v>
      </c>
      <c r="AKZ797" s="12">
        <v>0</v>
      </c>
      <c r="ALA797" s="12">
        <v>0</v>
      </c>
      <c r="ALB797" s="12">
        <v>0</v>
      </c>
      <c r="ALC797" s="12">
        <v>-4.0131779511249447E-11</v>
      </c>
      <c r="ALD797" s="12">
        <v>0</v>
      </c>
      <c r="ALE797" s="12">
        <v>0</v>
      </c>
      <c r="ALF797" s="12">
        <v>0</v>
      </c>
      <c r="ALG797" s="12">
        <v>0</v>
      </c>
      <c r="ALH797" s="12">
        <v>0</v>
      </c>
      <c r="ALI797" s="12">
        <v>0</v>
      </c>
      <c r="ALJ797" s="12">
        <v>0</v>
      </c>
      <c r="ALK797" s="12">
        <v>0</v>
      </c>
      <c r="ALL797" s="12">
        <v>0</v>
      </c>
      <c r="ALM797" s="12">
        <v>0</v>
      </c>
      <c r="ALN797" s="12">
        <v>0</v>
      </c>
      <c r="ALO797" s="12">
        <v>0</v>
      </c>
      <c r="ALP797" s="12">
        <v>0</v>
      </c>
      <c r="ALQ797" s="12">
        <v>0</v>
      </c>
      <c r="ALR797" s="12">
        <v>0</v>
      </c>
      <c r="ALS797" s="12">
        <v>0</v>
      </c>
      <c r="ALT797" s="12">
        <v>0</v>
      </c>
      <c r="ALU797" s="12">
        <v>0</v>
      </c>
      <c r="ALV797" s="12">
        <v>0</v>
      </c>
      <c r="ALW797" s="12">
        <v>0</v>
      </c>
      <c r="ALX797" s="12">
        <v>0</v>
      </c>
      <c r="ALY797" s="12">
        <v>0</v>
      </c>
      <c r="ALZ797" s="12">
        <v>0</v>
      </c>
      <c r="AMA797" s="12">
        <v>0</v>
      </c>
      <c r="AMB797" s="12">
        <v>0</v>
      </c>
      <c r="AMC797" s="12">
        <v>0</v>
      </c>
      <c r="AMD797" s="12">
        <v>0</v>
      </c>
      <c r="AME797" s="12">
        <v>0</v>
      </c>
      <c r="AMF797" s="12">
        <v>0</v>
      </c>
      <c r="AMG797" s="12">
        <v>0</v>
      </c>
      <c r="AMH797" s="12">
        <v>0</v>
      </c>
      <c r="AMI797" s="12">
        <v>0</v>
      </c>
      <c r="AMJ797" s="12">
        <v>2.8834953874870833E-7</v>
      </c>
      <c r="AMK797" s="12">
        <v>0</v>
      </c>
      <c r="AML797" s="12">
        <v>0</v>
      </c>
      <c r="AMM797" s="12">
        <v>0</v>
      </c>
      <c r="AMN797" s="12">
        <v>0</v>
      </c>
      <c r="AMO797" s="12">
        <v>-8.5779169381490946E-6</v>
      </c>
      <c r="AMP797" s="12">
        <v>6.6972457515584486E-27</v>
      </c>
      <c r="AMQ797" s="12">
        <v>0</v>
      </c>
      <c r="AMR797" s="12">
        <v>0</v>
      </c>
      <c r="AMS797" s="12">
        <v>4.1928678469926997E-28</v>
      </c>
      <c r="AMT797" s="12">
        <v>0</v>
      </c>
      <c r="AMU797" s="12">
        <v>0</v>
      </c>
      <c r="AMV797" s="12">
        <v>0</v>
      </c>
      <c r="AMW797" s="12">
        <v>0</v>
      </c>
      <c r="AMX797" s="12">
        <v>0</v>
      </c>
      <c r="AMY797" s="12">
        <v>0</v>
      </c>
      <c r="AMZ797" s="12">
        <v>0</v>
      </c>
      <c r="ANA797" s="12">
        <v>0</v>
      </c>
      <c r="ANB797" s="12">
        <v>0</v>
      </c>
      <c r="ANC797" s="12">
        <v>0</v>
      </c>
      <c r="AND797" s="12">
        <v>0</v>
      </c>
      <c r="ANE797" s="12">
        <v>0</v>
      </c>
      <c r="ANF797" s="12">
        <v>0</v>
      </c>
      <c r="ANG797" s="12">
        <v>0</v>
      </c>
      <c r="ANH797" s="12">
        <v>0</v>
      </c>
      <c r="ANI797" s="12">
        <v>0</v>
      </c>
      <c r="ANJ797" s="12">
        <v>0</v>
      </c>
      <c r="ANK797" s="12">
        <v>0</v>
      </c>
      <c r="ANL797" s="12">
        <v>0</v>
      </c>
      <c r="ANM797" s="12">
        <v>0</v>
      </c>
      <c r="ANN797" s="12">
        <v>0</v>
      </c>
      <c r="ANO797" s="12">
        <v>0</v>
      </c>
      <c r="ANP797" s="12">
        <v>0</v>
      </c>
      <c r="ANQ797" s="12">
        <v>0</v>
      </c>
      <c r="ANR797" s="12">
        <v>0</v>
      </c>
      <c r="ANS797" s="12">
        <v>0</v>
      </c>
      <c r="ANT797" s="12">
        <v>0</v>
      </c>
      <c r="ANU797" s="12">
        <v>0</v>
      </c>
      <c r="ANV797" s="12">
        <v>3.9198526030891834E-8</v>
      </c>
      <c r="ANW797" s="12">
        <v>0</v>
      </c>
      <c r="ANX797" s="12">
        <v>0</v>
      </c>
      <c r="ANY797" s="12">
        <v>0</v>
      </c>
      <c r="ANZ797" s="12">
        <v>4.8349765339478567E-6</v>
      </c>
      <c r="AOA797" s="12">
        <v>-2.6926123984947585E-7</v>
      </c>
      <c r="AOB797" s="12">
        <v>8.9753746616491718E-9</v>
      </c>
      <c r="AOC797" s="12">
        <v>0</v>
      </c>
      <c r="AOD797" s="12">
        <v>2.9837046905626543E-11</v>
      </c>
      <c r="AOE797" s="12">
        <v>0</v>
      </c>
      <c r="AOF797" s="12">
        <v>0</v>
      </c>
      <c r="AOG797" s="12">
        <v>0</v>
      </c>
      <c r="AOH797" s="12">
        <v>0</v>
      </c>
      <c r="AOI797" s="12">
        <v>0</v>
      </c>
      <c r="AOJ797" s="12">
        <v>0</v>
      </c>
      <c r="AOK797" s="12">
        <v>0</v>
      </c>
      <c r="AOL797" s="12">
        <v>0</v>
      </c>
      <c r="AOM797" s="12">
        <v>0</v>
      </c>
      <c r="AON797" s="12">
        <v>0</v>
      </c>
      <c r="AOO797" s="12">
        <v>0</v>
      </c>
      <c r="AOP797" s="12">
        <v>0</v>
      </c>
      <c r="AOQ797" s="12">
        <v>0</v>
      </c>
      <c r="AOR797" s="12">
        <v>0</v>
      </c>
      <c r="AOS797" s="12">
        <v>0</v>
      </c>
      <c r="AOT797" s="12">
        <v>0</v>
      </c>
      <c r="AOU797" s="12">
        <v>0</v>
      </c>
      <c r="AOV797" s="12">
        <v>0</v>
      </c>
      <c r="AOW797" s="12">
        <v>0</v>
      </c>
      <c r="AOX797" s="12">
        <v>0</v>
      </c>
      <c r="AOY797" s="12">
        <v>0</v>
      </c>
      <c r="AOZ797" s="12">
        <v>0</v>
      </c>
      <c r="APA797" s="12">
        <v>0</v>
      </c>
      <c r="APB797" s="12">
        <v>0</v>
      </c>
      <c r="APC797" s="12">
        <v>0</v>
      </c>
      <c r="APD797" s="12">
        <v>0</v>
      </c>
      <c r="APE797" s="12">
        <v>0</v>
      </c>
      <c r="APF797" s="12">
        <v>0</v>
      </c>
      <c r="APG797" s="12">
        <v>0</v>
      </c>
      <c r="APH797" s="12">
        <v>0</v>
      </c>
      <c r="API797" s="12">
        <v>0</v>
      </c>
      <c r="APJ797" s="12">
        <v>0</v>
      </c>
      <c r="APK797" s="12">
        <v>0</v>
      </c>
      <c r="APL797" s="12">
        <v>2.6926123984947511E-7</v>
      </c>
      <c r="APM797" s="12">
        <v>-1.2330081265687469E-8</v>
      </c>
      <c r="APN797" s="12">
        <v>1.1035328205924519E-8</v>
      </c>
      <c r="APO797" s="12">
        <v>0</v>
      </c>
      <c r="APP797" s="12">
        <v>0</v>
      </c>
      <c r="APQ797" s="12">
        <v>0</v>
      </c>
      <c r="APR797" s="12">
        <v>0</v>
      </c>
      <c r="APS797" s="12">
        <v>0</v>
      </c>
      <c r="APT797" s="12">
        <v>0</v>
      </c>
      <c r="APU797" s="12">
        <v>0</v>
      </c>
      <c r="APV797" s="12">
        <v>0</v>
      </c>
      <c r="APW797" s="12">
        <v>0</v>
      </c>
      <c r="APX797" s="12">
        <v>0</v>
      </c>
      <c r="APY797" s="12">
        <v>0</v>
      </c>
      <c r="APZ797" s="12">
        <v>0</v>
      </c>
      <c r="AQA797" s="12">
        <v>0</v>
      </c>
      <c r="AQB797" s="12">
        <v>0</v>
      </c>
      <c r="AQC797" s="12">
        <v>0</v>
      </c>
      <c r="AQD797" s="12">
        <v>0</v>
      </c>
      <c r="AQE797" s="12">
        <v>0</v>
      </c>
      <c r="AQF797" s="12">
        <v>0</v>
      </c>
      <c r="AQG797" s="12">
        <v>0</v>
      </c>
      <c r="AQH797" s="12">
        <v>0</v>
      </c>
      <c r="AQI797" s="12">
        <v>0</v>
      </c>
      <c r="AQJ797" s="12">
        <v>0</v>
      </c>
      <c r="AQK797" s="12">
        <v>0</v>
      </c>
      <c r="AQL797" s="12">
        <v>0</v>
      </c>
      <c r="AQM797" s="12">
        <v>0</v>
      </c>
      <c r="AQN797" s="12">
        <v>0</v>
      </c>
      <c r="AQO797" s="12">
        <v>0</v>
      </c>
      <c r="AQP797" s="12">
        <v>0</v>
      </c>
      <c r="AQQ797" s="12">
        <v>0</v>
      </c>
      <c r="AQR797" s="12">
        <v>0</v>
      </c>
      <c r="AQS797" s="12">
        <v>0</v>
      </c>
      <c r="AQT797" s="12">
        <v>0</v>
      </c>
      <c r="AQU797" s="12">
        <v>0</v>
      </c>
      <c r="AQV797" s="12">
        <v>0</v>
      </c>
      <c r="AQW797" s="12">
        <v>0</v>
      </c>
      <c r="AQX797" s="12">
        <v>1.3939222903120522E-9</v>
      </c>
      <c r="AQY797" s="12">
        <v>-1.1037442192057653E-8</v>
      </c>
      <c r="AQZ797" s="12">
        <v>0</v>
      </c>
      <c r="ARA797" s="12">
        <v>0</v>
      </c>
      <c r="ARB797" s="12">
        <v>0</v>
      </c>
      <c r="ARC797" s="12">
        <v>0</v>
      </c>
      <c r="ARD797" s="12">
        <v>0</v>
      </c>
      <c r="ARE797" s="12">
        <v>0</v>
      </c>
      <c r="ARF797" s="12">
        <v>0</v>
      </c>
      <c r="ARG797" s="12">
        <v>0</v>
      </c>
      <c r="ARH797" s="12">
        <v>0</v>
      </c>
      <c r="ARI797" s="12">
        <v>0</v>
      </c>
      <c r="ARJ797" s="12">
        <v>0</v>
      </c>
      <c r="ARK797" s="12">
        <v>0</v>
      </c>
      <c r="ARL797" s="12">
        <v>0</v>
      </c>
      <c r="ARM797" s="12">
        <v>0</v>
      </c>
      <c r="ARN797" s="12">
        <v>0</v>
      </c>
      <c r="ARO797" s="12">
        <v>0</v>
      </c>
      <c r="ARP797" s="12">
        <v>0</v>
      </c>
      <c r="ARQ797" s="12">
        <v>0</v>
      </c>
      <c r="ARR797" s="12">
        <v>0</v>
      </c>
      <c r="ARS797" s="12">
        <v>0</v>
      </c>
      <c r="ART797" s="12">
        <v>0</v>
      </c>
      <c r="ARU797" s="12">
        <v>0</v>
      </c>
      <c r="ARV797" s="12">
        <v>0</v>
      </c>
      <c r="ARW797" s="12">
        <v>0</v>
      </c>
      <c r="ARX797" s="12">
        <v>0</v>
      </c>
      <c r="ARY797" s="12">
        <v>0</v>
      </c>
      <c r="ARZ797" s="12">
        <v>0</v>
      </c>
      <c r="ASA797" s="12">
        <v>0</v>
      </c>
      <c r="ASB797" s="12">
        <v>0</v>
      </c>
      <c r="ASC797" s="12">
        <v>0</v>
      </c>
      <c r="ASD797" s="12">
        <v>0</v>
      </c>
      <c r="ASE797" s="12">
        <v>0</v>
      </c>
      <c r="ASF797" s="12">
        <v>0</v>
      </c>
      <c r="ASG797" s="12">
        <v>3.2233176891352007E-6</v>
      </c>
      <c r="ASH797" s="12">
        <v>0</v>
      </c>
      <c r="ASI797" s="12">
        <v>0</v>
      </c>
      <c r="ASJ797" s="12">
        <v>0</v>
      </c>
      <c r="ASK797" s="12">
        <v>-2.9875183499884543E-11</v>
      </c>
      <c r="ASL797" s="12">
        <v>0</v>
      </c>
      <c r="ASM797" s="12">
        <v>0</v>
      </c>
      <c r="ASN797" s="12">
        <v>0</v>
      </c>
      <c r="ASO797" s="12">
        <v>0</v>
      </c>
      <c r="ASP797" s="12">
        <v>0</v>
      </c>
      <c r="ASQ797" s="12">
        <v>0</v>
      </c>
      <c r="ASR797" s="12">
        <v>0</v>
      </c>
      <c r="ASS797" s="12">
        <v>0</v>
      </c>
      <c r="AST797" s="12">
        <v>0</v>
      </c>
      <c r="ASU797" s="12">
        <v>0</v>
      </c>
      <c r="ASV797" s="12">
        <v>0</v>
      </c>
      <c r="ASW797" s="12">
        <v>0</v>
      </c>
      <c r="ASX797" s="12">
        <v>0</v>
      </c>
      <c r="ASY797" s="12">
        <v>0</v>
      </c>
      <c r="ASZ797" s="12">
        <v>0</v>
      </c>
      <c r="ATA797" s="12">
        <v>0</v>
      </c>
      <c r="ATB797" s="12">
        <v>0</v>
      </c>
      <c r="ATC797" s="12">
        <v>0</v>
      </c>
      <c r="ATD797" s="12">
        <v>0</v>
      </c>
      <c r="ATE797" s="12">
        <v>0</v>
      </c>
      <c r="ATF797" s="12">
        <v>0</v>
      </c>
      <c r="ATG797" s="12">
        <v>0</v>
      </c>
      <c r="ATH797" s="12">
        <v>0</v>
      </c>
      <c r="ATI797" s="12">
        <v>0</v>
      </c>
      <c r="ATJ797" s="12">
        <v>0</v>
      </c>
      <c r="ATK797" s="12">
        <v>0</v>
      </c>
      <c r="ATL797" s="12">
        <v>0</v>
      </c>
      <c r="ATM797" s="12">
        <v>4.9943605145181346E-7</v>
      </c>
      <c r="ATN797" s="12">
        <v>0</v>
      </c>
      <c r="ATO797" s="12">
        <v>0</v>
      </c>
      <c r="ATP797" s="12">
        <v>0</v>
      </c>
      <c r="ATQ797" s="12">
        <v>0</v>
      </c>
      <c r="ATR797" s="12">
        <v>0</v>
      </c>
      <c r="ATS797" s="12">
        <v>0</v>
      </c>
      <c r="ATT797" s="12">
        <v>0</v>
      </c>
      <c r="ATU797" s="12">
        <v>0</v>
      </c>
      <c r="ATV797" s="12">
        <v>0</v>
      </c>
      <c r="ATW797" s="12">
        <v>-8.412273868376233E-6</v>
      </c>
      <c r="ATX797" s="12">
        <v>4.779549666006098E-25</v>
      </c>
      <c r="ATY797" s="12">
        <v>0</v>
      </c>
      <c r="ATZ797" s="12">
        <v>0</v>
      </c>
      <c r="AUA797" s="12">
        <v>2.9922748853899242E-26</v>
      </c>
      <c r="AUB797" s="12">
        <v>0</v>
      </c>
      <c r="AUC797" s="12">
        <v>0</v>
      </c>
      <c r="AUD797" s="12">
        <v>0</v>
      </c>
      <c r="AUE797" s="12">
        <v>0</v>
      </c>
      <c r="AUF797" s="12">
        <v>0</v>
      </c>
      <c r="AUG797" s="12">
        <v>0</v>
      </c>
      <c r="AUH797" s="12">
        <v>0</v>
      </c>
      <c r="AUI797" s="12">
        <v>0</v>
      </c>
      <c r="AUJ797" s="12">
        <v>0</v>
      </c>
      <c r="AUK797" s="12">
        <v>0</v>
      </c>
      <c r="AUL797" s="12">
        <v>0</v>
      </c>
      <c r="AUM797" s="12">
        <v>0</v>
      </c>
      <c r="AUN797" s="12">
        <v>0</v>
      </c>
      <c r="AUO797" s="12">
        <v>0</v>
      </c>
      <c r="AUP797" s="12">
        <v>0</v>
      </c>
      <c r="AUQ797" s="12">
        <v>0</v>
      </c>
      <c r="AUR797" s="12">
        <v>0</v>
      </c>
      <c r="AUS797" s="12">
        <v>0</v>
      </c>
      <c r="AUT797" s="12">
        <v>0</v>
      </c>
      <c r="AUU797" s="12">
        <v>0</v>
      </c>
      <c r="AUV797" s="12">
        <v>0</v>
      </c>
      <c r="AUW797" s="12">
        <v>0</v>
      </c>
      <c r="AUX797" s="12">
        <v>0</v>
      </c>
      <c r="AUY797" s="12">
        <v>0</v>
      </c>
      <c r="AUZ797" s="12">
        <v>0</v>
      </c>
      <c r="AVA797" s="12">
        <v>0</v>
      </c>
      <c r="AVB797" s="12">
        <v>0</v>
      </c>
      <c r="AVC797" s="12">
        <v>0</v>
      </c>
      <c r="AVD797" s="12">
        <v>0</v>
      </c>
      <c r="AVE797" s="12">
        <v>0</v>
      </c>
      <c r="AVF797" s="12">
        <v>0</v>
      </c>
      <c r="AVG797" s="12">
        <v>0</v>
      </c>
      <c r="AVH797" s="12">
        <v>5.678480308706855E-6</v>
      </c>
      <c r="AVI797" s="12">
        <v>-2.4405115581587026E-7</v>
      </c>
      <c r="AVJ797" s="12">
        <v>7.5748144375595357E-9</v>
      </c>
      <c r="AVK797" s="12">
        <v>0</v>
      </c>
      <c r="AVL797" s="12">
        <v>5.3608930565892803E-11</v>
      </c>
      <c r="AVM797" s="12">
        <v>0</v>
      </c>
      <c r="AVN797" s="12">
        <v>0</v>
      </c>
      <c r="AVO797" s="12">
        <v>0</v>
      </c>
      <c r="AVP797" s="12">
        <v>0</v>
      </c>
      <c r="AVQ797" s="12">
        <v>0</v>
      </c>
      <c r="AVR797" s="12">
        <v>0</v>
      </c>
      <c r="AVS797" s="12">
        <v>0</v>
      </c>
      <c r="AVT797" s="12">
        <v>0</v>
      </c>
      <c r="AVU797" s="12">
        <v>0</v>
      </c>
      <c r="AVV797" s="12">
        <v>0</v>
      </c>
      <c r="AVW797" s="12">
        <v>0</v>
      </c>
      <c r="AVX797" s="12">
        <v>0</v>
      </c>
      <c r="AVY797" s="12">
        <v>0</v>
      </c>
      <c r="AVZ797" s="12">
        <v>0</v>
      </c>
      <c r="AWA797" s="12">
        <v>0</v>
      </c>
      <c r="AWB797" s="12">
        <v>0</v>
      </c>
      <c r="AWC797" s="12">
        <v>0</v>
      </c>
      <c r="AWD797" s="12">
        <v>0</v>
      </c>
      <c r="AWE797" s="12">
        <v>0</v>
      </c>
      <c r="AWF797" s="12">
        <v>0</v>
      </c>
      <c r="AWG797" s="12">
        <v>0</v>
      </c>
      <c r="AWH797" s="12">
        <v>0</v>
      </c>
      <c r="AWI797" s="12">
        <v>0</v>
      </c>
      <c r="AWJ797" s="12">
        <v>0</v>
      </c>
      <c r="AWK797" s="12">
        <v>1.3066175343630613E-9</v>
      </c>
      <c r="AWL797" s="12">
        <v>0</v>
      </c>
      <c r="AWM797" s="12">
        <v>0</v>
      </c>
      <c r="AWN797" s="12">
        <v>0</v>
      </c>
      <c r="AWO797" s="12">
        <v>0</v>
      </c>
      <c r="AWP797" s="12">
        <v>0</v>
      </c>
      <c r="AWQ797" s="12">
        <v>0</v>
      </c>
      <c r="AWR797" s="12">
        <v>0</v>
      </c>
      <c r="AWS797" s="12">
        <v>0</v>
      </c>
      <c r="AWT797" s="12">
        <v>2.2724443312678606E-7</v>
      </c>
      <c r="AWU797" s="12">
        <v>-8.9687367278801502E-9</v>
      </c>
      <c r="AWV797" s="12">
        <v>1.1035328205924519E-8</v>
      </c>
      <c r="AWW797" s="12">
        <v>0</v>
      </c>
      <c r="AWX797" s="12">
        <v>0</v>
      </c>
      <c r="AWY797" s="12">
        <v>0</v>
      </c>
      <c r="AWZ797" s="12">
        <v>0</v>
      </c>
      <c r="AXA797" s="12">
        <v>0</v>
      </c>
      <c r="AXB797" s="12">
        <v>0</v>
      </c>
      <c r="AXC797" s="12">
        <v>0</v>
      </c>
      <c r="AXD797" s="12">
        <v>0</v>
      </c>
      <c r="AXE797" s="12">
        <v>0</v>
      </c>
      <c r="AXF797" s="12">
        <v>0</v>
      </c>
      <c r="AXG797" s="12">
        <v>0</v>
      </c>
      <c r="AXH797" s="12">
        <v>0</v>
      </c>
      <c r="AXI797" s="12">
        <v>0</v>
      </c>
      <c r="AXJ797" s="12">
        <v>0</v>
      </c>
      <c r="AXK797" s="12">
        <v>0</v>
      </c>
      <c r="AXL797" s="12">
        <v>0</v>
      </c>
      <c r="AXM797" s="12">
        <v>0</v>
      </c>
      <c r="AXN797" s="12">
        <v>0</v>
      </c>
      <c r="AXO797" s="12">
        <v>0</v>
      </c>
      <c r="AXP797" s="12">
        <v>0</v>
      </c>
      <c r="AXQ797" s="12">
        <v>0</v>
      </c>
      <c r="AXR797" s="12">
        <v>0</v>
      </c>
      <c r="AXS797" s="12">
        <v>0</v>
      </c>
      <c r="AXT797" s="12">
        <v>0</v>
      </c>
      <c r="AXU797" s="12">
        <v>0</v>
      </c>
      <c r="AXV797" s="12">
        <v>0</v>
      </c>
      <c r="AXW797" s="12">
        <v>0</v>
      </c>
      <c r="AXX797" s="12">
        <v>0</v>
      </c>
      <c r="AXY797" s="12">
        <v>0</v>
      </c>
      <c r="AXZ797" s="12">
        <v>0</v>
      </c>
      <c r="AYA797" s="12">
        <v>0</v>
      </c>
      <c r="AYB797" s="12">
        <v>0</v>
      </c>
      <c r="AYC797" s="12">
        <v>0</v>
      </c>
      <c r="AYD797" s="12">
        <v>0</v>
      </c>
      <c r="AYE797" s="12">
        <v>0</v>
      </c>
      <c r="AYF797" s="12">
        <v>1.3939222903120522E-9</v>
      </c>
      <c r="AYG797" s="12">
        <v>-1.1037442192066769E-8</v>
      </c>
      <c r="AYH797" s="12">
        <v>0</v>
      </c>
      <c r="AYI797" s="12">
        <v>0</v>
      </c>
      <c r="AYJ797" s="12">
        <v>0</v>
      </c>
      <c r="AYK797" s="12">
        <v>0</v>
      </c>
      <c r="AYL797" s="12">
        <v>0</v>
      </c>
      <c r="AYM797" s="12">
        <v>0</v>
      </c>
      <c r="AYN797" s="12">
        <v>0</v>
      </c>
      <c r="AYO797" s="12">
        <v>0</v>
      </c>
      <c r="AYP797" s="12">
        <v>0</v>
      </c>
      <c r="AYQ797" s="12">
        <v>0</v>
      </c>
      <c r="AYR797" s="12">
        <v>0</v>
      </c>
      <c r="AYS797" s="12">
        <v>0</v>
      </c>
      <c r="AYT797" s="12">
        <v>0</v>
      </c>
      <c r="AYU797" s="12">
        <v>0</v>
      </c>
      <c r="AYV797" s="12">
        <v>0</v>
      </c>
      <c r="AYW797" s="12">
        <v>0</v>
      </c>
      <c r="AYX797" s="12">
        <v>0</v>
      </c>
      <c r="AYY797" s="12">
        <v>0</v>
      </c>
      <c r="AYZ797" s="12">
        <v>0</v>
      </c>
      <c r="AZA797" s="12">
        <v>0</v>
      </c>
      <c r="AZB797" s="12">
        <v>0</v>
      </c>
      <c r="AZC797" s="12">
        <v>0</v>
      </c>
      <c r="AZD797" s="12">
        <v>0</v>
      </c>
      <c r="AZE797" s="12">
        <v>0</v>
      </c>
      <c r="AZF797" s="12">
        <v>0</v>
      </c>
      <c r="AZG797" s="12">
        <v>0</v>
      </c>
      <c r="AZH797" s="12">
        <v>0</v>
      </c>
      <c r="AZI797" s="12">
        <v>0</v>
      </c>
      <c r="AZJ797" s="12">
        <v>0</v>
      </c>
      <c r="AZK797" s="12">
        <v>0</v>
      </c>
      <c r="AZL797" s="12">
        <v>0</v>
      </c>
      <c r="AZM797" s="12">
        <v>0</v>
      </c>
      <c r="AZN797" s="12">
        <v>0</v>
      </c>
      <c r="AZO797" s="12">
        <v>2.4336344177136135E-6</v>
      </c>
      <c r="AZP797" s="12">
        <v>0</v>
      </c>
      <c r="AZQ797" s="12">
        <v>0</v>
      </c>
      <c r="AZR797" s="12">
        <v>0</v>
      </c>
      <c r="AZS797" s="12">
        <v>-5.3807240861438255E-11</v>
      </c>
      <c r="AZT797" s="13">
        <v>12046516397.049965</v>
      </c>
      <c r="AZU797" s="13">
        <v>7098300.1796740927</v>
      </c>
      <c r="AZV797" s="13">
        <v>1472000</v>
      </c>
      <c r="AZW797" s="13">
        <v>44606.718744816106</v>
      </c>
      <c r="AZX797" s="13">
        <v>153998620258.33325</v>
      </c>
      <c r="AZY797" s="13">
        <v>2.1999999999999999E-10</v>
      </c>
      <c r="AZZ797" s="13">
        <v>136332600.04541531</v>
      </c>
      <c r="BAA797" s="13">
        <v>1E-13</v>
      </c>
      <c r="BAB797" s="13">
        <v>1980726.474147835</v>
      </c>
      <c r="BAC797" s="13">
        <v>2.9999999999999999E-16</v>
      </c>
      <c r="BAD797" s="13">
        <v>1.1E-13</v>
      </c>
      <c r="BAE797" s="13">
        <v>7920000</v>
      </c>
      <c r="BAF797" s="13">
        <v>6380000</v>
      </c>
      <c r="BAG797" s="13">
        <v>5422376116321467</v>
      </c>
      <c r="BAH797" s="13">
        <v>1058313750000</v>
      </c>
      <c r="BAI797" s="13">
        <v>265694605401.13037</v>
      </c>
      <c r="BAJ797" s="13">
        <v>846607000000000.13</v>
      </c>
      <c r="BAK797" s="13">
        <v>5912403428.3098059</v>
      </c>
      <c r="BAL797" s="13">
        <v>200524189370.14847</v>
      </c>
      <c r="BAM797" s="13">
        <v>57148942500</v>
      </c>
      <c r="BAN797" s="13">
        <v>507990600000</v>
      </c>
      <c r="BAO797" s="13">
        <v>21166275000</v>
      </c>
      <c r="BAP797" s="13">
        <v>7.653349E+16</v>
      </c>
      <c r="BAQ797" s="13">
        <v>3826674500000000</v>
      </c>
      <c r="BAR797" s="13">
        <v>1.14800235E+17</v>
      </c>
      <c r="BAS797" s="13">
        <v>1148002350000</v>
      </c>
      <c r="BAT797" s="13">
        <v>1913337250000</v>
      </c>
      <c r="BAU797" s="13">
        <v>4.25E+16</v>
      </c>
      <c r="BAV797" s="13">
        <v>2550000000000000</v>
      </c>
      <c r="BAW797" s="13">
        <v>7.65E+16</v>
      </c>
      <c r="BAX797" s="13">
        <v>765000000000</v>
      </c>
      <c r="BAY797" s="13">
        <v>850000000000</v>
      </c>
      <c r="BAZ797" s="13">
        <v>1.275E+17</v>
      </c>
      <c r="BBA797" s="13">
        <v>8924999999999999</v>
      </c>
      <c r="BBB797" s="13">
        <v>2.6774999999999997E+17</v>
      </c>
      <c r="BBC797" s="13">
        <v>2677500000000</v>
      </c>
      <c r="BBD797" s="13">
        <v>1912500000000.0005</v>
      </c>
      <c r="BBE797" s="14">
        <v>5.545547015370385</v>
      </c>
      <c r="BBF797" s="14">
        <v>2.5820568190419566</v>
      </c>
      <c r="BBG797" s="14">
        <v>2.2823151486472133</v>
      </c>
      <c r="BBH797" s="14">
        <v>2209.3682579358388</v>
      </c>
      <c r="BBI797" s="13">
        <v>51.697561478023403</v>
      </c>
      <c r="BBJ797" s="13">
        <v>6713.0377045312925</v>
      </c>
      <c r="BBK797" s="13">
        <v>1051.7423729560801</v>
      </c>
      <c r="BBL797" s="13">
        <v>66233.570008283088</v>
      </c>
      <c r="BBM797" s="13">
        <v>57267.118632465048</v>
      </c>
      <c r="BBN797" s="13">
        <v>944.15726613410197</v>
      </c>
      <c r="BBO797" s="15">
        <v>752.90727481562283</v>
      </c>
      <c r="BBP797" s="15">
        <v>699.99372844696939</v>
      </c>
      <c r="BBQ797" s="15">
        <v>640.46661717487439</v>
      </c>
      <c r="BBR797" s="14">
        <v>4.2241543653349574</v>
      </c>
      <c r="BBS797" s="14">
        <v>5.5775350545833104</v>
      </c>
      <c r="BBT797" s="14">
        <v>6.110975624611271</v>
      </c>
      <c r="BBU797" s="15">
        <v>0.40703062854178462</v>
      </c>
      <c r="BBV797" s="15">
        <v>-1.8814613527530355</v>
      </c>
      <c r="BBW797" s="15">
        <v>-1.0627057845512056</v>
      </c>
      <c r="BBX797" s="15">
        <v>987.84793647819879</v>
      </c>
      <c r="BBY797" s="15">
        <v>977.72160325612265</v>
      </c>
      <c r="BBZ797" s="15">
        <v>754.3270986685111</v>
      </c>
      <c r="BCA797" s="14">
        <v>3.4848999019387579</v>
      </c>
      <c r="BCB797" s="14">
        <v>0.8998728649028217</v>
      </c>
      <c r="BCC797" s="14">
        <v>0.21273334027899396</v>
      </c>
      <c r="BCD797" s="14">
        <v>7.2787356980951012E-2</v>
      </c>
      <c r="BCE797" s="14">
        <v>24.763560193258154</v>
      </c>
      <c r="BCF797" s="14">
        <v>7.4738071174851123E-2</v>
      </c>
      <c r="BCG797" s="14">
        <v>4.2449096304832332E-2</v>
      </c>
      <c r="BCH797" s="14">
        <v>5.5234160301694468E-4</v>
      </c>
      <c r="BCI797" s="14">
        <v>24130.873054674645</v>
      </c>
      <c r="BCJ797" s="14">
        <v>2.3888526010008322E-5</v>
      </c>
      <c r="BCK797" s="14">
        <v>8.8194597970380606</v>
      </c>
      <c r="BCL797" s="14">
        <v>1.3863759184521632E-6</v>
      </c>
      <c r="BCM797" s="14">
        <v>6.8052042139550557E-8</v>
      </c>
      <c r="BCN797" s="14">
        <v>4.1524659003003818E-2</v>
      </c>
      <c r="BCO797" s="14">
        <v>0.2391150647266998</v>
      </c>
      <c r="BCP797" s="14">
        <v>0.44137558054943637</v>
      </c>
      <c r="BCQ797" s="14">
        <v>3.7513758980072636</v>
      </c>
      <c r="BCR797" s="14">
        <v>0.61041935348694032</v>
      </c>
      <c r="BCS797" s="14">
        <v>0.12499930943874372</v>
      </c>
      <c r="BCT797" s="14">
        <v>0.57692660191427592</v>
      </c>
      <c r="BCU797" s="14">
        <v>0.81121724909358373</v>
      </c>
      <c r="BCV797" s="14">
        <v>9.6937628099020984E-2</v>
      </c>
      <c r="BCW797" s="14">
        <v>12.237123130814384</v>
      </c>
      <c r="BCX797" s="14">
        <v>5.1788594317261315E-2</v>
      </c>
      <c r="BCY797" s="14">
        <v>2.4373721186537821E-2</v>
      </c>
      <c r="BCZ797" s="14">
        <v>3.6078040864440414E-2</v>
      </c>
      <c r="BDA797" s="14">
        <v>2.4439210107245712E-2</v>
      </c>
      <c r="BDB797" s="14">
        <v>1.3742780782678989E-4</v>
      </c>
      <c r="BDC797" s="14">
        <v>30861.736376446195</v>
      </c>
      <c r="BDD797" s="14">
        <v>2.5584616596030647E-5</v>
      </c>
      <c r="BDE797" s="14">
        <v>10.708154484366931</v>
      </c>
      <c r="BDF797" s="14">
        <v>4.4196463755867882E-6</v>
      </c>
      <c r="BDG797" s="14">
        <v>2.9171488236653445E-8</v>
      </c>
      <c r="BDH797" s="14">
        <v>8.1102926708905513E-3</v>
      </c>
      <c r="BDI797" s="14">
        <v>3.0112200234418234E-2</v>
      </c>
      <c r="BDJ797" s="14">
        <v>2.0696552084877147E-2</v>
      </c>
      <c r="BDK797" s="14">
        <v>0.37914381590841623</v>
      </c>
      <c r="BDL797" s="14">
        <v>0.3110001433903154</v>
      </c>
      <c r="BDM797" s="14">
        <v>0.11212986188911965</v>
      </c>
      <c r="BDN797" s="14">
        <v>0.27997532612993642</v>
      </c>
      <c r="BDO797" s="14">
        <v>9.7634903647756913E-2</v>
      </c>
      <c r="BDP797" s="14">
        <v>0.16699807343905426</v>
      </c>
      <c r="BDQ797" s="14">
        <v>5.0787511808803094</v>
      </c>
      <c r="BDR797" s="14">
        <v>4.7371257116973622</v>
      </c>
      <c r="BDS797" s="14">
        <v>0.26433198431201865</v>
      </c>
      <c r="BDT797" s="14">
        <v>0.24073529540625574</v>
      </c>
      <c r="BDU797" s="14">
        <v>0.19744988033304969</v>
      </c>
      <c r="BDV797" s="14">
        <v>0.95448752162619144</v>
      </c>
      <c r="BDW797" s="14">
        <v>7.9383239701854805E-2</v>
      </c>
      <c r="BDX797" s="14">
        <v>4.5001108181523826</v>
      </c>
      <c r="BDY797" s="14">
        <v>0.16176228160916142</v>
      </c>
      <c r="BDZ797" s="14">
        <v>2.9520244518372403</v>
      </c>
      <c r="BEA797" s="14">
        <v>0.36930934432958756</v>
      </c>
      <c r="BEB797" s="14">
        <v>8.1567700757730205E-2</v>
      </c>
      <c r="BEC797" s="14">
        <v>4.5634922967270404E-2</v>
      </c>
      <c r="BED797" s="14">
        <v>4.232758296358019E-2</v>
      </c>
      <c r="BEE797" s="14">
        <v>0.12912637938291921</v>
      </c>
      <c r="BEF797" s="14">
        <v>1.9844333213707892E-3</v>
      </c>
      <c r="BEG797" s="14">
        <v>22211.932020384607</v>
      </c>
      <c r="BEH797" s="14">
        <v>2.808840420677308E-5</v>
      </c>
      <c r="BEI797" s="14">
        <v>9.095536095316163</v>
      </c>
      <c r="BEJ797" s="14">
        <v>1.4265096536570199</v>
      </c>
      <c r="BEK797" s="14">
        <v>2.6791561506861823E-6</v>
      </c>
      <c r="BEL797" s="14">
        <v>2.5891048393617109E-8</v>
      </c>
      <c r="BEM797" s="14">
        <v>3.155460611087727E-3</v>
      </c>
      <c r="BEN797" s="14">
        <v>2.7859762203644216E-2</v>
      </c>
      <c r="BEO797" s="14">
        <v>1.2023281961884883E-2</v>
      </c>
      <c r="BEP797" s="14">
        <v>0.26517084989807094</v>
      </c>
      <c r="BEQ797" s="14">
        <v>0.19418423503278837</v>
      </c>
      <c r="BER797" s="14">
        <v>0.24873882432247629</v>
      </c>
      <c r="BES797" s="14">
        <v>0.29949177897859885</v>
      </c>
      <c r="BET797" s="14">
        <v>0.27811287833689169</v>
      </c>
      <c r="BEU797" s="26">
        <v>0.24870729403899719</v>
      </c>
    </row>
    <row r="798" spans="2:1503" outlineLevel="1" x14ac:dyDescent="0.35">
      <c r="B798" s="18">
        <v>789</v>
      </c>
      <c r="C798" s="11">
        <v>0</v>
      </c>
      <c r="D798" s="12">
        <v>0</v>
      </c>
      <c r="E798" s="12">
        <v>0</v>
      </c>
      <c r="F798" s="12">
        <v>0</v>
      </c>
      <c r="G798" s="12">
        <v>4.0174030896720443E-5</v>
      </c>
      <c r="H798" s="12">
        <v>0</v>
      </c>
      <c r="I798" s="12">
        <v>0</v>
      </c>
      <c r="J798" s="12">
        <v>0</v>
      </c>
      <c r="K798" s="12">
        <v>0</v>
      </c>
      <c r="L798" s="12">
        <v>0</v>
      </c>
      <c r="M798" s="12">
        <v>0</v>
      </c>
      <c r="N798" s="12">
        <v>0</v>
      </c>
      <c r="O798" s="12">
        <v>-2.0100784001160055E-9</v>
      </c>
      <c r="P798" s="12">
        <v>0</v>
      </c>
      <c r="Q798" s="12">
        <v>0</v>
      </c>
      <c r="R798" s="12">
        <v>0</v>
      </c>
      <c r="S798" s="12">
        <v>0</v>
      </c>
      <c r="T798" s="12">
        <v>0</v>
      </c>
      <c r="U798" s="12">
        <v>0</v>
      </c>
      <c r="V798" s="12">
        <v>0</v>
      </c>
      <c r="W798" s="12">
        <v>0</v>
      </c>
      <c r="X798" s="12">
        <v>0</v>
      </c>
      <c r="Y798" s="12">
        <v>0</v>
      </c>
      <c r="Z798" s="12">
        <v>0</v>
      </c>
      <c r="AA798" s="12">
        <v>0</v>
      </c>
      <c r="AB798" s="12">
        <v>0</v>
      </c>
      <c r="AC798" s="12">
        <v>0</v>
      </c>
      <c r="AD798" s="12">
        <v>0</v>
      </c>
      <c r="AE798" s="12">
        <v>0</v>
      </c>
      <c r="AF798" s="12">
        <v>0</v>
      </c>
      <c r="AG798" s="12">
        <v>0</v>
      </c>
      <c r="AH798" s="12">
        <v>0</v>
      </c>
      <c r="AI798" s="12">
        <v>0</v>
      </c>
      <c r="AJ798" s="12">
        <v>0</v>
      </c>
      <c r="AK798" s="12">
        <v>0</v>
      </c>
      <c r="AL798" s="12">
        <v>0</v>
      </c>
      <c r="AM798" s="12">
        <v>0</v>
      </c>
      <c r="AN798" s="12">
        <v>0</v>
      </c>
      <c r="AO798" s="12">
        <v>0</v>
      </c>
      <c r="AP798" s="12">
        <v>0</v>
      </c>
      <c r="AQ798" s="12">
        <v>0</v>
      </c>
      <c r="AR798" s="12">
        <v>1.0240816756998297E-3</v>
      </c>
      <c r="AS798" s="12">
        <v>0</v>
      </c>
      <c r="AT798" s="12">
        <v>0</v>
      </c>
      <c r="AU798" s="12">
        <v>0</v>
      </c>
      <c r="AV798" s="12">
        <v>0</v>
      </c>
      <c r="AW798" s="12">
        <v>0</v>
      </c>
      <c r="AX798" s="12">
        <v>0</v>
      </c>
      <c r="AY798" s="12">
        <v>0</v>
      </c>
      <c r="AZ798" s="12">
        <v>0</v>
      </c>
      <c r="BA798" s="12">
        <v>-1.1906832351490391E-5</v>
      </c>
      <c r="BB798" s="12">
        <v>6.5949279246998656E-26</v>
      </c>
      <c r="BC798" s="12">
        <v>1.2436936842436377E-24</v>
      </c>
      <c r="BD798" s="12">
        <v>3.2885952547455675E-26</v>
      </c>
      <c r="BE798" s="12">
        <v>0</v>
      </c>
      <c r="BF798" s="12">
        <v>0</v>
      </c>
      <c r="BG798" s="12">
        <v>2.1586998893534308E-26</v>
      </c>
      <c r="BH798" s="12">
        <v>9.8232552442027797E-27</v>
      </c>
      <c r="BI798" s="12">
        <v>2.1586998893534308E-26</v>
      </c>
      <c r="BJ798" s="12">
        <v>6.2515024344656328E-7</v>
      </c>
      <c r="BK798" s="12">
        <v>0</v>
      </c>
      <c r="BL798" s="12">
        <v>0</v>
      </c>
      <c r="BM798" s="12">
        <v>0</v>
      </c>
      <c r="BN798" s="12">
        <v>0</v>
      </c>
      <c r="BO798" s="12">
        <v>0</v>
      </c>
      <c r="BP798" s="12">
        <v>0</v>
      </c>
      <c r="BQ798" s="12">
        <v>0</v>
      </c>
      <c r="BR798" s="12">
        <v>0</v>
      </c>
      <c r="BS798" s="12">
        <v>0</v>
      </c>
      <c r="BT798" s="12">
        <v>0</v>
      </c>
      <c r="BU798" s="12">
        <v>0</v>
      </c>
      <c r="BV798" s="12">
        <v>0</v>
      </c>
      <c r="BW798" s="12">
        <v>0</v>
      </c>
      <c r="BX798" s="12">
        <v>0</v>
      </c>
      <c r="BY798" s="12">
        <v>0</v>
      </c>
      <c r="BZ798" s="12">
        <v>0</v>
      </c>
      <c r="CA798" s="12">
        <v>0</v>
      </c>
      <c r="CB798" s="12">
        <v>0</v>
      </c>
      <c r="CC798" s="12">
        <v>0</v>
      </c>
      <c r="CD798" s="12">
        <v>0</v>
      </c>
      <c r="CE798" s="12">
        <v>0</v>
      </c>
      <c r="CF798" s="12">
        <v>0</v>
      </c>
      <c r="CG798" s="12">
        <v>0</v>
      </c>
      <c r="CH798" s="12">
        <v>0</v>
      </c>
      <c r="CI798" s="12">
        <v>0</v>
      </c>
      <c r="CJ798" s="12">
        <v>0</v>
      </c>
      <c r="CK798" s="12">
        <v>0</v>
      </c>
      <c r="CL798" s="12">
        <v>8.6633498117113127E-9</v>
      </c>
      <c r="CM798" s="12">
        <v>-3.6681057033594199E-9</v>
      </c>
      <c r="CN798" s="12">
        <v>0</v>
      </c>
      <c r="CO798" s="12">
        <v>0</v>
      </c>
      <c r="CP798" s="12">
        <v>0</v>
      </c>
      <c r="CQ798" s="12">
        <v>0</v>
      </c>
      <c r="CR798" s="12">
        <v>0</v>
      </c>
      <c r="CS798" s="12">
        <v>0</v>
      </c>
      <c r="CT798" s="12">
        <v>0</v>
      </c>
      <c r="CU798" s="12">
        <v>0</v>
      </c>
      <c r="CV798" s="12">
        <v>0</v>
      </c>
      <c r="CW798" s="12">
        <v>0</v>
      </c>
      <c r="CX798" s="12">
        <v>0</v>
      </c>
      <c r="CY798" s="12">
        <v>0</v>
      </c>
      <c r="CZ798" s="12">
        <v>0</v>
      </c>
      <c r="DA798" s="12">
        <v>0</v>
      </c>
      <c r="DB798" s="12">
        <v>0</v>
      </c>
      <c r="DC798" s="12">
        <v>0</v>
      </c>
      <c r="DD798" s="12">
        <v>0</v>
      </c>
      <c r="DE798" s="12">
        <v>0</v>
      </c>
      <c r="DF798" s="12">
        <v>0</v>
      </c>
      <c r="DG798" s="12">
        <v>0</v>
      </c>
      <c r="DH798" s="12">
        <v>0</v>
      </c>
      <c r="DI798" s="12">
        <v>0</v>
      </c>
      <c r="DJ798" s="12">
        <v>0</v>
      </c>
      <c r="DK798" s="12">
        <v>0</v>
      </c>
      <c r="DL798" s="12">
        <v>0</v>
      </c>
      <c r="DM798" s="12">
        <v>0</v>
      </c>
      <c r="DN798" s="12">
        <v>0</v>
      </c>
      <c r="DO798" s="12">
        <v>0</v>
      </c>
      <c r="DP798" s="12">
        <v>0</v>
      </c>
      <c r="DQ798" s="12">
        <v>0</v>
      </c>
      <c r="DR798" s="12">
        <v>0</v>
      </c>
      <c r="DS798" s="12">
        <v>0</v>
      </c>
      <c r="DT798" s="12">
        <v>0</v>
      </c>
      <c r="DU798" s="12">
        <v>0</v>
      </c>
      <c r="DV798" s="12">
        <v>0</v>
      </c>
      <c r="DW798" s="12">
        <v>9.5296847928824458E-8</v>
      </c>
      <c r="DX798" s="12">
        <v>3.6681057033579611E-9</v>
      </c>
      <c r="DY798" s="12">
        <v>-9.8862385341762279E-8</v>
      </c>
      <c r="DZ798" s="12">
        <v>0</v>
      </c>
      <c r="EA798" s="12">
        <v>4.7111210751207618E-8</v>
      </c>
      <c r="EB798" s="12">
        <v>0</v>
      </c>
      <c r="EC798" s="12">
        <v>3.8266857917488916E-10</v>
      </c>
      <c r="ED798" s="12">
        <v>2.9084096670049098E-10</v>
      </c>
      <c r="EE798" s="12">
        <v>4.3662978102250786E-10</v>
      </c>
      <c r="EF798" s="12">
        <v>0</v>
      </c>
      <c r="EG798" s="12">
        <v>0</v>
      </c>
      <c r="EH798" s="12">
        <v>0</v>
      </c>
      <c r="EI798" s="12">
        <v>0</v>
      </c>
      <c r="EJ798" s="12">
        <v>0</v>
      </c>
      <c r="EK798" s="12">
        <v>0</v>
      </c>
      <c r="EL798" s="12">
        <v>0</v>
      </c>
      <c r="EM798" s="12">
        <v>0</v>
      </c>
      <c r="EN798" s="12">
        <v>0</v>
      </c>
      <c r="EO798" s="12">
        <v>0</v>
      </c>
      <c r="EP798" s="12">
        <v>0</v>
      </c>
      <c r="EQ798" s="12">
        <v>0</v>
      </c>
      <c r="ER798" s="12">
        <v>0</v>
      </c>
      <c r="ES798" s="12">
        <v>0</v>
      </c>
      <c r="ET798" s="12">
        <v>0</v>
      </c>
      <c r="EU798" s="12">
        <v>0</v>
      </c>
      <c r="EV798" s="12">
        <v>0</v>
      </c>
      <c r="EW798" s="12">
        <v>0</v>
      </c>
      <c r="EX798" s="12">
        <v>0</v>
      </c>
      <c r="EY798" s="12">
        <v>0</v>
      </c>
      <c r="EZ798" s="12">
        <v>0</v>
      </c>
      <c r="FA798" s="12">
        <v>0</v>
      </c>
      <c r="FB798" s="12">
        <v>9.9999999999999995E-21</v>
      </c>
      <c r="FC798" s="12">
        <v>0</v>
      </c>
      <c r="FD798" s="12">
        <v>0</v>
      </c>
      <c r="FE798" s="12">
        <v>0</v>
      </c>
      <c r="FF798" s="12">
        <v>0</v>
      </c>
      <c r="FG798" s="12">
        <v>0</v>
      </c>
      <c r="FH798" s="12">
        <v>3.4651598328205986E-6</v>
      </c>
      <c r="FI798" s="12">
        <v>0</v>
      </c>
      <c r="FJ798" s="12">
        <v>6.3270468926804684E-8</v>
      </c>
      <c r="FK798" s="12">
        <v>-3.2281292166297241E-8</v>
      </c>
      <c r="FL798" s="12">
        <v>0</v>
      </c>
      <c r="FM798" s="12">
        <v>1.0970400371100973E-8</v>
      </c>
      <c r="FN798" s="12">
        <v>0</v>
      </c>
      <c r="FO798" s="12">
        <v>0</v>
      </c>
      <c r="FP798" s="12">
        <v>0</v>
      </c>
      <c r="FQ798" s="12">
        <v>0</v>
      </c>
      <c r="FR798" s="12">
        <v>7.015413938063696E-9</v>
      </c>
      <c r="FS798" s="12">
        <v>0</v>
      </c>
      <c r="FT798" s="12">
        <v>0</v>
      </c>
      <c r="FU798" s="12">
        <v>0</v>
      </c>
      <c r="FV798" s="12">
        <v>0</v>
      </c>
      <c r="FW798" s="12">
        <v>0</v>
      </c>
      <c r="FX798" s="12">
        <v>0</v>
      </c>
      <c r="FY798" s="12">
        <v>0</v>
      </c>
      <c r="FZ798" s="12">
        <v>0</v>
      </c>
      <c r="GA798" s="12">
        <v>0</v>
      </c>
      <c r="GB798" s="12">
        <v>0</v>
      </c>
      <c r="GC798" s="12">
        <v>0</v>
      </c>
      <c r="GD798" s="12">
        <v>0</v>
      </c>
      <c r="GE798" s="12">
        <v>0</v>
      </c>
      <c r="GF798" s="12">
        <v>0</v>
      </c>
      <c r="GG798" s="12">
        <v>0</v>
      </c>
      <c r="GH798" s="12">
        <v>0</v>
      </c>
      <c r="GI798" s="12">
        <v>0</v>
      </c>
      <c r="GJ798" s="12">
        <v>0</v>
      </c>
      <c r="GK798" s="12">
        <v>0</v>
      </c>
      <c r="GL798" s="12">
        <v>0</v>
      </c>
      <c r="GM798" s="12">
        <v>0</v>
      </c>
      <c r="GN798" s="12">
        <v>0</v>
      </c>
      <c r="GO798" s="12">
        <v>0</v>
      </c>
      <c r="GP798" s="12">
        <v>0</v>
      </c>
      <c r="GQ798" s="12">
        <v>0</v>
      </c>
      <c r="GR798" s="12">
        <v>0</v>
      </c>
      <c r="GS798" s="12">
        <v>0</v>
      </c>
      <c r="GT798" s="12">
        <v>0</v>
      </c>
      <c r="GU798" s="12">
        <v>3.5591916414956139E-8</v>
      </c>
      <c r="GV798" s="12">
        <v>0</v>
      </c>
      <c r="GW798" s="12">
        <v>-5.0629838489009715E-8</v>
      </c>
      <c r="GX798" s="12">
        <v>0</v>
      </c>
      <c r="GY798" s="12">
        <v>0</v>
      </c>
      <c r="GZ798" s="12">
        <v>0</v>
      </c>
      <c r="HA798" s="12">
        <v>0</v>
      </c>
      <c r="HB798" s="12">
        <v>0</v>
      </c>
      <c r="HC798" s="12">
        <v>0</v>
      </c>
      <c r="HD798" s="12">
        <v>0</v>
      </c>
      <c r="HE798" s="12">
        <v>0</v>
      </c>
      <c r="HF798" s="12">
        <v>0</v>
      </c>
      <c r="HG798" s="12">
        <v>0</v>
      </c>
      <c r="HH798" s="12">
        <v>0</v>
      </c>
      <c r="HI798" s="12">
        <v>0</v>
      </c>
      <c r="HJ798" s="12">
        <v>0</v>
      </c>
      <c r="HK798" s="12">
        <v>0</v>
      </c>
      <c r="HL798" s="12">
        <v>0</v>
      </c>
      <c r="HM798" s="12">
        <v>0</v>
      </c>
      <c r="HN798" s="12">
        <v>0</v>
      </c>
      <c r="HO798" s="12">
        <v>0</v>
      </c>
      <c r="HP798" s="12">
        <v>0</v>
      </c>
      <c r="HQ798" s="12">
        <v>0</v>
      </c>
      <c r="HR798" s="12">
        <v>0</v>
      </c>
      <c r="HS798" s="12">
        <v>0</v>
      </c>
      <c r="HT798" s="12">
        <v>0</v>
      </c>
      <c r="HU798" s="12">
        <v>0</v>
      </c>
      <c r="HV798" s="12">
        <v>0</v>
      </c>
      <c r="HW798" s="12">
        <v>0</v>
      </c>
      <c r="HX798" s="12">
        <v>0</v>
      </c>
      <c r="HY798" s="12">
        <v>0</v>
      </c>
      <c r="HZ798" s="12">
        <v>0</v>
      </c>
      <c r="IA798" s="12">
        <v>0</v>
      </c>
      <c r="IB798" s="12">
        <v>0</v>
      </c>
      <c r="IC798" s="12">
        <v>0</v>
      </c>
      <c r="ID798" s="12">
        <v>0</v>
      </c>
      <c r="IE798" s="12">
        <v>0</v>
      </c>
      <c r="IF798" s="12">
        <v>0</v>
      </c>
      <c r="IG798" s="12">
        <v>5.7150328175740774E-10</v>
      </c>
      <c r="IH798" s="12">
        <v>0</v>
      </c>
      <c r="II798" s="12">
        <v>-1.0970400371102432E-8</v>
      </c>
      <c r="IJ798" s="12">
        <v>0</v>
      </c>
      <c r="IK798" s="12">
        <v>0</v>
      </c>
      <c r="IL798" s="12">
        <v>0</v>
      </c>
      <c r="IM798" s="12">
        <v>0</v>
      </c>
      <c r="IN798" s="12">
        <v>0</v>
      </c>
      <c r="IO798" s="12">
        <v>0</v>
      </c>
      <c r="IP798" s="12">
        <v>0</v>
      </c>
      <c r="IQ798" s="12">
        <v>0</v>
      </c>
      <c r="IR798" s="12">
        <v>0</v>
      </c>
      <c r="IS798" s="12">
        <v>0</v>
      </c>
      <c r="IT798" s="12">
        <v>0</v>
      </c>
      <c r="IU798" s="12">
        <v>0</v>
      </c>
      <c r="IV798" s="12">
        <v>0</v>
      </c>
      <c r="IW798" s="12">
        <v>0</v>
      </c>
      <c r="IX798" s="12">
        <v>0</v>
      </c>
      <c r="IY798" s="12">
        <v>0</v>
      </c>
      <c r="IZ798" s="12">
        <v>0</v>
      </c>
      <c r="JA798" s="12">
        <v>0</v>
      </c>
      <c r="JB798" s="12">
        <v>0</v>
      </c>
      <c r="JC798" s="12">
        <v>0</v>
      </c>
      <c r="JD798" s="12">
        <v>0</v>
      </c>
      <c r="JE798" s="12">
        <v>0</v>
      </c>
      <c r="JF798" s="12">
        <v>0</v>
      </c>
      <c r="JG798" s="12">
        <v>0</v>
      </c>
      <c r="JH798" s="12">
        <v>0</v>
      </c>
      <c r="JI798" s="12">
        <v>0</v>
      </c>
      <c r="JJ798" s="12">
        <v>0</v>
      </c>
      <c r="JK798" s="12">
        <v>0</v>
      </c>
      <c r="JL798" s="12">
        <v>0</v>
      </c>
      <c r="JM798" s="12">
        <v>0</v>
      </c>
      <c r="JN798" s="12">
        <v>0</v>
      </c>
      <c r="JO798" s="12">
        <v>9.3564177962969713E-7</v>
      </c>
      <c r="JP798" s="12">
        <v>0</v>
      </c>
      <c r="JQ798" s="12">
        <v>0</v>
      </c>
      <c r="JR798" s="12">
        <v>0</v>
      </c>
      <c r="JS798" s="12">
        <v>0</v>
      </c>
      <c r="JT798" s="12">
        <v>0</v>
      </c>
      <c r="JU798" s="12">
        <v>-3.8484494635430259E-10</v>
      </c>
      <c r="JV798" s="12">
        <v>0</v>
      </c>
      <c r="JW798" s="12">
        <v>0</v>
      </c>
      <c r="JX798" s="12">
        <v>0</v>
      </c>
      <c r="JY798" s="12">
        <v>0</v>
      </c>
      <c r="JZ798" s="12">
        <v>0</v>
      </c>
      <c r="KA798" s="12">
        <v>0</v>
      </c>
      <c r="KB798" s="12">
        <v>0</v>
      </c>
      <c r="KC798" s="12">
        <v>0</v>
      </c>
      <c r="KD798" s="12">
        <v>0</v>
      </c>
      <c r="KE798" s="12">
        <v>0</v>
      </c>
      <c r="KF798" s="12">
        <v>0</v>
      </c>
      <c r="KG798" s="12">
        <v>0</v>
      </c>
      <c r="KH798" s="12">
        <v>0</v>
      </c>
      <c r="KI798" s="12">
        <v>0</v>
      </c>
      <c r="KJ798" s="12">
        <v>0</v>
      </c>
      <c r="KK798" s="12">
        <v>0</v>
      </c>
      <c r="KL798" s="12">
        <v>0</v>
      </c>
      <c r="KM798" s="12">
        <v>0</v>
      </c>
      <c r="KN798" s="12">
        <v>0</v>
      </c>
      <c r="KO798" s="12">
        <v>0</v>
      </c>
      <c r="KP798" s="12">
        <v>0</v>
      </c>
      <c r="KQ798" s="12">
        <v>0</v>
      </c>
      <c r="KR798" s="12">
        <v>0</v>
      </c>
      <c r="KS798" s="12">
        <v>0</v>
      </c>
      <c r="KT798" s="12">
        <v>0</v>
      </c>
      <c r="KU798" s="12">
        <v>0</v>
      </c>
      <c r="KV798" s="12">
        <v>0</v>
      </c>
      <c r="KW798" s="12">
        <v>0</v>
      </c>
      <c r="KX798" s="12">
        <v>0</v>
      </c>
      <c r="KY798" s="12">
        <v>0</v>
      </c>
      <c r="KZ798" s="12">
        <v>2.0792039547326599E-6</v>
      </c>
      <c r="LA798" s="12">
        <v>0</v>
      </c>
      <c r="LB798" s="12">
        <v>0</v>
      </c>
      <c r="LC798" s="12">
        <v>0</v>
      </c>
      <c r="LD798" s="12">
        <v>0</v>
      </c>
      <c r="LE798" s="12">
        <v>0</v>
      </c>
      <c r="LF798" s="12">
        <v>0</v>
      </c>
      <c r="LG798" s="12">
        <v>-2.9139247558233239E-10</v>
      </c>
      <c r="LH798" s="12">
        <v>0</v>
      </c>
      <c r="LI798" s="12">
        <v>0</v>
      </c>
      <c r="LJ798" s="12">
        <v>0</v>
      </c>
      <c r="LK798" s="12">
        <v>0</v>
      </c>
      <c r="LL798" s="12">
        <v>0</v>
      </c>
      <c r="LM798" s="12">
        <v>0</v>
      </c>
      <c r="LN798" s="12">
        <v>0</v>
      </c>
      <c r="LO798" s="12">
        <v>0</v>
      </c>
      <c r="LP798" s="12">
        <v>0</v>
      </c>
      <c r="LQ798" s="12">
        <v>0</v>
      </c>
      <c r="LR798" s="12">
        <v>0</v>
      </c>
      <c r="LS798" s="12">
        <v>0</v>
      </c>
      <c r="LT798" s="12">
        <v>0</v>
      </c>
      <c r="LU798" s="12">
        <v>0</v>
      </c>
      <c r="LV798" s="12">
        <v>0</v>
      </c>
      <c r="LW798" s="12">
        <v>0</v>
      </c>
      <c r="LX798" s="12">
        <v>0</v>
      </c>
      <c r="LY798" s="12">
        <v>0</v>
      </c>
      <c r="LZ798" s="12">
        <v>0</v>
      </c>
      <c r="MA798" s="12">
        <v>0</v>
      </c>
      <c r="MB798" s="12">
        <v>0</v>
      </c>
      <c r="MC798" s="12">
        <v>0</v>
      </c>
      <c r="MD798" s="12">
        <v>0</v>
      </c>
      <c r="ME798" s="12">
        <v>0</v>
      </c>
      <c r="MF798" s="12">
        <v>0</v>
      </c>
      <c r="MG798" s="12">
        <v>0</v>
      </c>
      <c r="MH798" s="12">
        <v>0</v>
      </c>
      <c r="MI798" s="12">
        <v>0</v>
      </c>
      <c r="MJ798" s="12">
        <v>0</v>
      </c>
      <c r="MK798" s="12">
        <v>3.4653399245544336E-7</v>
      </c>
      <c r="ML798" s="12">
        <v>0</v>
      </c>
      <c r="MM798" s="12">
        <v>0</v>
      </c>
      <c r="MN798" s="12">
        <v>0</v>
      </c>
      <c r="MO798" s="12">
        <v>0</v>
      </c>
      <c r="MP798" s="12">
        <v>0</v>
      </c>
      <c r="MQ798" s="12">
        <v>0</v>
      </c>
      <c r="MR798" s="12">
        <v>0</v>
      </c>
      <c r="MS798" s="12">
        <v>-4.4671209042610617E-10</v>
      </c>
      <c r="MT798" s="12">
        <v>0</v>
      </c>
      <c r="MU798" s="12">
        <v>0</v>
      </c>
      <c r="MV798" s="12">
        <v>0</v>
      </c>
      <c r="MW798" s="12">
        <v>0</v>
      </c>
      <c r="MX798" s="12">
        <v>0</v>
      </c>
      <c r="MY798" s="12">
        <v>0</v>
      </c>
      <c r="MZ798" s="12">
        <v>0</v>
      </c>
      <c r="NA798" s="12">
        <v>0</v>
      </c>
      <c r="NB798" s="12">
        <v>0</v>
      </c>
      <c r="NC798" s="12">
        <v>0</v>
      </c>
      <c r="ND798" s="12">
        <v>0</v>
      </c>
      <c r="NE798" s="12">
        <v>0</v>
      </c>
      <c r="NF798" s="12">
        <v>0</v>
      </c>
      <c r="NG798" s="12">
        <v>0</v>
      </c>
      <c r="NH798" s="12">
        <v>0</v>
      </c>
      <c r="NI798" s="12">
        <v>0</v>
      </c>
      <c r="NJ798" s="12">
        <v>0</v>
      </c>
      <c r="NK798" s="12">
        <v>0</v>
      </c>
      <c r="NL798" s="12">
        <v>0</v>
      </c>
      <c r="NM798" s="12">
        <v>0</v>
      </c>
      <c r="NN798" s="12">
        <v>0</v>
      </c>
      <c r="NO798" s="12">
        <v>0</v>
      </c>
      <c r="NP798" s="12">
        <v>0</v>
      </c>
      <c r="NQ798" s="12">
        <v>0</v>
      </c>
      <c r="NR798" s="12">
        <v>0</v>
      </c>
      <c r="NS798" s="12">
        <v>0</v>
      </c>
      <c r="NT798" s="12">
        <v>0</v>
      </c>
      <c r="NU798" s="12">
        <v>0</v>
      </c>
      <c r="NV798" s="12">
        <v>4.9549416065375992E-6</v>
      </c>
      <c r="NW798" s="12">
        <v>0</v>
      </c>
      <c r="NX798" s="12">
        <v>0</v>
      </c>
      <c r="NY798" s="12">
        <v>0</v>
      </c>
      <c r="NZ798" s="12">
        <v>0</v>
      </c>
      <c r="OA798" s="12">
        <v>0</v>
      </c>
      <c r="OB798" s="12">
        <v>0</v>
      </c>
      <c r="OC798" s="12">
        <v>0</v>
      </c>
      <c r="OD798" s="12">
        <v>0</v>
      </c>
      <c r="OE798" s="12">
        <v>-9.2673851783801643E-6</v>
      </c>
      <c r="OF798" s="12">
        <v>1.2914735598212362E-25</v>
      </c>
      <c r="OG798" s="12">
        <v>0</v>
      </c>
      <c r="OH798" s="12">
        <v>0</v>
      </c>
      <c r="OI798" s="12">
        <v>3.5223277694149904E-25</v>
      </c>
      <c r="OJ798" s="12">
        <v>5.1925638918420895E-7</v>
      </c>
      <c r="OK798" s="12">
        <v>0</v>
      </c>
      <c r="OL798" s="12">
        <v>0</v>
      </c>
      <c r="OM798" s="12">
        <v>0</v>
      </c>
      <c r="ON798" s="12">
        <v>0</v>
      </c>
      <c r="OO798" s="12">
        <v>2.9979281607393609E-7</v>
      </c>
      <c r="OP798" s="12">
        <v>0</v>
      </c>
      <c r="OQ798" s="12">
        <v>0</v>
      </c>
      <c r="OR798" s="12">
        <v>0</v>
      </c>
      <c r="OS798" s="12">
        <v>0</v>
      </c>
      <c r="OT798" s="12">
        <v>0</v>
      </c>
      <c r="OU798" s="12">
        <v>0</v>
      </c>
      <c r="OV798" s="12">
        <v>0</v>
      </c>
      <c r="OW798" s="12">
        <v>0</v>
      </c>
      <c r="OX798" s="12">
        <v>0</v>
      </c>
      <c r="OY798" s="12">
        <v>0</v>
      </c>
      <c r="OZ798" s="12">
        <v>0</v>
      </c>
      <c r="PA798" s="12">
        <v>0</v>
      </c>
      <c r="PB798" s="12">
        <v>0</v>
      </c>
      <c r="PC798" s="12">
        <v>0</v>
      </c>
      <c r="PD798" s="12">
        <v>0</v>
      </c>
      <c r="PE798" s="12">
        <v>0</v>
      </c>
      <c r="PF798" s="12">
        <v>0</v>
      </c>
      <c r="PG798" s="12">
        <v>0</v>
      </c>
      <c r="PH798" s="12">
        <v>0</v>
      </c>
      <c r="PI798" s="12">
        <v>0</v>
      </c>
      <c r="PJ798" s="12">
        <v>3.1709760991502457E-8</v>
      </c>
      <c r="PK798" s="12">
        <v>0</v>
      </c>
      <c r="PL798" s="12">
        <v>0</v>
      </c>
      <c r="PM798" s="12">
        <v>0</v>
      </c>
      <c r="PN798" s="12">
        <v>0</v>
      </c>
      <c r="PO798" s="12">
        <v>0</v>
      </c>
      <c r="PP798" s="12">
        <v>3.9270415095277341E-6</v>
      </c>
      <c r="PQ798" s="12">
        <v>-2.9585017643756192E-7</v>
      </c>
      <c r="PR798" s="12">
        <v>8.3212078822867434E-9</v>
      </c>
      <c r="PS798" s="12">
        <v>0</v>
      </c>
      <c r="PT798" s="12">
        <v>8.2832957079142792E-10</v>
      </c>
      <c r="PU798" s="12">
        <v>0</v>
      </c>
      <c r="PV798" s="12">
        <v>0</v>
      </c>
      <c r="PW798" s="12">
        <v>0</v>
      </c>
      <c r="PX798" s="12">
        <v>0</v>
      </c>
      <c r="PY798" s="12">
        <v>0</v>
      </c>
      <c r="PZ798" s="12">
        <v>0</v>
      </c>
      <c r="QA798" s="12">
        <v>1.6806722689075633E-8</v>
      </c>
      <c r="QB798" s="12">
        <v>0</v>
      </c>
      <c r="QC798" s="12">
        <v>0</v>
      </c>
      <c r="QD798" s="12">
        <v>0</v>
      </c>
      <c r="QE798" s="12">
        <v>-1.933186631248476</v>
      </c>
      <c r="QF798" s="12">
        <v>4.6059003564709263E-24</v>
      </c>
      <c r="QG798" s="12">
        <v>1.076939096188649E-20</v>
      </c>
      <c r="QH798" s="12">
        <v>0</v>
      </c>
      <c r="QI798" s="12">
        <v>3.079559482526872E-4</v>
      </c>
      <c r="QJ798" s="12">
        <v>0</v>
      </c>
      <c r="QK798" s="12">
        <v>0</v>
      </c>
      <c r="QL798" s="12">
        <v>0</v>
      </c>
      <c r="QM798" s="12">
        <v>0</v>
      </c>
      <c r="QN798" s="12">
        <v>0</v>
      </c>
      <c r="QO798" s="12">
        <v>0</v>
      </c>
      <c r="QP798" s="12">
        <v>0</v>
      </c>
      <c r="QQ798" s="12">
        <v>0</v>
      </c>
      <c r="QR798" s="12">
        <v>0</v>
      </c>
      <c r="QS798" s="12">
        <v>0</v>
      </c>
      <c r="QT798" s="12">
        <v>0</v>
      </c>
      <c r="QU798" s="12">
        <v>0</v>
      </c>
      <c r="QV798" s="12">
        <v>0</v>
      </c>
      <c r="QW798" s="12">
        <v>0</v>
      </c>
      <c r="QX798" s="12">
        <v>0</v>
      </c>
      <c r="QY798" s="12">
        <v>0</v>
      </c>
      <c r="QZ798" s="12">
        <v>0</v>
      </c>
      <c r="RA798" s="12">
        <v>0</v>
      </c>
      <c r="RB798" s="12">
        <v>0</v>
      </c>
      <c r="RC798" s="12">
        <v>0</v>
      </c>
      <c r="RD798" s="12">
        <v>0</v>
      </c>
      <c r="RE798" s="12">
        <v>0</v>
      </c>
      <c r="RF798" s="12">
        <v>0</v>
      </c>
      <c r="RG798" s="12">
        <v>0</v>
      </c>
      <c r="RH798" s="12">
        <v>0</v>
      </c>
      <c r="RI798" s="12">
        <v>0</v>
      </c>
      <c r="RJ798" s="12">
        <v>0</v>
      </c>
      <c r="RK798" s="12">
        <v>0</v>
      </c>
      <c r="RL798" s="12">
        <v>0</v>
      </c>
      <c r="RM798" s="12">
        <v>0</v>
      </c>
      <c r="RN798" s="12">
        <v>0</v>
      </c>
      <c r="RO798" s="12">
        <v>0</v>
      </c>
      <c r="RP798" s="12">
        <v>0.15433736573484064</v>
      </c>
      <c r="RQ798" s="12">
        <v>-1.4877855254674685E-7</v>
      </c>
      <c r="RR798" s="12">
        <v>4.6011014967864191E-10</v>
      </c>
      <c r="RS798" s="12">
        <v>2.0165657756491002E-4</v>
      </c>
      <c r="RT798" s="12">
        <v>0</v>
      </c>
      <c r="RU798" s="12">
        <v>0</v>
      </c>
      <c r="RV798" s="12">
        <v>0</v>
      </c>
      <c r="RW798" s="12">
        <v>0</v>
      </c>
      <c r="RX798" s="12">
        <v>0</v>
      </c>
      <c r="RY798" s="12">
        <v>0</v>
      </c>
      <c r="RZ798" s="12">
        <v>0</v>
      </c>
      <c r="SA798" s="12">
        <v>0</v>
      </c>
      <c r="SB798" s="12">
        <v>0</v>
      </c>
      <c r="SC798" s="12">
        <v>0</v>
      </c>
      <c r="SD798" s="12">
        <v>0</v>
      </c>
      <c r="SE798" s="12">
        <v>0</v>
      </c>
      <c r="SF798" s="12">
        <v>0</v>
      </c>
      <c r="SG798" s="12">
        <v>0</v>
      </c>
      <c r="SH798" s="12">
        <v>0</v>
      </c>
      <c r="SI798" s="12">
        <v>0</v>
      </c>
      <c r="SJ798" s="12">
        <v>0</v>
      </c>
      <c r="SK798" s="12">
        <v>0</v>
      </c>
      <c r="SL798" s="12">
        <v>0</v>
      </c>
      <c r="SM798" s="12">
        <v>0</v>
      </c>
      <c r="SN798" s="12">
        <v>0</v>
      </c>
      <c r="SO798" s="12">
        <v>0</v>
      </c>
      <c r="SP798" s="12">
        <v>0</v>
      </c>
      <c r="SQ798" s="12">
        <v>0</v>
      </c>
      <c r="SR798" s="12">
        <v>0</v>
      </c>
      <c r="SS798" s="12">
        <v>0</v>
      </c>
      <c r="ST798" s="12">
        <v>0</v>
      </c>
      <c r="SU798" s="12">
        <v>0</v>
      </c>
      <c r="SV798" s="12">
        <v>0</v>
      </c>
      <c r="SW798" s="12">
        <v>0</v>
      </c>
      <c r="SX798" s="12">
        <v>0</v>
      </c>
      <c r="SY798" s="12">
        <v>0</v>
      </c>
      <c r="SZ798" s="12">
        <v>0</v>
      </c>
      <c r="TA798" s="12">
        <v>1.7748797059506669</v>
      </c>
      <c r="TB798" s="12">
        <v>0</v>
      </c>
      <c r="TC798" s="12">
        <v>-4.6235828192080529E-10</v>
      </c>
      <c r="TD798" s="12">
        <v>0</v>
      </c>
      <c r="TE798" s="12">
        <v>0</v>
      </c>
      <c r="TF798" s="12">
        <v>0</v>
      </c>
      <c r="TG798" s="12">
        <v>0</v>
      </c>
      <c r="TH798" s="12">
        <v>0</v>
      </c>
      <c r="TI798" s="12">
        <v>0</v>
      </c>
      <c r="TJ798" s="12">
        <v>0</v>
      </c>
      <c r="TK798" s="12">
        <v>0</v>
      </c>
      <c r="TL798" s="12">
        <v>0</v>
      </c>
      <c r="TM798" s="12">
        <v>0</v>
      </c>
      <c r="TN798" s="12">
        <v>0</v>
      </c>
      <c r="TO798" s="12">
        <v>0</v>
      </c>
      <c r="TP798" s="12">
        <v>0</v>
      </c>
      <c r="TQ798" s="12">
        <v>0</v>
      </c>
      <c r="TR798" s="12">
        <v>0</v>
      </c>
      <c r="TS798" s="12">
        <v>0</v>
      </c>
      <c r="TT798" s="12">
        <v>0</v>
      </c>
      <c r="TU798" s="12">
        <v>0</v>
      </c>
      <c r="TV798" s="12">
        <v>0</v>
      </c>
      <c r="TW798" s="12">
        <v>0</v>
      </c>
      <c r="TX798" s="12">
        <v>0</v>
      </c>
      <c r="TY798" s="12">
        <v>0</v>
      </c>
      <c r="TZ798" s="12">
        <v>0</v>
      </c>
      <c r="UA798" s="12">
        <v>0</v>
      </c>
      <c r="UB798" s="12">
        <v>0</v>
      </c>
      <c r="UC798" s="12">
        <v>0</v>
      </c>
      <c r="UD798" s="12">
        <v>0</v>
      </c>
      <c r="UE798" s="12">
        <v>0</v>
      </c>
      <c r="UF798" s="12">
        <v>0</v>
      </c>
      <c r="UG798" s="12">
        <v>0</v>
      </c>
      <c r="UH798" s="12">
        <v>0</v>
      </c>
      <c r="UI798" s="12">
        <v>0</v>
      </c>
      <c r="UJ798" s="12">
        <v>0</v>
      </c>
      <c r="UK798" s="12">
        <v>0</v>
      </c>
      <c r="UL798" s="12">
        <v>0</v>
      </c>
      <c r="UM798" s="12">
        <v>7.1096970136091091E-8</v>
      </c>
      <c r="UN798" s="12">
        <v>0</v>
      </c>
      <c r="UO798" s="12">
        <v>-2.016588283061677E-4</v>
      </c>
      <c r="UP798" s="12">
        <v>0</v>
      </c>
      <c r="UQ798" s="12">
        <v>0</v>
      </c>
      <c r="UR798" s="12">
        <v>0</v>
      </c>
      <c r="US798" s="12">
        <v>0</v>
      </c>
      <c r="UT798" s="12">
        <v>0</v>
      </c>
      <c r="UU798" s="12">
        <v>0</v>
      </c>
      <c r="UV798" s="12">
        <v>0</v>
      </c>
      <c r="UW798" s="12">
        <v>0</v>
      </c>
      <c r="UX798" s="12">
        <v>0</v>
      </c>
      <c r="UY798" s="12">
        <v>0</v>
      </c>
      <c r="UZ798" s="12">
        <v>0</v>
      </c>
      <c r="VA798" s="12">
        <v>0</v>
      </c>
      <c r="VB798" s="12">
        <v>0</v>
      </c>
      <c r="VC798" s="12">
        <v>0</v>
      </c>
      <c r="VD798" s="12">
        <v>0</v>
      </c>
      <c r="VE798" s="12">
        <v>0</v>
      </c>
      <c r="VF798" s="12">
        <v>0</v>
      </c>
      <c r="VG798" s="12">
        <v>0</v>
      </c>
      <c r="VH798" s="12">
        <v>0</v>
      </c>
      <c r="VI798" s="12">
        <v>0</v>
      </c>
      <c r="VJ798" s="12">
        <v>0</v>
      </c>
      <c r="VK798" s="12">
        <v>0</v>
      </c>
      <c r="VL798" s="12">
        <v>0</v>
      </c>
      <c r="VM798" s="12">
        <v>0</v>
      </c>
      <c r="VN798" s="12">
        <v>0</v>
      </c>
      <c r="VO798" s="12">
        <v>0</v>
      </c>
      <c r="VP798" s="12">
        <v>0</v>
      </c>
      <c r="VQ798" s="12">
        <v>0</v>
      </c>
      <c r="VR798" s="12">
        <v>0</v>
      </c>
      <c r="VS798" s="12">
        <v>0</v>
      </c>
      <c r="VT798" s="12">
        <v>0</v>
      </c>
      <c r="VU798" s="12">
        <v>0</v>
      </c>
      <c r="VV798" s="12">
        <v>0</v>
      </c>
      <c r="VW798" s="12">
        <v>3.9695591966426901E-3</v>
      </c>
      <c r="VX798" s="12">
        <v>0</v>
      </c>
      <c r="VY798" s="12">
        <v>0</v>
      </c>
      <c r="VZ798" s="12">
        <v>0</v>
      </c>
      <c r="WA798" s="12">
        <v>-1.4013035607901342E-3</v>
      </c>
      <c r="WB798" s="12">
        <v>1.2850186059443187E-25</v>
      </c>
      <c r="WC798" s="12">
        <v>3.3394859106514609E-24</v>
      </c>
      <c r="WD798" s="12">
        <v>1.2819442109752675E-24</v>
      </c>
      <c r="WE798" s="12">
        <v>0</v>
      </c>
      <c r="WF798" s="12">
        <v>0</v>
      </c>
      <c r="WG798" s="12">
        <v>5.3567212530069655E-26</v>
      </c>
      <c r="WH798" s="12">
        <v>4.6903849154082021E-26</v>
      </c>
      <c r="WI798" s="12">
        <v>2.0370037221385302E-25</v>
      </c>
      <c r="WJ798" s="12">
        <v>2.1024661692027743E-8</v>
      </c>
      <c r="WK798" s="12">
        <v>0</v>
      </c>
      <c r="WL798" s="12">
        <v>0</v>
      </c>
      <c r="WM798" s="12">
        <v>0</v>
      </c>
      <c r="WN798" s="12">
        <v>0</v>
      </c>
      <c r="WO798" s="12">
        <v>0</v>
      </c>
      <c r="WP798" s="12">
        <v>0</v>
      </c>
      <c r="WQ798" s="12">
        <v>0</v>
      </c>
      <c r="WR798" s="12">
        <v>0</v>
      </c>
      <c r="WS798" s="12">
        <v>0</v>
      </c>
      <c r="WT798" s="12">
        <v>0</v>
      </c>
      <c r="WU798" s="12">
        <v>0</v>
      </c>
      <c r="WV798" s="12">
        <v>0</v>
      </c>
      <c r="WW798" s="12">
        <v>0</v>
      </c>
      <c r="WX798" s="12">
        <v>0</v>
      </c>
      <c r="WY798" s="12">
        <v>0</v>
      </c>
      <c r="WZ798" s="12">
        <v>0</v>
      </c>
      <c r="XA798" s="12">
        <v>0</v>
      </c>
      <c r="XB798" s="12">
        <v>0</v>
      </c>
      <c r="XC798" s="12">
        <v>0</v>
      </c>
      <c r="XD798" s="12">
        <v>0</v>
      </c>
      <c r="XE798" s="12">
        <v>0</v>
      </c>
      <c r="XF798" s="12">
        <v>0</v>
      </c>
      <c r="XG798" s="12">
        <v>0</v>
      </c>
      <c r="XH798" s="12">
        <v>0</v>
      </c>
      <c r="XI798" s="12">
        <v>0</v>
      </c>
      <c r="XJ798" s="12">
        <v>0</v>
      </c>
      <c r="XK798" s="12">
        <v>0</v>
      </c>
      <c r="XL798" s="12">
        <v>6.9265570512206692E-25</v>
      </c>
      <c r="XM798" s="12">
        <v>-1.2041980842129137E-20</v>
      </c>
      <c r="XN798" s="12">
        <v>0</v>
      </c>
      <c r="XO798" s="12">
        <v>0</v>
      </c>
      <c r="XP798" s="12">
        <v>0</v>
      </c>
      <c r="XQ798" s="12">
        <v>0</v>
      </c>
      <c r="XR798" s="12">
        <v>0</v>
      </c>
      <c r="XS798" s="12">
        <v>0</v>
      </c>
      <c r="XT798" s="12">
        <v>0</v>
      </c>
      <c r="XU798" s="12">
        <v>0</v>
      </c>
      <c r="XV798" s="12">
        <v>0</v>
      </c>
      <c r="XW798" s="12">
        <v>0</v>
      </c>
      <c r="XX798" s="12">
        <v>0</v>
      </c>
      <c r="XY798" s="12">
        <v>0</v>
      </c>
      <c r="XZ798" s="12">
        <v>0</v>
      </c>
      <c r="YA798" s="12">
        <v>0</v>
      </c>
      <c r="YB798" s="12">
        <v>0</v>
      </c>
      <c r="YC798" s="12">
        <v>0</v>
      </c>
      <c r="YD798" s="12">
        <v>0</v>
      </c>
      <c r="YE798" s="12">
        <v>0</v>
      </c>
      <c r="YF798" s="12">
        <v>0</v>
      </c>
      <c r="YG798" s="12">
        <v>0</v>
      </c>
      <c r="YH798" s="12">
        <v>0</v>
      </c>
      <c r="YI798" s="12">
        <v>0</v>
      </c>
      <c r="YJ798" s="12">
        <v>0</v>
      </c>
      <c r="YK798" s="12">
        <v>0</v>
      </c>
      <c r="YL798" s="12">
        <v>0</v>
      </c>
      <c r="YM798" s="12">
        <v>0</v>
      </c>
      <c r="YN798" s="12">
        <v>0</v>
      </c>
      <c r="YO798" s="12">
        <v>0</v>
      </c>
      <c r="YP798" s="12">
        <v>0</v>
      </c>
      <c r="YQ798" s="12">
        <v>0</v>
      </c>
      <c r="YR798" s="12">
        <v>0</v>
      </c>
      <c r="YS798" s="12">
        <v>0</v>
      </c>
      <c r="YT798" s="12">
        <v>7.768158241065392E-8</v>
      </c>
      <c r="YU798" s="12">
        <v>0</v>
      </c>
      <c r="YV798" s="12">
        <v>0</v>
      </c>
      <c r="YW798" s="12">
        <v>1.6623736922929606E-5</v>
      </c>
      <c r="YX798" s="12">
        <v>9.9999999999999995E-21</v>
      </c>
      <c r="YY798" s="12">
        <v>-1.7211511324047802E-7</v>
      </c>
      <c r="YZ798" s="12">
        <v>0</v>
      </c>
      <c r="ZA798" s="12">
        <v>1.8882172551676971E-8</v>
      </c>
      <c r="ZB798" s="12">
        <v>0</v>
      </c>
      <c r="ZC798" s="12">
        <v>4.5453620826063034E-10</v>
      </c>
      <c r="ZD798" s="12">
        <v>3.9208029700680792E-10</v>
      </c>
      <c r="ZE798" s="12">
        <v>2.0096316138332465E-9</v>
      </c>
      <c r="ZF798" s="12">
        <v>0</v>
      </c>
      <c r="ZG798" s="12">
        <v>0</v>
      </c>
      <c r="ZH798" s="12">
        <v>0</v>
      </c>
      <c r="ZI798" s="12">
        <v>0</v>
      </c>
      <c r="ZJ798" s="12">
        <v>0</v>
      </c>
      <c r="ZK798" s="12">
        <v>0</v>
      </c>
      <c r="ZL798" s="12">
        <v>0</v>
      </c>
      <c r="ZM798" s="12">
        <v>0</v>
      </c>
      <c r="ZN798" s="12">
        <v>0</v>
      </c>
      <c r="ZO798" s="12">
        <v>0</v>
      </c>
      <c r="ZP798" s="12">
        <v>0</v>
      </c>
      <c r="ZQ798" s="12">
        <v>0</v>
      </c>
      <c r="ZR798" s="12">
        <v>0</v>
      </c>
      <c r="ZS798" s="12">
        <v>0</v>
      </c>
      <c r="ZT798" s="12">
        <v>0</v>
      </c>
      <c r="ZU798" s="12">
        <v>0</v>
      </c>
      <c r="ZV798" s="12">
        <v>0</v>
      </c>
      <c r="ZW798" s="12">
        <v>0</v>
      </c>
      <c r="ZX798" s="12">
        <v>0</v>
      </c>
      <c r="ZY798" s="12">
        <v>0</v>
      </c>
      <c r="ZZ798" s="12">
        <v>0</v>
      </c>
      <c r="AAA798" s="12">
        <v>0</v>
      </c>
      <c r="AAB798" s="12">
        <v>0</v>
      </c>
      <c r="AAC798" s="12">
        <v>0</v>
      </c>
      <c r="AAD798" s="12">
        <v>0</v>
      </c>
      <c r="AAE798" s="12">
        <v>0</v>
      </c>
      <c r="AAF798" s="12">
        <v>0</v>
      </c>
      <c r="AAG798" s="12">
        <v>0</v>
      </c>
      <c r="AAH798" s="12">
        <v>3.1484350232821227E-27</v>
      </c>
      <c r="AAI798" s="12">
        <v>0</v>
      </c>
      <c r="AAJ798" s="12">
        <v>1.3271464135585481E-8</v>
      </c>
      <c r="AAK798" s="12">
        <v>-8.5633107551247587E-9</v>
      </c>
      <c r="AAL798" s="12">
        <v>0</v>
      </c>
      <c r="AAM798" s="12">
        <v>1.0397351641644714E-8</v>
      </c>
      <c r="AAN798" s="12">
        <v>0</v>
      </c>
      <c r="AAO798" s="12">
        <v>0</v>
      </c>
      <c r="AAP798" s="12">
        <v>0</v>
      </c>
      <c r="AAQ798" s="12">
        <v>0</v>
      </c>
      <c r="AAR798" s="12">
        <v>0</v>
      </c>
      <c r="AAS798" s="12">
        <v>0</v>
      </c>
      <c r="AAT798" s="12">
        <v>2.7893035918227036E-14</v>
      </c>
      <c r="AAU798" s="12">
        <v>0</v>
      </c>
      <c r="AAV798" s="12">
        <v>0</v>
      </c>
      <c r="AAW798" s="12">
        <v>0</v>
      </c>
      <c r="AAX798" s="12">
        <v>0</v>
      </c>
      <c r="AAY798" s="12">
        <v>0</v>
      </c>
      <c r="AAZ798" s="12">
        <v>0</v>
      </c>
      <c r="ABA798" s="12">
        <v>0</v>
      </c>
      <c r="ABB798" s="12">
        <v>0</v>
      </c>
      <c r="ABC798" s="12">
        <v>0</v>
      </c>
      <c r="ABD798" s="12">
        <v>0</v>
      </c>
      <c r="ABE798" s="12">
        <v>0</v>
      </c>
      <c r="ABF798" s="12">
        <v>0</v>
      </c>
      <c r="ABG798" s="12">
        <v>0</v>
      </c>
      <c r="ABH798" s="12">
        <v>0</v>
      </c>
      <c r="ABI798" s="12">
        <v>0</v>
      </c>
      <c r="ABJ798" s="12">
        <v>0</v>
      </c>
      <c r="ABK798" s="12">
        <v>0</v>
      </c>
      <c r="ABL798" s="12">
        <v>0</v>
      </c>
      <c r="ABM798" s="12">
        <v>0</v>
      </c>
      <c r="ABN798" s="12">
        <v>0</v>
      </c>
      <c r="ABO798" s="12">
        <v>0</v>
      </c>
      <c r="ABP798" s="12">
        <v>0</v>
      </c>
      <c r="ABQ798" s="12">
        <v>0</v>
      </c>
      <c r="ABR798" s="12">
        <v>0</v>
      </c>
      <c r="ABS798" s="12">
        <v>0</v>
      </c>
      <c r="ABT798" s="12">
        <v>0</v>
      </c>
      <c r="ABU798" s="12">
        <v>1.5884364910489054E-7</v>
      </c>
      <c r="ABV798" s="12">
        <v>0</v>
      </c>
      <c r="ABW798" s="12">
        <v>-1.9875022878700056E-8</v>
      </c>
      <c r="ABX798" s="12">
        <v>0</v>
      </c>
      <c r="ABY798" s="12">
        <v>0</v>
      </c>
      <c r="ABZ798" s="12">
        <v>0</v>
      </c>
      <c r="ACA798" s="12">
        <v>0</v>
      </c>
      <c r="ACB798" s="12">
        <v>0</v>
      </c>
      <c r="ACC798" s="12">
        <v>0</v>
      </c>
      <c r="ACD798" s="12">
        <v>0</v>
      </c>
      <c r="ACE798" s="12">
        <v>0</v>
      </c>
      <c r="ACF798" s="12">
        <v>0</v>
      </c>
      <c r="ACG798" s="12">
        <v>0</v>
      </c>
      <c r="ACH798" s="12">
        <v>0</v>
      </c>
      <c r="ACI798" s="12">
        <v>0</v>
      </c>
      <c r="ACJ798" s="12">
        <v>0</v>
      </c>
      <c r="ACK798" s="12">
        <v>0</v>
      </c>
      <c r="ACL798" s="12">
        <v>0</v>
      </c>
      <c r="ACM798" s="12">
        <v>0</v>
      </c>
      <c r="ACN798" s="12">
        <v>0</v>
      </c>
      <c r="ACO798" s="12">
        <v>0</v>
      </c>
      <c r="ACP798" s="12">
        <v>0</v>
      </c>
      <c r="ACQ798" s="12">
        <v>0</v>
      </c>
      <c r="ACR798" s="12">
        <v>0</v>
      </c>
      <c r="ACS798" s="12">
        <v>0</v>
      </c>
      <c r="ACT798" s="12">
        <v>0</v>
      </c>
      <c r="ACU798" s="12">
        <v>0</v>
      </c>
      <c r="ACV798" s="12">
        <v>0</v>
      </c>
      <c r="ACW798" s="12">
        <v>0</v>
      </c>
      <c r="ACX798" s="12">
        <v>0</v>
      </c>
      <c r="ACY798" s="12">
        <v>0</v>
      </c>
      <c r="ACZ798" s="12">
        <v>0</v>
      </c>
      <c r="ADA798" s="12">
        <v>0</v>
      </c>
      <c r="ADB798" s="12">
        <v>0</v>
      </c>
      <c r="ADC798" s="12">
        <v>0</v>
      </c>
      <c r="ADD798" s="12">
        <v>0</v>
      </c>
      <c r="ADE798" s="12">
        <v>0</v>
      </c>
      <c r="ADF798" s="12">
        <v>0</v>
      </c>
      <c r="ADG798" s="12">
        <v>8.5633107551127199E-9</v>
      </c>
      <c r="ADH798" s="12">
        <v>0</v>
      </c>
      <c r="ADI798" s="12">
        <v>-1.1311644883233259E-8</v>
      </c>
      <c r="ADJ798" s="12">
        <v>0</v>
      </c>
      <c r="ADK798" s="12">
        <v>0</v>
      </c>
      <c r="ADL798" s="12">
        <v>0</v>
      </c>
      <c r="ADM798" s="12">
        <v>0</v>
      </c>
      <c r="ADN798" s="12">
        <v>0</v>
      </c>
      <c r="ADO798" s="12">
        <v>0</v>
      </c>
      <c r="ADP798" s="12">
        <v>0</v>
      </c>
      <c r="ADQ798" s="12">
        <v>0</v>
      </c>
      <c r="ADR798" s="12">
        <v>0</v>
      </c>
      <c r="ADS798" s="12">
        <v>0</v>
      </c>
      <c r="ADT798" s="12">
        <v>0</v>
      </c>
      <c r="ADU798" s="12">
        <v>0</v>
      </c>
      <c r="ADV798" s="12">
        <v>0</v>
      </c>
      <c r="ADW798" s="12">
        <v>0</v>
      </c>
      <c r="ADX798" s="12">
        <v>0</v>
      </c>
      <c r="ADY798" s="12">
        <v>0</v>
      </c>
      <c r="ADZ798" s="12">
        <v>0</v>
      </c>
      <c r="AEA798" s="12">
        <v>0</v>
      </c>
      <c r="AEB798" s="12">
        <v>0</v>
      </c>
      <c r="AEC798" s="12">
        <v>0</v>
      </c>
      <c r="AED798" s="12">
        <v>0</v>
      </c>
      <c r="AEE798" s="12">
        <v>0</v>
      </c>
      <c r="AEF798" s="12">
        <v>0</v>
      </c>
      <c r="AEG798" s="12">
        <v>0</v>
      </c>
      <c r="AEH798" s="12">
        <v>0</v>
      </c>
      <c r="AEI798" s="12">
        <v>0</v>
      </c>
      <c r="AEJ798" s="12">
        <v>0</v>
      </c>
      <c r="AEK798" s="12">
        <v>0</v>
      </c>
      <c r="AEL798" s="12">
        <v>0</v>
      </c>
      <c r="AEM798" s="12">
        <v>0</v>
      </c>
      <c r="AEN798" s="12">
        <v>0</v>
      </c>
      <c r="AEO798" s="12">
        <v>6.9265570511586968E-25</v>
      </c>
      <c r="AEP798" s="12">
        <v>0</v>
      </c>
      <c r="AEQ798" s="12">
        <v>0</v>
      </c>
      <c r="AER798" s="12">
        <v>0</v>
      </c>
      <c r="AES798" s="12">
        <v>0</v>
      </c>
      <c r="AET798" s="12">
        <v>0</v>
      </c>
      <c r="AEU798" s="12">
        <v>-4.5735702645690075E-10</v>
      </c>
      <c r="AEV798" s="12">
        <v>0</v>
      </c>
      <c r="AEW798" s="12">
        <v>0</v>
      </c>
      <c r="AEX798" s="12">
        <v>0</v>
      </c>
      <c r="AEY798" s="12">
        <v>0</v>
      </c>
      <c r="AEZ798" s="12">
        <v>0</v>
      </c>
      <c r="AFA798" s="12">
        <v>0</v>
      </c>
      <c r="AFB798" s="12">
        <v>0</v>
      </c>
      <c r="AFC798" s="12">
        <v>0</v>
      </c>
      <c r="AFD798" s="12">
        <v>0</v>
      </c>
      <c r="AFE798" s="12">
        <v>0</v>
      </c>
      <c r="AFF798" s="12">
        <v>0</v>
      </c>
      <c r="AFG798" s="12">
        <v>0</v>
      </c>
      <c r="AFH798" s="12">
        <v>0</v>
      </c>
      <c r="AFI798" s="12">
        <v>0</v>
      </c>
      <c r="AFJ798" s="12">
        <v>0</v>
      </c>
      <c r="AFK798" s="12">
        <v>0</v>
      </c>
      <c r="AFL798" s="12">
        <v>0</v>
      </c>
      <c r="AFM798" s="12">
        <v>0</v>
      </c>
      <c r="AFN798" s="12">
        <v>0</v>
      </c>
      <c r="AFO798" s="12">
        <v>0</v>
      </c>
      <c r="AFP798" s="12">
        <v>0</v>
      </c>
      <c r="AFQ798" s="12">
        <v>0</v>
      </c>
      <c r="AFR798" s="12">
        <v>0</v>
      </c>
      <c r="AFS798" s="12">
        <v>0</v>
      </c>
      <c r="AFT798" s="12">
        <v>0</v>
      </c>
      <c r="AFU798" s="12">
        <v>0</v>
      </c>
      <c r="AFV798" s="12">
        <v>0</v>
      </c>
      <c r="AFW798" s="12">
        <v>0</v>
      </c>
      <c r="AFX798" s="12">
        <v>0</v>
      </c>
      <c r="AFY798" s="12">
        <v>0</v>
      </c>
      <c r="AFZ798" s="12">
        <v>1.2467802692085654E-5</v>
      </c>
      <c r="AGA798" s="12">
        <v>0</v>
      </c>
      <c r="AGB798" s="12">
        <v>0</v>
      </c>
      <c r="AGC798" s="12">
        <v>0</v>
      </c>
      <c r="AGD798" s="12">
        <v>0</v>
      </c>
      <c r="AGE798" s="12">
        <v>0</v>
      </c>
      <c r="AGF798" s="12">
        <v>0</v>
      </c>
      <c r="AGG798" s="12">
        <v>-3.9546972942018839E-10</v>
      </c>
      <c r="AGH798" s="12">
        <v>0</v>
      </c>
      <c r="AGI798" s="12">
        <v>0</v>
      </c>
      <c r="AGJ798" s="12">
        <v>0</v>
      </c>
      <c r="AGK798" s="12">
        <v>0</v>
      </c>
      <c r="AGL798" s="12">
        <v>0</v>
      </c>
      <c r="AGM798" s="12">
        <v>0</v>
      </c>
      <c r="AGN798" s="12">
        <v>0</v>
      </c>
      <c r="AGO798" s="12">
        <v>0</v>
      </c>
      <c r="AGP798" s="12">
        <v>0</v>
      </c>
      <c r="AGQ798" s="12">
        <v>0</v>
      </c>
      <c r="AGR798" s="12">
        <v>0</v>
      </c>
      <c r="AGS798" s="12">
        <v>0</v>
      </c>
      <c r="AGT798" s="12">
        <v>0</v>
      </c>
      <c r="AGU798" s="12">
        <v>0</v>
      </c>
      <c r="AGV798" s="12">
        <v>0</v>
      </c>
      <c r="AGW798" s="12">
        <v>0</v>
      </c>
      <c r="AGX798" s="12">
        <v>0</v>
      </c>
      <c r="AGY798" s="12">
        <v>0</v>
      </c>
      <c r="AGZ798" s="12">
        <v>0</v>
      </c>
      <c r="AHA798" s="12">
        <v>0</v>
      </c>
      <c r="AHB798" s="12">
        <v>0</v>
      </c>
      <c r="AHC798" s="12">
        <v>0</v>
      </c>
      <c r="AHD798" s="12">
        <v>0</v>
      </c>
      <c r="AHE798" s="12">
        <v>0</v>
      </c>
      <c r="AHF798" s="12">
        <v>0</v>
      </c>
      <c r="AHG798" s="12">
        <v>0</v>
      </c>
      <c r="AHH798" s="12">
        <v>0</v>
      </c>
      <c r="AHI798" s="12">
        <v>0</v>
      </c>
      <c r="AHJ798" s="12">
        <v>0</v>
      </c>
      <c r="AHK798" s="12">
        <v>0</v>
      </c>
      <c r="AHL798" s="12">
        <v>0</v>
      </c>
      <c r="AHM798" s="12">
        <v>0</v>
      </c>
      <c r="AHN798" s="12">
        <v>0</v>
      </c>
      <c r="AHO798" s="12">
        <v>0</v>
      </c>
      <c r="AHP798" s="12">
        <v>0</v>
      </c>
      <c r="AHQ798" s="12">
        <v>0</v>
      </c>
      <c r="AHR798" s="12">
        <v>0</v>
      </c>
      <c r="AHS798" s="12">
        <v>0</v>
      </c>
      <c r="AHT798" s="12">
        <v>0</v>
      </c>
      <c r="AHU798" s="12">
        <v>0</v>
      </c>
      <c r="AHV798" s="12">
        <v>0</v>
      </c>
      <c r="AHW798" s="12">
        <v>0</v>
      </c>
      <c r="AHX798" s="12">
        <v>0</v>
      </c>
      <c r="AHY798" s="12">
        <v>0</v>
      </c>
      <c r="AHZ798" s="12">
        <v>0</v>
      </c>
      <c r="AIA798" s="12">
        <v>0</v>
      </c>
      <c r="AIB798" s="12">
        <v>0</v>
      </c>
      <c r="AIC798" s="12">
        <v>0</v>
      </c>
      <c r="AID798" s="12">
        <v>2.496362364686023E-7</v>
      </c>
      <c r="AIE798" s="12">
        <v>-9.6626090413766277E-9</v>
      </c>
      <c r="AIF798" s="12">
        <v>1.5048233894722694E-8</v>
      </c>
      <c r="AIG798" s="12">
        <v>0</v>
      </c>
      <c r="AIH798" s="12">
        <v>0</v>
      </c>
      <c r="AII798" s="12">
        <v>0</v>
      </c>
      <c r="AIJ798" s="12">
        <v>1.9607843137254903E-9</v>
      </c>
      <c r="AIK798" s="12">
        <v>0</v>
      </c>
      <c r="AIL798" s="12">
        <v>0</v>
      </c>
      <c r="AIM798" s="12">
        <v>0</v>
      </c>
      <c r="AIN798" s="12">
        <v>0</v>
      </c>
      <c r="AIO798" s="12">
        <v>0</v>
      </c>
      <c r="AIP798" s="12">
        <v>0</v>
      </c>
      <c r="AIQ798" s="12">
        <v>0</v>
      </c>
      <c r="AIR798" s="12">
        <v>0</v>
      </c>
      <c r="AIS798" s="12">
        <v>0</v>
      </c>
      <c r="AIT798" s="12">
        <v>0</v>
      </c>
      <c r="AIU798" s="12">
        <v>0</v>
      </c>
      <c r="AIV798" s="12">
        <v>0</v>
      </c>
      <c r="AIW798" s="12">
        <v>0</v>
      </c>
      <c r="AIX798" s="12">
        <v>0</v>
      </c>
      <c r="AIY798" s="12">
        <v>0</v>
      </c>
      <c r="AIZ798" s="12">
        <v>0</v>
      </c>
      <c r="AJA798" s="12">
        <v>0</v>
      </c>
      <c r="AJB798" s="12">
        <v>0</v>
      </c>
      <c r="AJC798" s="12">
        <v>0</v>
      </c>
      <c r="AJD798" s="12">
        <v>0</v>
      </c>
      <c r="AJE798" s="12">
        <v>0</v>
      </c>
      <c r="AJF798" s="12">
        <v>0</v>
      </c>
      <c r="AJG798" s="12">
        <v>0</v>
      </c>
      <c r="AJH798" s="12">
        <v>0</v>
      </c>
      <c r="AJI798" s="12">
        <v>0</v>
      </c>
      <c r="AJJ798" s="12">
        <v>0</v>
      </c>
      <c r="AJK798" s="12">
        <v>0</v>
      </c>
      <c r="AJL798" s="12">
        <v>0</v>
      </c>
      <c r="AJM798" s="12">
        <v>0</v>
      </c>
      <c r="AJN798" s="12">
        <v>0</v>
      </c>
      <c r="AJO798" s="12">
        <v>0</v>
      </c>
      <c r="AJP798" s="12">
        <v>3.4783624722772305E-11</v>
      </c>
      <c r="AJQ798" s="12">
        <v>-1.5051217829041412E-8</v>
      </c>
      <c r="AJR798" s="12">
        <v>0</v>
      </c>
      <c r="AJS798" s="12">
        <v>0</v>
      </c>
      <c r="AJT798" s="12">
        <v>0</v>
      </c>
      <c r="AJU798" s="12">
        <v>0</v>
      </c>
      <c r="AJV798" s="12">
        <v>0</v>
      </c>
      <c r="AJW798" s="12">
        <v>0</v>
      </c>
      <c r="AJX798" s="12">
        <v>0</v>
      </c>
      <c r="AJY798" s="12">
        <v>0</v>
      </c>
      <c r="AJZ798" s="12">
        <v>0</v>
      </c>
      <c r="AKA798" s="12">
        <v>0</v>
      </c>
      <c r="AKB798" s="12">
        <v>0</v>
      </c>
      <c r="AKC798" s="12">
        <v>0</v>
      </c>
      <c r="AKD798" s="12">
        <v>0</v>
      </c>
      <c r="AKE798" s="12">
        <v>0</v>
      </c>
      <c r="AKF798" s="12">
        <v>0</v>
      </c>
      <c r="AKG798" s="12">
        <v>0</v>
      </c>
      <c r="AKH798" s="12">
        <v>0</v>
      </c>
      <c r="AKI798" s="12">
        <v>0</v>
      </c>
      <c r="AKJ798" s="12">
        <v>0</v>
      </c>
      <c r="AKK798" s="12">
        <v>0</v>
      </c>
      <c r="AKL798" s="12">
        <v>0</v>
      </c>
      <c r="AKM798" s="12">
        <v>0</v>
      </c>
      <c r="AKN798" s="12">
        <v>0</v>
      </c>
      <c r="AKO798" s="12">
        <v>0</v>
      </c>
      <c r="AKP798" s="12">
        <v>0</v>
      </c>
      <c r="AKQ798" s="12">
        <v>0</v>
      </c>
      <c r="AKR798" s="12">
        <v>0</v>
      </c>
      <c r="AKS798" s="12">
        <v>0</v>
      </c>
      <c r="AKT798" s="12">
        <v>0</v>
      </c>
      <c r="AKU798" s="12">
        <v>0</v>
      </c>
      <c r="AKV798" s="12">
        <v>0</v>
      </c>
      <c r="AKW798" s="12">
        <v>0</v>
      </c>
      <c r="AKX798" s="12">
        <v>0</v>
      </c>
      <c r="AKY798" s="12">
        <v>3.9270415093235187E-6</v>
      </c>
      <c r="AKZ798" s="12">
        <v>0</v>
      </c>
      <c r="ALA798" s="12">
        <v>0</v>
      </c>
      <c r="ALB798" s="12">
        <v>0</v>
      </c>
      <c r="ALC798" s="12">
        <v>-8.3374790769397217E-10</v>
      </c>
      <c r="ALD798" s="12">
        <v>0</v>
      </c>
      <c r="ALE798" s="12">
        <v>0</v>
      </c>
      <c r="ALF798" s="12">
        <v>0</v>
      </c>
      <c r="ALG798" s="12">
        <v>0</v>
      </c>
      <c r="ALH798" s="12">
        <v>0</v>
      </c>
      <c r="ALI798" s="12">
        <v>0</v>
      </c>
      <c r="ALJ798" s="12">
        <v>0</v>
      </c>
      <c r="ALK798" s="12">
        <v>0</v>
      </c>
      <c r="ALL798" s="12">
        <v>0</v>
      </c>
      <c r="ALM798" s="12">
        <v>0</v>
      </c>
      <c r="ALN798" s="12">
        <v>0</v>
      </c>
      <c r="ALO798" s="12">
        <v>0</v>
      </c>
      <c r="ALP798" s="12">
        <v>0</v>
      </c>
      <c r="ALQ798" s="12">
        <v>0</v>
      </c>
      <c r="ALR798" s="12">
        <v>0</v>
      </c>
      <c r="ALS798" s="12">
        <v>0</v>
      </c>
      <c r="ALT798" s="12">
        <v>0</v>
      </c>
      <c r="ALU798" s="12">
        <v>0</v>
      </c>
      <c r="ALV798" s="12">
        <v>0</v>
      </c>
      <c r="ALW798" s="12">
        <v>0</v>
      </c>
      <c r="ALX798" s="12">
        <v>0</v>
      </c>
      <c r="ALY798" s="12">
        <v>0</v>
      </c>
      <c r="ALZ798" s="12">
        <v>0</v>
      </c>
      <c r="AMA798" s="12">
        <v>0</v>
      </c>
      <c r="AMB798" s="12">
        <v>0</v>
      </c>
      <c r="AMC798" s="12">
        <v>0</v>
      </c>
      <c r="AMD798" s="12">
        <v>0</v>
      </c>
      <c r="AME798" s="12">
        <v>0</v>
      </c>
      <c r="AMF798" s="12">
        <v>0</v>
      </c>
      <c r="AMG798" s="12">
        <v>0</v>
      </c>
      <c r="AMH798" s="12">
        <v>0</v>
      </c>
      <c r="AMI798" s="12">
        <v>0</v>
      </c>
      <c r="AMJ798" s="12">
        <v>2.8834953874870833E-7</v>
      </c>
      <c r="AMK798" s="12">
        <v>0</v>
      </c>
      <c r="AML798" s="12">
        <v>0</v>
      </c>
      <c r="AMM798" s="12">
        <v>0</v>
      </c>
      <c r="AMN798" s="12">
        <v>0</v>
      </c>
      <c r="AMO798" s="12">
        <v>-8.577916938149098E-6</v>
      </c>
      <c r="AMP798" s="12">
        <v>7.8004249817971523E-27</v>
      </c>
      <c r="AMQ798" s="12">
        <v>0</v>
      </c>
      <c r="AMR798" s="12">
        <v>0</v>
      </c>
      <c r="AMS798" s="12">
        <v>2.1275178841020556E-26</v>
      </c>
      <c r="AMT798" s="12">
        <v>0</v>
      </c>
      <c r="AMU798" s="12">
        <v>0</v>
      </c>
      <c r="AMV798" s="12">
        <v>0</v>
      </c>
      <c r="AMW798" s="12">
        <v>0</v>
      </c>
      <c r="AMX798" s="12">
        <v>0</v>
      </c>
      <c r="AMY798" s="12">
        <v>0</v>
      </c>
      <c r="AMZ798" s="12">
        <v>0</v>
      </c>
      <c r="ANA798" s="12">
        <v>0</v>
      </c>
      <c r="ANB798" s="12">
        <v>0</v>
      </c>
      <c r="ANC798" s="12">
        <v>0</v>
      </c>
      <c r="AND798" s="12">
        <v>0</v>
      </c>
      <c r="ANE798" s="12">
        <v>0</v>
      </c>
      <c r="ANF798" s="12">
        <v>0</v>
      </c>
      <c r="ANG798" s="12">
        <v>0</v>
      </c>
      <c r="ANH798" s="12">
        <v>0</v>
      </c>
      <c r="ANI798" s="12">
        <v>0</v>
      </c>
      <c r="ANJ798" s="12">
        <v>0</v>
      </c>
      <c r="ANK798" s="12">
        <v>0</v>
      </c>
      <c r="ANL798" s="12">
        <v>0</v>
      </c>
      <c r="ANM798" s="12">
        <v>0</v>
      </c>
      <c r="ANN798" s="12">
        <v>0</v>
      </c>
      <c r="ANO798" s="12">
        <v>0</v>
      </c>
      <c r="ANP798" s="12">
        <v>0</v>
      </c>
      <c r="ANQ798" s="12">
        <v>0</v>
      </c>
      <c r="ANR798" s="12">
        <v>0</v>
      </c>
      <c r="ANS798" s="12">
        <v>0</v>
      </c>
      <c r="ANT798" s="12">
        <v>0</v>
      </c>
      <c r="ANU798" s="12">
        <v>0</v>
      </c>
      <c r="ANV798" s="12">
        <v>3.9198526030891834E-8</v>
      </c>
      <c r="ANW798" s="12">
        <v>0</v>
      </c>
      <c r="ANX798" s="12">
        <v>0</v>
      </c>
      <c r="ANY798" s="12">
        <v>0</v>
      </c>
      <c r="ANZ798" s="12">
        <v>4.8349765339478593E-6</v>
      </c>
      <c r="AOA798" s="12">
        <v>-2.6926123984947601E-7</v>
      </c>
      <c r="AOB798" s="12">
        <v>8.9753746616491718E-9</v>
      </c>
      <c r="AOC798" s="12">
        <v>0</v>
      </c>
      <c r="AOD798" s="12">
        <v>3.1137439467194349E-10</v>
      </c>
      <c r="AOE798" s="12">
        <v>0</v>
      </c>
      <c r="AOF798" s="12">
        <v>0</v>
      </c>
      <c r="AOG798" s="12">
        <v>0</v>
      </c>
      <c r="AOH798" s="12">
        <v>0</v>
      </c>
      <c r="AOI798" s="12">
        <v>0</v>
      </c>
      <c r="AOJ798" s="12">
        <v>0</v>
      </c>
      <c r="AOK798" s="12">
        <v>0</v>
      </c>
      <c r="AOL798" s="12">
        <v>0</v>
      </c>
      <c r="AOM798" s="12">
        <v>0</v>
      </c>
      <c r="AON798" s="12">
        <v>0</v>
      </c>
      <c r="AOO798" s="12">
        <v>0</v>
      </c>
      <c r="AOP798" s="12">
        <v>0</v>
      </c>
      <c r="AOQ798" s="12">
        <v>0</v>
      </c>
      <c r="AOR798" s="12">
        <v>0</v>
      </c>
      <c r="AOS798" s="12">
        <v>0</v>
      </c>
      <c r="AOT798" s="12">
        <v>0</v>
      </c>
      <c r="AOU798" s="12">
        <v>0</v>
      </c>
      <c r="AOV798" s="12">
        <v>0</v>
      </c>
      <c r="AOW798" s="12">
        <v>0</v>
      </c>
      <c r="AOX798" s="12">
        <v>0</v>
      </c>
      <c r="AOY798" s="12">
        <v>0</v>
      </c>
      <c r="AOZ798" s="12">
        <v>0</v>
      </c>
      <c r="APA798" s="12">
        <v>0</v>
      </c>
      <c r="APB798" s="12">
        <v>0</v>
      </c>
      <c r="APC798" s="12">
        <v>0</v>
      </c>
      <c r="APD798" s="12">
        <v>0</v>
      </c>
      <c r="APE798" s="12">
        <v>0</v>
      </c>
      <c r="APF798" s="12">
        <v>0</v>
      </c>
      <c r="APG798" s="12">
        <v>0</v>
      </c>
      <c r="APH798" s="12">
        <v>0</v>
      </c>
      <c r="API798" s="12">
        <v>0</v>
      </c>
      <c r="APJ798" s="12">
        <v>0</v>
      </c>
      <c r="APK798" s="12">
        <v>0</v>
      </c>
      <c r="APL798" s="12">
        <v>2.6926123984947511E-7</v>
      </c>
      <c r="APM798" s="12">
        <v>-1.0970942600098316E-8</v>
      </c>
      <c r="APN798" s="12">
        <v>1.5049103842905102E-8</v>
      </c>
      <c r="APO798" s="12">
        <v>0</v>
      </c>
      <c r="APP798" s="12">
        <v>0</v>
      </c>
      <c r="APQ798" s="12">
        <v>0</v>
      </c>
      <c r="APR798" s="12">
        <v>0</v>
      </c>
      <c r="APS798" s="12">
        <v>0</v>
      </c>
      <c r="APT798" s="12">
        <v>0</v>
      </c>
      <c r="APU798" s="12">
        <v>0</v>
      </c>
      <c r="APV798" s="12">
        <v>0</v>
      </c>
      <c r="APW798" s="12">
        <v>0</v>
      </c>
      <c r="APX798" s="12">
        <v>0</v>
      </c>
      <c r="APY798" s="12">
        <v>0</v>
      </c>
      <c r="APZ798" s="12">
        <v>0</v>
      </c>
      <c r="AQA798" s="12">
        <v>0</v>
      </c>
      <c r="AQB798" s="12">
        <v>0</v>
      </c>
      <c r="AQC798" s="12">
        <v>0</v>
      </c>
      <c r="AQD798" s="12">
        <v>0</v>
      </c>
      <c r="AQE798" s="12">
        <v>0</v>
      </c>
      <c r="AQF798" s="12">
        <v>0</v>
      </c>
      <c r="AQG798" s="12">
        <v>0</v>
      </c>
      <c r="AQH798" s="12">
        <v>0</v>
      </c>
      <c r="AQI798" s="12">
        <v>0</v>
      </c>
      <c r="AQJ798" s="12">
        <v>0</v>
      </c>
      <c r="AQK798" s="12">
        <v>0</v>
      </c>
      <c r="AQL798" s="12">
        <v>0</v>
      </c>
      <c r="AQM798" s="12">
        <v>0</v>
      </c>
      <c r="AQN798" s="12">
        <v>0</v>
      </c>
      <c r="AQO798" s="12">
        <v>0</v>
      </c>
      <c r="AQP798" s="12">
        <v>0</v>
      </c>
      <c r="AQQ798" s="12">
        <v>0</v>
      </c>
      <c r="AQR798" s="12">
        <v>0</v>
      </c>
      <c r="AQS798" s="12">
        <v>0</v>
      </c>
      <c r="AQT798" s="12">
        <v>0</v>
      </c>
      <c r="AQU798" s="12">
        <v>0</v>
      </c>
      <c r="AQV798" s="12">
        <v>0</v>
      </c>
      <c r="AQW798" s="12">
        <v>0</v>
      </c>
      <c r="AQX798" s="12">
        <v>3.4783624722772305E-11</v>
      </c>
      <c r="AQY798" s="12">
        <v>-1.5051217829038235E-8</v>
      </c>
      <c r="AQZ798" s="12">
        <v>0</v>
      </c>
      <c r="ARA798" s="12">
        <v>0</v>
      </c>
      <c r="ARB798" s="12">
        <v>0</v>
      </c>
      <c r="ARC798" s="12">
        <v>0</v>
      </c>
      <c r="ARD798" s="12">
        <v>0</v>
      </c>
      <c r="ARE798" s="12">
        <v>0</v>
      </c>
      <c r="ARF798" s="12">
        <v>0</v>
      </c>
      <c r="ARG798" s="12">
        <v>0</v>
      </c>
      <c r="ARH798" s="12">
        <v>0</v>
      </c>
      <c r="ARI798" s="12">
        <v>0</v>
      </c>
      <c r="ARJ798" s="12">
        <v>0</v>
      </c>
      <c r="ARK798" s="12">
        <v>0</v>
      </c>
      <c r="ARL798" s="12">
        <v>0</v>
      </c>
      <c r="ARM798" s="12">
        <v>0</v>
      </c>
      <c r="ARN798" s="12">
        <v>0</v>
      </c>
      <c r="ARO798" s="12">
        <v>0</v>
      </c>
      <c r="ARP798" s="12">
        <v>0</v>
      </c>
      <c r="ARQ798" s="12">
        <v>0</v>
      </c>
      <c r="ARR798" s="12">
        <v>0</v>
      </c>
      <c r="ARS798" s="12">
        <v>0</v>
      </c>
      <c r="ART798" s="12">
        <v>0</v>
      </c>
      <c r="ARU798" s="12">
        <v>0</v>
      </c>
      <c r="ARV798" s="12">
        <v>0</v>
      </c>
      <c r="ARW798" s="12">
        <v>0</v>
      </c>
      <c r="ARX798" s="12">
        <v>0</v>
      </c>
      <c r="ARY798" s="12">
        <v>0</v>
      </c>
      <c r="ARZ798" s="12">
        <v>0</v>
      </c>
      <c r="ASA798" s="12">
        <v>0</v>
      </c>
      <c r="ASB798" s="12">
        <v>0</v>
      </c>
      <c r="ASC798" s="12">
        <v>0</v>
      </c>
      <c r="ASD798" s="12">
        <v>0</v>
      </c>
      <c r="ASE798" s="12">
        <v>0</v>
      </c>
      <c r="ASF798" s="12">
        <v>0</v>
      </c>
      <c r="ASG798" s="12">
        <v>3.2233176891352011E-6</v>
      </c>
      <c r="ASH798" s="12">
        <v>0</v>
      </c>
      <c r="ASI798" s="12">
        <v>0</v>
      </c>
      <c r="ASJ798" s="12">
        <v>0</v>
      </c>
      <c r="ASK798" s="12">
        <v>-3.1330951499371403E-10</v>
      </c>
      <c r="ASL798" s="12">
        <v>0</v>
      </c>
      <c r="ASM798" s="12">
        <v>0</v>
      </c>
      <c r="ASN798" s="12">
        <v>0</v>
      </c>
      <c r="ASO798" s="12">
        <v>0</v>
      </c>
      <c r="ASP798" s="12">
        <v>0</v>
      </c>
      <c r="ASQ798" s="12">
        <v>0</v>
      </c>
      <c r="ASR798" s="12">
        <v>0</v>
      </c>
      <c r="ASS798" s="12">
        <v>0</v>
      </c>
      <c r="AST798" s="12">
        <v>0</v>
      </c>
      <c r="ASU798" s="12">
        <v>0</v>
      </c>
      <c r="ASV798" s="12">
        <v>0</v>
      </c>
      <c r="ASW798" s="12">
        <v>0</v>
      </c>
      <c r="ASX798" s="12">
        <v>0</v>
      </c>
      <c r="ASY798" s="12">
        <v>0</v>
      </c>
      <c r="ASZ798" s="12">
        <v>0</v>
      </c>
      <c r="ATA798" s="12">
        <v>0</v>
      </c>
      <c r="ATB798" s="12">
        <v>0</v>
      </c>
      <c r="ATC798" s="12">
        <v>0</v>
      </c>
      <c r="ATD798" s="12">
        <v>0</v>
      </c>
      <c r="ATE798" s="12">
        <v>0</v>
      </c>
      <c r="ATF798" s="12">
        <v>0</v>
      </c>
      <c r="ATG798" s="12">
        <v>0</v>
      </c>
      <c r="ATH798" s="12">
        <v>0</v>
      </c>
      <c r="ATI798" s="12">
        <v>0</v>
      </c>
      <c r="ATJ798" s="12">
        <v>0</v>
      </c>
      <c r="ATK798" s="12">
        <v>0</v>
      </c>
      <c r="ATL798" s="12">
        <v>0</v>
      </c>
      <c r="ATM798" s="12">
        <v>4.9943605145181346E-7</v>
      </c>
      <c r="ATN798" s="12">
        <v>0</v>
      </c>
      <c r="ATO798" s="12">
        <v>0</v>
      </c>
      <c r="ATP798" s="12">
        <v>0</v>
      </c>
      <c r="ATQ798" s="12">
        <v>0</v>
      </c>
      <c r="ATR798" s="12">
        <v>0</v>
      </c>
      <c r="ATS798" s="12">
        <v>0</v>
      </c>
      <c r="ATT798" s="12">
        <v>0</v>
      </c>
      <c r="ATU798" s="12">
        <v>0</v>
      </c>
      <c r="ATV798" s="12">
        <v>0</v>
      </c>
      <c r="ATW798" s="12">
        <v>-8.4122738683762313E-6</v>
      </c>
      <c r="ATX798" s="12">
        <v>5.5668434457222315E-25</v>
      </c>
      <c r="ATY798" s="12">
        <v>0</v>
      </c>
      <c r="ATZ798" s="12">
        <v>0</v>
      </c>
      <c r="AUA798" s="12">
        <v>1.5182459500630747E-24</v>
      </c>
      <c r="AUB798" s="12">
        <v>0</v>
      </c>
      <c r="AUC798" s="12">
        <v>0</v>
      </c>
      <c r="AUD798" s="12">
        <v>0</v>
      </c>
      <c r="AUE798" s="12">
        <v>0</v>
      </c>
      <c r="AUF798" s="12">
        <v>0</v>
      </c>
      <c r="AUG798" s="12">
        <v>0</v>
      </c>
      <c r="AUH798" s="12">
        <v>0</v>
      </c>
      <c r="AUI798" s="12">
        <v>0</v>
      </c>
      <c r="AUJ798" s="12">
        <v>0</v>
      </c>
      <c r="AUK798" s="12">
        <v>0</v>
      </c>
      <c r="AUL798" s="12">
        <v>0</v>
      </c>
      <c r="AUM798" s="12">
        <v>0</v>
      </c>
      <c r="AUN798" s="12">
        <v>0</v>
      </c>
      <c r="AUO798" s="12">
        <v>0</v>
      </c>
      <c r="AUP798" s="12">
        <v>0</v>
      </c>
      <c r="AUQ798" s="12">
        <v>0</v>
      </c>
      <c r="AUR798" s="12">
        <v>0</v>
      </c>
      <c r="AUS798" s="12">
        <v>0</v>
      </c>
      <c r="AUT798" s="12">
        <v>0</v>
      </c>
      <c r="AUU798" s="12">
        <v>0</v>
      </c>
      <c r="AUV798" s="12">
        <v>0</v>
      </c>
      <c r="AUW798" s="12">
        <v>0</v>
      </c>
      <c r="AUX798" s="12">
        <v>0</v>
      </c>
      <c r="AUY798" s="12">
        <v>0</v>
      </c>
      <c r="AUZ798" s="12">
        <v>0</v>
      </c>
      <c r="AVA798" s="12">
        <v>0</v>
      </c>
      <c r="AVB798" s="12">
        <v>0</v>
      </c>
      <c r="AVC798" s="12">
        <v>0</v>
      </c>
      <c r="AVD798" s="12">
        <v>0</v>
      </c>
      <c r="AVE798" s="12">
        <v>0</v>
      </c>
      <c r="AVF798" s="12">
        <v>0</v>
      </c>
      <c r="AVG798" s="12">
        <v>0</v>
      </c>
      <c r="AVH798" s="12">
        <v>5.6784803087068567E-6</v>
      </c>
      <c r="AVI798" s="12">
        <v>-2.4405115581587164E-7</v>
      </c>
      <c r="AVJ798" s="12">
        <v>7.5748144375595357E-9</v>
      </c>
      <c r="AVK798" s="12">
        <v>0</v>
      </c>
      <c r="AVL798" s="12">
        <v>1.5176031389507406E-9</v>
      </c>
      <c r="AVM798" s="12">
        <v>0</v>
      </c>
      <c r="AVN798" s="12">
        <v>0</v>
      </c>
      <c r="AVO798" s="12">
        <v>0</v>
      </c>
      <c r="AVP798" s="12">
        <v>0</v>
      </c>
      <c r="AVQ798" s="12">
        <v>0</v>
      </c>
      <c r="AVR798" s="12">
        <v>0</v>
      </c>
      <c r="AVS798" s="12">
        <v>0</v>
      </c>
      <c r="AVT798" s="12">
        <v>0</v>
      </c>
      <c r="AVU798" s="12">
        <v>0</v>
      </c>
      <c r="AVV798" s="12">
        <v>0</v>
      </c>
      <c r="AVW798" s="12">
        <v>0</v>
      </c>
      <c r="AVX798" s="12">
        <v>0</v>
      </c>
      <c r="AVY798" s="12">
        <v>0</v>
      </c>
      <c r="AVZ798" s="12">
        <v>0</v>
      </c>
      <c r="AWA798" s="12">
        <v>0</v>
      </c>
      <c r="AWB798" s="12">
        <v>0</v>
      </c>
      <c r="AWC798" s="12">
        <v>0</v>
      </c>
      <c r="AWD798" s="12">
        <v>0</v>
      </c>
      <c r="AWE798" s="12">
        <v>0</v>
      </c>
      <c r="AWF798" s="12">
        <v>0</v>
      </c>
      <c r="AWG798" s="12">
        <v>0</v>
      </c>
      <c r="AWH798" s="12">
        <v>0</v>
      </c>
      <c r="AWI798" s="12">
        <v>0</v>
      </c>
      <c r="AWJ798" s="12">
        <v>0</v>
      </c>
      <c r="AWK798" s="12">
        <v>1.3066175343630613E-9</v>
      </c>
      <c r="AWL798" s="12">
        <v>0</v>
      </c>
      <c r="AWM798" s="12">
        <v>0</v>
      </c>
      <c r="AWN798" s="12">
        <v>0</v>
      </c>
      <c r="AWO798" s="12">
        <v>0</v>
      </c>
      <c r="AWP798" s="12">
        <v>0</v>
      </c>
      <c r="AWQ798" s="12">
        <v>0</v>
      </c>
      <c r="AWR798" s="12">
        <v>0</v>
      </c>
      <c r="AWS798" s="12">
        <v>0</v>
      </c>
      <c r="AWT798" s="12">
        <v>2.2724443312678606E-7</v>
      </c>
      <c r="AWU798" s="12">
        <v>-7.6095980622922828E-9</v>
      </c>
      <c r="AWV798" s="12">
        <v>1.5049103842905102E-8</v>
      </c>
      <c r="AWW798" s="12">
        <v>0</v>
      </c>
      <c r="AWX798" s="12">
        <v>0</v>
      </c>
      <c r="AWY798" s="12">
        <v>0</v>
      </c>
      <c r="AWZ798" s="12">
        <v>0</v>
      </c>
      <c r="AXA798" s="12">
        <v>0</v>
      </c>
      <c r="AXB798" s="12">
        <v>0</v>
      </c>
      <c r="AXC798" s="12">
        <v>0</v>
      </c>
      <c r="AXD798" s="12">
        <v>0</v>
      </c>
      <c r="AXE798" s="12">
        <v>0</v>
      </c>
      <c r="AXF798" s="12">
        <v>0</v>
      </c>
      <c r="AXG798" s="12">
        <v>0</v>
      </c>
      <c r="AXH798" s="12">
        <v>0</v>
      </c>
      <c r="AXI798" s="12">
        <v>0</v>
      </c>
      <c r="AXJ798" s="12">
        <v>0</v>
      </c>
      <c r="AXK798" s="12">
        <v>0</v>
      </c>
      <c r="AXL798" s="12">
        <v>0</v>
      </c>
      <c r="AXM798" s="12">
        <v>0</v>
      </c>
      <c r="AXN798" s="12">
        <v>0</v>
      </c>
      <c r="AXO798" s="12">
        <v>0</v>
      </c>
      <c r="AXP798" s="12">
        <v>0</v>
      </c>
      <c r="AXQ798" s="12">
        <v>0</v>
      </c>
      <c r="AXR798" s="12">
        <v>0</v>
      </c>
      <c r="AXS798" s="12">
        <v>0</v>
      </c>
      <c r="AXT798" s="12">
        <v>0</v>
      </c>
      <c r="AXU798" s="12">
        <v>0</v>
      </c>
      <c r="AXV798" s="12">
        <v>0</v>
      </c>
      <c r="AXW798" s="12">
        <v>0</v>
      </c>
      <c r="AXX798" s="12">
        <v>0</v>
      </c>
      <c r="AXY798" s="12">
        <v>0</v>
      </c>
      <c r="AXZ798" s="12">
        <v>0</v>
      </c>
      <c r="AYA798" s="12">
        <v>0</v>
      </c>
      <c r="AYB798" s="12">
        <v>0</v>
      </c>
      <c r="AYC798" s="12">
        <v>0</v>
      </c>
      <c r="AYD798" s="12">
        <v>0</v>
      </c>
      <c r="AYE798" s="12">
        <v>0</v>
      </c>
      <c r="AYF798" s="12">
        <v>3.4783624722772305E-11</v>
      </c>
      <c r="AYG798" s="12">
        <v>-1.5051217829047354E-8</v>
      </c>
      <c r="AYH798" s="12">
        <v>0</v>
      </c>
      <c r="AYI798" s="12">
        <v>0</v>
      </c>
      <c r="AYJ798" s="12">
        <v>0</v>
      </c>
      <c r="AYK798" s="12">
        <v>0</v>
      </c>
      <c r="AYL798" s="12">
        <v>0</v>
      </c>
      <c r="AYM798" s="12">
        <v>0</v>
      </c>
      <c r="AYN798" s="12">
        <v>0</v>
      </c>
      <c r="AYO798" s="12">
        <v>0</v>
      </c>
      <c r="AYP798" s="12">
        <v>0</v>
      </c>
      <c r="AYQ798" s="12">
        <v>0</v>
      </c>
      <c r="AYR798" s="12">
        <v>0</v>
      </c>
      <c r="AYS798" s="12">
        <v>0</v>
      </c>
      <c r="AYT798" s="12">
        <v>0</v>
      </c>
      <c r="AYU798" s="12">
        <v>0</v>
      </c>
      <c r="AYV798" s="12">
        <v>0</v>
      </c>
      <c r="AYW798" s="12">
        <v>0</v>
      </c>
      <c r="AYX798" s="12">
        <v>0</v>
      </c>
      <c r="AYY798" s="12">
        <v>0</v>
      </c>
      <c r="AYZ798" s="12">
        <v>0</v>
      </c>
      <c r="AZA798" s="12">
        <v>0</v>
      </c>
      <c r="AZB798" s="12">
        <v>0</v>
      </c>
      <c r="AZC798" s="12">
        <v>0</v>
      </c>
      <c r="AZD798" s="12">
        <v>0</v>
      </c>
      <c r="AZE798" s="12">
        <v>0</v>
      </c>
      <c r="AZF798" s="12">
        <v>0</v>
      </c>
      <c r="AZG798" s="12">
        <v>0</v>
      </c>
      <c r="AZH798" s="12">
        <v>0</v>
      </c>
      <c r="AZI798" s="12">
        <v>0</v>
      </c>
      <c r="AZJ798" s="12">
        <v>0</v>
      </c>
      <c r="AZK798" s="12">
        <v>0</v>
      </c>
      <c r="AZL798" s="12">
        <v>0</v>
      </c>
      <c r="AZM798" s="12">
        <v>0</v>
      </c>
      <c r="AZN798" s="12">
        <v>0</v>
      </c>
      <c r="AZO798" s="12">
        <v>2.4336344177136105E-6</v>
      </c>
      <c r="AZP798" s="12">
        <v>0</v>
      </c>
      <c r="AZQ798" s="12">
        <v>0</v>
      </c>
      <c r="AZR798" s="12">
        <v>0</v>
      </c>
      <c r="AZS798" s="12">
        <v>-1.5276657646293526E-9</v>
      </c>
      <c r="AZT798" s="13">
        <v>15379354837.048458</v>
      </c>
      <c r="AZU798" s="13">
        <v>3019525.1414433084</v>
      </c>
      <c r="AZV798" s="13">
        <v>1472000</v>
      </c>
      <c r="AZW798" s="13">
        <v>49398.010840360606</v>
      </c>
      <c r="AZX798" s="13">
        <v>198240234612.20557</v>
      </c>
      <c r="AZY798" s="13">
        <v>2.1999999999999999E-10</v>
      </c>
      <c r="AZZ798" s="13">
        <v>197704381.35678715</v>
      </c>
      <c r="BAA798" s="13">
        <v>1E-13</v>
      </c>
      <c r="BAB798" s="13">
        <v>4619289.7290705433</v>
      </c>
      <c r="BAC798" s="13">
        <v>2.9999999999999999E-16</v>
      </c>
      <c r="BAD798" s="13">
        <v>1.1E-13</v>
      </c>
      <c r="BAE798" s="13">
        <v>7920000</v>
      </c>
      <c r="BAF798" s="13">
        <v>6380000</v>
      </c>
      <c r="BAG798" s="13">
        <v>9656002775529794</v>
      </c>
      <c r="BAH798" s="13">
        <v>1058313750000</v>
      </c>
      <c r="BAI798" s="13">
        <v>613557441277.71582</v>
      </c>
      <c r="BAJ798" s="13">
        <v>846607000000000.13</v>
      </c>
      <c r="BAK798" s="13">
        <v>2852832885.7369237</v>
      </c>
      <c r="BAL798" s="13">
        <v>225037396019.84744</v>
      </c>
      <c r="BAM798" s="13">
        <v>57148942500</v>
      </c>
      <c r="BAN798" s="13">
        <v>507990600000</v>
      </c>
      <c r="BAO798" s="13">
        <v>21166275000</v>
      </c>
      <c r="BAP798" s="13">
        <v>7.653349E+16</v>
      </c>
      <c r="BAQ798" s="13">
        <v>3826674500000000</v>
      </c>
      <c r="BAR798" s="13">
        <v>1.14800235E+17</v>
      </c>
      <c r="BAS798" s="13">
        <v>1148002350000</v>
      </c>
      <c r="BAT798" s="13">
        <v>1913337250000</v>
      </c>
      <c r="BAU798" s="13">
        <v>4.25E+16</v>
      </c>
      <c r="BAV798" s="13">
        <v>2550000000000000</v>
      </c>
      <c r="BAW798" s="13">
        <v>7.65E+16</v>
      </c>
      <c r="BAX798" s="13">
        <v>765000000000</v>
      </c>
      <c r="BAY798" s="13">
        <v>850000000000</v>
      </c>
      <c r="BAZ798" s="13">
        <v>1.275E+17</v>
      </c>
      <c r="BBA798" s="13">
        <v>8924999999999999</v>
      </c>
      <c r="BBB798" s="13">
        <v>2.6774999999999997E+17</v>
      </c>
      <c r="BBC798" s="13">
        <v>2677500000000</v>
      </c>
      <c r="BBD798" s="13">
        <v>1912500000000.0005</v>
      </c>
      <c r="BBE798" s="14">
        <v>2.3590040167525848</v>
      </c>
      <c r="BBF798" s="14">
        <v>3.7444011620603623</v>
      </c>
      <c r="BBG798" s="14">
        <v>5.270454929557995</v>
      </c>
      <c r="BBH798" s="14">
        <v>2738.4901337717929</v>
      </c>
      <c r="BBI798" s="13">
        <v>116.86944658663499</v>
      </c>
      <c r="BBJ798" s="13">
        <v>106.61643529694207</v>
      </c>
      <c r="BBK798" s="13">
        <v>682.72568594487302</v>
      </c>
      <c r="BBL798" s="13">
        <v>8599.0273852546343</v>
      </c>
      <c r="BBM798" s="13">
        <v>208440.86795974491</v>
      </c>
      <c r="BBN798" s="13">
        <v>90239.557547458302</v>
      </c>
      <c r="BBO798" s="15">
        <v>961.20967731552867</v>
      </c>
      <c r="BBP798" s="15">
        <v>901.09197551002535</v>
      </c>
      <c r="BBQ798" s="15">
        <v>1140.5235085887437</v>
      </c>
      <c r="BBR798" s="14">
        <v>14.071720968973485</v>
      </c>
      <c r="BBS798" s="14">
        <v>13.461420053574244</v>
      </c>
      <c r="BBT798" s="14">
        <v>12.831249168402577</v>
      </c>
      <c r="BBU798" s="15">
        <v>0.48852940959591784</v>
      </c>
      <c r="BBV798" s="15">
        <v>2.0833625542470315</v>
      </c>
      <c r="BBW798" s="15">
        <v>-2.7669625935310744</v>
      </c>
      <c r="BBX798" s="15">
        <v>1251.6178530989114</v>
      </c>
      <c r="BBY798" s="15">
        <v>830.53666103184753</v>
      </c>
      <c r="BBZ798" s="15">
        <v>1187.3308241335712</v>
      </c>
      <c r="BCA798" s="14">
        <v>3.8592195969031726</v>
      </c>
      <c r="BCB798" s="14">
        <v>0.64454224116164616</v>
      </c>
      <c r="BCC798" s="14">
        <v>0.24591543871689112</v>
      </c>
      <c r="BCD798" s="14">
        <v>0.1027176827892556</v>
      </c>
      <c r="BCE798" s="14">
        <v>9.7426773449606472</v>
      </c>
      <c r="BCF798" s="14">
        <v>6.1083933419213546E-2</v>
      </c>
      <c r="BCG798" s="14">
        <v>5.5224352113547717E-2</v>
      </c>
      <c r="BCH798" s="14">
        <v>5.670783073265745E-4</v>
      </c>
      <c r="BCI798" s="14">
        <v>16682.80133537509</v>
      </c>
      <c r="BCJ798" s="14">
        <v>2.7013424974060595E-5</v>
      </c>
      <c r="BCK798" s="14">
        <v>6.0879134443522052</v>
      </c>
      <c r="BCL798" s="14">
        <v>3.6819216146507294E-6</v>
      </c>
      <c r="BCM798" s="14">
        <v>2.4666005532859446E-8</v>
      </c>
      <c r="BCN798" s="14">
        <v>3.636484228903257E-2</v>
      </c>
      <c r="BCO798" s="14">
        <v>0.31454182510668988</v>
      </c>
      <c r="BCP798" s="14">
        <v>0.23750900393734797</v>
      </c>
      <c r="BCQ798" s="14">
        <v>8.7486547899063325</v>
      </c>
      <c r="BCR798" s="14">
        <v>0.39315687660433141</v>
      </c>
      <c r="BCS798" s="14">
        <v>0.307194005727081</v>
      </c>
      <c r="BCT798" s="14">
        <v>0.4372693187417116</v>
      </c>
      <c r="BCU798" s="14">
        <v>0.76583002464989325</v>
      </c>
      <c r="BCV798" s="14">
        <v>0.10942579633724929</v>
      </c>
      <c r="BCW798" s="14">
        <v>47.878863253868893</v>
      </c>
      <c r="BCX798" s="14">
        <v>4.7688875304571707E-2</v>
      </c>
      <c r="BCY798" s="14">
        <v>5.7905254536677948E-2</v>
      </c>
      <c r="BCZ798" s="14">
        <v>2.4829530960697659E-2</v>
      </c>
      <c r="BDA798" s="14">
        <v>1.701566737035428E-2</v>
      </c>
      <c r="BDB798" s="14">
        <v>1.3400812374421837E-4</v>
      </c>
      <c r="BDC798" s="14">
        <v>22139.850823751181</v>
      </c>
      <c r="BDD798" s="14">
        <v>2.080155312776058E-5</v>
      </c>
      <c r="BDE798" s="14">
        <v>11.350167540338632</v>
      </c>
      <c r="BDF798" s="14">
        <v>3.7763342306943803E-6</v>
      </c>
      <c r="BDG798" s="14">
        <v>3.0663730704260954E-8</v>
      </c>
      <c r="BDH798" s="14">
        <v>2.8303979141746597E-2</v>
      </c>
      <c r="BDI798" s="14">
        <v>3.8323177380723814E-2</v>
      </c>
      <c r="BDJ798" s="14">
        <v>3.8716543144947033E-2</v>
      </c>
      <c r="BDK798" s="14">
        <v>0.22208199666152009</v>
      </c>
      <c r="BDL798" s="14">
        <v>0.32019908326810465</v>
      </c>
      <c r="BDM798" s="14">
        <v>0.26762119712750737</v>
      </c>
      <c r="BDN798" s="14">
        <v>0.21535387667088735</v>
      </c>
      <c r="BDO798" s="14">
        <v>0.29552280282278753</v>
      </c>
      <c r="BDP798" s="14">
        <v>8.9695796428006409E-3</v>
      </c>
      <c r="BDQ798" s="14">
        <v>2.4505818256438805</v>
      </c>
      <c r="BDR798" s="14">
        <v>5.3162186473735131</v>
      </c>
      <c r="BDS798" s="14">
        <v>0.39903185044821537</v>
      </c>
      <c r="BDT798" s="14">
        <v>0.19145912887406613</v>
      </c>
      <c r="BDU798" s="14">
        <v>0.52331453853607557</v>
      </c>
      <c r="BDV798" s="14">
        <v>0.8139384546372963</v>
      </c>
      <c r="BDW798" s="14">
        <v>6.8966722579035675E-2</v>
      </c>
      <c r="BDX798" s="14">
        <v>17.367787928870491</v>
      </c>
      <c r="BDY798" s="14">
        <v>7.031556395525991E-2</v>
      </c>
      <c r="BDZ798" s="14">
        <v>7.9075651350821872</v>
      </c>
      <c r="BEA798" s="14">
        <v>3.6663851088375728E-2</v>
      </c>
      <c r="BEB798" s="14">
        <v>7.4864799643212701E-2</v>
      </c>
      <c r="BEC798" s="14">
        <v>7.8135910298367001E-2</v>
      </c>
      <c r="BED798" s="14">
        <v>4.5502563564879299E-2</v>
      </c>
      <c r="BEE798" s="14">
        <v>5.6810742404025366E-2</v>
      </c>
      <c r="BEF798" s="14">
        <v>7.1842050783259032E-4</v>
      </c>
      <c r="BEG798" s="14">
        <v>13085.295888537803</v>
      </c>
      <c r="BEH798" s="14">
        <v>2.1672016466496263E-5</v>
      </c>
      <c r="BEI798" s="14">
        <v>16.766769117679459</v>
      </c>
      <c r="BEJ798" s="14">
        <v>1.0985281983390689</v>
      </c>
      <c r="BEK798" s="14">
        <v>3.0566217818677795E-6</v>
      </c>
      <c r="BEL798" s="14">
        <v>5.1247231852294742E-8</v>
      </c>
      <c r="BEM798" s="14">
        <v>2.4899862027381692E-2</v>
      </c>
      <c r="BEN798" s="14">
        <v>1.5249900697168478E-2</v>
      </c>
      <c r="BEO798" s="14">
        <v>1.1732307084704801E-2</v>
      </c>
      <c r="BEP798" s="14">
        <v>0.17346835124207205</v>
      </c>
      <c r="BEQ798" s="14">
        <v>0.26493686825953378</v>
      </c>
      <c r="BER798" s="14">
        <v>0.10267452964026735</v>
      </c>
      <c r="BES798" s="14">
        <v>0.15452365420124833</v>
      </c>
      <c r="BET798" s="14">
        <v>7.6022847072224495E-2</v>
      </c>
      <c r="BEU798" s="26">
        <v>0.35965793287476411</v>
      </c>
    </row>
    <row r="799" spans="2:1503" outlineLevel="1" x14ac:dyDescent="0.35">
      <c r="B799" s="18">
        <v>790</v>
      </c>
      <c r="C799" s="11">
        <v>0</v>
      </c>
      <c r="D799" s="12">
        <v>0</v>
      </c>
      <c r="E799" s="12">
        <v>0</v>
      </c>
      <c r="F799" s="12">
        <v>0</v>
      </c>
      <c r="G799" s="12">
        <v>2.056459932378981E-5</v>
      </c>
      <c r="H799" s="12">
        <v>0</v>
      </c>
      <c r="I799" s="12">
        <v>0</v>
      </c>
      <c r="J799" s="12">
        <v>0</v>
      </c>
      <c r="K799" s="12">
        <v>0</v>
      </c>
      <c r="L799" s="12">
        <v>0</v>
      </c>
      <c r="M799" s="12">
        <v>0</v>
      </c>
      <c r="N799" s="12">
        <v>0</v>
      </c>
      <c r="O799" s="12">
        <v>-7.6949212995290752E-11</v>
      </c>
      <c r="P799" s="12">
        <v>0</v>
      </c>
      <c r="Q799" s="12">
        <v>0</v>
      </c>
      <c r="R799" s="12">
        <v>0</v>
      </c>
      <c r="S799" s="12">
        <v>0</v>
      </c>
      <c r="T799" s="12">
        <v>0</v>
      </c>
      <c r="U799" s="12">
        <v>0</v>
      </c>
      <c r="V799" s="12">
        <v>0</v>
      </c>
      <c r="W799" s="12">
        <v>0</v>
      </c>
      <c r="X799" s="12">
        <v>0</v>
      </c>
      <c r="Y799" s="12">
        <v>0</v>
      </c>
      <c r="Z799" s="12">
        <v>0</v>
      </c>
      <c r="AA799" s="12">
        <v>0</v>
      </c>
      <c r="AB799" s="12">
        <v>0</v>
      </c>
      <c r="AC799" s="12">
        <v>0</v>
      </c>
      <c r="AD799" s="12">
        <v>0</v>
      </c>
      <c r="AE799" s="12">
        <v>0</v>
      </c>
      <c r="AF799" s="12">
        <v>0</v>
      </c>
      <c r="AG799" s="12">
        <v>0</v>
      </c>
      <c r="AH799" s="12">
        <v>0</v>
      </c>
      <c r="AI799" s="12">
        <v>0</v>
      </c>
      <c r="AJ799" s="12">
        <v>0</v>
      </c>
      <c r="AK799" s="12">
        <v>0</v>
      </c>
      <c r="AL799" s="12">
        <v>0</v>
      </c>
      <c r="AM799" s="12">
        <v>0</v>
      </c>
      <c r="AN799" s="12">
        <v>0</v>
      </c>
      <c r="AO799" s="12">
        <v>0</v>
      </c>
      <c r="AP799" s="12">
        <v>0</v>
      </c>
      <c r="AQ799" s="12">
        <v>0</v>
      </c>
      <c r="AR799" s="12">
        <v>3.3726052823810791E-4</v>
      </c>
      <c r="AS799" s="12">
        <v>0</v>
      </c>
      <c r="AT799" s="12">
        <v>0</v>
      </c>
      <c r="AU799" s="12">
        <v>0</v>
      </c>
      <c r="AV799" s="12">
        <v>0</v>
      </c>
      <c r="AW799" s="12">
        <v>0</v>
      </c>
      <c r="AX799" s="12">
        <v>0</v>
      </c>
      <c r="AY799" s="12">
        <v>0</v>
      </c>
      <c r="AZ799" s="12">
        <v>0</v>
      </c>
      <c r="BA799" s="12">
        <v>-9.9920461830144865E-6</v>
      </c>
      <c r="BB799" s="12">
        <v>1.0006911846255856E-25</v>
      </c>
      <c r="BC799" s="12">
        <v>1.2717507209947599E-24</v>
      </c>
      <c r="BD799" s="12">
        <v>4.6492783795909851E-26</v>
      </c>
      <c r="BE799" s="12">
        <v>0</v>
      </c>
      <c r="BF799" s="12">
        <v>0</v>
      </c>
      <c r="BG799" s="12">
        <v>3.794277822221972E-27</v>
      </c>
      <c r="BH799" s="12">
        <v>1.7266021876838088E-27</v>
      </c>
      <c r="BI799" s="12">
        <v>3.794277822221972E-27</v>
      </c>
      <c r="BJ799" s="12">
        <v>6.7858252640870685E-8</v>
      </c>
      <c r="BK799" s="12">
        <v>0</v>
      </c>
      <c r="BL799" s="12">
        <v>0</v>
      </c>
      <c r="BM799" s="12">
        <v>0</v>
      </c>
      <c r="BN799" s="12">
        <v>0</v>
      </c>
      <c r="BO799" s="12">
        <v>0</v>
      </c>
      <c r="BP799" s="12">
        <v>0</v>
      </c>
      <c r="BQ799" s="12">
        <v>0</v>
      </c>
      <c r="BR799" s="12">
        <v>0</v>
      </c>
      <c r="BS799" s="12">
        <v>0</v>
      </c>
      <c r="BT799" s="12">
        <v>0</v>
      </c>
      <c r="BU799" s="12">
        <v>0</v>
      </c>
      <c r="BV799" s="12">
        <v>0</v>
      </c>
      <c r="BW799" s="12">
        <v>0</v>
      </c>
      <c r="BX799" s="12">
        <v>0</v>
      </c>
      <c r="BY799" s="12">
        <v>0</v>
      </c>
      <c r="BZ799" s="12">
        <v>0</v>
      </c>
      <c r="CA799" s="12">
        <v>0</v>
      </c>
      <c r="CB799" s="12">
        <v>0</v>
      </c>
      <c r="CC799" s="12">
        <v>0</v>
      </c>
      <c r="CD799" s="12">
        <v>0</v>
      </c>
      <c r="CE799" s="12">
        <v>0</v>
      </c>
      <c r="CF799" s="12">
        <v>0</v>
      </c>
      <c r="CG799" s="12">
        <v>0</v>
      </c>
      <c r="CH799" s="12">
        <v>0</v>
      </c>
      <c r="CI799" s="12">
        <v>0</v>
      </c>
      <c r="CJ799" s="12">
        <v>0</v>
      </c>
      <c r="CK799" s="12">
        <v>0</v>
      </c>
      <c r="CL799" s="12">
        <v>1.0846148335741102E-8</v>
      </c>
      <c r="CM799" s="12">
        <v>-2.1656823258570015E-9</v>
      </c>
      <c r="CN799" s="12">
        <v>0</v>
      </c>
      <c r="CO799" s="12">
        <v>0</v>
      </c>
      <c r="CP799" s="12">
        <v>0</v>
      </c>
      <c r="CQ799" s="12">
        <v>0</v>
      </c>
      <c r="CR799" s="12">
        <v>0</v>
      </c>
      <c r="CS799" s="12">
        <v>0</v>
      </c>
      <c r="CT799" s="12">
        <v>0</v>
      </c>
      <c r="CU799" s="12">
        <v>0</v>
      </c>
      <c r="CV799" s="12">
        <v>0</v>
      </c>
      <c r="CW799" s="12">
        <v>0</v>
      </c>
      <c r="CX799" s="12">
        <v>0</v>
      </c>
      <c r="CY799" s="12">
        <v>0</v>
      </c>
      <c r="CZ799" s="12">
        <v>0</v>
      </c>
      <c r="DA799" s="12">
        <v>0</v>
      </c>
      <c r="DB799" s="12">
        <v>0</v>
      </c>
      <c r="DC799" s="12">
        <v>0</v>
      </c>
      <c r="DD799" s="12">
        <v>0</v>
      </c>
      <c r="DE799" s="12">
        <v>0</v>
      </c>
      <c r="DF799" s="12">
        <v>0</v>
      </c>
      <c r="DG799" s="12">
        <v>0</v>
      </c>
      <c r="DH799" s="12">
        <v>0</v>
      </c>
      <c r="DI799" s="12">
        <v>0</v>
      </c>
      <c r="DJ799" s="12">
        <v>0</v>
      </c>
      <c r="DK799" s="12">
        <v>0</v>
      </c>
      <c r="DL799" s="12">
        <v>0</v>
      </c>
      <c r="DM799" s="12">
        <v>0</v>
      </c>
      <c r="DN799" s="12">
        <v>0</v>
      </c>
      <c r="DO799" s="12">
        <v>0</v>
      </c>
      <c r="DP799" s="12">
        <v>0</v>
      </c>
      <c r="DQ799" s="12">
        <v>0</v>
      </c>
      <c r="DR799" s="12">
        <v>0</v>
      </c>
      <c r="DS799" s="12">
        <v>0</v>
      </c>
      <c r="DT799" s="12">
        <v>0</v>
      </c>
      <c r="DU799" s="12">
        <v>0</v>
      </c>
      <c r="DV799" s="12">
        <v>0</v>
      </c>
      <c r="DW799" s="12">
        <v>1.1930763169315214E-7</v>
      </c>
      <c r="DX799" s="12">
        <v>2.1656823258536783E-9</v>
      </c>
      <c r="DY799" s="12">
        <v>-2.1817770860529371E-6</v>
      </c>
      <c r="DZ799" s="12">
        <v>0</v>
      </c>
      <c r="EA799" s="12">
        <v>6.4488807353811238E-8</v>
      </c>
      <c r="EB799" s="12">
        <v>0</v>
      </c>
      <c r="EC799" s="12">
        <v>3.8012400163235624E-11</v>
      </c>
      <c r="ED799" s="12">
        <v>3.055612963505208E-11</v>
      </c>
      <c r="EE799" s="12">
        <v>6.4451458378017219E-11</v>
      </c>
      <c r="EF799" s="12">
        <v>0</v>
      </c>
      <c r="EG799" s="12">
        <v>0</v>
      </c>
      <c r="EH799" s="12">
        <v>0</v>
      </c>
      <c r="EI799" s="12">
        <v>0</v>
      </c>
      <c r="EJ799" s="12">
        <v>0</v>
      </c>
      <c r="EK799" s="12">
        <v>0</v>
      </c>
      <c r="EL799" s="12">
        <v>0</v>
      </c>
      <c r="EM799" s="12">
        <v>0</v>
      </c>
      <c r="EN799" s="12">
        <v>0</v>
      </c>
      <c r="EO799" s="12">
        <v>0</v>
      </c>
      <c r="EP799" s="12">
        <v>0</v>
      </c>
      <c r="EQ799" s="12">
        <v>0</v>
      </c>
      <c r="ER799" s="12">
        <v>0</v>
      </c>
      <c r="ES799" s="12">
        <v>0</v>
      </c>
      <c r="ET799" s="12">
        <v>0</v>
      </c>
      <c r="EU799" s="12">
        <v>0</v>
      </c>
      <c r="EV799" s="12">
        <v>0</v>
      </c>
      <c r="EW799" s="12">
        <v>0</v>
      </c>
      <c r="EX799" s="12">
        <v>0</v>
      </c>
      <c r="EY799" s="12">
        <v>0</v>
      </c>
      <c r="EZ799" s="12">
        <v>0</v>
      </c>
      <c r="FA799" s="12">
        <v>0</v>
      </c>
      <c r="FB799" s="12">
        <v>9.9999999999999995E-21</v>
      </c>
      <c r="FC799" s="12">
        <v>0</v>
      </c>
      <c r="FD799" s="12">
        <v>0</v>
      </c>
      <c r="FE799" s="12">
        <v>0</v>
      </c>
      <c r="FF799" s="12">
        <v>0</v>
      </c>
      <c r="FG799" s="12">
        <v>0</v>
      </c>
      <c r="FH799" s="12">
        <v>4.3382338668834122E-6</v>
      </c>
      <c r="FI799" s="12">
        <v>0</v>
      </c>
      <c r="FJ799" s="12">
        <v>3.9180553974983321E-8</v>
      </c>
      <c r="FK799" s="12">
        <v>-4.2934931676265052E-8</v>
      </c>
      <c r="FL799" s="12">
        <v>0</v>
      </c>
      <c r="FM799" s="12">
        <v>1.8832959759237063E-8</v>
      </c>
      <c r="FN799" s="12">
        <v>0</v>
      </c>
      <c r="FO799" s="12">
        <v>0</v>
      </c>
      <c r="FP799" s="12">
        <v>0</v>
      </c>
      <c r="FQ799" s="12">
        <v>0</v>
      </c>
      <c r="FR799" s="12">
        <v>7.015413472289508E-9</v>
      </c>
      <c r="FS799" s="12">
        <v>0</v>
      </c>
      <c r="FT799" s="12">
        <v>0</v>
      </c>
      <c r="FU799" s="12">
        <v>0</v>
      </c>
      <c r="FV799" s="12">
        <v>0</v>
      </c>
      <c r="FW799" s="12">
        <v>0</v>
      </c>
      <c r="FX799" s="12">
        <v>0</v>
      </c>
      <c r="FY799" s="12">
        <v>0</v>
      </c>
      <c r="FZ799" s="12">
        <v>0</v>
      </c>
      <c r="GA799" s="12">
        <v>0</v>
      </c>
      <c r="GB799" s="12">
        <v>0</v>
      </c>
      <c r="GC799" s="12">
        <v>0</v>
      </c>
      <c r="GD799" s="12">
        <v>0</v>
      </c>
      <c r="GE799" s="12">
        <v>0</v>
      </c>
      <c r="GF799" s="12">
        <v>0</v>
      </c>
      <c r="GG799" s="12">
        <v>0</v>
      </c>
      <c r="GH799" s="12">
        <v>0</v>
      </c>
      <c r="GI799" s="12">
        <v>0</v>
      </c>
      <c r="GJ799" s="12">
        <v>0</v>
      </c>
      <c r="GK799" s="12">
        <v>0</v>
      </c>
      <c r="GL799" s="12">
        <v>0</v>
      </c>
      <c r="GM799" s="12">
        <v>0</v>
      </c>
      <c r="GN799" s="12">
        <v>0</v>
      </c>
      <c r="GO799" s="12">
        <v>0</v>
      </c>
      <c r="GP799" s="12">
        <v>0</v>
      </c>
      <c r="GQ799" s="12">
        <v>0</v>
      </c>
      <c r="GR799" s="12">
        <v>0</v>
      </c>
      <c r="GS799" s="12">
        <v>0</v>
      </c>
      <c r="GT799" s="12">
        <v>0</v>
      </c>
      <c r="GU799" s="12">
        <v>2.1425965320779518E-6</v>
      </c>
      <c r="GV799" s="12">
        <v>0</v>
      </c>
      <c r="GW799" s="12">
        <v>-6.5705278914487456E-8</v>
      </c>
      <c r="GX799" s="12">
        <v>0</v>
      </c>
      <c r="GY799" s="12">
        <v>0</v>
      </c>
      <c r="GZ799" s="12">
        <v>0</v>
      </c>
      <c r="HA799" s="12">
        <v>0</v>
      </c>
      <c r="HB799" s="12">
        <v>0</v>
      </c>
      <c r="HC799" s="12">
        <v>0</v>
      </c>
      <c r="HD799" s="12">
        <v>0</v>
      </c>
      <c r="HE799" s="12">
        <v>0</v>
      </c>
      <c r="HF799" s="12">
        <v>0</v>
      </c>
      <c r="HG799" s="12">
        <v>0</v>
      </c>
      <c r="HH799" s="12">
        <v>0</v>
      </c>
      <c r="HI799" s="12">
        <v>0</v>
      </c>
      <c r="HJ799" s="12">
        <v>0</v>
      </c>
      <c r="HK799" s="12">
        <v>0</v>
      </c>
      <c r="HL799" s="12">
        <v>0</v>
      </c>
      <c r="HM799" s="12">
        <v>0</v>
      </c>
      <c r="HN799" s="12">
        <v>0</v>
      </c>
      <c r="HO799" s="12">
        <v>0</v>
      </c>
      <c r="HP799" s="12">
        <v>0</v>
      </c>
      <c r="HQ799" s="12">
        <v>0</v>
      </c>
      <c r="HR799" s="12">
        <v>0</v>
      </c>
      <c r="HS799" s="12">
        <v>0</v>
      </c>
      <c r="HT799" s="12">
        <v>0</v>
      </c>
      <c r="HU799" s="12">
        <v>0</v>
      </c>
      <c r="HV799" s="12">
        <v>0</v>
      </c>
      <c r="HW799" s="12">
        <v>0</v>
      </c>
      <c r="HX799" s="12">
        <v>0</v>
      </c>
      <c r="HY799" s="12">
        <v>0</v>
      </c>
      <c r="HZ799" s="12">
        <v>0</v>
      </c>
      <c r="IA799" s="12">
        <v>0</v>
      </c>
      <c r="IB799" s="12">
        <v>0</v>
      </c>
      <c r="IC799" s="12">
        <v>0</v>
      </c>
      <c r="ID799" s="12">
        <v>0</v>
      </c>
      <c r="IE799" s="12">
        <v>0</v>
      </c>
      <c r="IF799" s="12">
        <v>0</v>
      </c>
      <c r="IG799" s="12">
        <v>1.1225143002254122E-8</v>
      </c>
      <c r="IH799" s="12">
        <v>0</v>
      </c>
      <c r="II799" s="12">
        <v>-1.8832959759240398E-8</v>
      </c>
      <c r="IJ799" s="12">
        <v>0</v>
      </c>
      <c r="IK799" s="12">
        <v>0</v>
      </c>
      <c r="IL799" s="12">
        <v>0</v>
      </c>
      <c r="IM799" s="12">
        <v>0</v>
      </c>
      <c r="IN799" s="12">
        <v>0</v>
      </c>
      <c r="IO799" s="12">
        <v>0</v>
      </c>
      <c r="IP799" s="12">
        <v>0</v>
      </c>
      <c r="IQ799" s="12">
        <v>0</v>
      </c>
      <c r="IR799" s="12">
        <v>0</v>
      </c>
      <c r="IS799" s="12">
        <v>0</v>
      </c>
      <c r="IT799" s="12">
        <v>0</v>
      </c>
      <c r="IU799" s="12">
        <v>0</v>
      </c>
      <c r="IV799" s="12">
        <v>0</v>
      </c>
      <c r="IW799" s="12">
        <v>0</v>
      </c>
      <c r="IX799" s="12">
        <v>0</v>
      </c>
      <c r="IY799" s="12">
        <v>0</v>
      </c>
      <c r="IZ799" s="12">
        <v>0</v>
      </c>
      <c r="JA799" s="12">
        <v>0</v>
      </c>
      <c r="JB799" s="12">
        <v>0</v>
      </c>
      <c r="JC799" s="12">
        <v>0</v>
      </c>
      <c r="JD799" s="12">
        <v>0</v>
      </c>
      <c r="JE799" s="12">
        <v>0</v>
      </c>
      <c r="JF799" s="12">
        <v>0</v>
      </c>
      <c r="JG799" s="12">
        <v>0</v>
      </c>
      <c r="JH799" s="12">
        <v>0</v>
      </c>
      <c r="JI799" s="12">
        <v>0</v>
      </c>
      <c r="JJ799" s="12">
        <v>0</v>
      </c>
      <c r="JK799" s="12">
        <v>0</v>
      </c>
      <c r="JL799" s="12">
        <v>0</v>
      </c>
      <c r="JM799" s="12">
        <v>0</v>
      </c>
      <c r="JN799" s="12">
        <v>0</v>
      </c>
      <c r="JO799" s="12">
        <v>1.1713840201608587E-6</v>
      </c>
      <c r="JP799" s="12">
        <v>0</v>
      </c>
      <c r="JQ799" s="12">
        <v>0</v>
      </c>
      <c r="JR799" s="12">
        <v>0</v>
      </c>
      <c r="JS799" s="12">
        <v>0</v>
      </c>
      <c r="JT799" s="12">
        <v>0</v>
      </c>
      <c r="JU799" s="12">
        <v>-3.8021340661398069E-11</v>
      </c>
      <c r="JV799" s="12">
        <v>0</v>
      </c>
      <c r="JW799" s="12">
        <v>0</v>
      </c>
      <c r="JX799" s="12">
        <v>0</v>
      </c>
      <c r="JY799" s="12">
        <v>0</v>
      </c>
      <c r="JZ799" s="12">
        <v>0</v>
      </c>
      <c r="KA799" s="12">
        <v>0</v>
      </c>
      <c r="KB799" s="12">
        <v>0</v>
      </c>
      <c r="KC799" s="12">
        <v>0</v>
      </c>
      <c r="KD799" s="12">
        <v>0</v>
      </c>
      <c r="KE799" s="12">
        <v>0</v>
      </c>
      <c r="KF799" s="12">
        <v>0</v>
      </c>
      <c r="KG799" s="12">
        <v>0</v>
      </c>
      <c r="KH799" s="12">
        <v>0</v>
      </c>
      <c r="KI799" s="12">
        <v>0</v>
      </c>
      <c r="KJ799" s="12">
        <v>0</v>
      </c>
      <c r="KK799" s="12">
        <v>0</v>
      </c>
      <c r="KL799" s="12">
        <v>0</v>
      </c>
      <c r="KM799" s="12">
        <v>0</v>
      </c>
      <c r="KN799" s="12">
        <v>0</v>
      </c>
      <c r="KO799" s="12">
        <v>0</v>
      </c>
      <c r="KP799" s="12">
        <v>0</v>
      </c>
      <c r="KQ799" s="12">
        <v>0</v>
      </c>
      <c r="KR799" s="12">
        <v>0</v>
      </c>
      <c r="KS799" s="12">
        <v>0</v>
      </c>
      <c r="KT799" s="12">
        <v>0</v>
      </c>
      <c r="KU799" s="12">
        <v>0</v>
      </c>
      <c r="KV799" s="12">
        <v>0</v>
      </c>
      <c r="KW799" s="12">
        <v>0</v>
      </c>
      <c r="KX799" s="12">
        <v>0</v>
      </c>
      <c r="KY799" s="12">
        <v>0</v>
      </c>
      <c r="KZ799" s="12">
        <v>2.6030756003574637E-6</v>
      </c>
      <c r="LA799" s="12">
        <v>0</v>
      </c>
      <c r="LB799" s="12">
        <v>0</v>
      </c>
      <c r="LC799" s="12">
        <v>0</v>
      </c>
      <c r="LD799" s="12">
        <v>0</v>
      </c>
      <c r="LE799" s="12">
        <v>0</v>
      </c>
      <c r="LF799" s="12">
        <v>0</v>
      </c>
      <c r="LG799" s="12">
        <v>-3.0697958614436259E-11</v>
      </c>
      <c r="LH799" s="12">
        <v>0</v>
      </c>
      <c r="LI799" s="12">
        <v>0</v>
      </c>
      <c r="LJ799" s="12">
        <v>0</v>
      </c>
      <c r="LK799" s="12">
        <v>0</v>
      </c>
      <c r="LL799" s="12">
        <v>0</v>
      </c>
      <c r="LM799" s="12">
        <v>0</v>
      </c>
      <c r="LN799" s="12">
        <v>0</v>
      </c>
      <c r="LO799" s="12">
        <v>0</v>
      </c>
      <c r="LP799" s="12">
        <v>0</v>
      </c>
      <c r="LQ799" s="12">
        <v>0</v>
      </c>
      <c r="LR799" s="12">
        <v>0</v>
      </c>
      <c r="LS799" s="12">
        <v>0</v>
      </c>
      <c r="LT799" s="12">
        <v>0</v>
      </c>
      <c r="LU799" s="12">
        <v>0</v>
      </c>
      <c r="LV799" s="12">
        <v>0</v>
      </c>
      <c r="LW799" s="12">
        <v>0</v>
      </c>
      <c r="LX799" s="12">
        <v>0</v>
      </c>
      <c r="LY799" s="12">
        <v>0</v>
      </c>
      <c r="LZ799" s="12">
        <v>0</v>
      </c>
      <c r="MA799" s="12">
        <v>0</v>
      </c>
      <c r="MB799" s="12">
        <v>0</v>
      </c>
      <c r="MC799" s="12">
        <v>0</v>
      </c>
      <c r="MD799" s="12">
        <v>0</v>
      </c>
      <c r="ME799" s="12">
        <v>0</v>
      </c>
      <c r="MF799" s="12">
        <v>0</v>
      </c>
      <c r="MG799" s="12">
        <v>0</v>
      </c>
      <c r="MH799" s="12">
        <v>0</v>
      </c>
      <c r="MI799" s="12">
        <v>0</v>
      </c>
      <c r="MJ799" s="12">
        <v>0</v>
      </c>
      <c r="MK799" s="12">
        <v>4.3384593339291063E-7</v>
      </c>
      <c r="ML799" s="12">
        <v>0</v>
      </c>
      <c r="MM799" s="12">
        <v>0</v>
      </c>
      <c r="MN799" s="12">
        <v>0</v>
      </c>
      <c r="MO799" s="12">
        <v>0</v>
      </c>
      <c r="MP799" s="12">
        <v>0</v>
      </c>
      <c r="MQ799" s="12">
        <v>0</v>
      </c>
      <c r="MR799" s="12">
        <v>0</v>
      </c>
      <c r="MS799" s="12">
        <v>-6.4564278584745978E-11</v>
      </c>
      <c r="MT799" s="12">
        <v>0</v>
      </c>
      <c r="MU799" s="12">
        <v>0</v>
      </c>
      <c r="MV799" s="12">
        <v>0</v>
      </c>
      <c r="MW799" s="12">
        <v>0</v>
      </c>
      <c r="MX799" s="12">
        <v>0</v>
      </c>
      <c r="MY799" s="12">
        <v>0</v>
      </c>
      <c r="MZ799" s="12">
        <v>0</v>
      </c>
      <c r="NA799" s="12">
        <v>0</v>
      </c>
      <c r="NB799" s="12">
        <v>0</v>
      </c>
      <c r="NC799" s="12">
        <v>0</v>
      </c>
      <c r="ND799" s="12">
        <v>0</v>
      </c>
      <c r="NE799" s="12">
        <v>0</v>
      </c>
      <c r="NF799" s="12">
        <v>0</v>
      </c>
      <c r="NG799" s="12">
        <v>0</v>
      </c>
      <c r="NH799" s="12">
        <v>0</v>
      </c>
      <c r="NI799" s="12">
        <v>0</v>
      </c>
      <c r="NJ799" s="12">
        <v>0</v>
      </c>
      <c r="NK799" s="12">
        <v>0</v>
      </c>
      <c r="NL799" s="12">
        <v>0</v>
      </c>
      <c r="NM799" s="12">
        <v>0</v>
      </c>
      <c r="NN799" s="12">
        <v>0</v>
      </c>
      <c r="NO799" s="12">
        <v>0</v>
      </c>
      <c r="NP799" s="12">
        <v>0</v>
      </c>
      <c r="NQ799" s="12">
        <v>0</v>
      </c>
      <c r="NR799" s="12">
        <v>0</v>
      </c>
      <c r="NS799" s="12">
        <v>0</v>
      </c>
      <c r="NT799" s="12">
        <v>0</v>
      </c>
      <c r="NU799" s="12">
        <v>0</v>
      </c>
      <c r="NV799" s="12">
        <v>1.307154975660537E-6</v>
      </c>
      <c r="NW799" s="12">
        <v>0</v>
      </c>
      <c r="NX799" s="12">
        <v>0</v>
      </c>
      <c r="NY799" s="12">
        <v>0</v>
      </c>
      <c r="NZ799" s="12">
        <v>0</v>
      </c>
      <c r="OA799" s="12">
        <v>0</v>
      </c>
      <c r="OB799" s="12">
        <v>0</v>
      </c>
      <c r="OC799" s="12">
        <v>0</v>
      </c>
      <c r="OD799" s="12">
        <v>0</v>
      </c>
      <c r="OE799" s="12">
        <v>-8.8346472522525513E-6</v>
      </c>
      <c r="OF799" s="12">
        <v>1.24614145467285E-25</v>
      </c>
      <c r="OG799" s="12">
        <v>0</v>
      </c>
      <c r="OH799" s="12">
        <v>0</v>
      </c>
      <c r="OI799" s="12">
        <v>2.3218544001057193E-26</v>
      </c>
      <c r="OJ799" s="12">
        <v>5.1925638918420895E-7</v>
      </c>
      <c r="OK799" s="12">
        <v>0</v>
      </c>
      <c r="OL799" s="12">
        <v>0</v>
      </c>
      <c r="OM799" s="12">
        <v>0</v>
      </c>
      <c r="ON799" s="12">
        <v>0</v>
      </c>
      <c r="OO799" s="12">
        <v>2.9979281607393609E-7</v>
      </c>
      <c r="OP799" s="12">
        <v>0</v>
      </c>
      <c r="OQ799" s="12">
        <v>0</v>
      </c>
      <c r="OR799" s="12">
        <v>0</v>
      </c>
      <c r="OS799" s="12">
        <v>0</v>
      </c>
      <c r="OT799" s="12">
        <v>0</v>
      </c>
      <c r="OU799" s="12">
        <v>0</v>
      </c>
      <c r="OV799" s="12">
        <v>0</v>
      </c>
      <c r="OW799" s="12">
        <v>0</v>
      </c>
      <c r="OX799" s="12">
        <v>0</v>
      </c>
      <c r="OY799" s="12">
        <v>0</v>
      </c>
      <c r="OZ799" s="12">
        <v>0</v>
      </c>
      <c r="PA799" s="12">
        <v>0</v>
      </c>
      <c r="PB799" s="12">
        <v>0</v>
      </c>
      <c r="PC799" s="12">
        <v>0</v>
      </c>
      <c r="PD799" s="12">
        <v>0</v>
      </c>
      <c r="PE799" s="12">
        <v>0</v>
      </c>
      <c r="PF799" s="12">
        <v>0</v>
      </c>
      <c r="PG799" s="12">
        <v>0</v>
      </c>
      <c r="PH799" s="12">
        <v>0</v>
      </c>
      <c r="PI799" s="12">
        <v>0</v>
      </c>
      <c r="PJ799" s="12">
        <v>3.170975888619715E-8</v>
      </c>
      <c r="PK799" s="12">
        <v>0</v>
      </c>
      <c r="PL799" s="12">
        <v>0</v>
      </c>
      <c r="PM799" s="12">
        <v>0</v>
      </c>
      <c r="PN799" s="12">
        <v>0</v>
      </c>
      <c r="PO799" s="12">
        <v>0</v>
      </c>
      <c r="PP799" s="12">
        <v>3.9893185418667725E-6</v>
      </c>
      <c r="PQ799" s="12">
        <v>-2.958501759717876E-7</v>
      </c>
      <c r="PR799" s="12">
        <v>8.3212078822867434E-9</v>
      </c>
      <c r="PS799" s="12">
        <v>0</v>
      </c>
      <c r="PT799" s="12">
        <v>7.7183654831357191E-11</v>
      </c>
      <c r="PU799" s="12">
        <v>0</v>
      </c>
      <c r="PV799" s="12">
        <v>0</v>
      </c>
      <c r="PW799" s="12">
        <v>0</v>
      </c>
      <c r="PX799" s="12">
        <v>0</v>
      </c>
      <c r="PY799" s="12">
        <v>0</v>
      </c>
      <c r="PZ799" s="12">
        <v>0</v>
      </c>
      <c r="QA799" s="12">
        <v>1.6806722689075633E-8</v>
      </c>
      <c r="QB799" s="12">
        <v>0</v>
      </c>
      <c r="QC799" s="12">
        <v>0</v>
      </c>
      <c r="QD799" s="12">
        <v>0</v>
      </c>
      <c r="QE799" s="12">
        <v>-3.4929870205860518</v>
      </c>
      <c r="QF799" s="12">
        <v>2.0959109424533583E-24</v>
      </c>
      <c r="QG799" s="12">
        <v>2.3370630360968831E-19</v>
      </c>
      <c r="QH799" s="12">
        <v>0</v>
      </c>
      <c r="QI799" s="12">
        <v>3.9315837163183616E-5</v>
      </c>
      <c r="QJ799" s="12">
        <v>0</v>
      </c>
      <c r="QK799" s="12">
        <v>0</v>
      </c>
      <c r="QL799" s="12">
        <v>0</v>
      </c>
      <c r="QM799" s="12">
        <v>0</v>
      </c>
      <c r="QN799" s="12">
        <v>0</v>
      </c>
      <c r="QO799" s="12">
        <v>0</v>
      </c>
      <c r="QP799" s="12">
        <v>0</v>
      </c>
      <c r="QQ799" s="12">
        <v>0</v>
      </c>
      <c r="QR799" s="12">
        <v>0</v>
      </c>
      <c r="QS799" s="12">
        <v>0</v>
      </c>
      <c r="QT799" s="12">
        <v>0</v>
      </c>
      <c r="QU799" s="12">
        <v>0</v>
      </c>
      <c r="QV799" s="12">
        <v>0</v>
      </c>
      <c r="QW799" s="12">
        <v>0</v>
      </c>
      <c r="QX799" s="12">
        <v>0</v>
      </c>
      <c r="QY799" s="12">
        <v>0</v>
      </c>
      <c r="QZ799" s="12">
        <v>0</v>
      </c>
      <c r="RA799" s="12">
        <v>0</v>
      </c>
      <c r="RB799" s="12">
        <v>0</v>
      </c>
      <c r="RC799" s="12">
        <v>0</v>
      </c>
      <c r="RD799" s="12">
        <v>0</v>
      </c>
      <c r="RE799" s="12">
        <v>0</v>
      </c>
      <c r="RF799" s="12">
        <v>0</v>
      </c>
      <c r="RG799" s="12">
        <v>0</v>
      </c>
      <c r="RH799" s="12">
        <v>0</v>
      </c>
      <c r="RI799" s="12">
        <v>0</v>
      </c>
      <c r="RJ799" s="12">
        <v>0</v>
      </c>
      <c r="RK799" s="12">
        <v>0</v>
      </c>
      <c r="RL799" s="12">
        <v>0</v>
      </c>
      <c r="RM799" s="12">
        <v>0</v>
      </c>
      <c r="RN799" s="12">
        <v>0</v>
      </c>
      <c r="RO799" s="12">
        <v>0</v>
      </c>
      <c r="RP799" s="12">
        <v>0.27939026035290582</v>
      </c>
      <c r="RQ799" s="12">
        <v>-1.0436927954909821E-6</v>
      </c>
      <c r="RR799" s="12">
        <v>8.0429763474600239E-11</v>
      </c>
      <c r="RS799" s="12">
        <v>1.3193661994125954E-3</v>
      </c>
      <c r="RT799" s="12">
        <v>0</v>
      </c>
      <c r="RU799" s="12">
        <v>0</v>
      </c>
      <c r="RV799" s="12">
        <v>0</v>
      </c>
      <c r="RW799" s="12">
        <v>0</v>
      </c>
      <c r="RX799" s="12">
        <v>0</v>
      </c>
      <c r="RY799" s="12">
        <v>0</v>
      </c>
      <c r="RZ799" s="12">
        <v>0</v>
      </c>
      <c r="SA799" s="12">
        <v>0</v>
      </c>
      <c r="SB799" s="12">
        <v>0</v>
      </c>
      <c r="SC799" s="12">
        <v>0</v>
      </c>
      <c r="SD799" s="12">
        <v>0</v>
      </c>
      <c r="SE799" s="12">
        <v>0</v>
      </c>
      <c r="SF799" s="12">
        <v>0</v>
      </c>
      <c r="SG799" s="12">
        <v>0</v>
      </c>
      <c r="SH799" s="12">
        <v>0</v>
      </c>
      <c r="SI799" s="12">
        <v>0</v>
      </c>
      <c r="SJ799" s="12">
        <v>0</v>
      </c>
      <c r="SK799" s="12">
        <v>0</v>
      </c>
      <c r="SL799" s="12">
        <v>0</v>
      </c>
      <c r="SM799" s="12">
        <v>0</v>
      </c>
      <c r="SN799" s="12">
        <v>0</v>
      </c>
      <c r="SO799" s="12">
        <v>0</v>
      </c>
      <c r="SP799" s="12">
        <v>0</v>
      </c>
      <c r="SQ799" s="12">
        <v>0</v>
      </c>
      <c r="SR799" s="12">
        <v>0</v>
      </c>
      <c r="SS799" s="12">
        <v>0</v>
      </c>
      <c r="ST799" s="12">
        <v>0</v>
      </c>
      <c r="SU799" s="12">
        <v>0</v>
      </c>
      <c r="SV799" s="12">
        <v>0</v>
      </c>
      <c r="SW799" s="12">
        <v>0</v>
      </c>
      <c r="SX799" s="12">
        <v>0</v>
      </c>
      <c r="SY799" s="12">
        <v>0</v>
      </c>
      <c r="SZ799" s="12">
        <v>0</v>
      </c>
      <c r="TA799" s="12">
        <v>3.2129879940584165</v>
      </c>
      <c r="TB799" s="12">
        <v>0</v>
      </c>
      <c r="TC799" s="12">
        <v>-8.0710694844247505E-11</v>
      </c>
      <c r="TD799" s="12">
        <v>0</v>
      </c>
      <c r="TE799" s="12">
        <v>0</v>
      </c>
      <c r="TF799" s="12">
        <v>0</v>
      </c>
      <c r="TG799" s="12">
        <v>0</v>
      </c>
      <c r="TH799" s="12">
        <v>0</v>
      </c>
      <c r="TI799" s="12">
        <v>0</v>
      </c>
      <c r="TJ799" s="12">
        <v>0</v>
      </c>
      <c r="TK799" s="12">
        <v>0</v>
      </c>
      <c r="TL799" s="12">
        <v>0</v>
      </c>
      <c r="TM799" s="12">
        <v>0</v>
      </c>
      <c r="TN799" s="12">
        <v>0</v>
      </c>
      <c r="TO799" s="12">
        <v>0</v>
      </c>
      <c r="TP799" s="12">
        <v>0</v>
      </c>
      <c r="TQ799" s="12">
        <v>0</v>
      </c>
      <c r="TR799" s="12">
        <v>0</v>
      </c>
      <c r="TS799" s="12">
        <v>0</v>
      </c>
      <c r="TT799" s="12">
        <v>0</v>
      </c>
      <c r="TU799" s="12">
        <v>0</v>
      </c>
      <c r="TV799" s="12">
        <v>0</v>
      </c>
      <c r="TW799" s="12">
        <v>0</v>
      </c>
      <c r="TX799" s="12">
        <v>0</v>
      </c>
      <c r="TY799" s="12">
        <v>0</v>
      </c>
      <c r="TZ799" s="12">
        <v>0</v>
      </c>
      <c r="UA799" s="12">
        <v>0</v>
      </c>
      <c r="UB799" s="12">
        <v>0</v>
      </c>
      <c r="UC799" s="12">
        <v>0</v>
      </c>
      <c r="UD799" s="12">
        <v>0</v>
      </c>
      <c r="UE799" s="12">
        <v>0</v>
      </c>
      <c r="UF799" s="12">
        <v>0</v>
      </c>
      <c r="UG799" s="12">
        <v>0</v>
      </c>
      <c r="UH799" s="12">
        <v>0</v>
      </c>
      <c r="UI799" s="12">
        <v>0</v>
      </c>
      <c r="UJ799" s="12">
        <v>0</v>
      </c>
      <c r="UK799" s="12">
        <v>0</v>
      </c>
      <c r="UL799" s="12">
        <v>0</v>
      </c>
      <c r="UM799" s="12">
        <v>9.8587048601573664E-7</v>
      </c>
      <c r="UN799" s="12">
        <v>0</v>
      </c>
      <c r="UO799" s="12">
        <v>-1.3193681760311506E-3</v>
      </c>
      <c r="UP799" s="12">
        <v>0</v>
      </c>
      <c r="UQ799" s="12">
        <v>0</v>
      </c>
      <c r="UR799" s="12">
        <v>0</v>
      </c>
      <c r="US799" s="12">
        <v>0</v>
      </c>
      <c r="UT799" s="12">
        <v>0</v>
      </c>
      <c r="UU799" s="12">
        <v>0</v>
      </c>
      <c r="UV799" s="12">
        <v>0</v>
      </c>
      <c r="UW799" s="12">
        <v>0</v>
      </c>
      <c r="UX799" s="12">
        <v>0</v>
      </c>
      <c r="UY799" s="12">
        <v>0</v>
      </c>
      <c r="UZ799" s="12">
        <v>0</v>
      </c>
      <c r="VA799" s="12">
        <v>0</v>
      </c>
      <c r="VB799" s="12">
        <v>0</v>
      </c>
      <c r="VC799" s="12">
        <v>0</v>
      </c>
      <c r="VD799" s="12">
        <v>0</v>
      </c>
      <c r="VE799" s="12">
        <v>0</v>
      </c>
      <c r="VF799" s="12">
        <v>0</v>
      </c>
      <c r="VG799" s="12">
        <v>0</v>
      </c>
      <c r="VH799" s="12">
        <v>0</v>
      </c>
      <c r="VI799" s="12">
        <v>0</v>
      </c>
      <c r="VJ799" s="12">
        <v>0</v>
      </c>
      <c r="VK799" s="12">
        <v>0</v>
      </c>
      <c r="VL799" s="12">
        <v>0</v>
      </c>
      <c r="VM799" s="12">
        <v>0</v>
      </c>
      <c r="VN799" s="12">
        <v>0</v>
      </c>
      <c r="VO799" s="12">
        <v>0</v>
      </c>
      <c r="VP799" s="12">
        <v>0</v>
      </c>
      <c r="VQ799" s="12">
        <v>0</v>
      </c>
      <c r="VR799" s="12">
        <v>0</v>
      </c>
      <c r="VS799" s="12">
        <v>0</v>
      </c>
      <c r="VT799" s="12">
        <v>0</v>
      </c>
      <c r="VU799" s="12">
        <v>0</v>
      </c>
      <c r="VV799" s="12">
        <v>0</v>
      </c>
      <c r="VW799" s="12">
        <v>6.0876580840371988E-4</v>
      </c>
      <c r="VX799" s="12">
        <v>0</v>
      </c>
      <c r="VY799" s="12">
        <v>0</v>
      </c>
      <c r="VZ799" s="12">
        <v>0</v>
      </c>
      <c r="WA799" s="12">
        <v>-4.1203293745805736E-4</v>
      </c>
      <c r="WB799" s="12">
        <v>1.0066784830947335E-25</v>
      </c>
      <c r="WC799" s="12">
        <v>2.0556918311238065E-24</v>
      </c>
      <c r="WD799" s="12">
        <v>9.7255261045633612E-25</v>
      </c>
      <c r="WE799" s="12">
        <v>0</v>
      </c>
      <c r="WF799" s="12">
        <v>0</v>
      </c>
      <c r="WG799" s="12">
        <v>1.1611270086936294E-26</v>
      </c>
      <c r="WH799" s="12">
        <v>3.609199698160962E-27</v>
      </c>
      <c r="WI799" s="12">
        <v>9.7175243220403688E-27</v>
      </c>
      <c r="WJ799" s="12">
        <v>7.831680648582426E-9</v>
      </c>
      <c r="WK799" s="12">
        <v>0</v>
      </c>
      <c r="WL799" s="12">
        <v>0</v>
      </c>
      <c r="WM799" s="12">
        <v>0</v>
      </c>
      <c r="WN799" s="12">
        <v>0</v>
      </c>
      <c r="WO799" s="12">
        <v>0</v>
      </c>
      <c r="WP799" s="12">
        <v>0</v>
      </c>
      <c r="WQ799" s="12">
        <v>0</v>
      </c>
      <c r="WR799" s="12">
        <v>0</v>
      </c>
      <c r="WS799" s="12">
        <v>0</v>
      </c>
      <c r="WT799" s="12">
        <v>0</v>
      </c>
      <c r="WU799" s="12">
        <v>0</v>
      </c>
      <c r="WV799" s="12">
        <v>0</v>
      </c>
      <c r="WW799" s="12">
        <v>0</v>
      </c>
      <c r="WX799" s="12">
        <v>0</v>
      </c>
      <c r="WY799" s="12">
        <v>0</v>
      </c>
      <c r="WZ799" s="12">
        <v>0</v>
      </c>
      <c r="XA799" s="12">
        <v>0</v>
      </c>
      <c r="XB799" s="12">
        <v>0</v>
      </c>
      <c r="XC799" s="12">
        <v>0</v>
      </c>
      <c r="XD799" s="12">
        <v>0</v>
      </c>
      <c r="XE799" s="12">
        <v>0</v>
      </c>
      <c r="XF799" s="12">
        <v>0</v>
      </c>
      <c r="XG799" s="12">
        <v>0</v>
      </c>
      <c r="XH799" s="12">
        <v>0</v>
      </c>
      <c r="XI799" s="12">
        <v>0</v>
      </c>
      <c r="XJ799" s="12">
        <v>0</v>
      </c>
      <c r="XK799" s="12">
        <v>0</v>
      </c>
      <c r="XL799" s="12">
        <v>3.5456205731555114E-25</v>
      </c>
      <c r="XM799" s="12">
        <v>-1.2984284422445678E-20</v>
      </c>
      <c r="XN799" s="12">
        <v>0</v>
      </c>
      <c r="XO799" s="12">
        <v>0</v>
      </c>
      <c r="XP799" s="12">
        <v>0</v>
      </c>
      <c r="XQ799" s="12">
        <v>0</v>
      </c>
      <c r="XR799" s="12">
        <v>0</v>
      </c>
      <c r="XS799" s="12">
        <v>0</v>
      </c>
      <c r="XT799" s="12">
        <v>0</v>
      </c>
      <c r="XU799" s="12">
        <v>0</v>
      </c>
      <c r="XV799" s="12">
        <v>0</v>
      </c>
      <c r="XW799" s="12">
        <v>0</v>
      </c>
      <c r="XX799" s="12">
        <v>0</v>
      </c>
      <c r="XY799" s="12">
        <v>0</v>
      </c>
      <c r="XZ799" s="12">
        <v>0</v>
      </c>
      <c r="YA799" s="12">
        <v>0</v>
      </c>
      <c r="YB799" s="12">
        <v>0</v>
      </c>
      <c r="YC799" s="12">
        <v>0</v>
      </c>
      <c r="YD799" s="12">
        <v>0</v>
      </c>
      <c r="YE799" s="12">
        <v>0</v>
      </c>
      <c r="YF799" s="12">
        <v>0</v>
      </c>
      <c r="YG799" s="12">
        <v>0</v>
      </c>
      <c r="YH799" s="12">
        <v>0</v>
      </c>
      <c r="YI799" s="12">
        <v>0</v>
      </c>
      <c r="YJ799" s="12">
        <v>0</v>
      </c>
      <c r="YK799" s="12">
        <v>0</v>
      </c>
      <c r="YL799" s="12">
        <v>0</v>
      </c>
      <c r="YM799" s="12">
        <v>0</v>
      </c>
      <c r="YN799" s="12">
        <v>0</v>
      </c>
      <c r="YO799" s="12">
        <v>0</v>
      </c>
      <c r="YP799" s="12">
        <v>0</v>
      </c>
      <c r="YQ799" s="12">
        <v>0</v>
      </c>
      <c r="YR799" s="12">
        <v>0</v>
      </c>
      <c r="YS799" s="12">
        <v>0</v>
      </c>
      <c r="YT799" s="12">
        <v>5.7822309475242601E-8</v>
      </c>
      <c r="YU799" s="12">
        <v>0</v>
      </c>
      <c r="YV799" s="12">
        <v>0</v>
      </c>
      <c r="YW799" s="12">
        <v>8.5094893755732284E-6</v>
      </c>
      <c r="YX799" s="12">
        <v>9.9999999999999995E-21</v>
      </c>
      <c r="YY799" s="12">
        <v>-6.1718219425228515E-7</v>
      </c>
      <c r="YZ799" s="12">
        <v>0</v>
      </c>
      <c r="ZA799" s="12">
        <v>1.3549582377316105E-8</v>
      </c>
      <c r="ZB799" s="12">
        <v>0</v>
      </c>
      <c r="ZC799" s="12">
        <v>1.0021347451011512E-10</v>
      </c>
      <c r="ZD799" s="12">
        <v>3.5677210337289872E-11</v>
      </c>
      <c r="ZE799" s="12">
        <v>7.6596376860644606E-11</v>
      </c>
      <c r="ZF799" s="12">
        <v>0</v>
      </c>
      <c r="ZG799" s="12">
        <v>0</v>
      </c>
      <c r="ZH799" s="12">
        <v>0</v>
      </c>
      <c r="ZI799" s="12">
        <v>0</v>
      </c>
      <c r="ZJ799" s="12">
        <v>0</v>
      </c>
      <c r="ZK799" s="12">
        <v>0</v>
      </c>
      <c r="ZL799" s="12">
        <v>0</v>
      </c>
      <c r="ZM799" s="12">
        <v>0</v>
      </c>
      <c r="ZN799" s="12">
        <v>0</v>
      </c>
      <c r="ZO799" s="12">
        <v>0</v>
      </c>
      <c r="ZP799" s="12">
        <v>0</v>
      </c>
      <c r="ZQ799" s="12">
        <v>0</v>
      </c>
      <c r="ZR799" s="12">
        <v>0</v>
      </c>
      <c r="ZS799" s="12">
        <v>0</v>
      </c>
      <c r="ZT799" s="12">
        <v>0</v>
      </c>
      <c r="ZU799" s="12">
        <v>0</v>
      </c>
      <c r="ZV799" s="12">
        <v>0</v>
      </c>
      <c r="ZW799" s="12">
        <v>0</v>
      </c>
      <c r="ZX799" s="12">
        <v>0</v>
      </c>
      <c r="ZY799" s="12">
        <v>0</v>
      </c>
      <c r="ZZ799" s="12">
        <v>0</v>
      </c>
      <c r="AAA799" s="12">
        <v>0</v>
      </c>
      <c r="AAB799" s="12">
        <v>0</v>
      </c>
      <c r="AAC799" s="12">
        <v>0</v>
      </c>
      <c r="AAD799" s="12">
        <v>0</v>
      </c>
      <c r="AAE799" s="12">
        <v>0</v>
      </c>
      <c r="AAF799" s="12">
        <v>0</v>
      </c>
      <c r="AAG799" s="12">
        <v>0</v>
      </c>
      <c r="AAH799" s="12">
        <v>1.6116457150706872E-27</v>
      </c>
      <c r="AAI799" s="12">
        <v>0</v>
      </c>
      <c r="AAJ799" s="12">
        <v>1.4032978319181726E-8</v>
      </c>
      <c r="AAK799" s="12">
        <v>-4.0836847413662573E-8</v>
      </c>
      <c r="AAL799" s="12">
        <v>0</v>
      </c>
      <c r="AAM799" s="12">
        <v>2.6818068514617258E-9</v>
      </c>
      <c r="AAN799" s="12">
        <v>0</v>
      </c>
      <c r="AAO799" s="12">
        <v>0</v>
      </c>
      <c r="AAP799" s="12">
        <v>0</v>
      </c>
      <c r="AAQ799" s="12">
        <v>0</v>
      </c>
      <c r="AAR799" s="12">
        <v>0</v>
      </c>
      <c r="AAS799" s="12">
        <v>0</v>
      </c>
      <c r="AAT799" s="12">
        <v>2.9787810690726888E-14</v>
      </c>
      <c r="AAU799" s="12">
        <v>0</v>
      </c>
      <c r="AAV799" s="12">
        <v>0</v>
      </c>
      <c r="AAW799" s="12">
        <v>0</v>
      </c>
      <c r="AAX799" s="12">
        <v>0</v>
      </c>
      <c r="AAY799" s="12">
        <v>0</v>
      </c>
      <c r="AAZ799" s="12">
        <v>0</v>
      </c>
      <c r="ABA799" s="12">
        <v>0</v>
      </c>
      <c r="ABB799" s="12">
        <v>0</v>
      </c>
      <c r="ABC799" s="12">
        <v>0</v>
      </c>
      <c r="ABD799" s="12">
        <v>0</v>
      </c>
      <c r="ABE799" s="12">
        <v>0</v>
      </c>
      <c r="ABF799" s="12">
        <v>0</v>
      </c>
      <c r="ABG799" s="12">
        <v>0</v>
      </c>
      <c r="ABH799" s="12">
        <v>0</v>
      </c>
      <c r="ABI799" s="12">
        <v>0</v>
      </c>
      <c r="ABJ799" s="12">
        <v>0</v>
      </c>
      <c r="ABK799" s="12">
        <v>0</v>
      </c>
      <c r="ABL799" s="12">
        <v>0</v>
      </c>
      <c r="ABM799" s="12">
        <v>0</v>
      </c>
      <c r="ABN799" s="12">
        <v>0</v>
      </c>
      <c r="ABO799" s="12">
        <v>0</v>
      </c>
      <c r="ABP799" s="12">
        <v>0</v>
      </c>
      <c r="ABQ799" s="12">
        <v>0</v>
      </c>
      <c r="ABR799" s="12">
        <v>0</v>
      </c>
      <c r="ABS799" s="12">
        <v>0</v>
      </c>
      <c r="ABT799" s="12">
        <v>0</v>
      </c>
      <c r="ABU799" s="12">
        <v>6.0314921593310114E-7</v>
      </c>
      <c r="ABV799" s="12">
        <v>0</v>
      </c>
      <c r="ABW799" s="12">
        <v>-1.5352946506580969E-8</v>
      </c>
      <c r="ABX799" s="12">
        <v>0</v>
      </c>
      <c r="ABY799" s="12">
        <v>0</v>
      </c>
      <c r="ABZ799" s="12">
        <v>0</v>
      </c>
      <c r="ACA799" s="12">
        <v>0</v>
      </c>
      <c r="ACB799" s="12">
        <v>0</v>
      </c>
      <c r="ACC799" s="12">
        <v>0</v>
      </c>
      <c r="ACD799" s="12">
        <v>0</v>
      </c>
      <c r="ACE799" s="12">
        <v>0</v>
      </c>
      <c r="ACF799" s="12">
        <v>0</v>
      </c>
      <c r="ACG799" s="12">
        <v>0</v>
      </c>
      <c r="ACH799" s="12">
        <v>0</v>
      </c>
      <c r="ACI799" s="12">
        <v>0</v>
      </c>
      <c r="ACJ799" s="12">
        <v>0</v>
      </c>
      <c r="ACK799" s="12">
        <v>0</v>
      </c>
      <c r="ACL799" s="12">
        <v>0</v>
      </c>
      <c r="ACM799" s="12">
        <v>0</v>
      </c>
      <c r="ACN799" s="12">
        <v>0</v>
      </c>
      <c r="ACO799" s="12">
        <v>0</v>
      </c>
      <c r="ACP799" s="12">
        <v>0</v>
      </c>
      <c r="ACQ799" s="12">
        <v>0</v>
      </c>
      <c r="ACR799" s="12">
        <v>0</v>
      </c>
      <c r="ACS799" s="12">
        <v>0</v>
      </c>
      <c r="ACT799" s="12">
        <v>0</v>
      </c>
      <c r="ACU799" s="12">
        <v>0</v>
      </c>
      <c r="ACV799" s="12">
        <v>0</v>
      </c>
      <c r="ACW799" s="12">
        <v>0</v>
      </c>
      <c r="ACX799" s="12">
        <v>0</v>
      </c>
      <c r="ACY799" s="12">
        <v>0</v>
      </c>
      <c r="ACZ799" s="12">
        <v>0</v>
      </c>
      <c r="ADA799" s="12">
        <v>0</v>
      </c>
      <c r="ADB799" s="12">
        <v>0</v>
      </c>
      <c r="ADC799" s="12">
        <v>0</v>
      </c>
      <c r="ADD799" s="12">
        <v>0</v>
      </c>
      <c r="ADE799" s="12">
        <v>0</v>
      </c>
      <c r="ADF799" s="12">
        <v>0</v>
      </c>
      <c r="ADG799" s="12">
        <v>4.0836847413649689E-8</v>
      </c>
      <c r="ADH799" s="12">
        <v>0</v>
      </c>
      <c r="ADI799" s="12">
        <v>-3.5961000930512251E-9</v>
      </c>
      <c r="ADJ799" s="12">
        <v>0</v>
      </c>
      <c r="ADK799" s="12">
        <v>0</v>
      </c>
      <c r="ADL799" s="12">
        <v>0</v>
      </c>
      <c r="ADM799" s="12">
        <v>0</v>
      </c>
      <c r="ADN799" s="12">
        <v>0</v>
      </c>
      <c r="ADO799" s="12">
        <v>0</v>
      </c>
      <c r="ADP799" s="12">
        <v>0</v>
      </c>
      <c r="ADQ799" s="12">
        <v>0</v>
      </c>
      <c r="ADR799" s="12">
        <v>0</v>
      </c>
      <c r="ADS799" s="12">
        <v>0</v>
      </c>
      <c r="ADT799" s="12">
        <v>0</v>
      </c>
      <c r="ADU799" s="12">
        <v>0</v>
      </c>
      <c r="ADV799" s="12">
        <v>0</v>
      </c>
      <c r="ADW799" s="12">
        <v>0</v>
      </c>
      <c r="ADX799" s="12">
        <v>0</v>
      </c>
      <c r="ADY799" s="12">
        <v>0</v>
      </c>
      <c r="ADZ799" s="12">
        <v>0</v>
      </c>
      <c r="AEA799" s="12">
        <v>0</v>
      </c>
      <c r="AEB799" s="12">
        <v>0</v>
      </c>
      <c r="AEC799" s="12">
        <v>0</v>
      </c>
      <c r="AED799" s="12">
        <v>0</v>
      </c>
      <c r="AEE799" s="12">
        <v>0</v>
      </c>
      <c r="AEF799" s="12">
        <v>0</v>
      </c>
      <c r="AEG799" s="12">
        <v>0</v>
      </c>
      <c r="AEH799" s="12">
        <v>0</v>
      </c>
      <c r="AEI799" s="12">
        <v>0</v>
      </c>
      <c r="AEJ799" s="12">
        <v>0</v>
      </c>
      <c r="AEK799" s="12">
        <v>0</v>
      </c>
      <c r="AEL799" s="12">
        <v>0</v>
      </c>
      <c r="AEM799" s="12">
        <v>0</v>
      </c>
      <c r="AEN799" s="12">
        <v>0</v>
      </c>
      <c r="AEO799" s="12">
        <v>3.5456205730672088E-25</v>
      </c>
      <c r="AEP799" s="12">
        <v>0</v>
      </c>
      <c r="AEQ799" s="12">
        <v>0</v>
      </c>
      <c r="AER799" s="12">
        <v>0</v>
      </c>
      <c r="AES799" s="12">
        <v>0</v>
      </c>
      <c r="AET799" s="12">
        <v>0</v>
      </c>
      <c r="AEU799" s="12">
        <v>-1.006827768512747E-10</v>
      </c>
      <c r="AEV799" s="12">
        <v>0</v>
      </c>
      <c r="AEW799" s="12">
        <v>0</v>
      </c>
      <c r="AEX799" s="12">
        <v>0</v>
      </c>
      <c r="AEY799" s="12">
        <v>0</v>
      </c>
      <c r="AEZ799" s="12">
        <v>0</v>
      </c>
      <c r="AFA799" s="12">
        <v>0</v>
      </c>
      <c r="AFB799" s="12">
        <v>0</v>
      </c>
      <c r="AFC799" s="12">
        <v>0</v>
      </c>
      <c r="AFD799" s="12">
        <v>0</v>
      </c>
      <c r="AFE799" s="12">
        <v>0</v>
      </c>
      <c r="AFF799" s="12">
        <v>0</v>
      </c>
      <c r="AFG799" s="12">
        <v>0</v>
      </c>
      <c r="AFH799" s="12">
        <v>0</v>
      </c>
      <c r="AFI799" s="12">
        <v>0</v>
      </c>
      <c r="AFJ799" s="12">
        <v>0</v>
      </c>
      <c r="AFK799" s="12">
        <v>0</v>
      </c>
      <c r="AFL799" s="12">
        <v>0</v>
      </c>
      <c r="AFM799" s="12">
        <v>0</v>
      </c>
      <c r="AFN799" s="12">
        <v>0</v>
      </c>
      <c r="AFO799" s="12">
        <v>0</v>
      </c>
      <c r="AFP799" s="12">
        <v>0</v>
      </c>
      <c r="AFQ799" s="12">
        <v>0</v>
      </c>
      <c r="AFR799" s="12">
        <v>0</v>
      </c>
      <c r="AFS799" s="12">
        <v>0</v>
      </c>
      <c r="AFT799" s="12">
        <v>0</v>
      </c>
      <c r="AFU799" s="12">
        <v>0</v>
      </c>
      <c r="AFV799" s="12">
        <v>0</v>
      </c>
      <c r="AFW799" s="12">
        <v>0</v>
      </c>
      <c r="AFX799" s="12">
        <v>0</v>
      </c>
      <c r="AFY799" s="12">
        <v>0</v>
      </c>
      <c r="AFZ799" s="12">
        <v>6.382117031520976E-6</v>
      </c>
      <c r="AGA799" s="12">
        <v>0</v>
      </c>
      <c r="AGB799" s="12">
        <v>0</v>
      </c>
      <c r="AGC799" s="12">
        <v>0</v>
      </c>
      <c r="AGD799" s="12">
        <v>0</v>
      </c>
      <c r="AGE799" s="12">
        <v>0</v>
      </c>
      <c r="AGF799" s="12">
        <v>0</v>
      </c>
      <c r="AGG799" s="12">
        <v>-3.5810326999921862E-11</v>
      </c>
      <c r="AGH799" s="12">
        <v>0</v>
      </c>
      <c r="AGI799" s="12">
        <v>0</v>
      </c>
      <c r="AGJ799" s="12">
        <v>0</v>
      </c>
      <c r="AGK799" s="12">
        <v>0</v>
      </c>
      <c r="AGL799" s="12">
        <v>0</v>
      </c>
      <c r="AGM799" s="12">
        <v>0</v>
      </c>
      <c r="AGN799" s="12">
        <v>0</v>
      </c>
      <c r="AGO799" s="12">
        <v>0</v>
      </c>
      <c r="AGP799" s="12">
        <v>0</v>
      </c>
      <c r="AGQ799" s="12">
        <v>0</v>
      </c>
      <c r="AGR799" s="12">
        <v>0</v>
      </c>
      <c r="AGS799" s="12">
        <v>0</v>
      </c>
      <c r="AGT799" s="12">
        <v>0</v>
      </c>
      <c r="AGU799" s="12">
        <v>0</v>
      </c>
      <c r="AGV799" s="12">
        <v>0</v>
      </c>
      <c r="AGW799" s="12">
        <v>0</v>
      </c>
      <c r="AGX799" s="12">
        <v>0</v>
      </c>
      <c r="AGY799" s="12">
        <v>0</v>
      </c>
      <c r="AGZ799" s="12">
        <v>0</v>
      </c>
      <c r="AHA799" s="12">
        <v>0</v>
      </c>
      <c r="AHB799" s="12">
        <v>0</v>
      </c>
      <c r="AHC799" s="12">
        <v>0</v>
      </c>
      <c r="AHD799" s="12">
        <v>0</v>
      </c>
      <c r="AHE799" s="12">
        <v>0</v>
      </c>
      <c r="AHF799" s="12">
        <v>0</v>
      </c>
      <c r="AHG799" s="12">
        <v>0</v>
      </c>
      <c r="AHH799" s="12">
        <v>0</v>
      </c>
      <c r="AHI799" s="12">
        <v>0</v>
      </c>
      <c r="AHJ799" s="12">
        <v>0</v>
      </c>
      <c r="AHK799" s="12">
        <v>0</v>
      </c>
      <c r="AHL799" s="12">
        <v>0</v>
      </c>
      <c r="AHM799" s="12">
        <v>0</v>
      </c>
      <c r="AHN799" s="12">
        <v>0</v>
      </c>
      <c r="AHO799" s="12">
        <v>0</v>
      </c>
      <c r="AHP799" s="12">
        <v>0</v>
      </c>
      <c r="AHQ799" s="12">
        <v>0</v>
      </c>
      <c r="AHR799" s="12">
        <v>0</v>
      </c>
      <c r="AHS799" s="12">
        <v>0</v>
      </c>
      <c r="AHT799" s="12">
        <v>0</v>
      </c>
      <c r="AHU799" s="12">
        <v>0</v>
      </c>
      <c r="AHV799" s="12">
        <v>0</v>
      </c>
      <c r="AHW799" s="12">
        <v>0</v>
      </c>
      <c r="AHX799" s="12">
        <v>0</v>
      </c>
      <c r="AHY799" s="12">
        <v>0</v>
      </c>
      <c r="AHZ799" s="12">
        <v>0</v>
      </c>
      <c r="AIA799" s="12">
        <v>0</v>
      </c>
      <c r="AIB799" s="12">
        <v>0</v>
      </c>
      <c r="AIC799" s="12">
        <v>0</v>
      </c>
      <c r="AID799" s="12">
        <v>2.496362364686023E-7</v>
      </c>
      <c r="AIE799" s="12">
        <v>-9.9999400956500302E-9</v>
      </c>
      <c r="AIF799" s="12">
        <v>8.924198102953898E-9</v>
      </c>
      <c r="AIG799" s="12">
        <v>0</v>
      </c>
      <c r="AIH799" s="12">
        <v>0</v>
      </c>
      <c r="AII799" s="12">
        <v>0</v>
      </c>
      <c r="AIJ799" s="12">
        <v>1.9607843137254903E-9</v>
      </c>
      <c r="AIK799" s="12">
        <v>0</v>
      </c>
      <c r="AIL799" s="12">
        <v>0</v>
      </c>
      <c r="AIM799" s="12">
        <v>0</v>
      </c>
      <c r="AIN799" s="12">
        <v>0</v>
      </c>
      <c r="AIO799" s="12">
        <v>0</v>
      </c>
      <c r="AIP799" s="12">
        <v>0</v>
      </c>
      <c r="AIQ799" s="12">
        <v>0</v>
      </c>
      <c r="AIR799" s="12">
        <v>0</v>
      </c>
      <c r="AIS799" s="12">
        <v>0</v>
      </c>
      <c r="AIT799" s="12">
        <v>0</v>
      </c>
      <c r="AIU799" s="12">
        <v>0</v>
      </c>
      <c r="AIV799" s="12">
        <v>0</v>
      </c>
      <c r="AIW799" s="12">
        <v>0</v>
      </c>
      <c r="AIX799" s="12">
        <v>0</v>
      </c>
      <c r="AIY799" s="12">
        <v>0</v>
      </c>
      <c r="AIZ799" s="12">
        <v>0</v>
      </c>
      <c r="AJA799" s="12">
        <v>0</v>
      </c>
      <c r="AJB799" s="12">
        <v>0</v>
      </c>
      <c r="AJC799" s="12">
        <v>0</v>
      </c>
      <c r="AJD799" s="12">
        <v>0</v>
      </c>
      <c r="AJE799" s="12">
        <v>0</v>
      </c>
      <c r="AJF799" s="12">
        <v>0</v>
      </c>
      <c r="AJG799" s="12">
        <v>0</v>
      </c>
      <c r="AJH799" s="12">
        <v>0</v>
      </c>
      <c r="AJI799" s="12">
        <v>0</v>
      </c>
      <c r="AJJ799" s="12">
        <v>0</v>
      </c>
      <c r="AJK799" s="12">
        <v>0</v>
      </c>
      <c r="AJL799" s="12">
        <v>0</v>
      </c>
      <c r="AJM799" s="12">
        <v>0</v>
      </c>
      <c r="AJN799" s="12">
        <v>0</v>
      </c>
      <c r="AJO799" s="12">
        <v>0</v>
      </c>
      <c r="AJP799" s="12">
        <v>3.7211467899631821E-10</v>
      </c>
      <c r="AJQ799" s="12">
        <v>-8.9271820372726157E-9</v>
      </c>
      <c r="AJR799" s="12">
        <v>0</v>
      </c>
      <c r="AJS799" s="12">
        <v>0</v>
      </c>
      <c r="AJT799" s="12">
        <v>0</v>
      </c>
      <c r="AJU799" s="12">
        <v>0</v>
      </c>
      <c r="AJV799" s="12">
        <v>0</v>
      </c>
      <c r="AJW799" s="12">
        <v>0</v>
      </c>
      <c r="AJX799" s="12">
        <v>0</v>
      </c>
      <c r="AJY799" s="12">
        <v>0</v>
      </c>
      <c r="AJZ799" s="12">
        <v>0</v>
      </c>
      <c r="AKA799" s="12">
        <v>0</v>
      </c>
      <c r="AKB799" s="12">
        <v>0</v>
      </c>
      <c r="AKC799" s="12">
        <v>0</v>
      </c>
      <c r="AKD799" s="12">
        <v>0</v>
      </c>
      <c r="AKE799" s="12">
        <v>0</v>
      </c>
      <c r="AKF799" s="12">
        <v>0</v>
      </c>
      <c r="AKG799" s="12">
        <v>0</v>
      </c>
      <c r="AKH799" s="12">
        <v>0</v>
      </c>
      <c r="AKI799" s="12">
        <v>0</v>
      </c>
      <c r="AKJ799" s="12">
        <v>0</v>
      </c>
      <c r="AKK799" s="12">
        <v>0</v>
      </c>
      <c r="AKL799" s="12">
        <v>0</v>
      </c>
      <c r="AKM799" s="12">
        <v>0</v>
      </c>
      <c r="AKN799" s="12">
        <v>0</v>
      </c>
      <c r="AKO799" s="12">
        <v>0</v>
      </c>
      <c r="AKP799" s="12">
        <v>0</v>
      </c>
      <c r="AKQ799" s="12">
        <v>0</v>
      </c>
      <c r="AKR799" s="12">
        <v>0</v>
      </c>
      <c r="AKS799" s="12">
        <v>0</v>
      </c>
      <c r="AKT799" s="12">
        <v>0</v>
      </c>
      <c r="AKU799" s="12">
        <v>0</v>
      </c>
      <c r="AKV799" s="12">
        <v>0</v>
      </c>
      <c r="AKW799" s="12">
        <v>0</v>
      </c>
      <c r="AKX799" s="12">
        <v>0</v>
      </c>
      <c r="AKY799" s="12">
        <v>3.9893185416625588E-6</v>
      </c>
      <c r="AKZ799" s="12">
        <v>0</v>
      </c>
      <c r="ALA799" s="12">
        <v>0</v>
      </c>
      <c r="ALB799" s="12">
        <v>0</v>
      </c>
      <c r="ALC799" s="12">
        <v>-7.754081036358265E-11</v>
      </c>
      <c r="ALD799" s="12">
        <v>0</v>
      </c>
      <c r="ALE799" s="12">
        <v>0</v>
      </c>
      <c r="ALF799" s="12">
        <v>0</v>
      </c>
      <c r="ALG799" s="12">
        <v>0</v>
      </c>
      <c r="ALH799" s="12">
        <v>0</v>
      </c>
      <c r="ALI799" s="12">
        <v>0</v>
      </c>
      <c r="ALJ799" s="12">
        <v>0</v>
      </c>
      <c r="ALK799" s="12">
        <v>0</v>
      </c>
      <c r="ALL799" s="12">
        <v>0</v>
      </c>
      <c r="ALM799" s="12">
        <v>0</v>
      </c>
      <c r="ALN799" s="12">
        <v>0</v>
      </c>
      <c r="ALO799" s="12">
        <v>0</v>
      </c>
      <c r="ALP799" s="12">
        <v>0</v>
      </c>
      <c r="ALQ799" s="12">
        <v>0</v>
      </c>
      <c r="ALR799" s="12">
        <v>0</v>
      </c>
      <c r="ALS799" s="12">
        <v>0</v>
      </c>
      <c r="ALT799" s="12">
        <v>0</v>
      </c>
      <c r="ALU799" s="12">
        <v>0</v>
      </c>
      <c r="ALV799" s="12">
        <v>0</v>
      </c>
      <c r="ALW799" s="12">
        <v>0</v>
      </c>
      <c r="ALX799" s="12">
        <v>0</v>
      </c>
      <c r="ALY799" s="12">
        <v>0</v>
      </c>
      <c r="ALZ799" s="12">
        <v>0</v>
      </c>
      <c r="AMA799" s="12">
        <v>0</v>
      </c>
      <c r="AMB799" s="12">
        <v>0</v>
      </c>
      <c r="AMC799" s="12">
        <v>0</v>
      </c>
      <c r="AMD799" s="12">
        <v>0</v>
      </c>
      <c r="AME799" s="12">
        <v>0</v>
      </c>
      <c r="AMF799" s="12">
        <v>0</v>
      </c>
      <c r="AMG799" s="12">
        <v>0</v>
      </c>
      <c r="AMH799" s="12">
        <v>0</v>
      </c>
      <c r="AMI799" s="12">
        <v>0</v>
      </c>
      <c r="AMJ799" s="12">
        <v>2.8834953874870833E-7</v>
      </c>
      <c r="AMK799" s="12">
        <v>0</v>
      </c>
      <c r="AML799" s="12">
        <v>0</v>
      </c>
      <c r="AMM799" s="12">
        <v>0</v>
      </c>
      <c r="AMN799" s="12">
        <v>0</v>
      </c>
      <c r="AMO799" s="12">
        <v>-8.5779169381490946E-6</v>
      </c>
      <c r="AMP799" s="12">
        <v>7.5266217104968286E-27</v>
      </c>
      <c r="AMQ799" s="12">
        <v>0</v>
      </c>
      <c r="AMR799" s="12">
        <v>0</v>
      </c>
      <c r="AMS799" s="12">
        <v>1.4023887956415581E-27</v>
      </c>
      <c r="AMT799" s="12">
        <v>0</v>
      </c>
      <c r="AMU799" s="12">
        <v>0</v>
      </c>
      <c r="AMV799" s="12">
        <v>0</v>
      </c>
      <c r="AMW799" s="12">
        <v>0</v>
      </c>
      <c r="AMX799" s="12">
        <v>0</v>
      </c>
      <c r="AMY799" s="12">
        <v>0</v>
      </c>
      <c r="AMZ799" s="12">
        <v>0</v>
      </c>
      <c r="ANA799" s="12">
        <v>0</v>
      </c>
      <c r="ANB799" s="12">
        <v>0</v>
      </c>
      <c r="ANC799" s="12">
        <v>0</v>
      </c>
      <c r="AND799" s="12">
        <v>0</v>
      </c>
      <c r="ANE799" s="12">
        <v>0</v>
      </c>
      <c r="ANF799" s="12">
        <v>0</v>
      </c>
      <c r="ANG799" s="12">
        <v>0</v>
      </c>
      <c r="ANH799" s="12">
        <v>0</v>
      </c>
      <c r="ANI799" s="12">
        <v>0</v>
      </c>
      <c r="ANJ799" s="12">
        <v>0</v>
      </c>
      <c r="ANK799" s="12">
        <v>0</v>
      </c>
      <c r="ANL799" s="12">
        <v>0</v>
      </c>
      <c r="ANM799" s="12">
        <v>0</v>
      </c>
      <c r="ANN799" s="12">
        <v>0</v>
      </c>
      <c r="ANO799" s="12">
        <v>0</v>
      </c>
      <c r="ANP799" s="12">
        <v>0</v>
      </c>
      <c r="ANQ799" s="12">
        <v>0</v>
      </c>
      <c r="ANR799" s="12">
        <v>0</v>
      </c>
      <c r="ANS799" s="12">
        <v>0</v>
      </c>
      <c r="ANT799" s="12">
        <v>0</v>
      </c>
      <c r="ANU799" s="12">
        <v>0</v>
      </c>
      <c r="ANV799" s="12">
        <v>3.9198526030891834E-8</v>
      </c>
      <c r="ANW799" s="12">
        <v>0</v>
      </c>
      <c r="ANX799" s="12">
        <v>0</v>
      </c>
      <c r="ANY799" s="12">
        <v>0</v>
      </c>
      <c r="ANZ799" s="12">
        <v>4.8349765339478567E-6</v>
      </c>
      <c r="AOA799" s="12">
        <v>-2.6926123984947596E-7</v>
      </c>
      <c r="AOB799" s="12">
        <v>8.9753746616491718E-9</v>
      </c>
      <c r="AOC799" s="12">
        <v>0</v>
      </c>
      <c r="AOD799" s="12">
        <v>4.3107996114775304E-11</v>
      </c>
      <c r="AOE799" s="12">
        <v>0</v>
      </c>
      <c r="AOF799" s="12">
        <v>0</v>
      </c>
      <c r="AOG799" s="12">
        <v>0</v>
      </c>
      <c r="AOH799" s="12">
        <v>0</v>
      </c>
      <c r="AOI799" s="12">
        <v>0</v>
      </c>
      <c r="AOJ799" s="12">
        <v>0</v>
      </c>
      <c r="AOK799" s="12">
        <v>0</v>
      </c>
      <c r="AOL799" s="12">
        <v>0</v>
      </c>
      <c r="AOM799" s="12">
        <v>0</v>
      </c>
      <c r="AON799" s="12">
        <v>0</v>
      </c>
      <c r="AOO799" s="12">
        <v>0</v>
      </c>
      <c r="AOP799" s="12">
        <v>0</v>
      </c>
      <c r="AOQ799" s="12">
        <v>0</v>
      </c>
      <c r="AOR799" s="12">
        <v>0</v>
      </c>
      <c r="AOS799" s="12">
        <v>0</v>
      </c>
      <c r="AOT799" s="12">
        <v>0</v>
      </c>
      <c r="AOU799" s="12">
        <v>0</v>
      </c>
      <c r="AOV799" s="12">
        <v>0</v>
      </c>
      <c r="AOW799" s="12">
        <v>0</v>
      </c>
      <c r="AOX799" s="12">
        <v>0</v>
      </c>
      <c r="AOY799" s="12">
        <v>0</v>
      </c>
      <c r="AOZ799" s="12">
        <v>0</v>
      </c>
      <c r="APA799" s="12">
        <v>0</v>
      </c>
      <c r="APB799" s="12">
        <v>0</v>
      </c>
      <c r="APC799" s="12">
        <v>0</v>
      </c>
      <c r="APD799" s="12">
        <v>0</v>
      </c>
      <c r="APE799" s="12">
        <v>0</v>
      </c>
      <c r="APF799" s="12">
        <v>0</v>
      </c>
      <c r="APG799" s="12">
        <v>0</v>
      </c>
      <c r="APH799" s="12">
        <v>0</v>
      </c>
      <c r="API799" s="12">
        <v>0</v>
      </c>
      <c r="APJ799" s="12">
        <v>0</v>
      </c>
      <c r="APK799" s="12">
        <v>0</v>
      </c>
      <c r="APL799" s="12">
        <v>2.6926123984947511E-7</v>
      </c>
      <c r="APM799" s="12">
        <v>-1.130827365437183E-8</v>
      </c>
      <c r="APN799" s="12">
        <v>8.9250680511363045E-9</v>
      </c>
      <c r="APO799" s="12">
        <v>0</v>
      </c>
      <c r="APP799" s="12">
        <v>0</v>
      </c>
      <c r="APQ799" s="12">
        <v>0</v>
      </c>
      <c r="APR799" s="12">
        <v>0</v>
      </c>
      <c r="APS799" s="12">
        <v>0</v>
      </c>
      <c r="APT799" s="12">
        <v>0</v>
      </c>
      <c r="APU799" s="12">
        <v>0</v>
      </c>
      <c r="APV799" s="12">
        <v>0</v>
      </c>
      <c r="APW799" s="12">
        <v>0</v>
      </c>
      <c r="APX799" s="12">
        <v>0</v>
      </c>
      <c r="APY799" s="12">
        <v>0</v>
      </c>
      <c r="APZ799" s="12">
        <v>0</v>
      </c>
      <c r="AQA799" s="12">
        <v>0</v>
      </c>
      <c r="AQB799" s="12">
        <v>0</v>
      </c>
      <c r="AQC799" s="12">
        <v>0</v>
      </c>
      <c r="AQD799" s="12">
        <v>0</v>
      </c>
      <c r="AQE799" s="12">
        <v>0</v>
      </c>
      <c r="AQF799" s="12">
        <v>0</v>
      </c>
      <c r="AQG799" s="12">
        <v>0</v>
      </c>
      <c r="AQH799" s="12">
        <v>0</v>
      </c>
      <c r="AQI799" s="12">
        <v>0</v>
      </c>
      <c r="AQJ799" s="12">
        <v>0</v>
      </c>
      <c r="AQK799" s="12">
        <v>0</v>
      </c>
      <c r="AQL799" s="12">
        <v>0</v>
      </c>
      <c r="AQM799" s="12">
        <v>0</v>
      </c>
      <c r="AQN799" s="12">
        <v>0</v>
      </c>
      <c r="AQO799" s="12">
        <v>0</v>
      </c>
      <c r="AQP799" s="12">
        <v>0</v>
      </c>
      <c r="AQQ799" s="12">
        <v>0</v>
      </c>
      <c r="AQR799" s="12">
        <v>0</v>
      </c>
      <c r="AQS799" s="12">
        <v>0</v>
      </c>
      <c r="AQT799" s="12">
        <v>0</v>
      </c>
      <c r="AQU799" s="12">
        <v>0</v>
      </c>
      <c r="AQV799" s="12">
        <v>0</v>
      </c>
      <c r="AQW799" s="12">
        <v>0</v>
      </c>
      <c r="AQX799" s="12">
        <v>3.7211467899631821E-10</v>
      </c>
      <c r="AQY799" s="12">
        <v>-8.9271820372694393E-9</v>
      </c>
      <c r="AQZ799" s="12">
        <v>0</v>
      </c>
      <c r="ARA799" s="12">
        <v>0</v>
      </c>
      <c r="ARB799" s="12">
        <v>0</v>
      </c>
      <c r="ARC799" s="12">
        <v>0</v>
      </c>
      <c r="ARD799" s="12">
        <v>0</v>
      </c>
      <c r="ARE799" s="12">
        <v>0</v>
      </c>
      <c r="ARF799" s="12">
        <v>0</v>
      </c>
      <c r="ARG799" s="12">
        <v>0</v>
      </c>
      <c r="ARH799" s="12">
        <v>0</v>
      </c>
      <c r="ARI799" s="12">
        <v>0</v>
      </c>
      <c r="ARJ799" s="12">
        <v>0</v>
      </c>
      <c r="ARK799" s="12">
        <v>0</v>
      </c>
      <c r="ARL799" s="12">
        <v>0</v>
      </c>
      <c r="ARM799" s="12">
        <v>0</v>
      </c>
      <c r="ARN799" s="12">
        <v>0</v>
      </c>
      <c r="ARO799" s="12">
        <v>0</v>
      </c>
      <c r="ARP799" s="12">
        <v>0</v>
      </c>
      <c r="ARQ799" s="12">
        <v>0</v>
      </c>
      <c r="ARR799" s="12">
        <v>0</v>
      </c>
      <c r="ARS799" s="12">
        <v>0</v>
      </c>
      <c r="ART799" s="12">
        <v>0</v>
      </c>
      <c r="ARU799" s="12">
        <v>0</v>
      </c>
      <c r="ARV799" s="12">
        <v>0</v>
      </c>
      <c r="ARW799" s="12">
        <v>0</v>
      </c>
      <c r="ARX799" s="12">
        <v>0</v>
      </c>
      <c r="ARY799" s="12">
        <v>0</v>
      </c>
      <c r="ARZ799" s="12">
        <v>0</v>
      </c>
      <c r="ASA799" s="12">
        <v>0</v>
      </c>
      <c r="ASB799" s="12">
        <v>0</v>
      </c>
      <c r="ASC799" s="12">
        <v>0</v>
      </c>
      <c r="ASD799" s="12">
        <v>0</v>
      </c>
      <c r="ASE799" s="12">
        <v>0</v>
      </c>
      <c r="ASF799" s="12">
        <v>0</v>
      </c>
      <c r="ASG799" s="12">
        <v>3.2233176891352007E-6</v>
      </c>
      <c r="ASH799" s="12">
        <v>0</v>
      </c>
      <c r="ASI799" s="12">
        <v>0</v>
      </c>
      <c r="ASJ799" s="12">
        <v>0</v>
      </c>
      <c r="ASK799" s="12">
        <v>-4.3235551661432108E-11</v>
      </c>
      <c r="ASL799" s="12">
        <v>0</v>
      </c>
      <c r="ASM799" s="12">
        <v>0</v>
      </c>
      <c r="ASN799" s="12">
        <v>0</v>
      </c>
      <c r="ASO799" s="12">
        <v>0</v>
      </c>
      <c r="ASP799" s="12">
        <v>0</v>
      </c>
      <c r="ASQ799" s="12">
        <v>0</v>
      </c>
      <c r="ASR799" s="12">
        <v>0</v>
      </c>
      <c r="ASS799" s="12">
        <v>0</v>
      </c>
      <c r="AST799" s="12">
        <v>0</v>
      </c>
      <c r="ASU799" s="12">
        <v>0</v>
      </c>
      <c r="ASV799" s="12">
        <v>0</v>
      </c>
      <c r="ASW799" s="12">
        <v>0</v>
      </c>
      <c r="ASX799" s="12">
        <v>0</v>
      </c>
      <c r="ASY799" s="12">
        <v>0</v>
      </c>
      <c r="ASZ799" s="12">
        <v>0</v>
      </c>
      <c r="ATA799" s="12">
        <v>0</v>
      </c>
      <c r="ATB799" s="12">
        <v>0</v>
      </c>
      <c r="ATC799" s="12">
        <v>0</v>
      </c>
      <c r="ATD799" s="12">
        <v>0</v>
      </c>
      <c r="ATE799" s="12">
        <v>0</v>
      </c>
      <c r="ATF799" s="12">
        <v>0</v>
      </c>
      <c r="ATG799" s="12">
        <v>0</v>
      </c>
      <c r="ATH799" s="12">
        <v>0</v>
      </c>
      <c r="ATI799" s="12">
        <v>0</v>
      </c>
      <c r="ATJ799" s="12">
        <v>0</v>
      </c>
      <c r="ATK799" s="12">
        <v>0</v>
      </c>
      <c r="ATL799" s="12">
        <v>0</v>
      </c>
      <c r="ATM799" s="12">
        <v>4.9943605145181346E-7</v>
      </c>
      <c r="ATN799" s="12">
        <v>0</v>
      </c>
      <c r="ATO799" s="12">
        <v>0</v>
      </c>
      <c r="ATP799" s="12">
        <v>0</v>
      </c>
      <c r="ATQ799" s="12">
        <v>0</v>
      </c>
      <c r="ATR799" s="12">
        <v>0</v>
      </c>
      <c r="ATS799" s="12">
        <v>0</v>
      </c>
      <c r="ATT799" s="12">
        <v>0</v>
      </c>
      <c r="ATU799" s="12">
        <v>0</v>
      </c>
      <c r="ATV799" s="12">
        <v>0</v>
      </c>
      <c r="ATW799" s="12">
        <v>-8.4122738683762313E-6</v>
      </c>
      <c r="ATX799" s="12">
        <v>5.3714412785566737E-25</v>
      </c>
      <c r="ATY799" s="12">
        <v>0</v>
      </c>
      <c r="ATZ799" s="12">
        <v>0</v>
      </c>
      <c r="AUA799" s="12">
        <v>1.0008240607811009E-25</v>
      </c>
      <c r="AUB799" s="12">
        <v>0</v>
      </c>
      <c r="AUC799" s="12">
        <v>0</v>
      </c>
      <c r="AUD799" s="12">
        <v>0</v>
      </c>
      <c r="AUE799" s="12">
        <v>0</v>
      </c>
      <c r="AUF799" s="12">
        <v>0</v>
      </c>
      <c r="AUG799" s="12">
        <v>0</v>
      </c>
      <c r="AUH799" s="12">
        <v>0</v>
      </c>
      <c r="AUI799" s="12">
        <v>0</v>
      </c>
      <c r="AUJ799" s="12">
        <v>0</v>
      </c>
      <c r="AUK799" s="12">
        <v>0</v>
      </c>
      <c r="AUL799" s="12">
        <v>0</v>
      </c>
      <c r="AUM799" s="12">
        <v>0</v>
      </c>
      <c r="AUN799" s="12">
        <v>0</v>
      </c>
      <c r="AUO799" s="12">
        <v>0</v>
      </c>
      <c r="AUP799" s="12">
        <v>0</v>
      </c>
      <c r="AUQ799" s="12">
        <v>0</v>
      </c>
      <c r="AUR799" s="12">
        <v>0</v>
      </c>
      <c r="AUS799" s="12">
        <v>0</v>
      </c>
      <c r="AUT799" s="12">
        <v>0</v>
      </c>
      <c r="AUU799" s="12">
        <v>0</v>
      </c>
      <c r="AUV799" s="12">
        <v>0</v>
      </c>
      <c r="AUW799" s="12">
        <v>0</v>
      </c>
      <c r="AUX799" s="12">
        <v>0</v>
      </c>
      <c r="AUY799" s="12">
        <v>0</v>
      </c>
      <c r="AUZ799" s="12">
        <v>0</v>
      </c>
      <c r="AVA799" s="12">
        <v>0</v>
      </c>
      <c r="AVB799" s="12">
        <v>0</v>
      </c>
      <c r="AVC799" s="12">
        <v>0</v>
      </c>
      <c r="AVD799" s="12">
        <v>0</v>
      </c>
      <c r="AVE799" s="12">
        <v>0</v>
      </c>
      <c r="AVF799" s="12">
        <v>0</v>
      </c>
      <c r="AVG799" s="12">
        <v>0</v>
      </c>
      <c r="AVH799" s="12">
        <v>5.678480308706855E-6</v>
      </c>
      <c r="AVI799" s="12">
        <v>-2.4405115581587132E-7</v>
      </c>
      <c r="AVJ799" s="12">
        <v>7.5748144375595357E-9</v>
      </c>
      <c r="AVK799" s="12">
        <v>0</v>
      </c>
      <c r="AVL799" s="12">
        <v>1.2261786645346639E-10</v>
      </c>
      <c r="AVM799" s="12">
        <v>0</v>
      </c>
      <c r="AVN799" s="12">
        <v>0</v>
      </c>
      <c r="AVO799" s="12">
        <v>0</v>
      </c>
      <c r="AVP799" s="12">
        <v>0</v>
      </c>
      <c r="AVQ799" s="12">
        <v>0</v>
      </c>
      <c r="AVR799" s="12">
        <v>0</v>
      </c>
      <c r="AVS799" s="12">
        <v>0</v>
      </c>
      <c r="AVT799" s="12">
        <v>0</v>
      </c>
      <c r="AVU799" s="12">
        <v>0</v>
      </c>
      <c r="AVV799" s="12">
        <v>0</v>
      </c>
      <c r="AVW799" s="12">
        <v>0</v>
      </c>
      <c r="AVX799" s="12">
        <v>0</v>
      </c>
      <c r="AVY799" s="12">
        <v>0</v>
      </c>
      <c r="AVZ799" s="12">
        <v>0</v>
      </c>
      <c r="AWA799" s="12">
        <v>0</v>
      </c>
      <c r="AWB799" s="12">
        <v>0</v>
      </c>
      <c r="AWC799" s="12">
        <v>0</v>
      </c>
      <c r="AWD799" s="12">
        <v>0</v>
      </c>
      <c r="AWE799" s="12">
        <v>0</v>
      </c>
      <c r="AWF799" s="12">
        <v>0</v>
      </c>
      <c r="AWG799" s="12">
        <v>0</v>
      </c>
      <c r="AWH799" s="12">
        <v>0</v>
      </c>
      <c r="AWI799" s="12">
        <v>0</v>
      </c>
      <c r="AWJ799" s="12">
        <v>0</v>
      </c>
      <c r="AWK799" s="12">
        <v>1.3066175343630613E-9</v>
      </c>
      <c r="AWL799" s="12">
        <v>0</v>
      </c>
      <c r="AWM799" s="12">
        <v>0</v>
      </c>
      <c r="AWN799" s="12">
        <v>0</v>
      </c>
      <c r="AWO799" s="12">
        <v>0</v>
      </c>
      <c r="AWP799" s="12">
        <v>0</v>
      </c>
      <c r="AWQ799" s="12">
        <v>0</v>
      </c>
      <c r="AWR799" s="12">
        <v>0</v>
      </c>
      <c r="AWS799" s="12">
        <v>0</v>
      </c>
      <c r="AWT799" s="12">
        <v>2.2724443312678606E-7</v>
      </c>
      <c r="AWU799" s="12">
        <v>-7.9469291165654768E-9</v>
      </c>
      <c r="AWV799" s="12">
        <v>8.9250680511363045E-9</v>
      </c>
      <c r="AWW799" s="12">
        <v>0</v>
      </c>
      <c r="AWX799" s="12">
        <v>0</v>
      </c>
      <c r="AWY799" s="12">
        <v>0</v>
      </c>
      <c r="AWZ799" s="12">
        <v>0</v>
      </c>
      <c r="AXA799" s="12">
        <v>0</v>
      </c>
      <c r="AXB799" s="12">
        <v>0</v>
      </c>
      <c r="AXC799" s="12">
        <v>0</v>
      </c>
      <c r="AXD799" s="12">
        <v>0</v>
      </c>
      <c r="AXE799" s="12">
        <v>0</v>
      </c>
      <c r="AXF799" s="12">
        <v>0</v>
      </c>
      <c r="AXG799" s="12">
        <v>0</v>
      </c>
      <c r="AXH799" s="12">
        <v>0</v>
      </c>
      <c r="AXI799" s="12">
        <v>0</v>
      </c>
      <c r="AXJ799" s="12">
        <v>0</v>
      </c>
      <c r="AXK799" s="12">
        <v>0</v>
      </c>
      <c r="AXL799" s="12">
        <v>0</v>
      </c>
      <c r="AXM799" s="12">
        <v>0</v>
      </c>
      <c r="AXN799" s="12">
        <v>0</v>
      </c>
      <c r="AXO799" s="12">
        <v>0</v>
      </c>
      <c r="AXP799" s="12">
        <v>0</v>
      </c>
      <c r="AXQ799" s="12">
        <v>0</v>
      </c>
      <c r="AXR799" s="12">
        <v>0</v>
      </c>
      <c r="AXS799" s="12">
        <v>0</v>
      </c>
      <c r="AXT799" s="12">
        <v>0</v>
      </c>
      <c r="AXU799" s="12">
        <v>0</v>
      </c>
      <c r="AXV799" s="12">
        <v>0</v>
      </c>
      <c r="AXW799" s="12">
        <v>0</v>
      </c>
      <c r="AXX799" s="12">
        <v>0</v>
      </c>
      <c r="AXY799" s="12">
        <v>0</v>
      </c>
      <c r="AXZ799" s="12">
        <v>0</v>
      </c>
      <c r="AYA799" s="12">
        <v>0</v>
      </c>
      <c r="AYB799" s="12">
        <v>0</v>
      </c>
      <c r="AYC799" s="12">
        <v>0</v>
      </c>
      <c r="AYD799" s="12">
        <v>0</v>
      </c>
      <c r="AYE799" s="12">
        <v>0</v>
      </c>
      <c r="AYF799" s="12">
        <v>3.7211467899631821E-10</v>
      </c>
      <c r="AYG799" s="12">
        <v>-8.9271820372785549E-9</v>
      </c>
      <c r="AYH799" s="12">
        <v>0</v>
      </c>
      <c r="AYI799" s="12">
        <v>0</v>
      </c>
      <c r="AYJ799" s="12">
        <v>0</v>
      </c>
      <c r="AYK799" s="12">
        <v>0</v>
      </c>
      <c r="AYL799" s="12">
        <v>0</v>
      </c>
      <c r="AYM799" s="12">
        <v>0</v>
      </c>
      <c r="AYN799" s="12">
        <v>0</v>
      </c>
      <c r="AYO799" s="12">
        <v>0</v>
      </c>
      <c r="AYP799" s="12">
        <v>0</v>
      </c>
      <c r="AYQ799" s="12">
        <v>0</v>
      </c>
      <c r="AYR799" s="12">
        <v>0</v>
      </c>
      <c r="AYS799" s="12">
        <v>0</v>
      </c>
      <c r="AYT799" s="12">
        <v>0</v>
      </c>
      <c r="AYU799" s="12">
        <v>0</v>
      </c>
      <c r="AYV799" s="12">
        <v>0</v>
      </c>
      <c r="AYW799" s="12">
        <v>0</v>
      </c>
      <c r="AYX799" s="12">
        <v>0</v>
      </c>
      <c r="AYY799" s="12">
        <v>0</v>
      </c>
      <c r="AYZ799" s="12">
        <v>0</v>
      </c>
      <c r="AZA799" s="12">
        <v>0</v>
      </c>
      <c r="AZB799" s="12">
        <v>0</v>
      </c>
      <c r="AZC799" s="12">
        <v>0</v>
      </c>
      <c r="AZD799" s="12">
        <v>0</v>
      </c>
      <c r="AZE799" s="12">
        <v>0</v>
      </c>
      <c r="AZF799" s="12">
        <v>0</v>
      </c>
      <c r="AZG799" s="12">
        <v>0</v>
      </c>
      <c r="AZH799" s="12">
        <v>0</v>
      </c>
      <c r="AZI799" s="12">
        <v>0</v>
      </c>
      <c r="AZJ799" s="12">
        <v>0</v>
      </c>
      <c r="AZK799" s="12">
        <v>0</v>
      </c>
      <c r="AZL799" s="12">
        <v>0</v>
      </c>
      <c r="AZM799" s="12">
        <v>0</v>
      </c>
      <c r="AZN799" s="12">
        <v>0</v>
      </c>
      <c r="AZO799" s="12">
        <v>2.4336344177136131E-6</v>
      </c>
      <c r="AZP799" s="12">
        <v>0</v>
      </c>
      <c r="AZQ799" s="12">
        <v>0</v>
      </c>
      <c r="AZR799" s="12">
        <v>0</v>
      </c>
      <c r="AZS799" s="12">
        <v>-1.2328115530148566E-10</v>
      </c>
      <c r="AZT799" s="13">
        <v>5958457412.2447615</v>
      </c>
      <c r="AZU799" s="13">
        <v>3324978.46295586</v>
      </c>
      <c r="AZV799" s="13">
        <v>1472000</v>
      </c>
      <c r="AZW799" s="13">
        <v>56248.657969456341</v>
      </c>
      <c r="AZX799" s="13">
        <v>92260661482.264526</v>
      </c>
      <c r="AZY799" s="13">
        <v>2.1999999999999999E-10</v>
      </c>
      <c r="AZZ799" s="13">
        <v>199677015.35186085</v>
      </c>
      <c r="BAA799" s="13">
        <v>1E-13</v>
      </c>
      <c r="BAB799" s="13">
        <v>2543170.9790023556</v>
      </c>
      <c r="BAC799" s="13">
        <v>2.9999999999999999E-16</v>
      </c>
      <c r="BAD799" s="13">
        <v>1.1E-13</v>
      </c>
      <c r="BAE799" s="13">
        <v>7920000</v>
      </c>
      <c r="BAF799" s="13">
        <v>6380000</v>
      </c>
      <c r="BAG799" s="13">
        <v>3973078170997425</v>
      </c>
      <c r="BAH799" s="13">
        <v>1058313750000</v>
      </c>
      <c r="BAI799" s="13">
        <v>584976768078.96741</v>
      </c>
      <c r="BAJ799" s="13">
        <v>846607000000000.13</v>
      </c>
      <c r="BAK799" s="13">
        <v>8251781009.5875072</v>
      </c>
      <c r="BAL799" s="13">
        <v>184913131215.09158</v>
      </c>
      <c r="BAM799" s="13">
        <v>57148942500</v>
      </c>
      <c r="BAN799" s="13">
        <v>507990600000</v>
      </c>
      <c r="BAO799" s="13">
        <v>21166275000</v>
      </c>
      <c r="BAP799" s="13">
        <v>7.653349E+16</v>
      </c>
      <c r="BAQ799" s="13">
        <v>3826674500000000</v>
      </c>
      <c r="BAR799" s="13">
        <v>1.14800235E+17</v>
      </c>
      <c r="BAS799" s="13">
        <v>1148002350000</v>
      </c>
      <c r="BAT799" s="13">
        <v>1913337250000</v>
      </c>
      <c r="BAU799" s="13">
        <v>4.25E+16</v>
      </c>
      <c r="BAV799" s="13">
        <v>2550000000000000</v>
      </c>
      <c r="BAW799" s="13">
        <v>7.65E+16</v>
      </c>
      <c r="BAX799" s="13">
        <v>765000000000</v>
      </c>
      <c r="BAY799" s="13">
        <v>850000000000</v>
      </c>
      <c r="BAZ799" s="13">
        <v>1.275E+17</v>
      </c>
      <c r="BBA799" s="13">
        <v>8924999999999999</v>
      </c>
      <c r="BBB799" s="13">
        <v>2.6774999999999997E+17</v>
      </c>
      <c r="BBC799" s="13">
        <v>2677500000000</v>
      </c>
      <c r="BBD799" s="13">
        <v>1912500000000.0005</v>
      </c>
      <c r="BBE799" s="14">
        <v>2.5976394241842655</v>
      </c>
      <c r="BBF799" s="14">
        <v>3.7817616543913042</v>
      </c>
      <c r="BBG799" s="14">
        <v>5.0249471093989886</v>
      </c>
      <c r="BBH799" s="14">
        <v>2832.186139579976</v>
      </c>
      <c r="BBI799" s="13">
        <v>211.48928096341399</v>
      </c>
      <c r="BBJ799" s="13">
        <v>1565.6153411725631</v>
      </c>
      <c r="BBK799" s="13">
        <v>133.83625477783201</v>
      </c>
      <c r="BBL799" s="13">
        <v>457.5509943495897</v>
      </c>
      <c r="BBM799" s="13">
        <v>147313.97207230687</v>
      </c>
      <c r="BBN799" s="13">
        <v>517.12786068246896</v>
      </c>
      <c r="BBO799" s="15">
        <v>372.40358826529757</v>
      </c>
      <c r="BBP799" s="15">
        <v>419.36664310120238</v>
      </c>
      <c r="BBQ799" s="15">
        <v>469.28207880871372</v>
      </c>
      <c r="BBR799" s="14">
        <v>2.1580186028095656</v>
      </c>
      <c r="BBS799" s="14">
        <v>4.4332456539669964</v>
      </c>
      <c r="BBT799" s="14">
        <v>3.3908834044869853</v>
      </c>
      <c r="BBU799" s="15">
        <v>7.3626656787257332</v>
      </c>
      <c r="BBV799" s="15">
        <v>7.6104534070109686</v>
      </c>
      <c r="BBW799" s="15">
        <v>9.161940534097873</v>
      </c>
      <c r="BBX799" s="15">
        <v>955.83881732707641</v>
      </c>
      <c r="BBY799" s="15">
        <v>995.42788588692508</v>
      </c>
      <c r="BBZ799" s="15">
        <v>918.15873031560022</v>
      </c>
      <c r="BCA799" s="14">
        <v>4.3944264038637764</v>
      </c>
      <c r="BCB799" s="14">
        <v>0.88428191440939696</v>
      </c>
      <c r="BCC799" s="14">
        <v>0.16121298384538071</v>
      </c>
      <c r="BCD799" s="14">
        <v>5.9694149351008294E-2</v>
      </c>
      <c r="BCE799" s="14">
        <v>23.646643808736158</v>
      </c>
      <c r="BCF799" s="14">
        <v>7.3694627433391835E-2</v>
      </c>
      <c r="BCG799" s="14">
        <v>1.905369722853862E-2</v>
      </c>
      <c r="BCH799" s="14">
        <v>6.7144688979706429E-4</v>
      </c>
      <c r="BCI799" s="14">
        <v>24859.322671851747</v>
      </c>
      <c r="BCJ799" s="14">
        <v>2.5459781664638982E-5</v>
      </c>
      <c r="BCK799" s="14">
        <v>12.220061950463087</v>
      </c>
      <c r="BCL799" s="14">
        <v>2.7267498767718572E-6</v>
      </c>
      <c r="BCM799" s="14">
        <v>3.0998939355197445E-8</v>
      </c>
      <c r="BCN799" s="14">
        <v>3.8501239398024849E-2</v>
      </c>
      <c r="BCO799" s="14">
        <v>0.34396521720775586</v>
      </c>
      <c r="BCP799" s="14">
        <v>0.23465633856504128</v>
      </c>
      <c r="BCQ799" s="14">
        <v>4.816611702655976</v>
      </c>
      <c r="BCR799" s="14">
        <v>0.54502854133471268</v>
      </c>
      <c r="BCS799" s="14">
        <v>0.40115300327636794</v>
      </c>
      <c r="BCT799" s="14">
        <v>0.149241596234332</v>
      </c>
      <c r="BCU799" s="14">
        <v>0.80458518453694694</v>
      </c>
      <c r="BCV799" s="14">
        <v>9.3977303425585051E-2</v>
      </c>
      <c r="BCW799" s="14">
        <v>40.77632174904862</v>
      </c>
      <c r="BCX799" s="14">
        <v>4.5604025753637804E-2</v>
      </c>
      <c r="BCY799" s="14">
        <v>5.5701728349151464E-2</v>
      </c>
      <c r="BCZ799" s="14">
        <v>5.2134291448413403E-2</v>
      </c>
      <c r="BDA799" s="14">
        <v>2.6080901321923387E-2</v>
      </c>
      <c r="BDB799" s="14">
        <v>4.0050635830187285E-3</v>
      </c>
      <c r="BDC799" s="14">
        <v>26597.156077870211</v>
      </c>
      <c r="BDD799" s="14">
        <v>9.7412059875944679E-6</v>
      </c>
      <c r="BDE799" s="14">
        <v>10.704335974835537</v>
      </c>
      <c r="BDF799" s="14">
        <v>4.9069031287201456E-6</v>
      </c>
      <c r="BDG799" s="14">
        <v>4.3459543590751777E-8</v>
      </c>
      <c r="BDH799" s="14">
        <v>2.3617016182104121E-2</v>
      </c>
      <c r="BDI799" s="14">
        <v>2.8477186175366886E-2</v>
      </c>
      <c r="BDJ799" s="14">
        <v>2.8364704380958325E-2</v>
      </c>
      <c r="BDK799" s="14">
        <v>0.31869224421957582</v>
      </c>
      <c r="BDL799" s="14">
        <v>9.6155520793484051E-2</v>
      </c>
      <c r="BDM799" s="14">
        <v>0.25206882319142709</v>
      </c>
      <c r="BDN799" s="14">
        <v>0.27342933175271211</v>
      </c>
      <c r="BDO799" s="14">
        <v>0.24951336826818921</v>
      </c>
      <c r="BDP799" s="14">
        <v>0.24563465242048232</v>
      </c>
      <c r="BDQ799" s="14">
        <v>7.0882751921393883</v>
      </c>
      <c r="BDR799" s="14">
        <v>4.3683345688162643</v>
      </c>
      <c r="BDS799" s="14">
        <v>0.16503080571269266</v>
      </c>
      <c r="BDT799" s="14">
        <v>0.47243991929255935</v>
      </c>
      <c r="BDU799" s="14">
        <v>0.24703053330621905</v>
      </c>
      <c r="BDV799" s="14">
        <v>0.86958046954026935</v>
      </c>
      <c r="BDW799" s="14">
        <v>0.13145826252477044</v>
      </c>
      <c r="BDX799" s="14">
        <v>55.588187941546046</v>
      </c>
      <c r="BDY799" s="14">
        <v>0.11339019565005037</v>
      </c>
      <c r="BDZ799" s="14">
        <v>9.0568784128656539</v>
      </c>
      <c r="BEA799" s="14">
        <v>8.592399790680362E-3</v>
      </c>
      <c r="BEB799" s="14">
        <v>1.8937567101070394E-2</v>
      </c>
      <c r="BEC799" s="14">
        <v>8.2554729692971854E-2</v>
      </c>
      <c r="BED799" s="14">
        <v>4.2700929141334436E-2</v>
      </c>
      <c r="BEE799" s="14">
        <v>4.1534289120820522E-2</v>
      </c>
      <c r="BEF799" s="14">
        <v>9.4175436259600048E-4</v>
      </c>
      <c r="BEG799" s="14">
        <v>28897.462683303889</v>
      </c>
      <c r="BEH799" s="14">
        <v>2.9492169458660085E-5</v>
      </c>
      <c r="BEI799" s="14">
        <v>10.981350783937277</v>
      </c>
      <c r="BEJ799" s="14">
        <v>1.8362510330701649</v>
      </c>
      <c r="BEK799" s="14">
        <v>3.0976139434213977E-6</v>
      </c>
      <c r="BEL799" s="14">
        <v>5.5576844420846095E-8</v>
      </c>
      <c r="BEM799" s="14">
        <v>4.033723800585793E-2</v>
      </c>
      <c r="BEN799" s="14">
        <v>2.797692510957513E-2</v>
      </c>
      <c r="BEO799" s="14">
        <v>3.8594907754421794E-2</v>
      </c>
      <c r="BEP799" s="14">
        <v>8.6456334334085463E-2</v>
      </c>
      <c r="BEQ799" s="14">
        <v>0.18694850496055515</v>
      </c>
      <c r="BER799" s="14">
        <v>0.22949426192149369</v>
      </c>
      <c r="BES799" s="14">
        <v>2.0840654316030174E-2</v>
      </c>
      <c r="BET799" s="14">
        <v>0.19388547421864827</v>
      </c>
      <c r="BEU799" s="26">
        <v>0.11522982214071079</v>
      </c>
    </row>
    <row r="800" spans="2:1503" outlineLevel="1" x14ac:dyDescent="0.35">
      <c r="B800" s="18">
        <v>791</v>
      </c>
      <c r="C800" s="11">
        <v>0</v>
      </c>
      <c r="D800" s="12">
        <v>0</v>
      </c>
      <c r="E800" s="12">
        <v>0</v>
      </c>
      <c r="F800" s="12">
        <v>0</v>
      </c>
      <c r="G800" s="12">
        <v>8.5158005415120145E-6</v>
      </c>
      <c r="H800" s="12">
        <v>0</v>
      </c>
      <c r="I800" s="12">
        <v>0</v>
      </c>
      <c r="J800" s="12">
        <v>0</v>
      </c>
      <c r="K800" s="12">
        <v>0</v>
      </c>
      <c r="L800" s="12">
        <v>0</v>
      </c>
      <c r="M800" s="12">
        <v>0</v>
      </c>
      <c r="N800" s="12">
        <v>0</v>
      </c>
      <c r="O800" s="12">
        <v>-2.4971199023733866E-11</v>
      </c>
      <c r="P800" s="12">
        <v>0</v>
      </c>
      <c r="Q800" s="12">
        <v>0</v>
      </c>
      <c r="R800" s="12">
        <v>0</v>
      </c>
      <c r="S800" s="12">
        <v>0</v>
      </c>
      <c r="T800" s="12">
        <v>0</v>
      </c>
      <c r="U800" s="12">
        <v>0</v>
      </c>
      <c r="V800" s="12">
        <v>0</v>
      </c>
      <c r="W800" s="12">
        <v>0</v>
      </c>
      <c r="X800" s="12">
        <v>0</v>
      </c>
      <c r="Y800" s="12">
        <v>0</v>
      </c>
      <c r="Z800" s="12">
        <v>0</v>
      </c>
      <c r="AA800" s="12">
        <v>0</v>
      </c>
      <c r="AB800" s="12">
        <v>0</v>
      </c>
      <c r="AC800" s="12">
        <v>0</v>
      </c>
      <c r="AD800" s="12">
        <v>0</v>
      </c>
      <c r="AE800" s="12">
        <v>0</v>
      </c>
      <c r="AF800" s="12">
        <v>0</v>
      </c>
      <c r="AG800" s="12">
        <v>0</v>
      </c>
      <c r="AH800" s="12">
        <v>0</v>
      </c>
      <c r="AI800" s="12">
        <v>0</v>
      </c>
      <c r="AJ800" s="12">
        <v>0</v>
      </c>
      <c r="AK800" s="12">
        <v>0</v>
      </c>
      <c r="AL800" s="12">
        <v>0</v>
      </c>
      <c r="AM800" s="12">
        <v>0</v>
      </c>
      <c r="AN800" s="12">
        <v>0</v>
      </c>
      <c r="AO800" s="12">
        <v>0</v>
      </c>
      <c r="AP800" s="12">
        <v>0</v>
      </c>
      <c r="AQ800" s="12">
        <v>0</v>
      </c>
      <c r="AR800" s="12">
        <v>1.5254548085042225E-4</v>
      </c>
      <c r="AS800" s="12">
        <v>0</v>
      </c>
      <c r="AT800" s="12">
        <v>0</v>
      </c>
      <c r="AU800" s="12">
        <v>0</v>
      </c>
      <c r="AV800" s="12">
        <v>0</v>
      </c>
      <c r="AW800" s="12">
        <v>0</v>
      </c>
      <c r="AX800" s="12">
        <v>0</v>
      </c>
      <c r="AY800" s="12">
        <v>0</v>
      </c>
      <c r="AZ800" s="12">
        <v>0</v>
      </c>
      <c r="BA800" s="12">
        <v>-8.6032858270341623E-6</v>
      </c>
      <c r="BB800" s="12">
        <v>8.5706142686248471E-26</v>
      </c>
      <c r="BC800" s="12">
        <v>1.1261411277834926E-24</v>
      </c>
      <c r="BD800" s="12">
        <v>4.2055024397727463E-26</v>
      </c>
      <c r="BE800" s="12">
        <v>0</v>
      </c>
      <c r="BF800" s="12">
        <v>0</v>
      </c>
      <c r="BG800" s="12">
        <v>1.4979875854447944E-27</v>
      </c>
      <c r="BH800" s="12">
        <v>6.8166559312136151E-28</v>
      </c>
      <c r="BI800" s="12">
        <v>1.4979875854447944E-27</v>
      </c>
      <c r="BJ800" s="12">
        <v>4.8571962016479808E-8</v>
      </c>
      <c r="BK800" s="12">
        <v>0</v>
      </c>
      <c r="BL800" s="12">
        <v>0</v>
      </c>
      <c r="BM800" s="12">
        <v>0</v>
      </c>
      <c r="BN800" s="12">
        <v>0</v>
      </c>
      <c r="BO800" s="12">
        <v>0</v>
      </c>
      <c r="BP800" s="12">
        <v>0</v>
      </c>
      <c r="BQ800" s="12">
        <v>0</v>
      </c>
      <c r="BR800" s="12">
        <v>0</v>
      </c>
      <c r="BS800" s="12">
        <v>0</v>
      </c>
      <c r="BT800" s="12">
        <v>0</v>
      </c>
      <c r="BU800" s="12">
        <v>0</v>
      </c>
      <c r="BV800" s="12">
        <v>0</v>
      </c>
      <c r="BW800" s="12">
        <v>0</v>
      </c>
      <c r="BX800" s="12">
        <v>0</v>
      </c>
      <c r="BY800" s="12">
        <v>0</v>
      </c>
      <c r="BZ800" s="12">
        <v>0</v>
      </c>
      <c r="CA800" s="12">
        <v>0</v>
      </c>
      <c r="CB800" s="12">
        <v>0</v>
      </c>
      <c r="CC800" s="12">
        <v>0</v>
      </c>
      <c r="CD800" s="12">
        <v>0</v>
      </c>
      <c r="CE800" s="12">
        <v>0</v>
      </c>
      <c r="CF800" s="12">
        <v>0</v>
      </c>
      <c r="CG800" s="12">
        <v>0</v>
      </c>
      <c r="CH800" s="12">
        <v>0</v>
      </c>
      <c r="CI800" s="12">
        <v>0</v>
      </c>
      <c r="CJ800" s="12">
        <v>0</v>
      </c>
      <c r="CK800" s="12">
        <v>0</v>
      </c>
      <c r="CL800" s="12">
        <v>9.2769636501209587E-9</v>
      </c>
      <c r="CM800" s="12">
        <v>-3.7290803142108692E-9</v>
      </c>
      <c r="CN800" s="12">
        <v>0</v>
      </c>
      <c r="CO800" s="12">
        <v>0</v>
      </c>
      <c r="CP800" s="12">
        <v>0</v>
      </c>
      <c r="CQ800" s="12">
        <v>0</v>
      </c>
      <c r="CR800" s="12">
        <v>0</v>
      </c>
      <c r="CS800" s="12">
        <v>0</v>
      </c>
      <c r="CT800" s="12">
        <v>0</v>
      </c>
      <c r="CU800" s="12">
        <v>0</v>
      </c>
      <c r="CV800" s="12">
        <v>0</v>
      </c>
      <c r="CW800" s="12">
        <v>0</v>
      </c>
      <c r="CX800" s="12">
        <v>0</v>
      </c>
      <c r="CY800" s="12">
        <v>0</v>
      </c>
      <c r="CZ800" s="12">
        <v>0</v>
      </c>
      <c r="DA800" s="12">
        <v>0</v>
      </c>
      <c r="DB800" s="12">
        <v>0</v>
      </c>
      <c r="DC800" s="12">
        <v>0</v>
      </c>
      <c r="DD800" s="12">
        <v>0</v>
      </c>
      <c r="DE800" s="12">
        <v>0</v>
      </c>
      <c r="DF800" s="12">
        <v>0</v>
      </c>
      <c r="DG800" s="12">
        <v>0</v>
      </c>
      <c r="DH800" s="12">
        <v>0</v>
      </c>
      <c r="DI800" s="12">
        <v>0</v>
      </c>
      <c r="DJ800" s="12">
        <v>0</v>
      </c>
      <c r="DK800" s="12">
        <v>0</v>
      </c>
      <c r="DL800" s="12">
        <v>0</v>
      </c>
      <c r="DM800" s="12">
        <v>0</v>
      </c>
      <c r="DN800" s="12">
        <v>0</v>
      </c>
      <c r="DO800" s="12">
        <v>0</v>
      </c>
      <c r="DP800" s="12">
        <v>0</v>
      </c>
      <c r="DQ800" s="12">
        <v>0</v>
      </c>
      <c r="DR800" s="12">
        <v>0</v>
      </c>
      <c r="DS800" s="12">
        <v>0</v>
      </c>
      <c r="DT800" s="12">
        <v>0</v>
      </c>
      <c r="DU800" s="12">
        <v>0</v>
      </c>
      <c r="DV800" s="12">
        <v>0</v>
      </c>
      <c r="DW800" s="12">
        <v>1.0204660015133055E-7</v>
      </c>
      <c r="DX800" s="12">
        <v>3.7290803142077293E-9</v>
      </c>
      <c r="DY800" s="12">
        <v>-5.6174857249465831E-7</v>
      </c>
      <c r="DZ800" s="12">
        <v>0</v>
      </c>
      <c r="EA800" s="12">
        <v>1.5349886706908444E-11</v>
      </c>
      <c r="EB800" s="12">
        <v>0</v>
      </c>
      <c r="EC800" s="12">
        <v>4.2846070365812379E-11</v>
      </c>
      <c r="ED800" s="12">
        <v>1.7720598563909571E-11</v>
      </c>
      <c r="EE800" s="12">
        <v>2.7450858396293139E-11</v>
      </c>
      <c r="EF800" s="12">
        <v>0</v>
      </c>
      <c r="EG800" s="12">
        <v>0</v>
      </c>
      <c r="EH800" s="12">
        <v>0</v>
      </c>
      <c r="EI800" s="12">
        <v>0</v>
      </c>
      <c r="EJ800" s="12">
        <v>0</v>
      </c>
      <c r="EK800" s="12">
        <v>0</v>
      </c>
      <c r="EL800" s="12">
        <v>0</v>
      </c>
      <c r="EM800" s="12">
        <v>0</v>
      </c>
      <c r="EN800" s="12">
        <v>0</v>
      </c>
      <c r="EO800" s="12">
        <v>0</v>
      </c>
      <c r="EP800" s="12">
        <v>0</v>
      </c>
      <c r="EQ800" s="12">
        <v>0</v>
      </c>
      <c r="ER800" s="12">
        <v>0</v>
      </c>
      <c r="ES800" s="12">
        <v>0</v>
      </c>
      <c r="ET800" s="12">
        <v>0</v>
      </c>
      <c r="EU800" s="12">
        <v>0</v>
      </c>
      <c r="EV800" s="12">
        <v>0</v>
      </c>
      <c r="EW800" s="12">
        <v>0</v>
      </c>
      <c r="EX800" s="12">
        <v>0</v>
      </c>
      <c r="EY800" s="12">
        <v>0</v>
      </c>
      <c r="EZ800" s="12">
        <v>0</v>
      </c>
      <c r="FA800" s="12">
        <v>0</v>
      </c>
      <c r="FB800" s="12">
        <v>9.9999999999999995E-21</v>
      </c>
      <c r="FC800" s="12">
        <v>0</v>
      </c>
      <c r="FD800" s="12">
        <v>0</v>
      </c>
      <c r="FE800" s="12">
        <v>0</v>
      </c>
      <c r="FF800" s="12">
        <v>0</v>
      </c>
      <c r="FG800" s="12">
        <v>0</v>
      </c>
      <c r="FH800" s="12">
        <v>3.7105926125111556E-6</v>
      </c>
      <c r="FI800" s="12">
        <v>0</v>
      </c>
      <c r="FJ800" s="12">
        <v>5.5637872448045658E-8</v>
      </c>
      <c r="FK800" s="12">
        <v>-3.4644973797529971E-8</v>
      </c>
      <c r="FL800" s="12">
        <v>0</v>
      </c>
      <c r="FM800" s="12">
        <v>7.1760837126743554E-10</v>
      </c>
      <c r="FN800" s="12">
        <v>0</v>
      </c>
      <c r="FO800" s="12">
        <v>0</v>
      </c>
      <c r="FP800" s="12">
        <v>0</v>
      </c>
      <c r="FQ800" s="12">
        <v>0</v>
      </c>
      <c r="FR800" s="12">
        <v>7.0154140016398722E-9</v>
      </c>
      <c r="FS800" s="12">
        <v>0</v>
      </c>
      <c r="FT800" s="12">
        <v>0</v>
      </c>
      <c r="FU800" s="12">
        <v>0</v>
      </c>
      <c r="FV800" s="12">
        <v>0</v>
      </c>
      <c r="FW800" s="12">
        <v>0</v>
      </c>
      <c r="FX800" s="12">
        <v>0</v>
      </c>
      <c r="FY800" s="12">
        <v>0</v>
      </c>
      <c r="FZ800" s="12">
        <v>0</v>
      </c>
      <c r="GA800" s="12">
        <v>0</v>
      </c>
      <c r="GB800" s="12">
        <v>0</v>
      </c>
      <c r="GC800" s="12">
        <v>0</v>
      </c>
      <c r="GD800" s="12">
        <v>0</v>
      </c>
      <c r="GE800" s="12">
        <v>0</v>
      </c>
      <c r="GF800" s="12">
        <v>0</v>
      </c>
      <c r="GG800" s="12">
        <v>0</v>
      </c>
      <c r="GH800" s="12">
        <v>0</v>
      </c>
      <c r="GI800" s="12">
        <v>0</v>
      </c>
      <c r="GJ800" s="12">
        <v>0</v>
      </c>
      <c r="GK800" s="12">
        <v>0</v>
      </c>
      <c r="GL800" s="12">
        <v>0</v>
      </c>
      <c r="GM800" s="12">
        <v>0</v>
      </c>
      <c r="GN800" s="12">
        <v>0</v>
      </c>
      <c r="GO800" s="12">
        <v>0</v>
      </c>
      <c r="GP800" s="12">
        <v>0</v>
      </c>
      <c r="GQ800" s="12">
        <v>0</v>
      </c>
      <c r="GR800" s="12">
        <v>0</v>
      </c>
      <c r="GS800" s="12">
        <v>0</v>
      </c>
      <c r="GT800" s="12">
        <v>0</v>
      </c>
      <c r="GU800" s="12">
        <v>5.0611070004661007E-7</v>
      </c>
      <c r="GV800" s="12">
        <v>0</v>
      </c>
      <c r="GW800" s="12">
        <v>-2.86179541332073E-9</v>
      </c>
      <c r="GX800" s="12">
        <v>0</v>
      </c>
      <c r="GY800" s="12">
        <v>0</v>
      </c>
      <c r="GZ800" s="12">
        <v>0</v>
      </c>
      <c r="HA800" s="12">
        <v>0</v>
      </c>
      <c r="HB800" s="12">
        <v>0</v>
      </c>
      <c r="HC800" s="12">
        <v>0</v>
      </c>
      <c r="HD800" s="12">
        <v>0</v>
      </c>
      <c r="HE800" s="12">
        <v>0</v>
      </c>
      <c r="HF800" s="12">
        <v>0</v>
      </c>
      <c r="HG800" s="12">
        <v>0</v>
      </c>
      <c r="HH800" s="12">
        <v>0</v>
      </c>
      <c r="HI800" s="12">
        <v>0</v>
      </c>
      <c r="HJ800" s="12">
        <v>0</v>
      </c>
      <c r="HK800" s="12">
        <v>0</v>
      </c>
      <c r="HL800" s="12">
        <v>0</v>
      </c>
      <c r="HM800" s="12">
        <v>0</v>
      </c>
      <c r="HN800" s="12">
        <v>0</v>
      </c>
      <c r="HO800" s="12">
        <v>0</v>
      </c>
      <c r="HP800" s="12">
        <v>0</v>
      </c>
      <c r="HQ800" s="12">
        <v>0</v>
      </c>
      <c r="HR800" s="12">
        <v>0</v>
      </c>
      <c r="HS800" s="12">
        <v>0</v>
      </c>
      <c r="HT800" s="12">
        <v>0</v>
      </c>
      <c r="HU800" s="12">
        <v>0</v>
      </c>
      <c r="HV800" s="12">
        <v>0</v>
      </c>
      <c r="HW800" s="12">
        <v>0</v>
      </c>
      <c r="HX800" s="12">
        <v>0</v>
      </c>
      <c r="HY800" s="12">
        <v>0</v>
      </c>
      <c r="HZ800" s="12">
        <v>0</v>
      </c>
      <c r="IA800" s="12">
        <v>0</v>
      </c>
      <c r="IB800" s="12">
        <v>0</v>
      </c>
      <c r="IC800" s="12">
        <v>0</v>
      </c>
      <c r="ID800" s="12">
        <v>0</v>
      </c>
      <c r="IE800" s="12">
        <v>0</v>
      </c>
      <c r="IF800" s="12">
        <v>0</v>
      </c>
      <c r="IG800" s="12">
        <v>2.935184884252002E-9</v>
      </c>
      <c r="IH800" s="12">
        <v>0</v>
      </c>
      <c r="II800" s="12">
        <v>-7.1760837127065896E-10</v>
      </c>
      <c r="IJ800" s="12">
        <v>0</v>
      </c>
      <c r="IK800" s="12">
        <v>0</v>
      </c>
      <c r="IL800" s="12">
        <v>0</v>
      </c>
      <c r="IM800" s="12">
        <v>0</v>
      </c>
      <c r="IN800" s="12">
        <v>0</v>
      </c>
      <c r="IO800" s="12">
        <v>0</v>
      </c>
      <c r="IP800" s="12">
        <v>0</v>
      </c>
      <c r="IQ800" s="12">
        <v>0</v>
      </c>
      <c r="IR800" s="12">
        <v>0</v>
      </c>
      <c r="IS800" s="12">
        <v>0</v>
      </c>
      <c r="IT800" s="12">
        <v>0</v>
      </c>
      <c r="IU800" s="12">
        <v>0</v>
      </c>
      <c r="IV800" s="12">
        <v>0</v>
      </c>
      <c r="IW800" s="12">
        <v>0</v>
      </c>
      <c r="IX800" s="12">
        <v>0</v>
      </c>
      <c r="IY800" s="12">
        <v>0</v>
      </c>
      <c r="IZ800" s="12">
        <v>0</v>
      </c>
      <c r="JA800" s="12">
        <v>0</v>
      </c>
      <c r="JB800" s="12">
        <v>0</v>
      </c>
      <c r="JC800" s="12">
        <v>0</v>
      </c>
      <c r="JD800" s="12">
        <v>0</v>
      </c>
      <c r="JE800" s="12">
        <v>0</v>
      </c>
      <c r="JF800" s="12">
        <v>0</v>
      </c>
      <c r="JG800" s="12">
        <v>0</v>
      </c>
      <c r="JH800" s="12">
        <v>0</v>
      </c>
      <c r="JI800" s="12">
        <v>0</v>
      </c>
      <c r="JJ800" s="12">
        <v>0</v>
      </c>
      <c r="JK800" s="12">
        <v>0</v>
      </c>
      <c r="JL800" s="12">
        <v>0</v>
      </c>
      <c r="JM800" s="12">
        <v>0</v>
      </c>
      <c r="JN800" s="12">
        <v>0</v>
      </c>
      <c r="JO800" s="12">
        <v>1.0019120741043624E-6</v>
      </c>
      <c r="JP800" s="12">
        <v>0</v>
      </c>
      <c r="JQ800" s="12">
        <v>0</v>
      </c>
      <c r="JR800" s="12">
        <v>0</v>
      </c>
      <c r="JS800" s="12">
        <v>0</v>
      </c>
      <c r="JT800" s="12">
        <v>0</v>
      </c>
      <c r="JU800" s="12">
        <v>-4.2877650481973003E-11</v>
      </c>
      <c r="JV800" s="12">
        <v>0</v>
      </c>
      <c r="JW800" s="12">
        <v>0</v>
      </c>
      <c r="JX800" s="12">
        <v>0</v>
      </c>
      <c r="JY800" s="12">
        <v>0</v>
      </c>
      <c r="JZ800" s="12">
        <v>0</v>
      </c>
      <c r="KA800" s="12">
        <v>0</v>
      </c>
      <c r="KB800" s="12">
        <v>0</v>
      </c>
      <c r="KC800" s="12">
        <v>0</v>
      </c>
      <c r="KD800" s="12">
        <v>0</v>
      </c>
      <c r="KE800" s="12">
        <v>0</v>
      </c>
      <c r="KF800" s="12">
        <v>0</v>
      </c>
      <c r="KG800" s="12">
        <v>0</v>
      </c>
      <c r="KH800" s="12">
        <v>0</v>
      </c>
      <c r="KI800" s="12">
        <v>0</v>
      </c>
      <c r="KJ800" s="12">
        <v>0</v>
      </c>
      <c r="KK800" s="12">
        <v>0</v>
      </c>
      <c r="KL800" s="12">
        <v>0</v>
      </c>
      <c r="KM800" s="12">
        <v>0</v>
      </c>
      <c r="KN800" s="12">
        <v>0</v>
      </c>
      <c r="KO800" s="12">
        <v>0</v>
      </c>
      <c r="KP800" s="12">
        <v>0</v>
      </c>
      <c r="KQ800" s="12">
        <v>0</v>
      </c>
      <c r="KR800" s="12">
        <v>0</v>
      </c>
      <c r="KS800" s="12">
        <v>0</v>
      </c>
      <c r="KT800" s="12">
        <v>0</v>
      </c>
      <c r="KU800" s="12">
        <v>0</v>
      </c>
      <c r="KV800" s="12">
        <v>0</v>
      </c>
      <c r="KW800" s="12">
        <v>0</v>
      </c>
      <c r="KX800" s="12">
        <v>0</v>
      </c>
      <c r="KY800" s="12">
        <v>0</v>
      </c>
      <c r="KZ800" s="12">
        <v>2.2264712757874716E-6</v>
      </c>
      <c r="LA800" s="12">
        <v>0</v>
      </c>
      <c r="LB800" s="12">
        <v>0</v>
      </c>
      <c r="LC800" s="12">
        <v>0</v>
      </c>
      <c r="LD800" s="12">
        <v>0</v>
      </c>
      <c r="LE800" s="12">
        <v>0</v>
      </c>
      <c r="LF800" s="12">
        <v>0</v>
      </c>
      <c r="LG800" s="12">
        <v>-1.7754637340673448E-11</v>
      </c>
      <c r="LH800" s="12">
        <v>0</v>
      </c>
      <c r="LI800" s="12">
        <v>0</v>
      </c>
      <c r="LJ800" s="12">
        <v>0</v>
      </c>
      <c r="LK800" s="12">
        <v>0</v>
      </c>
      <c r="LL800" s="12">
        <v>0</v>
      </c>
      <c r="LM800" s="12">
        <v>0</v>
      </c>
      <c r="LN800" s="12">
        <v>0</v>
      </c>
      <c r="LO800" s="12">
        <v>0</v>
      </c>
      <c r="LP800" s="12">
        <v>0</v>
      </c>
      <c r="LQ800" s="12">
        <v>0</v>
      </c>
      <c r="LR800" s="12">
        <v>0</v>
      </c>
      <c r="LS800" s="12">
        <v>0</v>
      </c>
      <c r="LT800" s="12">
        <v>0</v>
      </c>
      <c r="LU800" s="12">
        <v>0</v>
      </c>
      <c r="LV800" s="12">
        <v>0</v>
      </c>
      <c r="LW800" s="12">
        <v>0</v>
      </c>
      <c r="LX800" s="12">
        <v>0</v>
      </c>
      <c r="LY800" s="12">
        <v>0</v>
      </c>
      <c r="LZ800" s="12">
        <v>0</v>
      </c>
      <c r="MA800" s="12">
        <v>0</v>
      </c>
      <c r="MB800" s="12">
        <v>0</v>
      </c>
      <c r="MC800" s="12">
        <v>0</v>
      </c>
      <c r="MD800" s="12">
        <v>0</v>
      </c>
      <c r="ME800" s="12">
        <v>0</v>
      </c>
      <c r="MF800" s="12">
        <v>0</v>
      </c>
      <c r="MG800" s="12">
        <v>0</v>
      </c>
      <c r="MH800" s="12">
        <v>0</v>
      </c>
      <c r="MI800" s="12">
        <v>0</v>
      </c>
      <c r="MJ800" s="12">
        <v>0</v>
      </c>
      <c r="MK800" s="12">
        <v>3.7107854596457865E-7</v>
      </c>
      <c r="ML800" s="12">
        <v>0</v>
      </c>
      <c r="MM800" s="12">
        <v>0</v>
      </c>
      <c r="MN800" s="12">
        <v>0</v>
      </c>
      <c r="MO800" s="12">
        <v>0</v>
      </c>
      <c r="MP800" s="12">
        <v>0</v>
      </c>
      <c r="MQ800" s="12">
        <v>0</v>
      </c>
      <c r="MR800" s="12">
        <v>0</v>
      </c>
      <c r="MS800" s="12">
        <v>-2.7468776976968611E-11</v>
      </c>
      <c r="MT800" s="12">
        <v>0</v>
      </c>
      <c r="MU800" s="12">
        <v>0</v>
      </c>
      <c r="MV800" s="12">
        <v>0</v>
      </c>
      <c r="MW800" s="12">
        <v>0</v>
      </c>
      <c r="MX800" s="12">
        <v>0</v>
      </c>
      <c r="MY800" s="12">
        <v>0</v>
      </c>
      <c r="MZ800" s="12">
        <v>0</v>
      </c>
      <c r="NA800" s="12">
        <v>0</v>
      </c>
      <c r="NB800" s="12">
        <v>0</v>
      </c>
      <c r="NC800" s="12">
        <v>0</v>
      </c>
      <c r="ND800" s="12">
        <v>0</v>
      </c>
      <c r="NE800" s="12">
        <v>0</v>
      </c>
      <c r="NF800" s="12">
        <v>0</v>
      </c>
      <c r="NG800" s="12">
        <v>0</v>
      </c>
      <c r="NH800" s="12">
        <v>0</v>
      </c>
      <c r="NI800" s="12">
        <v>0</v>
      </c>
      <c r="NJ800" s="12">
        <v>0</v>
      </c>
      <c r="NK800" s="12">
        <v>0</v>
      </c>
      <c r="NL800" s="12">
        <v>0</v>
      </c>
      <c r="NM800" s="12">
        <v>0</v>
      </c>
      <c r="NN800" s="12">
        <v>0</v>
      </c>
      <c r="NO800" s="12">
        <v>0</v>
      </c>
      <c r="NP800" s="12">
        <v>0</v>
      </c>
      <c r="NQ800" s="12">
        <v>0</v>
      </c>
      <c r="NR800" s="12">
        <v>0</v>
      </c>
      <c r="NS800" s="12">
        <v>0</v>
      </c>
      <c r="NT800" s="12">
        <v>0</v>
      </c>
      <c r="NU800" s="12">
        <v>0</v>
      </c>
      <c r="NV800" s="12">
        <v>1.1778436060686215E-6</v>
      </c>
      <c r="NW800" s="12">
        <v>0</v>
      </c>
      <c r="NX800" s="12">
        <v>0</v>
      </c>
      <c r="NY800" s="12">
        <v>0</v>
      </c>
      <c r="NZ800" s="12">
        <v>0</v>
      </c>
      <c r="OA800" s="12">
        <v>0</v>
      </c>
      <c r="OB800" s="12">
        <v>0</v>
      </c>
      <c r="OC800" s="12">
        <v>0</v>
      </c>
      <c r="OD800" s="12">
        <v>0</v>
      </c>
      <c r="OE800" s="12">
        <v>-8.8198354342100585E-6</v>
      </c>
      <c r="OF800" s="12">
        <v>1.0221895753743525E-25</v>
      </c>
      <c r="OG800" s="12">
        <v>0</v>
      </c>
      <c r="OH800" s="12">
        <v>0</v>
      </c>
      <c r="OI800" s="12">
        <v>3.4567309639425477E-27</v>
      </c>
      <c r="OJ800" s="12">
        <v>5.1925638918420895E-7</v>
      </c>
      <c r="OK800" s="12">
        <v>0</v>
      </c>
      <c r="OL800" s="12">
        <v>0</v>
      </c>
      <c r="OM800" s="12">
        <v>0</v>
      </c>
      <c r="ON800" s="12">
        <v>0</v>
      </c>
      <c r="OO800" s="12">
        <v>2.9979281607393609E-7</v>
      </c>
      <c r="OP800" s="12">
        <v>0</v>
      </c>
      <c r="OQ800" s="12">
        <v>0</v>
      </c>
      <c r="OR800" s="12">
        <v>0</v>
      </c>
      <c r="OS800" s="12">
        <v>0</v>
      </c>
      <c r="OT800" s="12">
        <v>0</v>
      </c>
      <c r="OU800" s="12">
        <v>0</v>
      </c>
      <c r="OV800" s="12">
        <v>0</v>
      </c>
      <c r="OW800" s="12">
        <v>0</v>
      </c>
      <c r="OX800" s="12">
        <v>0</v>
      </c>
      <c r="OY800" s="12">
        <v>0</v>
      </c>
      <c r="OZ800" s="12">
        <v>0</v>
      </c>
      <c r="PA800" s="12">
        <v>0</v>
      </c>
      <c r="PB800" s="12">
        <v>0</v>
      </c>
      <c r="PC800" s="12">
        <v>0</v>
      </c>
      <c r="PD800" s="12">
        <v>0</v>
      </c>
      <c r="PE800" s="12">
        <v>0</v>
      </c>
      <c r="PF800" s="12">
        <v>0</v>
      </c>
      <c r="PG800" s="12">
        <v>0</v>
      </c>
      <c r="PH800" s="12">
        <v>0</v>
      </c>
      <c r="PI800" s="12">
        <v>0</v>
      </c>
      <c r="PJ800" s="12">
        <v>3.1709761278867589E-8</v>
      </c>
      <c r="PK800" s="12">
        <v>0</v>
      </c>
      <c r="PL800" s="12">
        <v>0</v>
      </c>
      <c r="PM800" s="12">
        <v>0</v>
      </c>
      <c r="PN800" s="12">
        <v>0</v>
      </c>
      <c r="PO800" s="12">
        <v>0</v>
      </c>
      <c r="PP800" s="12">
        <v>3.9915557781577221E-6</v>
      </c>
      <c r="PQ800" s="12">
        <v>-2.9585017650113724E-7</v>
      </c>
      <c r="PR800" s="12">
        <v>8.3212078822867434E-9</v>
      </c>
      <c r="PS800" s="12">
        <v>0</v>
      </c>
      <c r="PT800" s="12">
        <v>3.2068574448993588E-11</v>
      </c>
      <c r="PU800" s="12">
        <v>0</v>
      </c>
      <c r="PV800" s="12">
        <v>0</v>
      </c>
      <c r="PW800" s="12">
        <v>0</v>
      </c>
      <c r="PX800" s="12">
        <v>0</v>
      </c>
      <c r="PY800" s="12">
        <v>0</v>
      </c>
      <c r="PZ800" s="12">
        <v>0</v>
      </c>
      <c r="QA800" s="12">
        <v>1.6806722689075633E-8</v>
      </c>
      <c r="QB800" s="12">
        <v>0</v>
      </c>
      <c r="QC800" s="12">
        <v>0</v>
      </c>
      <c r="QD800" s="12">
        <v>0</v>
      </c>
      <c r="QE800" s="12">
        <v>-2.0054178089451051</v>
      </c>
      <c r="QF800" s="12">
        <v>1.6122197580483308E-24</v>
      </c>
      <c r="QG800" s="12">
        <v>4.2130782868600148E-18</v>
      </c>
      <c r="QH800" s="12">
        <v>0</v>
      </c>
      <c r="QI800" s="12">
        <v>9.786756595215522E-5</v>
      </c>
      <c r="QJ800" s="12">
        <v>0</v>
      </c>
      <c r="QK800" s="12">
        <v>0</v>
      </c>
      <c r="QL800" s="12">
        <v>0</v>
      </c>
      <c r="QM800" s="12">
        <v>0</v>
      </c>
      <c r="QN800" s="12">
        <v>0</v>
      </c>
      <c r="QO800" s="12">
        <v>0</v>
      </c>
      <c r="QP800" s="12">
        <v>0</v>
      </c>
      <c r="QQ800" s="12">
        <v>0</v>
      </c>
      <c r="QR800" s="12">
        <v>0</v>
      </c>
      <c r="QS800" s="12">
        <v>0</v>
      </c>
      <c r="QT800" s="12">
        <v>0</v>
      </c>
      <c r="QU800" s="12">
        <v>0</v>
      </c>
      <c r="QV800" s="12">
        <v>0</v>
      </c>
      <c r="QW800" s="12">
        <v>0</v>
      </c>
      <c r="QX800" s="12">
        <v>0</v>
      </c>
      <c r="QY800" s="12">
        <v>0</v>
      </c>
      <c r="QZ800" s="12">
        <v>0</v>
      </c>
      <c r="RA800" s="12">
        <v>0</v>
      </c>
      <c r="RB800" s="12">
        <v>0</v>
      </c>
      <c r="RC800" s="12">
        <v>0</v>
      </c>
      <c r="RD800" s="12">
        <v>0</v>
      </c>
      <c r="RE800" s="12">
        <v>0</v>
      </c>
      <c r="RF800" s="12">
        <v>0</v>
      </c>
      <c r="RG800" s="12">
        <v>0</v>
      </c>
      <c r="RH800" s="12">
        <v>0</v>
      </c>
      <c r="RI800" s="12">
        <v>0</v>
      </c>
      <c r="RJ800" s="12">
        <v>0</v>
      </c>
      <c r="RK800" s="12">
        <v>0</v>
      </c>
      <c r="RL800" s="12">
        <v>0</v>
      </c>
      <c r="RM800" s="12">
        <v>0</v>
      </c>
      <c r="RN800" s="12">
        <v>0</v>
      </c>
      <c r="RO800" s="12">
        <v>0</v>
      </c>
      <c r="RP800" s="12">
        <v>0.16035592904766194</v>
      </c>
      <c r="RQ800" s="12">
        <v>-6.3788487188847682E-7</v>
      </c>
      <c r="RR800" s="12">
        <v>3.0496281764533342E-11</v>
      </c>
      <c r="RS800" s="12">
        <v>1.3796263978124676E-2</v>
      </c>
      <c r="RT800" s="12">
        <v>0</v>
      </c>
      <c r="RU800" s="12">
        <v>0</v>
      </c>
      <c r="RV800" s="12">
        <v>0</v>
      </c>
      <c r="RW800" s="12">
        <v>0</v>
      </c>
      <c r="RX800" s="12">
        <v>0</v>
      </c>
      <c r="RY800" s="12">
        <v>0</v>
      </c>
      <c r="RZ800" s="12">
        <v>0</v>
      </c>
      <c r="SA800" s="12">
        <v>0</v>
      </c>
      <c r="SB800" s="12">
        <v>0</v>
      </c>
      <c r="SC800" s="12">
        <v>0</v>
      </c>
      <c r="SD800" s="12">
        <v>0</v>
      </c>
      <c r="SE800" s="12">
        <v>0</v>
      </c>
      <c r="SF800" s="12">
        <v>0</v>
      </c>
      <c r="SG800" s="12">
        <v>0</v>
      </c>
      <c r="SH800" s="12">
        <v>0</v>
      </c>
      <c r="SI800" s="12">
        <v>0</v>
      </c>
      <c r="SJ800" s="12">
        <v>0</v>
      </c>
      <c r="SK800" s="12">
        <v>0</v>
      </c>
      <c r="SL800" s="12">
        <v>0</v>
      </c>
      <c r="SM800" s="12">
        <v>0</v>
      </c>
      <c r="SN800" s="12">
        <v>0</v>
      </c>
      <c r="SO800" s="12">
        <v>0</v>
      </c>
      <c r="SP800" s="12">
        <v>0</v>
      </c>
      <c r="SQ800" s="12">
        <v>0</v>
      </c>
      <c r="SR800" s="12">
        <v>0</v>
      </c>
      <c r="SS800" s="12">
        <v>0</v>
      </c>
      <c r="ST800" s="12">
        <v>0</v>
      </c>
      <c r="SU800" s="12">
        <v>0</v>
      </c>
      <c r="SV800" s="12">
        <v>0</v>
      </c>
      <c r="SW800" s="12">
        <v>0</v>
      </c>
      <c r="SX800" s="12">
        <v>0</v>
      </c>
      <c r="SY800" s="12">
        <v>0</v>
      </c>
      <c r="SZ800" s="12">
        <v>0</v>
      </c>
      <c r="TA800" s="12">
        <v>1.8440931840481114</v>
      </c>
      <c r="TB800" s="12">
        <v>0</v>
      </c>
      <c r="TC800" s="12">
        <v>-3.0520549718668916E-11</v>
      </c>
      <c r="TD800" s="12">
        <v>0</v>
      </c>
      <c r="TE800" s="12">
        <v>0</v>
      </c>
      <c r="TF800" s="12">
        <v>0</v>
      </c>
      <c r="TG800" s="12">
        <v>0</v>
      </c>
      <c r="TH800" s="12">
        <v>0</v>
      </c>
      <c r="TI800" s="12">
        <v>0</v>
      </c>
      <c r="TJ800" s="12">
        <v>0</v>
      </c>
      <c r="TK800" s="12">
        <v>0</v>
      </c>
      <c r="TL800" s="12">
        <v>0</v>
      </c>
      <c r="TM800" s="12">
        <v>0</v>
      </c>
      <c r="TN800" s="12">
        <v>0</v>
      </c>
      <c r="TO800" s="12">
        <v>0</v>
      </c>
      <c r="TP800" s="12">
        <v>0</v>
      </c>
      <c r="TQ800" s="12">
        <v>0</v>
      </c>
      <c r="TR800" s="12">
        <v>0</v>
      </c>
      <c r="TS800" s="12">
        <v>0</v>
      </c>
      <c r="TT800" s="12">
        <v>0</v>
      </c>
      <c r="TU800" s="12">
        <v>0</v>
      </c>
      <c r="TV800" s="12">
        <v>0</v>
      </c>
      <c r="TW800" s="12">
        <v>0</v>
      </c>
      <c r="TX800" s="12">
        <v>0</v>
      </c>
      <c r="TY800" s="12">
        <v>0</v>
      </c>
      <c r="TZ800" s="12">
        <v>0</v>
      </c>
      <c r="UA800" s="12">
        <v>0</v>
      </c>
      <c r="UB800" s="12">
        <v>0</v>
      </c>
      <c r="UC800" s="12">
        <v>0</v>
      </c>
      <c r="UD800" s="12">
        <v>0</v>
      </c>
      <c r="UE800" s="12">
        <v>0</v>
      </c>
      <c r="UF800" s="12">
        <v>0</v>
      </c>
      <c r="UG800" s="12">
        <v>0</v>
      </c>
      <c r="UH800" s="12">
        <v>0</v>
      </c>
      <c r="UI800" s="12">
        <v>0</v>
      </c>
      <c r="UJ800" s="12">
        <v>0</v>
      </c>
      <c r="UK800" s="12">
        <v>0</v>
      </c>
      <c r="UL800" s="12">
        <v>0</v>
      </c>
      <c r="UM800" s="12">
        <v>6.2300905570788516E-7</v>
      </c>
      <c r="UN800" s="12">
        <v>0</v>
      </c>
      <c r="UO800" s="12">
        <v>-1.3796265577771975E-2</v>
      </c>
      <c r="UP800" s="12">
        <v>0</v>
      </c>
      <c r="UQ800" s="12">
        <v>0</v>
      </c>
      <c r="UR800" s="12">
        <v>0</v>
      </c>
      <c r="US800" s="12">
        <v>0</v>
      </c>
      <c r="UT800" s="12">
        <v>0</v>
      </c>
      <c r="UU800" s="12">
        <v>0</v>
      </c>
      <c r="UV800" s="12">
        <v>0</v>
      </c>
      <c r="UW800" s="12">
        <v>0</v>
      </c>
      <c r="UX800" s="12">
        <v>0</v>
      </c>
      <c r="UY800" s="12">
        <v>0</v>
      </c>
      <c r="UZ800" s="12">
        <v>0</v>
      </c>
      <c r="VA800" s="12">
        <v>0</v>
      </c>
      <c r="VB800" s="12">
        <v>0</v>
      </c>
      <c r="VC800" s="12">
        <v>0</v>
      </c>
      <c r="VD800" s="12">
        <v>0</v>
      </c>
      <c r="VE800" s="12">
        <v>0</v>
      </c>
      <c r="VF800" s="12">
        <v>0</v>
      </c>
      <c r="VG800" s="12">
        <v>0</v>
      </c>
      <c r="VH800" s="12">
        <v>0</v>
      </c>
      <c r="VI800" s="12">
        <v>0</v>
      </c>
      <c r="VJ800" s="12">
        <v>0</v>
      </c>
      <c r="VK800" s="12">
        <v>0</v>
      </c>
      <c r="VL800" s="12">
        <v>0</v>
      </c>
      <c r="VM800" s="12">
        <v>0</v>
      </c>
      <c r="VN800" s="12">
        <v>0</v>
      </c>
      <c r="VO800" s="12">
        <v>0</v>
      </c>
      <c r="VP800" s="12">
        <v>0</v>
      </c>
      <c r="VQ800" s="12">
        <v>0</v>
      </c>
      <c r="VR800" s="12">
        <v>0</v>
      </c>
      <c r="VS800" s="12">
        <v>0</v>
      </c>
      <c r="VT800" s="12">
        <v>0</v>
      </c>
      <c r="VU800" s="12">
        <v>0</v>
      </c>
      <c r="VV800" s="12">
        <v>0</v>
      </c>
      <c r="VW800" s="12">
        <v>9.686954830055584E-4</v>
      </c>
      <c r="VX800" s="12">
        <v>0</v>
      </c>
      <c r="VY800" s="12">
        <v>0</v>
      </c>
      <c r="VZ800" s="12">
        <v>0</v>
      </c>
      <c r="WA800" s="12">
        <v>-2.6509582785547983E-4</v>
      </c>
      <c r="WB800" s="12">
        <v>1.4649499832798823E-25</v>
      </c>
      <c r="WC800" s="12">
        <v>2.0059542584569213E-24</v>
      </c>
      <c r="WD800" s="12">
        <v>1.1872660463411876E-24</v>
      </c>
      <c r="WE800" s="12">
        <v>0</v>
      </c>
      <c r="WF800" s="12">
        <v>0</v>
      </c>
      <c r="WG800" s="12">
        <v>1.1869399369002508E-27</v>
      </c>
      <c r="WH800" s="12">
        <v>1.7199214926129075E-27</v>
      </c>
      <c r="WI800" s="12">
        <v>1.9684630714665577E-27</v>
      </c>
      <c r="WJ800" s="12">
        <v>3.6978229146933172E-9</v>
      </c>
      <c r="WK800" s="12">
        <v>0</v>
      </c>
      <c r="WL800" s="12">
        <v>0</v>
      </c>
      <c r="WM800" s="12">
        <v>0</v>
      </c>
      <c r="WN800" s="12">
        <v>0</v>
      </c>
      <c r="WO800" s="12">
        <v>0</v>
      </c>
      <c r="WP800" s="12">
        <v>0</v>
      </c>
      <c r="WQ800" s="12">
        <v>0</v>
      </c>
      <c r="WR800" s="12">
        <v>0</v>
      </c>
      <c r="WS800" s="12">
        <v>0</v>
      </c>
      <c r="WT800" s="12">
        <v>0</v>
      </c>
      <c r="WU800" s="12">
        <v>0</v>
      </c>
      <c r="WV800" s="12">
        <v>0</v>
      </c>
      <c r="WW800" s="12">
        <v>0</v>
      </c>
      <c r="WX800" s="12">
        <v>0</v>
      </c>
      <c r="WY800" s="12">
        <v>0</v>
      </c>
      <c r="WZ800" s="12">
        <v>0</v>
      </c>
      <c r="XA800" s="12">
        <v>0</v>
      </c>
      <c r="XB800" s="12">
        <v>0</v>
      </c>
      <c r="XC800" s="12">
        <v>0</v>
      </c>
      <c r="XD800" s="12">
        <v>0</v>
      </c>
      <c r="XE800" s="12">
        <v>0</v>
      </c>
      <c r="XF800" s="12">
        <v>0</v>
      </c>
      <c r="XG800" s="12">
        <v>0</v>
      </c>
      <c r="XH800" s="12">
        <v>0</v>
      </c>
      <c r="XI800" s="12">
        <v>0</v>
      </c>
      <c r="XJ800" s="12">
        <v>0</v>
      </c>
      <c r="XK800" s="12">
        <v>0</v>
      </c>
      <c r="XL800" s="12">
        <v>1.4682414727893491E-25</v>
      </c>
      <c r="XM800" s="12">
        <v>-1.5020762065488015E-20</v>
      </c>
      <c r="XN800" s="12">
        <v>0</v>
      </c>
      <c r="XO800" s="12">
        <v>0</v>
      </c>
      <c r="XP800" s="12">
        <v>0</v>
      </c>
      <c r="XQ800" s="12">
        <v>0</v>
      </c>
      <c r="XR800" s="12">
        <v>0</v>
      </c>
      <c r="XS800" s="12">
        <v>0</v>
      </c>
      <c r="XT800" s="12">
        <v>0</v>
      </c>
      <c r="XU800" s="12">
        <v>0</v>
      </c>
      <c r="XV800" s="12">
        <v>0</v>
      </c>
      <c r="XW800" s="12">
        <v>0</v>
      </c>
      <c r="XX800" s="12">
        <v>0</v>
      </c>
      <c r="XY800" s="12">
        <v>0</v>
      </c>
      <c r="XZ800" s="12">
        <v>0</v>
      </c>
      <c r="YA800" s="12">
        <v>0</v>
      </c>
      <c r="YB800" s="12">
        <v>0</v>
      </c>
      <c r="YC800" s="12">
        <v>0</v>
      </c>
      <c r="YD800" s="12">
        <v>0</v>
      </c>
      <c r="YE800" s="12">
        <v>0</v>
      </c>
      <c r="YF800" s="12">
        <v>0</v>
      </c>
      <c r="YG800" s="12">
        <v>0</v>
      </c>
      <c r="YH800" s="12">
        <v>0</v>
      </c>
      <c r="YI800" s="12">
        <v>0</v>
      </c>
      <c r="YJ800" s="12">
        <v>0</v>
      </c>
      <c r="YK800" s="12">
        <v>0</v>
      </c>
      <c r="YL800" s="12">
        <v>0</v>
      </c>
      <c r="YM800" s="12">
        <v>0</v>
      </c>
      <c r="YN800" s="12">
        <v>0</v>
      </c>
      <c r="YO800" s="12">
        <v>0</v>
      </c>
      <c r="YP800" s="12">
        <v>0</v>
      </c>
      <c r="YQ800" s="12">
        <v>0</v>
      </c>
      <c r="YR800" s="12">
        <v>0</v>
      </c>
      <c r="YS800" s="12">
        <v>0</v>
      </c>
      <c r="YT800" s="12">
        <v>1.4875816180587674E-8</v>
      </c>
      <c r="YU800" s="12">
        <v>0</v>
      </c>
      <c r="YV800" s="12">
        <v>0</v>
      </c>
      <c r="YW800" s="12">
        <v>3.5237795346944375E-6</v>
      </c>
      <c r="YX800" s="12">
        <v>9.9999999999999995E-21</v>
      </c>
      <c r="YY800" s="12">
        <v>-4.981003990307476E-6</v>
      </c>
      <c r="YZ800" s="12">
        <v>0</v>
      </c>
      <c r="ZA800" s="12">
        <v>3.5200886096951373E-8</v>
      </c>
      <c r="ZB800" s="12">
        <v>0</v>
      </c>
      <c r="ZC800" s="12">
        <v>2.0620763541161958E-11</v>
      </c>
      <c r="ZD800" s="12">
        <v>1.3029384346001258E-11</v>
      </c>
      <c r="ZE800" s="12">
        <v>2.4952683675852724E-11</v>
      </c>
      <c r="ZF800" s="12">
        <v>0</v>
      </c>
      <c r="ZG800" s="12">
        <v>0</v>
      </c>
      <c r="ZH800" s="12">
        <v>0</v>
      </c>
      <c r="ZI800" s="12">
        <v>0</v>
      </c>
      <c r="ZJ800" s="12">
        <v>0</v>
      </c>
      <c r="ZK800" s="12">
        <v>0</v>
      </c>
      <c r="ZL800" s="12">
        <v>0</v>
      </c>
      <c r="ZM800" s="12">
        <v>0</v>
      </c>
      <c r="ZN800" s="12">
        <v>0</v>
      </c>
      <c r="ZO800" s="12">
        <v>0</v>
      </c>
      <c r="ZP800" s="12">
        <v>0</v>
      </c>
      <c r="ZQ800" s="12">
        <v>0</v>
      </c>
      <c r="ZR800" s="12">
        <v>0</v>
      </c>
      <c r="ZS800" s="12">
        <v>0</v>
      </c>
      <c r="ZT800" s="12">
        <v>0</v>
      </c>
      <c r="ZU800" s="12">
        <v>0</v>
      </c>
      <c r="ZV800" s="12">
        <v>0</v>
      </c>
      <c r="ZW800" s="12">
        <v>0</v>
      </c>
      <c r="ZX800" s="12">
        <v>0</v>
      </c>
      <c r="ZY800" s="12">
        <v>0</v>
      </c>
      <c r="ZZ800" s="12">
        <v>0</v>
      </c>
      <c r="AAA800" s="12">
        <v>0</v>
      </c>
      <c r="AAB800" s="12">
        <v>0</v>
      </c>
      <c r="AAC800" s="12">
        <v>0</v>
      </c>
      <c r="AAD800" s="12">
        <v>0</v>
      </c>
      <c r="AAE800" s="12">
        <v>0</v>
      </c>
      <c r="AAF800" s="12">
        <v>0</v>
      </c>
      <c r="AAG800" s="12">
        <v>0</v>
      </c>
      <c r="AAH800" s="12">
        <v>6.673824876315223E-28</v>
      </c>
      <c r="AAI800" s="12">
        <v>0</v>
      </c>
      <c r="AAJ800" s="12">
        <v>1.8323931825091734E-8</v>
      </c>
      <c r="AAK800" s="12">
        <v>-4.406519255856586E-7</v>
      </c>
      <c r="AAL800" s="12">
        <v>0</v>
      </c>
      <c r="AAM800" s="12">
        <v>4.1687358057978761E-9</v>
      </c>
      <c r="AAN800" s="12">
        <v>0</v>
      </c>
      <c r="AAO800" s="12">
        <v>0</v>
      </c>
      <c r="AAP800" s="12">
        <v>0</v>
      </c>
      <c r="AAQ800" s="12">
        <v>0</v>
      </c>
      <c r="AAR800" s="12">
        <v>0</v>
      </c>
      <c r="AAS800" s="12">
        <v>0</v>
      </c>
      <c r="AAT800" s="12">
        <v>2.7634407298544466E-14</v>
      </c>
      <c r="AAU800" s="12">
        <v>0</v>
      </c>
      <c r="AAV800" s="12">
        <v>0</v>
      </c>
      <c r="AAW800" s="12">
        <v>0</v>
      </c>
      <c r="AAX800" s="12">
        <v>0</v>
      </c>
      <c r="AAY800" s="12">
        <v>0</v>
      </c>
      <c r="AAZ800" s="12">
        <v>0</v>
      </c>
      <c r="ABA800" s="12">
        <v>0</v>
      </c>
      <c r="ABB800" s="12">
        <v>0</v>
      </c>
      <c r="ABC800" s="12">
        <v>0</v>
      </c>
      <c r="ABD800" s="12">
        <v>0</v>
      </c>
      <c r="ABE800" s="12">
        <v>0</v>
      </c>
      <c r="ABF800" s="12">
        <v>0</v>
      </c>
      <c r="ABG800" s="12">
        <v>0</v>
      </c>
      <c r="ABH800" s="12">
        <v>0</v>
      </c>
      <c r="ABI800" s="12">
        <v>0</v>
      </c>
      <c r="ABJ800" s="12">
        <v>0</v>
      </c>
      <c r="ABK800" s="12">
        <v>0</v>
      </c>
      <c r="ABL800" s="12">
        <v>0</v>
      </c>
      <c r="ABM800" s="12">
        <v>0</v>
      </c>
      <c r="ABN800" s="12">
        <v>0</v>
      </c>
      <c r="ABO800" s="12">
        <v>0</v>
      </c>
      <c r="ABP800" s="12">
        <v>0</v>
      </c>
      <c r="ABQ800" s="12">
        <v>0</v>
      </c>
      <c r="ABR800" s="12">
        <v>0</v>
      </c>
      <c r="ABS800" s="12">
        <v>0</v>
      </c>
      <c r="ABT800" s="12">
        <v>0</v>
      </c>
      <c r="ABU800" s="12">
        <v>4.962680058482383E-6</v>
      </c>
      <c r="ABV800" s="12">
        <v>0</v>
      </c>
      <c r="ABW800" s="12">
        <v>-3.8630764518032501E-8</v>
      </c>
      <c r="ABX800" s="12">
        <v>0</v>
      </c>
      <c r="ABY800" s="12">
        <v>0</v>
      </c>
      <c r="ABZ800" s="12">
        <v>0</v>
      </c>
      <c r="ACA800" s="12">
        <v>0</v>
      </c>
      <c r="ACB800" s="12">
        <v>0</v>
      </c>
      <c r="ACC800" s="12">
        <v>0</v>
      </c>
      <c r="ACD800" s="12">
        <v>0</v>
      </c>
      <c r="ACE800" s="12">
        <v>0</v>
      </c>
      <c r="ACF800" s="12">
        <v>0</v>
      </c>
      <c r="ACG800" s="12">
        <v>0</v>
      </c>
      <c r="ACH800" s="12">
        <v>0</v>
      </c>
      <c r="ACI800" s="12">
        <v>0</v>
      </c>
      <c r="ACJ800" s="12">
        <v>0</v>
      </c>
      <c r="ACK800" s="12">
        <v>0</v>
      </c>
      <c r="ACL800" s="12">
        <v>0</v>
      </c>
      <c r="ACM800" s="12">
        <v>0</v>
      </c>
      <c r="ACN800" s="12">
        <v>0</v>
      </c>
      <c r="ACO800" s="12">
        <v>0</v>
      </c>
      <c r="ACP800" s="12">
        <v>0</v>
      </c>
      <c r="ACQ800" s="12">
        <v>0</v>
      </c>
      <c r="ACR800" s="12">
        <v>0</v>
      </c>
      <c r="ACS800" s="12">
        <v>0</v>
      </c>
      <c r="ACT800" s="12">
        <v>0</v>
      </c>
      <c r="ACU800" s="12">
        <v>0</v>
      </c>
      <c r="ACV800" s="12">
        <v>0</v>
      </c>
      <c r="ACW800" s="12">
        <v>0</v>
      </c>
      <c r="ACX800" s="12">
        <v>0</v>
      </c>
      <c r="ACY800" s="12">
        <v>0</v>
      </c>
      <c r="ACZ800" s="12">
        <v>0</v>
      </c>
      <c r="ADA800" s="12">
        <v>0</v>
      </c>
      <c r="ADB800" s="12">
        <v>0</v>
      </c>
      <c r="ADC800" s="12">
        <v>0</v>
      </c>
      <c r="ADD800" s="12">
        <v>0</v>
      </c>
      <c r="ADE800" s="12">
        <v>0</v>
      </c>
      <c r="ADF800" s="12">
        <v>0</v>
      </c>
      <c r="ADG800" s="12">
        <v>4.4065192558564452E-7</v>
      </c>
      <c r="ADH800" s="12">
        <v>0</v>
      </c>
      <c r="ADI800" s="12">
        <v>-5.0830290473895339E-9</v>
      </c>
      <c r="ADJ800" s="12">
        <v>0</v>
      </c>
      <c r="ADK800" s="12">
        <v>0</v>
      </c>
      <c r="ADL800" s="12">
        <v>0</v>
      </c>
      <c r="ADM800" s="12">
        <v>0</v>
      </c>
      <c r="ADN800" s="12">
        <v>0</v>
      </c>
      <c r="ADO800" s="12">
        <v>0</v>
      </c>
      <c r="ADP800" s="12">
        <v>0</v>
      </c>
      <c r="ADQ800" s="12">
        <v>0</v>
      </c>
      <c r="ADR800" s="12">
        <v>0</v>
      </c>
      <c r="ADS800" s="12">
        <v>0</v>
      </c>
      <c r="ADT800" s="12">
        <v>0</v>
      </c>
      <c r="ADU800" s="12">
        <v>0</v>
      </c>
      <c r="ADV800" s="12">
        <v>0</v>
      </c>
      <c r="ADW800" s="12">
        <v>0</v>
      </c>
      <c r="ADX800" s="12">
        <v>0</v>
      </c>
      <c r="ADY800" s="12">
        <v>0</v>
      </c>
      <c r="ADZ800" s="12">
        <v>0</v>
      </c>
      <c r="AEA800" s="12">
        <v>0</v>
      </c>
      <c r="AEB800" s="12">
        <v>0</v>
      </c>
      <c r="AEC800" s="12">
        <v>0</v>
      </c>
      <c r="AED800" s="12">
        <v>0</v>
      </c>
      <c r="AEE800" s="12">
        <v>0</v>
      </c>
      <c r="AEF800" s="12">
        <v>0</v>
      </c>
      <c r="AEG800" s="12">
        <v>0</v>
      </c>
      <c r="AEH800" s="12">
        <v>0</v>
      </c>
      <c r="AEI800" s="12">
        <v>0</v>
      </c>
      <c r="AEJ800" s="12">
        <v>0</v>
      </c>
      <c r="AEK800" s="12">
        <v>0</v>
      </c>
      <c r="AEL800" s="12">
        <v>0</v>
      </c>
      <c r="AEM800" s="12">
        <v>0</v>
      </c>
      <c r="AEN800" s="12">
        <v>0</v>
      </c>
      <c r="AEO800" s="12">
        <v>1.4682414726744852E-25</v>
      </c>
      <c r="AEP800" s="12">
        <v>0</v>
      </c>
      <c r="AEQ800" s="12">
        <v>0</v>
      </c>
      <c r="AER800" s="12">
        <v>0</v>
      </c>
      <c r="AES800" s="12">
        <v>0</v>
      </c>
      <c r="AET800" s="12">
        <v>0</v>
      </c>
      <c r="AEU800" s="12">
        <v>-2.0629223475602351E-11</v>
      </c>
      <c r="AEV800" s="12">
        <v>0</v>
      </c>
      <c r="AEW800" s="12">
        <v>0</v>
      </c>
      <c r="AEX800" s="12">
        <v>0</v>
      </c>
      <c r="AEY800" s="12">
        <v>0</v>
      </c>
      <c r="AEZ800" s="12">
        <v>0</v>
      </c>
      <c r="AFA800" s="12">
        <v>0</v>
      </c>
      <c r="AFB800" s="12">
        <v>0</v>
      </c>
      <c r="AFC800" s="12">
        <v>0</v>
      </c>
      <c r="AFD800" s="12">
        <v>0</v>
      </c>
      <c r="AFE800" s="12">
        <v>0</v>
      </c>
      <c r="AFF800" s="12">
        <v>0</v>
      </c>
      <c r="AFG800" s="12">
        <v>0</v>
      </c>
      <c r="AFH800" s="12">
        <v>0</v>
      </c>
      <c r="AFI800" s="12">
        <v>0</v>
      </c>
      <c r="AFJ800" s="12">
        <v>0</v>
      </c>
      <c r="AFK800" s="12">
        <v>0</v>
      </c>
      <c r="AFL800" s="12">
        <v>0</v>
      </c>
      <c r="AFM800" s="12">
        <v>0</v>
      </c>
      <c r="AFN800" s="12">
        <v>0</v>
      </c>
      <c r="AFO800" s="12">
        <v>0</v>
      </c>
      <c r="AFP800" s="12">
        <v>0</v>
      </c>
      <c r="AFQ800" s="12">
        <v>0</v>
      </c>
      <c r="AFR800" s="12">
        <v>0</v>
      </c>
      <c r="AFS800" s="12">
        <v>0</v>
      </c>
      <c r="AFT800" s="12">
        <v>0</v>
      </c>
      <c r="AFU800" s="12">
        <v>0</v>
      </c>
      <c r="AFV800" s="12">
        <v>0</v>
      </c>
      <c r="AFW800" s="12">
        <v>0</v>
      </c>
      <c r="AFX800" s="12">
        <v>0</v>
      </c>
      <c r="AFY800" s="12">
        <v>0</v>
      </c>
      <c r="AFZ800" s="12">
        <v>2.6428346508140737E-6</v>
      </c>
      <c r="AGA800" s="12">
        <v>0</v>
      </c>
      <c r="AGB800" s="12">
        <v>0</v>
      </c>
      <c r="AGC800" s="12">
        <v>0</v>
      </c>
      <c r="AGD800" s="12">
        <v>0</v>
      </c>
      <c r="AGE800" s="12">
        <v>0</v>
      </c>
      <c r="AGF800" s="12">
        <v>0</v>
      </c>
      <c r="AGG800" s="12">
        <v>-1.3062354238498538E-11</v>
      </c>
      <c r="AGH800" s="12">
        <v>0</v>
      </c>
      <c r="AGI800" s="12">
        <v>0</v>
      </c>
      <c r="AGJ800" s="12">
        <v>0</v>
      </c>
      <c r="AGK800" s="12">
        <v>0</v>
      </c>
      <c r="AGL800" s="12">
        <v>0</v>
      </c>
      <c r="AGM800" s="12">
        <v>0</v>
      </c>
      <c r="AGN800" s="12">
        <v>0</v>
      </c>
      <c r="AGO800" s="12">
        <v>0</v>
      </c>
      <c r="AGP800" s="12">
        <v>0</v>
      </c>
      <c r="AGQ800" s="12">
        <v>0</v>
      </c>
      <c r="AGR800" s="12">
        <v>0</v>
      </c>
      <c r="AGS800" s="12">
        <v>0</v>
      </c>
      <c r="AGT800" s="12">
        <v>0</v>
      </c>
      <c r="AGU800" s="12">
        <v>0</v>
      </c>
      <c r="AGV800" s="12">
        <v>0</v>
      </c>
      <c r="AGW800" s="12">
        <v>0</v>
      </c>
      <c r="AGX800" s="12">
        <v>0</v>
      </c>
      <c r="AGY800" s="12">
        <v>0</v>
      </c>
      <c r="AGZ800" s="12">
        <v>0</v>
      </c>
      <c r="AHA800" s="12">
        <v>0</v>
      </c>
      <c r="AHB800" s="12">
        <v>0</v>
      </c>
      <c r="AHC800" s="12">
        <v>0</v>
      </c>
      <c r="AHD800" s="12">
        <v>0</v>
      </c>
      <c r="AHE800" s="12">
        <v>0</v>
      </c>
      <c r="AHF800" s="12">
        <v>0</v>
      </c>
      <c r="AHG800" s="12">
        <v>0</v>
      </c>
      <c r="AHH800" s="12">
        <v>0</v>
      </c>
      <c r="AHI800" s="12">
        <v>0</v>
      </c>
      <c r="AHJ800" s="12">
        <v>0</v>
      </c>
      <c r="AHK800" s="12">
        <v>0</v>
      </c>
      <c r="AHL800" s="12">
        <v>0</v>
      </c>
      <c r="AHM800" s="12">
        <v>0</v>
      </c>
      <c r="AHN800" s="12">
        <v>0</v>
      </c>
      <c r="AHO800" s="12">
        <v>0</v>
      </c>
      <c r="AHP800" s="12">
        <v>0</v>
      </c>
      <c r="AHQ800" s="12">
        <v>0</v>
      </c>
      <c r="AHR800" s="12">
        <v>0</v>
      </c>
      <c r="AHS800" s="12">
        <v>0</v>
      </c>
      <c r="AHT800" s="12">
        <v>0</v>
      </c>
      <c r="AHU800" s="12">
        <v>0</v>
      </c>
      <c r="AHV800" s="12">
        <v>0</v>
      </c>
      <c r="AHW800" s="12">
        <v>0</v>
      </c>
      <c r="AHX800" s="12">
        <v>0</v>
      </c>
      <c r="AHY800" s="12">
        <v>0</v>
      </c>
      <c r="AHZ800" s="12">
        <v>0</v>
      </c>
      <c r="AIA800" s="12">
        <v>0</v>
      </c>
      <c r="AIB800" s="12">
        <v>0</v>
      </c>
      <c r="AIC800" s="12">
        <v>0</v>
      </c>
      <c r="AID800" s="12">
        <v>2.496362364686023E-7</v>
      </c>
      <c r="AIE800" s="12">
        <v>-1.1666439440937142E-8</v>
      </c>
      <c r="AIF800" s="12">
        <v>8.6982237478274471E-9</v>
      </c>
      <c r="AIG800" s="12">
        <v>0</v>
      </c>
      <c r="AIH800" s="12">
        <v>0</v>
      </c>
      <c r="AII800" s="12">
        <v>0</v>
      </c>
      <c r="AIJ800" s="12">
        <v>1.9607843137254903E-9</v>
      </c>
      <c r="AIK800" s="12">
        <v>0</v>
      </c>
      <c r="AIL800" s="12">
        <v>0</v>
      </c>
      <c r="AIM800" s="12">
        <v>0</v>
      </c>
      <c r="AIN800" s="12">
        <v>0</v>
      </c>
      <c r="AIO800" s="12">
        <v>0</v>
      </c>
      <c r="AIP800" s="12">
        <v>0</v>
      </c>
      <c r="AIQ800" s="12">
        <v>0</v>
      </c>
      <c r="AIR800" s="12">
        <v>0</v>
      </c>
      <c r="AIS800" s="12">
        <v>0</v>
      </c>
      <c r="AIT800" s="12">
        <v>0</v>
      </c>
      <c r="AIU800" s="12">
        <v>0</v>
      </c>
      <c r="AIV800" s="12">
        <v>0</v>
      </c>
      <c r="AIW800" s="12">
        <v>0</v>
      </c>
      <c r="AIX800" s="12">
        <v>0</v>
      </c>
      <c r="AIY800" s="12">
        <v>0</v>
      </c>
      <c r="AIZ800" s="12">
        <v>0</v>
      </c>
      <c r="AJA800" s="12">
        <v>0</v>
      </c>
      <c r="AJB800" s="12">
        <v>0</v>
      </c>
      <c r="AJC800" s="12">
        <v>0</v>
      </c>
      <c r="AJD800" s="12">
        <v>0</v>
      </c>
      <c r="AJE800" s="12">
        <v>0</v>
      </c>
      <c r="AJF800" s="12">
        <v>0</v>
      </c>
      <c r="AJG800" s="12">
        <v>0</v>
      </c>
      <c r="AJH800" s="12">
        <v>0</v>
      </c>
      <c r="AJI800" s="12">
        <v>0</v>
      </c>
      <c r="AJJ800" s="12">
        <v>0</v>
      </c>
      <c r="AJK800" s="12">
        <v>0</v>
      </c>
      <c r="AJL800" s="12">
        <v>0</v>
      </c>
      <c r="AJM800" s="12">
        <v>0</v>
      </c>
      <c r="AJN800" s="12">
        <v>0</v>
      </c>
      <c r="AJO800" s="12">
        <v>0</v>
      </c>
      <c r="AJP800" s="12">
        <v>2.0386140242841301E-9</v>
      </c>
      <c r="AJQ800" s="12">
        <v>-8.7012076821461648E-9</v>
      </c>
      <c r="AJR800" s="12">
        <v>0</v>
      </c>
      <c r="AJS800" s="12">
        <v>0</v>
      </c>
      <c r="AJT800" s="12">
        <v>0</v>
      </c>
      <c r="AJU800" s="12">
        <v>0</v>
      </c>
      <c r="AJV800" s="12">
        <v>0</v>
      </c>
      <c r="AJW800" s="12">
        <v>0</v>
      </c>
      <c r="AJX800" s="12">
        <v>0</v>
      </c>
      <c r="AJY800" s="12">
        <v>0</v>
      </c>
      <c r="AJZ800" s="12">
        <v>0</v>
      </c>
      <c r="AKA800" s="12">
        <v>0</v>
      </c>
      <c r="AKB800" s="12">
        <v>0</v>
      </c>
      <c r="AKC800" s="12">
        <v>0</v>
      </c>
      <c r="AKD800" s="12">
        <v>0</v>
      </c>
      <c r="AKE800" s="12">
        <v>0</v>
      </c>
      <c r="AKF800" s="12">
        <v>0</v>
      </c>
      <c r="AKG800" s="12">
        <v>0</v>
      </c>
      <c r="AKH800" s="12">
        <v>0</v>
      </c>
      <c r="AKI800" s="12">
        <v>0</v>
      </c>
      <c r="AKJ800" s="12">
        <v>0</v>
      </c>
      <c r="AKK800" s="12">
        <v>0</v>
      </c>
      <c r="AKL800" s="12">
        <v>0</v>
      </c>
      <c r="AKM800" s="12">
        <v>0</v>
      </c>
      <c r="AKN800" s="12">
        <v>0</v>
      </c>
      <c r="AKO800" s="12">
        <v>0</v>
      </c>
      <c r="AKP800" s="12">
        <v>0</v>
      </c>
      <c r="AKQ800" s="12">
        <v>0</v>
      </c>
      <c r="AKR800" s="12">
        <v>0</v>
      </c>
      <c r="AKS800" s="12">
        <v>0</v>
      </c>
      <c r="AKT800" s="12">
        <v>0</v>
      </c>
      <c r="AKU800" s="12">
        <v>0</v>
      </c>
      <c r="AKV800" s="12">
        <v>0</v>
      </c>
      <c r="AKW800" s="12">
        <v>0</v>
      </c>
      <c r="AKX800" s="12">
        <v>0</v>
      </c>
      <c r="AKY800" s="12">
        <v>3.9915557779535084E-6</v>
      </c>
      <c r="AKZ800" s="12">
        <v>0</v>
      </c>
      <c r="ALA800" s="12">
        <v>0</v>
      </c>
      <c r="ALB800" s="12">
        <v>0</v>
      </c>
      <c r="ALC800" s="12">
        <v>-3.2121746960743179E-11</v>
      </c>
      <c r="ALD800" s="12">
        <v>0</v>
      </c>
      <c r="ALE800" s="12">
        <v>0</v>
      </c>
      <c r="ALF800" s="12">
        <v>0</v>
      </c>
      <c r="ALG800" s="12">
        <v>0</v>
      </c>
      <c r="ALH800" s="12">
        <v>0</v>
      </c>
      <c r="ALI800" s="12">
        <v>0</v>
      </c>
      <c r="ALJ800" s="12">
        <v>0</v>
      </c>
      <c r="ALK800" s="12">
        <v>0</v>
      </c>
      <c r="ALL800" s="12">
        <v>0</v>
      </c>
      <c r="ALM800" s="12">
        <v>0</v>
      </c>
      <c r="ALN800" s="12">
        <v>0</v>
      </c>
      <c r="ALO800" s="12">
        <v>0</v>
      </c>
      <c r="ALP800" s="12">
        <v>0</v>
      </c>
      <c r="ALQ800" s="12">
        <v>0</v>
      </c>
      <c r="ALR800" s="12">
        <v>0</v>
      </c>
      <c r="ALS800" s="12">
        <v>0</v>
      </c>
      <c r="ALT800" s="12">
        <v>0</v>
      </c>
      <c r="ALU800" s="12">
        <v>0</v>
      </c>
      <c r="ALV800" s="12">
        <v>0</v>
      </c>
      <c r="ALW800" s="12">
        <v>0</v>
      </c>
      <c r="ALX800" s="12">
        <v>0</v>
      </c>
      <c r="ALY800" s="12">
        <v>0</v>
      </c>
      <c r="ALZ800" s="12">
        <v>0</v>
      </c>
      <c r="AMA800" s="12">
        <v>0</v>
      </c>
      <c r="AMB800" s="12">
        <v>0</v>
      </c>
      <c r="AMC800" s="12">
        <v>0</v>
      </c>
      <c r="AMD800" s="12">
        <v>0</v>
      </c>
      <c r="AME800" s="12">
        <v>0</v>
      </c>
      <c r="AMF800" s="12">
        <v>0</v>
      </c>
      <c r="AMG800" s="12">
        <v>0</v>
      </c>
      <c r="AMH800" s="12">
        <v>0</v>
      </c>
      <c r="AMI800" s="12">
        <v>0</v>
      </c>
      <c r="AMJ800" s="12">
        <v>2.8834953874870833E-7</v>
      </c>
      <c r="AMK800" s="12">
        <v>0</v>
      </c>
      <c r="AML800" s="12">
        <v>0</v>
      </c>
      <c r="AMM800" s="12">
        <v>0</v>
      </c>
      <c r="AMN800" s="12">
        <v>0</v>
      </c>
      <c r="AMO800" s="12">
        <v>-8.5779169381490946E-6</v>
      </c>
      <c r="AMP800" s="12">
        <v>6.173965420543649E-27</v>
      </c>
      <c r="AMQ800" s="12">
        <v>0</v>
      </c>
      <c r="AMR800" s="12">
        <v>0</v>
      </c>
      <c r="AMS800" s="12">
        <v>2.087845847526724E-28</v>
      </c>
      <c r="AMT800" s="12">
        <v>0</v>
      </c>
      <c r="AMU800" s="12">
        <v>0</v>
      </c>
      <c r="AMV800" s="12">
        <v>0</v>
      </c>
      <c r="AMW800" s="12">
        <v>0</v>
      </c>
      <c r="AMX800" s="12">
        <v>0</v>
      </c>
      <c r="AMY800" s="12">
        <v>0</v>
      </c>
      <c r="AMZ800" s="12">
        <v>0</v>
      </c>
      <c r="ANA800" s="12">
        <v>0</v>
      </c>
      <c r="ANB800" s="12">
        <v>0</v>
      </c>
      <c r="ANC800" s="12">
        <v>0</v>
      </c>
      <c r="AND800" s="12">
        <v>0</v>
      </c>
      <c r="ANE800" s="12">
        <v>0</v>
      </c>
      <c r="ANF800" s="12">
        <v>0</v>
      </c>
      <c r="ANG800" s="12">
        <v>0</v>
      </c>
      <c r="ANH800" s="12">
        <v>0</v>
      </c>
      <c r="ANI800" s="12">
        <v>0</v>
      </c>
      <c r="ANJ800" s="12">
        <v>0</v>
      </c>
      <c r="ANK800" s="12">
        <v>0</v>
      </c>
      <c r="ANL800" s="12">
        <v>0</v>
      </c>
      <c r="ANM800" s="12">
        <v>0</v>
      </c>
      <c r="ANN800" s="12">
        <v>0</v>
      </c>
      <c r="ANO800" s="12">
        <v>0</v>
      </c>
      <c r="ANP800" s="12">
        <v>0</v>
      </c>
      <c r="ANQ800" s="12">
        <v>0</v>
      </c>
      <c r="ANR800" s="12">
        <v>0</v>
      </c>
      <c r="ANS800" s="12">
        <v>0</v>
      </c>
      <c r="ANT800" s="12">
        <v>0</v>
      </c>
      <c r="ANU800" s="12">
        <v>0</v>
      </c>
      <c r="ANV800" s="12">
        <v>3.9198526030891834E-8</v>
      </c>
      <c r="ANW800" s="12">
        <v>0</v>
      </c>
      <c r="ANX800" s="12">
        <v>0</v>
      </c>
      <c r="ANY800" s="12">
        <v>0</v>
      </c>
      <c r="ANZ800" s="12">
        <v>4.8349765339478567E-6</v>
      </c>
      <c r="AOA800" s="12">
        <v>-2.692612398494758E-7</v>
      </c>
      <c r="AOB800" s="12">
        <v>8.9753746616491718E-9</v>
      </c>
      <c r="AOC800" s="12">
        <v>0</v>
      </c>
      <c r="AOD800" s="12">
        <v>2.6995467406788307E-11</v>
      </c>
      <c r="AOE800" s="12">
        <v>0</v>
      </c>
      <c r="AOF800" s="12">
        <v>0</v>
      </c>
      <c r="AOG800" s="12">
        <v>0</v>
      </c>
      <c r="AOH800" s="12">
        <v>0</v>
      </c>
      <c r="AOI800" s="12">
        <v>0</v>
      </c>
      <c r="AOJ800" s="12">
        <v>0</v>
      </c>
      <c r="AOK800" s="12">
        <v>0</v>
      </c>
      <c r="AOL800" s="12">
        <v>0</v>
      </c>
      <c r="AOM800" s="12">
        <v>0</v>
      </c>
      <c r="AON800" s="12">
        <v>0</v>
      </c>
      <c r="AOO800" s="12">
        <v>0</v>
      </c>
      <c r="AOP800" s="12">
        <v>0</v>
      </c>
      <c r="AOQ800" s="12">
        <v>0</v>
      </c>
      <c r="AOR800" s="12">
        <v>0</v>
      </c>
      <c r="AOS800" s="12">
        <v>0</v>
      </c>
      <c r="AOT800" s="12">
        <v>0</v>
      </c>
      <c r="AOU800" s="12">
        <v>0</v>
      </c>
      <c r="AOV800" s="12">
        <v>0</v>
      </c>
      <c r="AOW800" s="12">
        <v>0</v>
      </c>
      <c r="AOX800" s="12">
        <v>0</v>
      </c>
      <c r="AOY800" s="12">
        <v>0</v>
      </c>
      <c r="AOZ800" s="12">
        <v>0</v>
      </c>
      <c r="APA800" s="12">
        <v>0</v>
      </c>
      <c r="APB800" s="12">
        <v>0</v>
      </c>
      <c r="APC800" s="12">
        <v>0</v>
      </c>
      <c r="APD800" s="12">
        <v>0</v>
      </c>
      <c r="APE800" s="12">
        <v>0</v>
      </c>
      <c r="APF800" s="12">
        <v>0</v>
      </c>
      <c r="APG800" s="12">
        <v>0</v>
      </c>
      <c r="APH800" s="12">
        <v>0</v>
      </c>
      <c r="API800" s="12">
        <v>0</v>
      </c>
      <c r="APJ800" s="12">
        <v>0</v>
      </c>
      <c r="APK800" s="12">
        <v>0</v>
      </c>
      <c r="APL800" s="12">
        <v>2.6926123984947511E-7</v>
      </c>
      <c r="APM800" s="12">
        <v>-1.297477299965949E-8</v>
      </c>
      <c r="APN800" s="12">
        <v>8.6990936960098519E-9</v>
      </c>
      <c r="APO800" s="12">
        <v>0</v>
      </c>
      <c r="APP800" s="12">
        <v>0</v>
      </c>
      <c r="APQ800" s="12">
        <v>0</v>
      </c>
      <c r="APR800" s="12">
        <v>0</v>
      </c>
      <c r="APS800" s="12">
        <v>0</v>
      </c>
      <c r="APT800" s="12">
        <v>0</v>
      </c>
      <c r="APU800" s="12">
        <v>0</v>
      </c>
      <c r="APV800" s="12">
        <v>0</v>
      </c>
      <c r="APW800" s="12">
        <v>0</v>
      </c>
      <c r="APX800" s="12">
        <v>0</v>
      </c>
      <c r="APY800" s="12">
        <v>0</v>
      </c>
      <c r="APZ800" s="12">
        <v>0</v>
      </c>
      <c r="AQA800" s="12">
        <v>0</v>
      </c>
      <c r="AQB800" s="12">
        <v>0</v>
      </c>
      <c r="AQC800" s="12">
        <v>0</v>
      </c>
      <c r="AQD800" s="12">
        <v>0</v>
      </c>
      <c r="AQE800" s="12">
        <v>0</v>
      </c>
      <c r="AQF800" s="12">
        <v>0</v>
      </c>
      <c r="AQG800" s="12">
        <v>0</v>
      </c>
      <c r="AQH800" s="12">
        <v>0</v>
      </c>
      <c r="AQI800" s="12">
        <v>0</v>
      </c>
      <c r="AQJ800" s="12">
        <v>0</v>
      </c>
      <c r="AQK800" s="12">
        <v>0</v>
      </c>
      <c r="AQL800" s="12">
        <v>0</v>
      </c>
      <c r="AQM800" s="12">
        <v>0</v>
      </c>
      <c r="AQN800" s="12">
        <v>0</v>
      </c>
      <c r="AQO800" s="12">
        <v>0</v>
      </c>
      <c r="AQP800" s="12">
        <v>0</v>
      </c>
      <c r="AQQ800" s="12">
        <v>0</v>
      </c>
      <c r="AQR800" s="12">
        <v>0</v>
      </c>
      <c r="AQS800" s="12">
        <v>0</v>
      </c>
      <c r="AQT800" s="12">
        <v>0</v>
      </c>
      <c r="AQU800" s="12">
        <v>0</v>
      </c>
      <c r="AQV800" s="12">
        <v>0</v>
      </c>
      <c r="AQW800" s="12">
        <v>0</v>
      </c>
      <c r="AQX800" s="12">
        <v>2.0386140242841301E-9</v>
      </c>
      <c r="AQY800" s="12">
        <v>-8.7012076821429867E-9</v>
      </c>
      <c r="AQZ800" s="12">
        <v>0</v>
      </c>
      <c r="ARA800" s="12">
        <v>0</v>
      </c>
      <c r="ARB800" s="12">
        <v>0</v>
      </c>
      <c r="ARC800" s="12">
        <v>0</v>
      </c>
      <c r="ARD800" s="12">
        <v>0</v>
      </c>
      <c r="ARE800" s="12">
        <v>0</v>
      </c>
      <c r="ARF800" s="12">
        <v>0</v>
      </c>
      <c r="ARG800" s="12">
        <v>0</v>
      </c>
      <c r="ARH800" s="12">
        <v>0</v>
      </c>
      <c r="ARI800" s="12">
        <v>0</v>
      </c>
      <c r="ARJ800" s="12">
        <v>0</v>
      </c>
      <c r="ARK800" s="12">
        <v>0</v>
      </c>
      <c r="ARL800" s="12">
        <v>0</v>
      </c>
      <c r="ARM800" s="12">
        <v>0</v>
      </c>
      <c r="ARN800" s="12">
        <v>0</v>
      </c>
      <c r="ARO800" s="12">
        <v>0</v>
      </c>
      <c r="ARP800" s="12">
        <v>0</v>
      </c>
      <c r="ARQ800" s="12">
        <v>0</v>
      </c>
      <c r="ARR800" s="12">
        <v>0</v>
      </c>
      <c r="ARS800" s="12">
        <v>0</v>
      </c>
      <c r="ART800" s="12">
        <v>0</v>
      </c>
      <c r="ARU800" s="12">
        <v>0</v>
      </c>
      <c r="ARV800" s="12">
        <v>0</v>
      </c>
      <c r="ARW800" s="12">
        <v>0</v>
      </c>
      <c r="ARX800" s="12">
        <v>0</v>
      </c>
      <c r="ARY800" s="12">
        <v>0</v>
      </c>
      <c r="ARZ800" s="12">
        <v>0</v>
      </c>
      <c r="ASA800" s="12">
        <v>0</v>
      </c>
      <c r="ASB800" s="12">
        <v>0</v>
      </c>
      <c r="ASC800" s="12">
        <v>0</v>
      </c>
      <c r="ASD800" s="12">
        <v>0</v>
      </c>
      <c r="ASE800" s="12">
        <v>0</v>
      </c>
      <c r="ASF800" s="12">
        <v>0</v>
      </c>
      <c r="ASG800" s="12">
        <v>3.2233176891352007E-6</v>
      </c>
      <c r="ASH800" s="12">
        <v>0</v>
      </c>
      <c r="ASI800" s="12">
        <v>0</v>
      </c>
      <c r="ASJ800" s="12">
        <v>0</v>
      </c>
      <c r="ASK800" s="12">
        <v>-2.7014457588989451E-11</v>
      </c>
      <c r="ASL800" s="12">
        <v>0</v>
      </c>
      <c r="ASM800" s="12">
        <v>0</v>
      </c>
      <c r="ASN800" s="12">
        <v>0</v>
      </c>
      <c r="ASO800" s="12">
        <v>0</v>
      </c>
      <c r="ASP800" s="12">
        <v>0</v>
      </c>
      <c r="ASQ800" s="12">
        <v>0</v>
      </c>
      <c r="ASR800" s="12">
        <v>0</v>
      </c>
      <c r="ASS800" s="12">
        <v>0</v>
      </c>
      <c r="AST800" s="12">
        <v>0</v>
      </c>
      <c r="ASU800" s="12">
        <v>0</v>
      </c>
      <c r="ASV800" s="12">
        <v>0</v>
      </c>
      <c r="ASW800" s="12">
        <v>0</v>
      </c>
      <c r="ASX800" s="12">
        <v>0</v>
      </c>
      <c r="ASY800" s="12">
        <v>0</v>
      </c>
      <c r="ASZ800" s="12">
        <v>0</v>
      </c>
      <c r="ATA800" s="12">
        <v>0</v>
      </c>
      <c r="ATB800" s="12">
        <v>0</v>
      </c>
      <c r="ATC800" s="12">
        <v>0</v>
      </c>
      <c r="ATD800" s="12">
        <v>0</v>
      </c>
      <c r="ATE800" s="12">
        <v>0</v>
      </c>
      <c r="ATF800" s="12">
        <v>0</v>
      </c>
      <c r="ATG800" s="12">
        <v>0</v>
      </c>
      <c r="ATH800" s="12">
        <v>0</v>
      </c>
      <c r="ATI800" s="12">
        <v>0</v>
      </c>
      <c r="ATJ800" s="12">
        <v>0</v>
      </c>
      <c r="ATK800" s="12">
        <v>0</v>
      </c>
      <c r="ATL800" s="12">
        <v>0</v>
      </c>
      <c r="ATM800" s="12">
        <v>4.9943605145181346E-7</v>
      </c>
      <c r="ATN800" s="12">
        <v>0</v>
      </c>
      <c r="ATO800" s="12">
        <v>0</v>
      </c>
      <c r="ATP800" s="12">
        <v>0</v>
      </c>
      <c r="ATQ800" s="12">
        <v>0</v>
      </c>
      <c r="ATR800" s="12">
        <v>0</v>
      </c>
      <c r="ATS800" s="12">
        <v>0</v>
      </c>
      <c r="ATT800" s="12">
        <v>0</v>
      </c>
      <c r="ATU800" s="12">
        <v>0</v>
      </c>
      <c r="ATV800" s="12">
        <v>0</v>
      </c>
      <c r="ATW800" s="12">
        <v>-8.4122738683762245E-6</v>
      </c>
      <c r="ATX800" s="12">
        <v>4.4061059513645456E-25</v>
      </c>
      <c r="ATY800" s="12">
        <v>0</v>
      </c>
      <c r="ATZ800" s="12">
        <v>0</v>
      </c>
      <c r="AUA800" s="12">
        <v>1.4900092322235105E-26</v>
      </c>
      <c r="AUB800" s="12">
        <v>0</v>
      </c>
      <c r="AUC800" s="12">
        <v>0</v>
      </c>
      <c r="AUD800" s="12">
        <v>0</v>
      </c>
      <c r="AUE800" s="12">
        <v>0</v>
      </c>
      <c r="AUF800" s="12">
        <v>0</v>
      </c>
      <c r="AUG800" s="12">
        <v>0</v>
      </c>
      <c r="AUH800" s="12">
        <v>0</v>
      </c>
      <c r="AUI800" s="12">
        <v>0</v>
      </c>
      <c r="AUJ800" s="12">
        <v>0</v>
      </c>
      <c r="AUK800" s="12">
        <v>0</v>
      </c>
      <c r="AUL800" s="12">
        <v>0</v>
      </c>
      <c r="AUM800" s="12">
        <v>0</v>
      </c>
      <c r="AUN800" s="12">
        <v>0</v>
      </c>
      <c r="AUO800" s="12">
        <v>0</v>
      </c>
      <c r="AUP800" s="12">
        <v>0</v>
      </c>
      <c r="AUQ800" s="12">
        <v>0</v>
      </c>
      <c r="AUR800" s="12">
        <v>0</v>
      </c>
      <c r="AUS800" s="12">
        <v>0</v>
      </c>
      <c r="AUT800" s="12">
        <v>0</v>
      </c>
      <c r="AUU800" s="12">
        <v>0</v>
      </c>
      <c r="AUV800" s="12">
        <v>0</v>
      </c>
      <c r="AUW800" s="12">
        <v>0</v>
      </c>
      <c r="AUX800" s="12">
        <v>0</v>
      </c>
      <c r="AUY800" s="12">
        <v>0</v>
      </c>
      <c r="AUZ800" s="12">
        <v>0</v>
      </c>
      <c r="AVA800" s="12">
        <v>0</v>
      </c>
      <c r="AVB800" s="12">
        <v>0</v>
      </c>
      <c r="AVC800" s="12">
        <v>0</v>
      </c>
      <c r="AVD800" s="12">
        <v>0</v>
      </c>
      <c r="AVE800" s="12">
        <v>0</v>
      </c>
      <c r="AVF800" s="12">
        <v>0</v>
      </c>
      <c r="AVG800" s="12">
        <v>0</v>
      </c>
      <c r="AVH800" s="12">
        <v>5.6784803087068491E-6</v>
      </c>
      <c r="AVI800" s="12">
        <v>-2.4405115581586957E-7</v>
      </c>
      <c r="AVJ800" s="12">
        <v>7.5748144375595357E-9</v>
      </c>
      <c r="AVK800" s="12">
        <v>0</v>
      </c>
      <c r="AVL800" s="12">
        <v>3.8832717171933976E-11</v>
      </c>
      <c r="AVM800" s="12">
        <v>0</v>
      </c>
      <c r="AVN800" s="12">
        <v>0</v>
      </c>
      <c r="AVO800" s="12">
        <v>0</v>
      </c>
      <c r="AVP800" s="12">
        <v>0</v>
      </c>
      <c r="AVQ800" s="12">
        <v>0</v>
      </c>
      <c r="AVR800" s="12">
        <v>0</v>
      </c>
      <c r="AVS800" s="12">
        <v>0</v>
      </c>
      <c r="AVT800" s="12">
        <v>0</v>
      </c>
      <c r="AVU800" s="12">
        <v>0</v>
      </c>
      <c r="AVV800" s="12">
        <v>0</v>
      </c>
      <c r="AVW800" s="12">
        <v>0</v>
      </c>
      <c r="AVX800" s="12">
        <v>0</v>
      </c>
      <c r="AVY800" s="12">
        <v>0</v>
      </c>
      <c r="AVZ800" s="12">
        <v>0</v>
      </c>
      <c r="AWA800" s="12">
        <v>0</v>
      </c>
      <c r="AWB800" s="12">
        <v>0</v>
      </c>
      <c r="AWC800" s="12">
        <v>0</v>
      </c>
      <c r="AWD800" s="12">
        <v>0</v>
      </c>
      <c r="AWE800" s="12">
        <v>0</v>
      </c>
      <c r="AWF800" s="12">
        <v>0</v>
      </c>
      <c r="AWG800" s="12">
        <v>0</v>
      </c>
      <c r="AWH800" s="12">
        <v>0</v>
      </c>
      <c r="AWI800" s="12">
        <v>0</v>
      </c>
      <c r="AWJ800" s="12">
        <v>0</v>
      </c>
      <c r="AWK800" s="12">
        <v>1.3066175343630613E-9</v>
      </c>
      <c r="AWL800" s="12">
        <v>0</v>
      </c>
      <c r="AWM800" s="12">
        <v>0</v>
      </c>
      <c r="AWN800" s="12">
        <v>0</v>
      </c>
      <c r="AWO800" s="12">
        <v>0</v>
      </c>
      <c r="AWP800" s="12">
        <v>0</v>
      </c>
      <c r="AWQ800" s="12">
        <v>0</v>
      </c>
      <c r="AWR800" s="12">
        <v>0</v>
      </c>
      <c r="AWS800" s="12">
        <v>0</v>
      </c>
      <c r="AWT800" s="12">
        <v>2.2724443312678606E-7</v>
      </c>
      <c r="AWU800" s="12">
        <v>-9.6134284618515608E-9</v>
      </c>
      <c r="AWV800" s="12">
        <v>8.6990936960098519E-9</v>
      </c>
      <c r="AWW800" s="12">
        <v>0</v>
      </c>
      <c r="AWX800" s="12">
        <v>0</v>
      </c>
      <c r="AWY800" s="12">
        <v>0</v>
      </c>
      <c r="AWZ800" s="12">
        <v>0</v>
      </c>
      <c r="AXA800" s="12">
        <v>0</v>
      </c>
      <c r="AXB800" s="12">
        <v>0</v>
      </c>
      <c r="AXC800" s="12">
        <v>0</v>
      </c>
      <c r="AXD800" s="12">
        <v>0</v>
      </c>
      <c r="AXE800" s="12">
        <v>0</v>
      </c>
      <c r="AXF800" s="12">
        <v>0</v>
      </c>
      <c r="AXG800" s="12">
        <v>0</v>
      </c>
      <c r="AXH800" s="12">
        <v>0</v>
      </c>
      <c r="AXI800" s="12">
        <v>0</v>
      </c>
      <c r="AXJ800" s="12">
        <v>0</v>
      </c>
      <c r="AXK800" s="12">
        <v>0</v>
      </c>
      <c r="AXL800" s="12">
        <v>0</v>
      </c>
      <c r="AXM800" s="12">
        <v>0</v>
      </c>
      <c r="AXN800" s="12">
        <v>0</v>
      </c>
      <c r="AXO800" s="12">
        <v>0</v>
      </c>
      <c r="AXP800" s="12">
        <v>0</v>
      </c>
      <c r="AXQ800" s="12">
        <v>0</v>
      </c>
      <c r="AXR800" s="12">
        <v>0</v>
      </c>
      <c r="AXS800" s="12">
        <v>0</v>
      </c>
      <c r="AXT800" s="12">
        <v>0</v>
      </c>
      <c r="AXU800" s="12">
        <v>0</v>
      </c>
      <c r="AXV800" s="12">
        <v>0</v>
      </c>
      <c r="AXW800" s="12">
        <v>0</v>
      </c>
      <c r="AXX800" s="12">
        <v>0</v>
      </c>
      <c r="AXY800" s="12">
        <v>0</v>
      </c>
      <c r="AXZ800" s="12">
        <v>0</v>
      </c>
      <c r="AYA800" s="12">
        <v>0</v>
      </c>
      <c r="AYB800" s="12">
        <v>0</v>
      </c>
      <c r="AYC800" s="12">
        <v>0</v>
      </c>
      <c r="AYD800" s="12">
        <v>0</v>
      </c>
      <c r="AYE800" s="12">
        <v>0</v>
      </c>
      <c r="AYF800" s="12">
        <v>2.0386140242841301E-9</v>
      </c>
      <c r="AYG800" s="12">
        <v>-8.7012076821521023E-9</v>
      </c>
      <c r="AYH800" s="12">
        <v>0</v>
      </c>
      <c r="AYI800" s="12">
        <v>0</v>
      </c>
      <c r="AYJ800" s="12">
        <v>0</v>
      </c>
      <c r="AYK800" s="12">
        <v>0</v>
      </c>
      <c r="AYL800" s="12">
        <v>0</v>
      </c>
      <c r="AYM800" s="12">
        <v>0</v>
      </c>
      <c r="AYN800" s="12">
        <v>0</v>
      </c>
      <c r="AYO800" s="12">
        <v>0</v>
      </c>
      <c r="AYP800" s="12">
        <v>0</v>
      </c>
      <c r="AYQ800" s="12">
        <v>0</v>
      </c>
      <c r="AYR800" s="12">
        <v>0</v>
      </c>
      <c r="AYS800" s="12">
        <v>0</v>
      </c>
      <c r="AYT800" s="12">
        <v>0</v>
      </c>
      <c r="AYU800" s="12">
        <v>0</v>
      </c>
      <c r="AYV800" s="12">
        <v>0</v>
      </c>
      <c r="AYW800" s="12">
        <v>0</v>
      </c>
      <c r="AYX800" s="12">
        <v>0</v>
      </c>
      <c r="AYY800" s="12">
        <v>0</v>
      </c>
      <c r="AYZ800" s="12">
        <v>0</v>
      </c>
      <c r="AZA800" s="12">
        <v>0</v>
      </c>
      <c r="AZB800" s="12">
        <v>0</v>
      </c>
      <c r="AZC800" s="12">
        <v>0</v>
      </c>
      <c r="AZD800" s="12">
        <v>0</v>
      </c>
      <c r="AZE800" s="12">
        <v>0</v>
      </c>
      <c r="AZF800" s="12">
        <v>0</v>
      </c>
      <c r="AZG800" s="12">
        <v>0</v>
      </c>
      <c r="AZH800" s="12">
        <v>0</v>
      </c>
      <c r="AZI800" s="12">
        <v>0</v>
      </c>
      <c r="AZJ800" s="12">
        <v>0</v>
      </c>
      <c r="AZK800" s="12">
        <v>0</v>
      </c>
      <c r="AZL800" s="12">
        <v>0</v>
      </c>
      <c r="AZM800" s="12">
        <v>0</v>
      </c>
      <c r="AZN800" s="12">
        <v>0</v>
      </c>
      <c r="AZO800" s="12">
        <v>2.433634417713611E-6</v>
      </c>
      <c r="AZP800" s="12">
        <v>0</v>
      </c>
      <c r="AZQ800" s="12">
        <v>0</v>
      </c>
      <c r="AZR800" s="12">
        <v>0</v>
      </c>
      <c r="AZS800" s="12">
        <v>-3.8931466124783738E-11</v>
      </c>
      <c r="AZT800" s="13">
        <v>7729436109.6829681</v>
      </c>
      <c r="AZU800" s="13">
        <v>11900054.388156414</v>
      </c>
      <c r="AZV800" s="13">
        <v>1472000</v>
      </c>
      <c r="AZW800" s="13">
        <v>69504.159550364799</v>
      </c>
      <c r="AZX800" s="13">
        <v>76506141465.604309</v>
      </c>
      <c r="AZY800" s="13">
        <v>2.1999999999999999E-10</v>
      </c>
      <c r="AZZ800" s="13">
        <v>141863552.98219237</v>
      </c>
      <c r="BAA800" s="13">
        <v>1E-13</v>
      </c>
      <c r="BAB800" s="13">
        <v>1337150.4044956497</v>
      </c>
      <c r="BAC800" s="13">
        <v>2.9999999999999999E-16</v>
      </c>
      <c r="BAD800" s="13">
        <v>1.1E-13</v>
      </c>
      <c r="BAE800" s="13">
        <v>7920000</v>
      </c>
      <c r="BAF800" s="13">
        <v>6380000</v>
      </c>
      <c r="BAG800" s="13">
        <v>3156091139872488</v>
      </c>
      <c r="BAH800" s="13">
        <v>1058313750000</v>
      </c>
      <c r="BAI800" s="13">
        <v>709325644158.23315</v>
      </c>
      <c r="BAJ800" s="13">
        <v>846607000000000.13</v>
      </c>
      <c r="BAK800" s="13">
        <v>3526523458.5453577</v>
      </c>
      <c r="BAL800" s="13">
        <v>232712029066.95712</v>
      </c>
      <c r="BAM800" s="13">
        <v>57148942500</v>
      </c>
      <c r="BAN800" s="13">
        <v>507990600000</v>
      </c>
      <c r="BAO800" s="13">
        <v>21166275000</v>
      </c>
      <c r="BAP800" s="13">
        <v>7.653349E+16</v>
      </c>
      <c r="BAQ800" s="13">
        <v>3826674500000000</v>
      </c>
      <c r="BAR800" s="13">
        <v>1.14800235E+17</v>
      </c>
      <c r="BAS800" s="13">
        <v>1148002350000</v>
      </c>
      <c r="BAT800" s="13">
        <v>1913337250000</v>
      </c>
      <c r="BAU800" s="13">
        <v>4.25E+16</v>
      </c>
      <c r="BAV800" s="13">
        <v>2550000000000000</v>
      </c>
      <c r="BAW800" s="13">
        <v>7.65E+16</v>
      </c>
      <c r="BAX800" s="13">
        <v>765000000000</v>
      </c>
      <c r="BAY800" s="13">
        <v>850000000000</v>
      </c>
      <c r="BAZ800" s="13">
        <v>1.275E+17</v>
      </c>
      <c r="BBA800" s="13">
        <v>8924999999999999</v>
      </c>
      <c r="BBB800" s="13">
        <v>2.6774999999999997E+17</v>
      </c>
      <c r="BBC800" s="13">
        <v>2677500000000</v>
      </c>
      <c r="BBD800" s="13">
        <v>1912500000000.0005</v>
      </c>
      <c r="BBE800" s="14">
        <v>9.2969174907471981</v>
      </c>
      <c r="BBF800" s="14">
        <v>2.6868097155718251</v>
      </c>
      <c r="BBG800" s="14">
        <v>6.0931032473999593</v>
      </c>
      <c r="BBH800" s="14">
        <v>2790.9299493053518</v>
      </c>
      <c r="BBI800" s="13">
        <v>231.54060832121999</v>
      </c>
      <c r="BBJ800" s="13">
        <v>10672.248907301549</v>
      </c>
      <c r="BBK800" s="13">
        <v>71.6804460028618</v>
      </c>
      <c r="BBL800" s="13">
        <v>185737.45492118323</v>
      </c>
      <c r="BBM800" s="13">
        <v>361441.43312105333</v>
      </c>
      <c r="BBN800" s="13">
        <v>167.41833577961</v>
      </c>
      <c r="BBO800" s="15">
        <v>483.0897568551855</v>
      </c>
      <c r="BBP800" s="15">
        <v>347.75518848001957</v>
      </c>
      <c r="BBQ800" s="15">
        <v>372.78325451555378</v>
      </c>
      <c r="BBR800" s="14">
        <v>3.4339360784159618</v>
      </c>
      <c r="BBS800" s="14">
        <v>2.005190448895307</v>
      </c>
      <c r="BBT800" s="14">
        <v>3.0467755729922343</v>
      </c>
      <c r="BBU800" s="15">
        <v>13.561139937914863</v>
      </c>
      <c r="BBV800" s="15">
        <v>15.439249184088428</v>
      </c>
      <c r="BBW800" s="15">
        <v>8.6665386901991361</v>
      </c>
      <c r="BBX800" s="15">
        <v>821.63028903903569</v>
      </c>
      <c r="BBY800" s="15">
        <v>723.72726380506356</v>
      </c>
      <c r="BBZ800" s="15">
        <v>818.2593144912737</v>
      </c>
      <c r="BCA800" s="14">
        <v>5.4300124648722496</v>
      </c>
      <c r="BCB800" s="14">
        <v>0.52763450697315395</v>
      </c>
      <c r="BCC800" s="14">
        <v>0.17632898942855715</v>
      </c>
      <c r="BCD800" s="14">
        <v>0.10730714438728371</v>
      </c>
      <c r="BCE800" s="14">
        <v>2.3919253015714323</v>
      </c>
      <c r="BCF800" s="14">
        <v>3.7572590810331097E-2</v>
      </c>
      <c r="BCG800" s="14">
        <v>2.7413556580726757E-2</v>
      </c>
      <c r="BCH800" s="14">
        <v>2.751585734917213E-4</v>
      </c>
      <c r="BCI800" s="14">
        <v>14250.883042956269</v>
      </c>
      <c r="BCJ800" s="14">
        <v>1.9664488528546724E-5</v>
      </c>
      <c r="BCK800" s="14">
        <v>17.608913324967542</v>
      </c>
      <c r="BCL800" s="14">
        <v>4.5965848688396849E-6</v>
      </c>
      <c r="BCM800" s="14">
        <v>2.8517769294491727E-8</v>
      </c>
      <c r="BCN800" s="14">
        <v>4.8704296612641564E-2</v>
      </c>
      <c r="BCO800" s="14">
        <v>0.37462892276250326</v>
      </c>
      <c r="BCP800" s="14">
        <v>0.22246362384005269</v>
      </c>
      <c r="BCQ800" s="14">
        <v>2.5324818266963063</v>
      </c>
      <c r="BCR800" s="14">
        <v>0.26211162932785703</v>
      </c>
      <c r="BCS800" s="14">
        <v>0.1246144632820147</v>
      </c>
      <c r="BCT800" s="14">
        <v>0.1162107831374788</v>
      </c>
      <c r="BCU800" s="14">
        <v>0.75223540026012681</v>
      </c>
      <c r="BCV800" s="14">
        <v>0.10342687531313757</v>
      </c>
      <c r="BCW800" s="14">
        <v>32.444696651195137</v>
      </c>
      <c r="BCX800" s="14">
        <v>2.6942487609632082E-2</v>
      </c>
      <c r="BCY800" s="14">
        <v>9.6882853681998296E-2</v>
      </c>
      <c r="BCZ800" s="14">
        <v>2.4230911987704634E-2</v>
      </c>
      <c r="BDA800" s="14">
        <v>4.59535072137243E-2</v>
      </c>
      <c r="BDB800" s="14">
        <v>3.6846820526065228E-4</v>
      </c>
      <c r="BDC800" s="14">
        <v>19880.330518162376</v>
      </c>
      <c r="BDD800" s="14">
        <v>2.0755369453633804E-5</v>
      </c>
      <c r="BDE800" s="14">
        <v>12.276567831737555</v>
      </c>
      <c r="BDF800" s="14">
        <v>5.2657880800448457E-6</v>
      </c>
      <c r="BDG800" s="14">
        <v>4.4928429421722244E-8</v>
      </c>
      <c r="BDH800" s="14">
        <v>2.2943236608109274E-2</v>
      </c>
      <c r="BDI800" s="14">
        <v>2.7109481474705047E-2</v>
      </c>
      <c r="BDJ800" s="14">
        <v>2.5040973115947263E-2</v>
      </c>
      <c r="BDK800" s="14">
        <v>0.28352471748984309</v>
      </c>
      <c r="BDL800" s="14">
        <v>0.29331887248516458</v>
      </c>
      <c r="BDM800" s="14">
        <v>0.38288564827556471</v>
      </c>
      <c r="BDN800" s="14">
        <v>0.16706948858567169</v>
      </c>
      <c r="BDO800" s="14">
        <v>0.44933257723672715</v>
      </c>
      <c r="BDP800" s="14">
        <v>0.22047716239956425</v>
      </c>
      <c r="BDQ800" s="14">
        <v>3.029281644370033</v>
      </c>
      <c r="BDR800" s="14">
        <v>5.4975219686810313</v>
      </c>
      <c r="BDS800" s="14">
        <v>0.38091019784195562</v>
      </c>
      <c r="BDT800" s="14">
        <v>0.13376348391863288</v>
      </c>
      <c r="BDU800" s="14">
        <v>0.10480567760586054</v>
      </c>
      <c r="BDV800" s="14">
        <v>0.71010962407341915</v>
      </c>
      <c r="BDW800" s="14">
        <v>0.10560709193460138</v>
      </c>
      <c r="BDX800" s="14">
        <v>5.0108536339025793</v>
      </c>
      <c r="BDY800" s="14">
        <v>3.7373674199245227E-2</v>
      </c>
      <c r="BDZ800" s="14">
        <v>2.3147501070610264</v>
      </c>
      <c r="BEA800" s="14">
        <v>0.11559996273209876</v>
      </c>
      <c r="BEB800" s="14">
        <v>1.9012586166139035E-2</v>
      </c>
      <c r="BEC800" s="14">
        <v>4.4437050885189441E-2</v>
      </c>
      <c r="BED800" s="14">
        <v>1.5828777795095807E-2</v>
      </c>
      <c r="BEE800" s="14">
        <v>4.5318601905481475E-2</v>
      </c>
      <c r="BEF800" s="14">
        <v>1.3836113353706293E-4</v>
      </c>
      <c r="BEG800" s="14">
        <v>33535.412361369134</v>
      </c>
      <c r="BEH800" s="14">
        <v>1.2800892704744754E-5</v>
      </c>
      <c r="BEI800" s="14">
        <v>13.691254490773177</v>
      </c>
      <c r="BEJ800" s="14">
        <v>1.3171382179980071</v>
      </c>
      <c r="BEK800" s="14">
        <v>1.8380264120926058E-6</v>
      </c>
      <c r="BEL800" s="14">
        <v>2.3503670808489412E-8</v>
      </c>
      <c r="BEM800" s="14">
        <v>4.401833616861428E-2</v>
      </c>
      <c r="BEN800" s="14">
        <v>2.7563773045260198E-2</v>
      </c>
      <c r="BEO800" s="14">
        <v>3.2484776861669389E-2</v>
      </c>
      <c r="BEP800" s="14">
        <v>0.31004199641933272</v>
      </c>
      <c r="BEQ800" s="14">
        <v>0.39840554089119545</v>
      </c>
      <c r="BER800" s="14">
        <v>9.0454834214348509E-2</v>
      </c>
      <c r="BES800" s="14">
        <v>0.19712686140307192</v>
      </c>
      <c r="BET800" s="14">
        <v>0.26440161274896579</v>
      </c>
      <c r="BEU800" s="26">
        <v>0.18921739545022989</v>
      </c>
    </row>
    <row r="801" spans="2:1503" outlineLevel="1" x14ac:dyDescent="0.35">
      <c r="B801" s="18">
        <v>792</v>
      </c>
      <c r="C801" s="11">
        <v>0</v>
      </c>
      <c r="D801" s="12">
        <v>0</v>
      </c>
      <c r="E801" s="12">
        <v>0</v>
      </c>
      <c r="F801" s="12">
        <v>0</v>
      </c>
      <c r="G801" s="12">
        <v>3.1099075388534257E-5</v>
      </c>
      <c r="H801" s="12">
        <v>0</v>
      </c>
      <c r="I801" s="12">
        <v>0</v>
      </c>
      <c r="J801" s="12">
        <v>0</v>
      </c>
      <c r="K801" s="12">
        <v>0</v>
      </c>
      <c r="L801" s="12">
        <v>0</v>
      </c>
      <c r="M801" s="12">
        <v>0</v>
      </c>
      <c r="N801" s="12">
        <v>0</v>
      </c>
      <c r="O801" s="12">
        <v>-3.6294151111663208E-11</v>
      </c>
      <c r="P801" s="12">
        <v>0</v>
      </c>
      <c r="Q801" s="12">
        <v>0</v>
      </c>
      <c r="R801" s="12">
        <v>0</v>
      </c>
      <c r="S801" s="12">
        <v>0</v>
      </c>
      <c r="T801" s="12">
        <v>0</v>
      </c>
      <c r="U801" s="12">
        <v>0</v>
      </c>
      <c r="V801" s="12">
        <v>0</v>
      </c>
      <c r="W801" s="12">
        <v>0</v>
      </c>
      <c r="X801" s="12">
        <v>0</v>
      </c>
      <c r="Y801" s="12">
        <v>0</v>
      </c>
      <c r="Z801" s="12">
        <v>0</v>
      </c>
      <c r="AA801" s="12">
        <v>0</v>
      </c>
      <c r="AB801" s="12">
        <v>0</v>
      </c>
      <c r="AC801" s="12">
        <v>0</v>
      </c>
      <c r="AD801" s="12">
        <v>0</v>
      </c>
      <c r="AE801" s="12">
        <v>0</v>
      </c>
      <c r="AF801" s="12">
        <v>0</v>
      </c>
      <c r="AG801" s="12">
        <v>0</v>
      </c>
      <c r="AH801" s="12">
        <v>0</v>
      </c>
      <c r="AI801" s="12">
        <v>0</v>
      </c>
      <c r="AJ801" s="12">
        <v>0</v>
      </c>
      <c r="AK801" s="12">
        <v>0</v>
      </c>
      <c r="AL801" s="12">
        <v>0</v>
      </c>
      <c r="AM801" s="12">
        <v>0</v>
      </c>
      <c r="AN801" s="12">
        <v>0</v>
      </c>
      <c r="AO801" s="12">
        <v>0</v>
      </c>
      <c r="AP801" s="12">
        <v>0</v>
      </c>
      <c r="AQ801" s="12">
        <v>0</v>
      </c>
      <c r="AR801" s="12">
        <v>7.6588061286517748E-4</v>
      </c>
      <c r="AS801" s="12">
        <v>0</v>
      </c>
      <c r="AT801" s="12">
        <v>0</v>
      </c>
      <c r="AU801" s="12">
        <v>0</v>
      </c>
      <c r="AV801" s="12">
        <v>0</v>
      </c>
      <c r="AW801" s="12">
        <v>0</v>
      </c>
      <c r="AX801" s="12">
        <v>0</v>
      </c>
      <c r="AY801" s="12">
        <v>0</v>
      </c>
      <c r="AZ801" s="12">
        <v>0</v>
      </c>
      <c r="BA801" s="12">
        <v>-1.1792874605384565E-5</v>
      </c>
      <c r="BB801" s="12">
        <v>4.0547497213524688E-26</v>
      </c>
      <c r="BC801" s="12">
        <v>8.0949094063846652E-25</v>
      </c>
      <c r="BD801" s="12">
        <v>1.9546434921892185E-26</v>
      </c>
      <c r="BE801" s="12">
        <v>0</v>
      </c>
      <c r="BF801" s="12">
        <v>0</v>
      </c>
      <c r="BG801" s="12">
        <v>1.7256709695883141E-27</v>
      </c>
      <c r="BH801" s="12">
        <v>7.8527388106988072E-28</v>
      </c>
      <c r="BI801" s="12">
        <v>1.7256709695883141E-27</v>
      </c>
      <c r="BJ801" s="12">
        <v>3.1140205281917147E-7</v>
      </c>
      <c r="BK801" s="12">
        <v>0</v>
      </c>
      <c r="BL801" s="12">
        <v>0</v>
      </c>
      <c r="BM801" s="12">
        <v>0</v>
      </c>
      <c r="BN801" s="12">
        <v>0</v>
      </c>
      <c r="BO801" s="12">
        <v>0</v>
      </c>
      <c r="BP801" s="12">
        <v>0</v>
      </c>
      <c r="BQ801" s="12">
        <v>0</v>
      </c>
      <c r="BR801" s="12">
        <v>0</v>
      </c>
      <c r="BS801" s="12">
        <v>0</v>
      </c>
      <c r="BT801" s="12">
        <v>0</v>
      </c>
      <c r="BU801" s="12">
        <v>0</v>
      </c>
      <c r="BV801" s="12">
        <v>0</v>
      </c>
      <c r="BW801" s="12">
        <v>0</v>
      </c>
      <c r="BX801" s="12">
        <v>0</v>
      </c>
      <c r="BY801" s="12">
        <v>0</v>
      </c>
      <c r="BZ801" s="12">
        <v>0</v>
      </c>
      <c r="CA801" s="12">
        <v>0</v>
      </c>
      <c r="CB801" s="12">
        <v>0</v>
      </c>
      <c r="CC801" s="12">
        <v>0</v>
      </c>
      <c r="CD801" s="12">
        <v>0</v>
      </c>
      <c r="CE801" s="12">
        <v>0</v>
      </c>
      <c r="CF801" s="12">
        <v>0</v>
      </c>
      <c r="CG801" s="12">
        <v>0</v>
      </c>
      <c r="CH801" s="12">
        <v>0</v>
      </c>
      <c r="CI801" s="12">
        <v>0</v>
      </c>
      <c r="CJ801" s="12">
        <v>0</v>
      </c>
      <c r="CK801" s="12">
        <v>0</v>
      </c>
      <c r="CL801" s="12">
        <v>1.0386509243267521E-8</v>
      </c>
      <c r="CM801" s="12">
        <v>-2.5683268083854241E-9</v>
      </c>
      <c r="CN801" s="12">
        <v>0</v>
      </c>
      <c r="CO801" s="12">
        <v>0</v>
      </c>
      <c r="CP801" s="12">
        <v>0</v>
      </c>
      <c r="CQ801" s="12">
        <v>0</v>
      </c>
      <c r="CR801" s="12">
        <v>0</v>
      </c>
      <c r="CS801" s="12">
        <v>0</v>
      </c>
      <c r="CT801" s="12">
        <v>0</v>
      </c>
      <c r="CU801" s="12">
        <v>0</v>
      </c>
      <c r="CV801" s="12">
        <v>0</v>
      </c>
      <c r="CW801" s="12">
        <v>0</v>
      </c>
      <c r="CX801" s="12">
        <v>0</v>
      </c>
      <c r="CY801" s="12">
        <v>0</v>
      </c>
      <c r="CZ801" s="12">
        <v>0</v>
      </c>
      <c r="DA801" s="12">
        <v>0</v>
      </c>
      <c r="DB801" s="12">
        <v>0</v>
      </c>
      <c r="DC801" s="12">
        <v>0</v>
      </c>
      <c r="DD801" s="12">
        <v>0</v>
      </c>
      <c r="DE801" s="12">
        <v>0</v>
      </c>
      <c r="DF801" s="12">
        <v>0</v>
      </c>
      <c r="DG801" s="12">
        <v>0</v>
      </c>
      <c r="DH801" s="12">
        <v>0</v>
      </c>
      <c r="DI801" s="12">
        <v>0</v>
      </c>
      <c r="DJ801" s="12">
        <v>0</v>
      </c>
      <c r="DK801" s="12">
        <v>0</v>
      </c>
      <c r="DL801" s="12">
        <v>0</v>
      </c>
      <c r="DM801" s="12">
        <v>0</v>
      </c>
      <c r="DN801" s="12">
        <v>0</v>
      </c>
      <c r="DO801" s="12">
        <v>0</v>
      </c>
      <c r="DP801" s="12">
        <v>0</v>
      </c>
      <c r="DQ801" s="12">
        <v>0</v>
      </c>
      <c r="DR801" s="12">
        <v>0</v>
      </c>
      <c r="DS801" s="12">
        <v>0</v>
      </c>
      <c r="DT801" s="12">
        <v>0</v>
      </c>
      <c r="DU801" s="12">
        <v>0</v>
      </c>
      <c r="DV801" s="12">
        <v>0</v>
      </c>
      <c r="DW801" s="12">
        <v>1.1425160167594274E-7</v>
      </c>
      <c r="DX801" s="12">
        <v>2.5683268083840969E-9</v>
      </c>
      <c r="DY801" s="12">
        <v>-4.5903299090096612E-7</v>
      </c>
      <c r="DZ801" s="12">
        <v>0</v>
      </c>
      <c r="EA801" s="12">
        <v>5.3174214419504433E-9</v>
      </c>
      <c r="EB801" s="12">
        <v>0</v>
      </c>
      <c r="EC801" s="12">
        <v>8.3311392875063484E-11</v>
      </c>
      <c r="ED801" s="12">
        <v>3.0474939982199585E-11</v>
      </c>
      <c r="EE801" s="12">
        <v>3.9525250430446912E-11</v>
      </c>
      <c r="EF801" s="12">
        <v>0</v>
      </c>
      <c r="EG801" s="12">
        <v>0</v>
      </c>
      <c r="EH801" s="12">
        <v>0</v>
      </c>
      <c r="EI801" s="12">
        <v>0</v>
      </c>
      <c r="EJ801" s="12">
        <v>0</v>
      </c>
      <c r="EK801" s="12">
        <v>0</v>
      </c>
      <c r="EL801" s="12">
        <v>0</v>
      </c>
      <c r="EM801" s="12">
        <v>0</v>
      </c>
      <c r="EN801" s="12">
        <v>0</v>
      </c>
      <c r="EO801" s="12">
        <v>0</v>
      </c>
      <c r="EP801" s="12">
        <v>0</v>
      </c>
      <c r="EQ801" s="12">
        <v>0</v>
      </c>
      <c r="ER801" s="12">
        <v>0</v>
      </c>
      <c r="ES801" s="12">
        <v>0</v>
      </c>
      <c r="ET801" s="12">
        <v>0</v>
      </c>
      <c r="EU801" s="12">
        <v>0</v>
      </c>
      <c r="EV801" s="12">
        <v>0</v>
      </c>
      <c r="EW801" s="12">
        <v>0</v>
      </c>
      <c r="EX801" s="12">
        <v>0</v>
      </c>
      <c r="EY801" s="12">
        <v>0</v>
      </c>
      <c r="EZ801" s="12">
        <v>0</v>
      </c>
      <c r="FA801" s="12">
        <v>0</v>
      </c>
      <c r="FB801" s="12">
        <v>9.9999999999999995E-21</v>
      </c>
      <c r="FC801" s="12">
        <v>0</v>
      </c>
      <c r="FD801" s="12">
        <v>0</v>
      </c>
      <c r="FE801" s="12">
        <v>0</v>
      </c>
      <c r="FF801" s="12">
        <v>0</v>
      </c>
      <c r="FG801" s="12">
        <v>0</v>
      </c>
      <c r="FH801" s="12">
        <v>4.1543877847731777E-6</v>
      </c>
      <c r="FI801" s="12">
        <v>0</v>
      </c>
      <c r="FJ801" s="12">
        <v>5.0680620653320291E-8</v>
      </c>
      <c r="FK801" s="12">
        <v>-3.6387740692504536E-8</v>
      </c>
      <c r="FL801" s="12">
        <v>0</v>
      </c>
      <c r="FM801" s="12">
        <v>2.8129341553036821E-9</v>
      </c>
      <c r="FN801" s="12">
        <v>0</v>
      </c>
      <c r="FO801" s="12">
        <v>0</v>
      </c>
      <c r="FP801" s="12">
        <v>0</v>
      </c>
      <c r="FQ801" s="12">
        <v>0</v>
      </c>
      <c r="FR801" s="12">
        <v>7.0154129986471275E-9</v>
      </c>
      <c r="FS801" s="12">
        <v>0</v>
      </c>
      <c r="FT801" s="12">
        <v>0</v>
      </c>
      <c r="FU801" s="12">
        <v>0</v>
      </c>
      <c r="FV801" s="12">
        <v>0</v>
      </c>
      <c r="FW801" s="12">
        <v>0</v>
      </c>
      <c r="FX801" s="12">
        <v>0</v>
      </c>
      <c r="FY801" s="12">
        <v>0</v>
      </c>
      <c r="FZ801" s="12">
        <v>0</v>
      </c>
      <c r="GA801" s="12">
        <v>0</v>
      </c>
      <c r="GB801" s="12">
        <v>0</v>
      </c>
      <c r="GC801" s="12">
        <v>0</v>
      </c>
      <c r="GD801" s="12">
        <v>0</v>
      </c>
      <c r="GE801" s="12">
        <v>0</v>
      </c>
      <c r="GF801" s="12">
        <v>0</v>
      </c>
      <c r="GG801" s="12">
        <v>0</v>
      </c>
      <c r="GH801" s="12">
        <v>0</v>
      </c>
      <c r="GI801" s="12">
        <v>0</v>
      </c>
      <c r="GJ801" s="12">
        <v>0</v>
      </c>
      <c r="GK801" s="12">
        <v>0</v>
      </c>
      <c r="GL801" s="12">
        <v>0</v>
      </c>
      <c r="GM801" s="12">
        <v>0</v>
      </c>
      <c r="GN801" s="12">
        <v>0</v>
      </c>
      <c r="GO801" s="12">
        <v>0</v>
      </c>
      <c r="GP801" s="12">
        <v>0</v>
      </c>
      <c r="GQ801" s="12">
        <v>0</v>
      </c>
      <c r="GR801" s="12">
        <v>0</v>
      </c>
      <c r="GS801" s="12">
        <v>0</v>
      </c>
      <c r="GT801" s="12">
        <v>0</v>
      </c>
      <c r="GU801" s="12">
        <v>4.0835237024764464E-7</v>
      </c>
      <c r="GV801" s="12">
        <v>0</v>
      </c>
      <c r="GW801" s="12">
        <v>-7.8366167278152463E-9</v>
      </c>
      <c r="GX801" s="12">
        <v>0</v>
      </c>
      <c r="GY801" s="12">
        <v>0</v>
      </c>
      <c r="GZ801" s="12">
        <v>0</v>
      </c>
      <c r="HA801" s="12">
        <v>0</v>
      </c>
      <c r="HB801" s="12">
        <v>0</v>
      </c>
      <c r="HC801" s="12">
        <v>0</v>
      </c>
      <c r="HD801" s="12">
        <v>0</v>
      </c>
      <c r="HE801" s="12">
        <v>0</v>
      </c>
      <c r="HF801" s="12">
        <v>0</v>
      </c>
      <c r="HG801" s="12">
        <v>0</v>
      </c>
      <c r="HH801" s="12">
        <v>0</v>
      </c>
      <c r="HI801" s="12">
        <v>0</v>
      </c>
      <c r="HJ801" s="12">
        <v>0</v>
      </c>
      <c r="HK801" s="12">
        <v>0</v>
      </c>
      <c r="HL801" s="12">
        <v>0</v>
      </c>
      <c r="HM801" s="12">
        <v>0</v>
      </c>
      <c r="HN801" s="12">
        <v>0</v>
      </c>
      <c r="HO801" s="12">
        <v>0</v>
      </c>
      <c r="HP801" s="12">
        <v>0</v>
      </c>
      <c r="HQ801" s="12">
        <v>0</v>
      </c>
      <c r="HR801" s="12">
        <v>0</v>
      </c>
      <c r="HS801" s="12">
        <v>0</v>
      </c>
      <c r="HT801" s="12">
        <v>0</v>
      </c>
      <c r="HU801" s="12">
        <v>0</v>
      </c>
      <c r="HV801" s="12">
        <v>0</v>
      </c>
      <c r="HW801" s="12">
        <v>0</v>
      </c>
      <c r="HX801" s="12">
        <v>0</v>
      </c>
      <c r="HY801" s="12">
        <v>0</v>
      </c>
      <c r="HZ801" s="12">
        <v>0</v>
      </c>
      <c r="IA801" s="12">
        <v>0</v>
      </c>
      <c r="IB801" s="12">
        <v>0</v>
      </c>
      <c r="IC801" s="12">
        <v>0</v>
      </c>
      <c r="ID801" s="12">
        <v>0</v>
      </c>
      <c r="IE801" s="12">
        <v>0</v>
      </c>
      <c r="IF801" s="12">
        <v>0</v>
      </c>
      <c r="IG801" s="12">
        <v>4.6779522325823799E-9</v>
      </c>
      <c r="IH801" s="12">
        <v>0</v>
      </c>
      <c r="II801" s="12">
        <v>-2.8129341553050184E-9</v>
      </c>
      <c r="IJ801" s="12">
        <v>0</v>
      </c>
      <c r="IK801" s="12">
        <v>0</v>
      </c>
      <c r="IL801" s="12">
        <v>0</v>
      </c>
      <c r="IM801" s="12">
        <v>0</v>
      </c>
      <c r="IN801" s="12">
        <v>0</v>
      </c>
      <c r="IO801" s="12">
        <v>0</v>
      </c>
      <c r="IP801" s="12">
        <v>0</v>
      </c>
      <c r="IQ801" s="12">
        <v>0</v>
      </c>
      <c r="IR801" s="12">
        <v>0</v>
      </c>
      <c r="IS801" s="12">
        <v>0</v>
      </c>
      <c r="IT801" s="12">
        <v>0</v>
      </c>
      <c r="IU801" s="12">
        <v>0</v>
      </c>
      <c r="IV801" s="12">
        <v>0</v>
      </c>
      <c r="IW801" s="12">
        <v>0</v>
      </c>
      <c r="IX801" s="12">
        <v>0</v>
      </c>
      <c r="IY801" s="12">
        <v>0</v>
      </c>
      <c r="IZ801" s="12">
        <v>0</v>
      </c>
      <c r="JA801" s="12">
        <v>0</v>
      </c>
      <c r="JB801" s="12">
        <v>0</v>
      </c>
      <c r="JC801" s="12">
        <v>0</v>
      </c>
      <c r="JD801" s="12">
        <v>0</v>
      </c>
      <c r="JE801" s="12">
        <v>0</v>
      </c>
      <c r="JF801" s="12">
        <v>0</v>
      </c>
      <c r="JG801" s="12">
        <v>0</v>
      </c>
      <c r="JH801" s="12">
        <v>0</v>
      </c>
      <c r="JI801" s="12">
        <v>0</v>
      </c>
      <c r="JJ801" s="12">
        <v>0</v>
      </c>
      <c r="JK801" s="12">
        <v>0</v>
      </c>
      <c r="JL801" s="12">
        <v>0</v>
      </c>
      <c r="JM801" s="12">
        <v>0</v>
      </c>
      <c r="JN801" s="12">
        <v>0</v>
      </c>
      <c r="JO801" s="12">
        <v>1.1217429982429237E-6</v>
      </c>
      <c r="JP801" s="12">
        <v>0</v>
      </c>
      <c r="JQ801" s="12">
        <v>0</v>
      </c>
      <c r="JR801" s="12">
        <v>0</v>
      </c>
      <c r="JS801" s="12">
        <v>0</v>
      </c>
      <c r="JT801" s="12">
        <v>0</v>
      </c>
      <c r="JU801" s="12">
        <v>-8.3703827225388504E-11</v>
      </c>
      <c r="JV801" s="12">
        <v>0</v>
      </c>
      <c r="JW801" s="12">
        <v>0</v>
      </c>
      <c r="JX801" s="12">
        <v>0</v>
      </c>
      <c r="JY801" s="12">
        <v>0</v>
      </c>
      <c r="JZ801" s="12">
        <v>0</v>
      </c>
      <c r="KA801" s="12">
        <v>0</v>
      </c>
      <c r="KB801" s="12">
        <v>0</v>
      </c>
      <c r="KC801" s="12">
        <v>0</v>
      </c>
      <c r="KD801" s="12">
        <v>0</v>
      </c>
      <c r="KE801" s="12">
        <v>0</v>
      </c>
      <c r="KF801" s="12">
        <v>0</v>
      </c>
      <c r="KG801" s="12">
        <v>0</v>
      </c>
      <c r="KH801" s="12">
        <v>0</v>
      </c>
      <c r="KI801" s="12">
        <v>0</v>
      </c>
      <c r="KJ801" s="12">
        <v>0</v>
      </c>
      <c r="KK801" s="12">
        <v>0</v>
      </c>
      <c r="KL801" s="12">
        <v>0</v>
      </c>
      <c r="KM801" s="12">
        <v>0</v>
      </c>
      <c r="KN801" s="12">
        <v>0</v>
      </c>
      <c r="KO801" s="12">
        <v>0</v>
      </c>
      <c r="KP801" s="12">
        <v>0</v>
      </c>
      <c r="KQ801" s="12">
        <v>0</v>
      </c>
      <c r="KR801" s="12">
        <v>0</v>
      </c>
      <c r="KS801" s="12">
        <v>0</v>
      </c>
      <c r="KT801" s="12">
        <v>0</v>
      </c>
      <c r="KU801" s="12">
        <v>0</v>
      </c>
      <c r="KV801" s="12">
        <v>0</v>
      </c>
      <c r="KW801" s="12">
        <v>0</v>
      </c>
      <c r="KX801" s="12">
        <v>0</v>
      </c>
      <c r="KY801" s="12">
        <v>0</v>
      </c>
      <c r="KZ801" s="12">
        <v>2.4927622183176077E-6</v>
      </c>
      <c r="LA801" s="12">
        <v>0</v>
      </c>
      <c r="LB801" s="12">
        <v>0</v>
      </c>
      <c r="LC801" s="12">
        <v>0</v>
      </c>
      <c r="LD801" s="12">
        <v>0</v>
      </c>
      <c r="LE801" s="12">
        <v>0</v>
      </c>
      <c r="LF801" s="12">
        <v>0</v>
      </c>
      <c r="LG801" s="12">
        <v>-3.0553782345394958E-11</v>
      </c>
      <c r="LH801" s="12">
        <v>0</v>
      </c>
      <c r="LI801" s="12">
        <v>0</v>
      </c>
      <c r="LJ801" s="12">
        <v>0</v>
      </c>
      <c r="LK801" s="12">
        <v>0</v>
      </c>
      <c r="LL801" s="12">
        <v>0</v>
      </c>
      <c r="LM801" s="12">
        <v>0</v>
      </c>
      <c r="LN801" s="12">
        <v>0</v>
      </c>
      <c r="LO801" s="12">
        <v>0</v>
      </c>
      <c r="LP801" s="12">
        <v>0</v>
      </c>
      <c r="LQ801" s="12">
        <v>0</v>
      </c>
      <c r="LR801" s="12">
        <v>0</v>
      </c>
      <c r="LS801" s="12">
        <v>0</v>
      </c>
      <c r="LT801" s="12">
        <v>0</v>
      </c>
      <c r="LU801" s="12">
        <v>0</v>
      </c>
      <c r="LV801" s="12">
        <v>0</v>
      </c>
      <c r="LW801" s="12">
        <v>0</v>
      </c>
      <c r="LX801" s="12">
        <v>0</v>
      </c>
      <c r="LY801" s="12">
        <v>0</v>
      </c>
      <c r="LZ801" s="12">
        <v>0</v>
      </c>
      <c r="MA801" s="12">
        <v>0</v>
      </c>
      <c r="MB801" s="12">
        <v>0</v>
      </c>
      <c r="MC801" s="12">
        <v>0</v>
      </c>
      <c r="MD801" s="12">
        <v>0</v>
      </c>
      <c r="ME801" s="12">
        <v>0</v>
      </c>
      <c r="MF801" s="12">
        <v>0</v>
      </c>
      <c r="MG801" s="12">
        <v>0</v>
      </c>
      <c r="MH801" s="12">
        <v>0</v>
      </c>
      <c r="MI801" s="12">
        <v>0</v>
      </c>
      <c r="MJ801" s="12">
        <v>0</v>
      </c>
      <c r="MK801" s="12">
        <v>4.1546036971960134E-7</v>
      </c>
      <c r="ML801" s="12">
        <v>0</v>
      </c>
      <c r="MM801" s="12">
        <v>0</v>
      </c>
      <c r="MN801" s="12">
        <v>0</v>
      </c>
      <c r="MO801" s="12">
        <v>0</v>
      </c>
      <c r="MP801" s="12">
        <v>0</v>
      </c>
      <c r="MQ801" s="12">
        <v>0</v>
      </c>
      <c r="MR801" s="12">
        <v>0</v>
      </c>
      <c r="MS801" s="12">
        <v>-3.962592509837311E-11</v>
      </c>
      <c r="MT801" s="12">
        <v>0</v>
      </c>
      <c r="MU801" s="12">
        <v>0</v>
      </c>
      <c r="MV801" s="12">
        <v>0</v>
      </c>
      <c r="MW801" s="12">
        <v>0</v>
      </c>
      <c r="MX801" s="12">
        <v>0</v>
      </c>
      <c r="MY801" s="12">
        <v>0</v>
      </c>
      <c r="MZ801" s="12">
        <v>0</v>
      </c>
      <c r="NA801" s="12">
        <v>0</v>
      </c>
      <c r="NB801" s="12">
        <v>0</v>
      </c>
      <c r="NC801" s="12">
        <v>0</v>
      </c>
      <c r="ND801" s="12">
        <v>0</v>
      </c>
      <c r="NE801" s="12">
        <v>0</v>
      </c>
      <c r="NF801" s="12">
        <v>0</v>
      </c>
      <c r="NG801" s="12">
        <v>0</v>
      </c>
      <c r="NH801" s="12">
        <v>0</v>
      </c>
      <c r="NI801" s="12">
        <v>0</v>
      </c>
      <c r="NJ801" s="12">
        <v>0</v>
      </c>
      <c r="NK801" s="12">
        <v>0</v>
      </c>
      <c r="NL801" s="12">
        <v>0</v>
      </c>
      <c r="NM801" s="12">
        <v>0</v>
      </c>
      <c r="NN801" s="12">
        <v>0</v>
      </c>
      <c r="NO801" s="12">
        <v>0</v>
      </c>
      <c r="NP801" s="12">
        <v>0</v>
      </c>
      <c r="NQ801" s="12">
        <v>0</v>
      </c>
      <c r="NR801" s="12">
        <v>0</v>
      </c>
      <c r="NS801" s="12">
        <v>0</v>
      </c>
      <c r="NT801" s="12">
        <v>0</v>
      </c>
      <c r="NU801" s="12">
        <v>0</v>
      </c>
      <c r="NV801" s="12">
        <v>3.4590097192455388E-6</v>
      </c>
      <c r="NW801" s="12">
        <v>0</v>
      </c>
      <c r="NX801" s="12">
        <v>0</v>
      </c>
      <c r="NY801" s="12">
        <v>0</v>
      </c>
      <c r="NZ801" s="12">
        <v>0</v>
      </c>
      <c r="OA801" s="12">
        <v>0</v>
      </c>
      <c r="OB801" s="12">
        <v>0</v>
      </c>
      <c r="OC801" s="12">
        <v>0</v>
      </c>
      <c r="OD801" s="12">
        <v>0</v>
      </c>
      <c r="OE801" s="12">
        <v>-9.0226395781835876E-6</v>
      </c>
      <c r="OF801" s="12">
        <v>1.211006359872631E-25</v>
      </c>
      <c r="OG801" s="12">
        <v>0</v>
      </c>
      <c r="OH801" s="12">
        <v>0</v>
      </c>
      <c r="OI801" s="12">
        <v>1.3083954430221548E-26</v>
      </c>
      <c r="OJ801" s="12">
        <v>5.1925638918420895E-7</v>
      </c>
      <c r="OK801" s="12">
        <v>0</v>
      </c>
      <c r="OL801" s="12">
        <v>0</v>
      </c>
      <c r="OM801" s="12">
        <v>0</v>
      </c>
      <c r="ON801" s="12">
        <v>0</v>
      </c>
      <c r="OO801" s="12">
        <v>2.9979281607393609E-7</v>
      </c>
      <c r="OP801" s="12">
        <v>0</v>
      </c>
      <c r="OQ801" s="12">
        <v>0</v>
      </c>
      <c r="OR801" s="12">
        <v>0</v>
      </c>
      <c r="OS801" s="12">
        <v>0</v>
      </c>
      <c r="OT801" s="12">
        <v>0</v>
      </c>
      <c r="OU801" s="12">
        <v>0</v>
      </c>
      <c r="OV801" s="12">
        <v>0</v>
      </c>
      <c r="OW801" s="12">
        <v>0</v>
      </c>
      <c r="OX801" s="12">
        <v>0</v>
      </c>
      <c r="OY801" s="12">
        <v>0</v>
      </c>
      <c r="OZ801" s="12">
        <v>0</v>
      </c>
      <c r="PA801" s="12">
        <v>0</v>
      </c>
      <c r="PB801" s="12">
        <v>0</v>
      </c>
      <c r="PC801" s="12">
        <v>0</v>
      </c>
      <c r="PD801" s="12">
        <v>0</v>
      </c>
      <c r="PE801" s="12">
        <v>0</v>
      </c>
      <c r="PF801" s="12">
        <v>0</v>
      </c>
      <c r="PG801" s="12">
        <v>0</v>
      </c>
      <c r="PH801" s="12">
        <v>0</v>
      </c>
      <c r="PI801" s="12">
        <v>0</v>
      </c>
      <c r="PJ801" s="12">
        <v>3.1709756745327517E-8</v>
      </c>
      <c r="PK801" s="12">
        <v>0</v>
      </c>
      <c r="PL801" s="12">
        <v>0</v>
      </c>
      <c r="PM801" s="12">
        <v>0</v>
      </c>
      <c r="PN801" s="12">
        <v>0</v>
      </c>
      <c r="PO801" s="12">
        <v>0</v>
      </c>
      <c r="PP801" s="12">
        <v>3.9615428047431401E-6</v>
      </c>
      <c r="PQ801" s="12">
        <v>-2.958501754981451E-7</v>
      </c>
      <c r="PR801" s="12">
        <v>8.3212078822867434E-9</v>
      </c>
      <c r="PS801" s="12">
        <v>0</v>
      </c>
      <c r="PT801" s="12">
        <v>5.4046949270340266E-11</v>
      </c>
      <c r="PU801" s="12">
        <v>0</v>
      </c>
      <c r="PV801" s="12">
        <v>0</v>
      </c>
      <c r="PW801" s="12">
        <v>0</v>
      </c>
      <c r="PX801" s="12">
        <v>0</v>
      </c>
      <c r="PY801" s="12">
        <v>0</v>
      </c>
      <c r="PZ801" s="12">
        <v>0</v>
      </c>
      <c r="QA801" s="12">
        <v>1.6806722689075633E-8</v>
      </c>
      <c r="QB801" s="12">
        <v>0</v>
      </c>
      <c r="QC801" s="12">
        <v>0</v>
      </c>
      <c r="QD801" s="12">
        <v>0</v>
      </c>
      <c r="QE801" s="12">
        <v>-2.1026152586671798</v>
      </c>
      <c r="QF801" s="12">
        <v>7.0758261731874982E-25</v>
      </c>
      <c r="QG801" s="12">
        <v>3.3916199547018148E-19</v>
      </c>
      <c r="QH801" s="12">
        <v>0</v>
      </c>
      <c r="QI801" s="12">
        <v>1.2827355039599073E-4</v>
      </c>
      <c r="QJ801" s="12">
        <v>0</v>
      </c>
      <c r="QK801" s="12">
        <v>0</v>
      </c>
      <c r="QL801" s="12">
        <v>0</v>
      </c>
      <c r="QM801" s="12">
        <v>0</v>
      </c>
      <c r="QN801" s="12">
        <v>0</v>
      </c>
      <c r="QO801" s="12">
        <v>0</v>
      </c>
      <c r="QP801" s="12">
        <v>0</v>
      </c>
      <c r="QQ801" s="12">
        <v>0</v>
      </c>
      <c r="QR801" s="12">
        <v>0</v>
      </c>
      <c r="QS801" s="12">
        <v>0</v>
      </c>
      <c r="QT801" s="12">
        <v>0</v>
      </c>
      <c r="QU801" s="12">
        <v>0</v>
      </c>
      <c r="QV801" s="12">
        <v>0</v>
      </c>
      <c r="QW801" s="12">
        <v>0</v>
      </c>
      <c r="QX801" s="12">
        <v>0</v>
      </c>
      <c r="QY801" s="12">
        <v>0</v>
      </c>
      <c r="QZ801" s="12">
        <v>0</v>
      </c>
      <c r="RA801" s="12">
        <v>0</v>
      </c>
      <c r="RB801" s="12">
        <v>0</v>
      </c>
      <c r="RC801" s="12">
        <v>0</v>
      </c>
      <c r="RD801" s="12">
        <v>0</v>
      </c>
      <c r="RE801" s="12">
        <v>0</v>
      </c>
      <c r="RF801" s="12">
        <v>0</v>
      </c>
      <c r="RG801" s="12">
        <v>0</v>
      </c>
      <c r="RH801" s="12">
        <v>0</v>
      </c>
      <c r="RI801" s="12">
        <v>0</v>
      </c>
      <c r="RJ801" s="12">
        <v>0</v>
      </c>
      <c r="RK801" s="12">
        <v>0</v>
      </c>
      <c r="RL801" s="12">
        <v>0</v>
      </c>
      <c r="RM801" s="12">
        <v>0</v>
      </c>
      <c r="RN801" s="12">
        <v>0</v>
      </c>
      <c r="RO801" s="12">
        <v>0</v>
      </c>
      <c r="RP801" s="12">
        <v>0.16802570538149078</v>
      </c>
      <c r="RQ801" s="12">
        <v>-9.3493309481034395E-7</v>
      </c>
      <c r="RR801" s="12">
        <v>1.2361833096194184E-11</v>
      </c>
      <c r="RS801" s="12">
        <v>1.0205138552869062E-2</v>
      </c>
      <c r="RT801" s="12">
        <v>0</v>
      </c>
      <c r="RU801" s="12">
        <v>0</v>
      </c>
      <c r="RV801" s="12">
        <v>0</v>
      </c>
      <c r="RW801" s="12">
        <v>0</v>
      </c>
      <c r="RX801" s="12">
        <v>0</v>
      </c>
      <c r="RY801" s="12">
        <v>0</v>
      </c>
      <c r="RZ801" s="12">
        <v>0</v>
      </c>
      <c r="SA801" s="12">
        <v>0</v>
      </c>
      <c r="SB801" s="12">
        <v>0</v>
      </c>
      <c r="SC801" s="12">
        <v>0</v>
      </c>
      <c r="SD801" s="12">
        <v>0</v>
      </c>
      <c r="SE801" s="12">
        <v>0</v>
      </c>
      <c r="SF801" s="12">
        <v>0</v>
      </c>
      <c r="SG801" s="12">
        <v>0</v>
      </c>
      <c r="SH801" s="12">
        <v>0</v>
      </c>
      <c r="SI801" s="12">
        <v>0</v>
      </c>
      <c r="SJ801" s="12">
        <v>0</v>
      </c>
      <c r="SK801" s="12">
        <v>0</v>
      </c>
      <c r="SL801" s="12">
        <v>0</v>
      </c>
      <c r="SM801" s="12">
        <v>0</v>
      </c>
      <c r="SN801" s="12">
        <v>0</v>
      </c>
      <c r="SO801" s="12">
        <v>0</v>
      </c>
      <c r="SP801" s="12">
        <v>0</v>
      </c>
      <c r="SQ801" s="12">
        <v>0</v>
      </c>
      <c r="SR801" s="12">
        <v>0</v>
      </c>
      <c r="SS801" s="12">
        <v>0</v>
      </c>
      <c r="ST801" s="12">
        <v>0</v>
      </c>
      <c r="SU801" s="12">
        <v>0</v>
      </c>
      <c r="SV801" s="12">
        <v>0</v>
      </c>
      <c r="SW801" s="12">
        <v>0</v>
      </c>
      <c r="SX801" s="12">
        <v>0</v>
      </c>
      <c r="SY801" s="12">
        <v>0</v>
      </c>
      <c r="SZ801" s="12">
        <v>0</v>
      </c>
      <c r="TA801" s="12">
        <v>1.9322956118871437</v>
      </c>
      <c r="TB801" s="12">
        <v>0</v>
      </c>
      <c r="TC801" s="12">
        <v>-1.2396237968722702E-11</v>
      </c>
      <c r="TD801" s="12">
        <v>0</v>
      </c>
      <c r="TE801" s="12">
        <v>0</v>
      </c>
      <c r="TF801" s="12">
        <v>0</v>
      </c>
      <c r="TG801" s="12">
        <v>0</v>
      </c>
      <c r="TH801" s="12">
        <v>0</v>
      </c>
      <c r="TI801" s="12">
        <v>0</v>
      </c>
      <c r="TJ801" s="12">
        <v>0</v>
      </c>
      <c r="TK801" s="12">
        <v>0</v>
      </c>
      <c r="TL801" s="12">
        <v>0</v>
      </c>
      <c r="TM801" s="12">
        <v>0</v>
      </c>
      <c r="TN801" s="12">
        <v>0</v>
      </c>
      <c r="TO801" s="12">
        <v>0</v>
      </c>
      <c r="TP801" s="12">
        <v>0</v>
      </c>
      <c r="TQ801" s="12">
        <v>0</v>
      </c>
      <c r="TR801" s="12">
        <v>0</v>
      </c>
      <c r="TS801" s="12">
        <v>0</v>
      </c>
      <c r="TT801" s="12">
        <v>0</v>
      </c>
      <c r="TU801" s="12">
        <v>0</v>
      </c>
      <c r="TV801" s="12">
        <v>0</v>
      </c>
      <c r="TW801" s="12">
        <v>0</v>
      </c>
      <c r="TX801" s="12">
        <v>0</v>
      </c>
      <c r="TY801" s="12">
        <v>0</v>
      </c>
      <c r="TZ801" s="12">
        <v>0</v>
      </c>
      <c r="UA801" s="12">
        <v>0</v>
      </c>
      <c r="UB801" s="12">
        <v>0</v>
      </c>
      <c r="UC801" s="12">
        <v>0</v>
      </c>
      <c r="UD801" s="12">
        <v>0</v>
      </c>
      <c r="UE801" s="12">
        <v>0</v>
      </c>
      <c r="UF801" s="12">
        <v>0</v>
      </c>
      <c r="UG801" s="12">
        <v>0</v>
      </c>
      <c r="UH801" s="12">
        <v>0</v>
      </c>
      <c r="UI801" s="12">
        <v>0</v>
      </c>
      <c r="UJ801" s="12">
        <v>0</v>
      </c>
      <c r="UK801" s="12">
        <v>0</v>
      </c>
      <c r="UL801" s="12">
        <v>0</v>
      </c>
      <c r="UM801" s="12">
        <v>8.9203149813577187E-7</v>
      </c>
      <c r="UN801" s="12">
        <v>0</v>
      </c>
      <c r="UO801" s="12">
        <v>-1.0205142241126446E-2</v>
      </c>
      <c r="UP801" s="12">
        <v>0</v>
      </c>
      <c r="UQ801" s="12">
        <v>0</v>
      </c>
      <c r="UR801" s="12">
        <v>0</v>
      </c>
      <c r="US801" s="12">
        <v>0</v>
      </c>
      <c r="UT801" s="12">
        <v>0</v>
      </c>
      <c r="UU801" s="12">
        <v>0</v>
      </c>
      <c r="UV801" s="12">
        <v>0</v>
      </c>
      <c r="UW801" s="12">
        <v>0</v>
      </c>
      <c r="UX801" s="12">
        <v>0</v>
      </c>
      <c r="UY801" s="12">
        <v>0</v>
      </c>
      <c r="UZ801" s="12">
        <v>0</v>
      </c>
      <c r="VA801" s="12">
        <v>0</v>
      </c>
      <c r="VB801" s="12">
        <v>0</v>
      </c>
      <c r="VC801" s="12">
        <v>0</v>
      </c>
      <c r="VD801" s="12">
        <v>0</v>
      </c>
      <c r="VE801" s="12">
        <v>0</v>
      </c>
      <c r="VF801" s="12">
        <v>0</v>
      </c>
      <c r="VG801" s="12">
        <v>0</v>
      </c>
      <c r="VH801" s="12">
        <v>0</v>
      </c>
      <c r="VI801" s="12">
        <v>0</v>
      </c>
      <c r="VJ801" s="12">
        <v>0</v>
      </c>
      <c r="VK801" s="12">
        <v>0</v>
      </c>
      <c r="VL801" s="12">
        <v>0</v>
      </c>
      <c r="VM801" s="12">
        <v>0</v>
      </c>
      <c r="VN801" s="12">
        <v>0</v>
      </c>
      <c r="VO801" s="12">
        <v>0</v>
      </c>
      <c r="VP801" s="12">
        <v>0</v>
      </c>
      <c r="VQ801" s="12">
        <v>0</v>
      </c>
      <c r="VR801" s="12">
        <v>0</v>
      </c>
      <c r="VS801" s="12">
        <v>0</v>
      </c>
      <c r="VT801" s="12">
        <v>0</v>
      </c>
      <c r="VU801" s="12">
        <v>0</v>
      </c>
      <c r="VV801" s="12">
        <v>0</v>
      </c>
      <c r="VW801" s="12">
        <v>2.2939410322191868E-3</v>
      </c>
      <c r="VX801" s="12">
        <v>0</v>
      </c>
      <c r="VY801" s="12">
        <v>0</v>
      </c>
      <c r="VZ801" s="12">
        <v>0</v>
      </c>
      <c r="WA801" s="12">
        <v>-9.4777362508459266E-4</v>
      </c>
      <c r="WB801" s="12">
        <v>6.5932099312960335E-26</v>
      </c>
      <c r="WC801" s="12">
        <v>1.5486383240010172E-24</v>
      </c>
      <c r="WD801" s="12">
        <v>6.2086987100821841E-25</v>
      </c>
      <c r="WE801" s="12">
        <v>0</v>
      </c>
      <c r="WF801" s="12">
        <v>0</v>
      </c>
      <c r="WG801" s="12">
        <v>1.0776975068855561E-27</v>
      </c>
      <c r="WH801" s="12">
        <v>2.8606820106892791E-28</v>
      </c>
      <c r="WI801" s="12">
        <v>5.6284456012486591E-28</v>
      </c>
      <c r="WJ801" s="12">
        <v>2.450707828467757E-8</v>
      </c>
      <c r="WK801" s="12">
        <v>0</v>
      </c>
      <c r="WL801" s="12">
        <v>0</v>
      </c>
      <c r="WM801" s="12">
        <v>0</v>
      </c>
      <c r="WN801" s="12">
        <v>0</v>
      </c>
      <c r="WO801" s="12">
        <v>0</v>
      </c>
      <c r="WP801" s="12">
        <v>0</v>
      </c>
      <c r="WQ801" s="12">
        <v>0</v>
      </c>
      <c r="WR801" s="12">
        <v>0</v>
      </c>
      <c r="WS801" s="12">
        <v>0</v>
      </c>
      <c r="WT801" s="12">
        <v>0</v>
      </c>
      <c r="WU801" s="12">
        <v>0</v>
      </c>
      <c r="WV801" s="12">
        <v>0</v>
      </c>
      <c r="WW801" s="12">
        <v>0</v>
      </c>
      <c r="WX801" s="12">
        <v>0</v>
      </c>
      <c r="WY801" s="12">
        <v>0</v>
      </c>
      <c r="WZ801" s="12">
        <v>0</v>
      </c>
      <c r="XA801" s="12">
        <v>0</v>
      </c>
      <c r="XB801" s="12">
        <v>0</v>
      </c>
      <c r="XC801" s="12">
        <v>0</v>
      </c>
      <c r="XD801" s="12">
        <v>0</v>
      </c>
      <c r="XE801" s="12">
        <v>0</v>
      </c>
      <c r="XF801" s="12">
        <v>0</v>
      </c>
      <c r="XG801" s="12">
        <v>0</v>
      </c>
      <c r="XH801" s="12">
        <v>0</v>
      </c>
      <c r="XI801" s="12">
        <v>0</v>
      </c>
      <c r="XJ801" s="12">
        <v>0</v>
      </c>
      <c r="XK801" s="12">
        <v>0</v>
      </c>
      <c r="XL801" s="12">
        <v>5.3619095497763237E-25</v>
      </c>
      <c r="XM801" s="12">
        <v>-1.1629940998314229E-20</v>
      </c>
      <c r="XN801" s="12">
        <v>0</v>
      </c>
      <c r="XO801" s="12">
        <v>0</v>
      </c>
      <c r="XP801" s="12">
        <v>0</v>
      </c>
      <c r="XQ801" s="12">
        <v>0</v>
      </c>
      <c r="XR801" s="12">
        <v>0</v>
      </c>
      <c r="XS801" s="12">
        <v>0</v>
      </c>
      <c r="XT801" s="12">
        <v>0</v>
      </c>
      <c r="XU801" s="12">
        <v>0</v>
      </c>
      <c r="XV801" s="12">
        <v>0</v>
      </c>
      <c r="XW801" s="12">
        <v>0</v>
      </c>
      <c r="XX801" s="12">
        <v>0</v>
      </c>
      <c r="XY801" s="12">
        <v>0</v>
      </c>
      <c r="XZ801" s="12">
        <v>0</v>
      </c>
      <c r="YA801" s="12">
        <v>0</v>
      </c>
      <c r="YB801" s="12">
        <v>0</v>
      </c>
      <c r="YC801" s="12">
        <v>0</v>
      </c>
      <c r="YD801" s="12">
        <v>0</v>
      </c>
      <c r="YE801" s="12">
        <v>0</v>
      </c>
      <c r="YF801" s="12">
        <v>0</v>
      </c>
      <c r="YG801" s="12">
        <v>0</v>
      </c>
      <c r="YH801" s="12">
        <v>0</v>
      </c>
      <c r="YI801" s="12">
        <v>0</v>
      </c>
      <c r="YJ801" s="12">
        <v>0</v>
      </c>
      <c r="YK801" s="12">
        <v>0</v>
      </c>
      <c r="YL801" s="12">
        <v>0</v>
      </c>
      <c r="YM801" s="12">
        <v>0</v>
      </c>
      <c r="YN801" s="12">
        <v>0</v>
      </c>
      <c r="YO801" s="12">
        <v>0</v>
      </c>
      <c r="YP801" s="12">
        <v>0</v>
      </c>
      <c r="YQ801" s="12">
        <v>0</v>
      </c>
      <c r="YR801" s="12">
        <v>0</v>
      </c>
      <c r="YS801" s="12">
        <v>0</v>
      </c>
      <c r="YT801" s="12">
        <v>4.2901596674570964E-8</v>
      </c>
      <c r="YU801" s="12">
        <v>0</v>
      </c>
      <c r="YV801" s="12">
        <v>0</v>
      </c>
      <c r="YW801" s="12">
        <v>1.2868582919463178E-5</v>
      </c>
      <c r="YX801" s="12">
        <v>9.9999999999999995E-21</v>
      </c>
      <c r="YY801" s="12">
        <v>-5.0800390752483213E-6</v>
      </c>
      <c r="YZ801" s="12">
        <v>0</v>
      </c>
      <c r="ZA801" s="12">
        <v>4.5192752238652731E-8</v>
      </c>
      <c r="ZB801" s="12">
        <v>0</v>
      </c>
      <c r="ZC801" s="12">
        <v>5.7781463659683354E-11</v>
      </c>
      <c r="ZD801" s="12">
        <v>1.8397325821688288E-11</v>
      </c>
      <c r="ZE801" s="12">
        <v>3.6234806236211605E-11</v>
      </c>
      <c r="ZF801" s="12">
        <v>0</v>
      </c>
      <c r="ZG801" s="12">
        <v>0</v>
      </c>
      <c r="ZH801" s="12">
        <v>0</v>
      </c>
      <c r="ZI801" s="12">
        <v>0</v>
      </c>
      <c r="ZJ801" s="12">
        <v>0</v>
      </c>
      <c r="ZK801" s="12">
        <v>0</v>
      </c>
      <c r="ZL801" s="12">
        <v>0</v>
      </c>
      <c r="ZM801" s="12">
        <v>0</v>
      </c>
      <c r="ZN801" s="12">
        <v>0</v>
      </c>
      <c r="ZO801" s="12">
        <v>0</v>
      </c>
      <c r="ZP801" s="12">
        <v>0</v>
      </c>
      <c r="ZQ801" s="12">
        <v>0</v>
      </c>
      <c r="ZR801" s="12">
        <v>0</v>
      </c>
      <c r="ZS801" s="12">
        <v>0</v>
      </c>
      <c r="ZT801" s="12">
        <v>0</v>
      </c>
      <c r="ZU801" s="12">
        <v>0</v>
      </c>
      <c r="ZV801" s="12">
        <v>0</v>
      </c>
      <c r="ZW801" s="12">
        <v>0</v>
      </c>
      <c r="ZX801" s="12">
        <v>0</v>
      </c>
      <c r="ZY801" s="12">
        <v>0</v>
      </c>
      <c r="ZZ801" s="12">
        <v>0</v>
      </c>
      <c r="AAA801" s="12">
        <v>0</v>
      </c>
      <c r="AAB801" s="12">
        <v>0</v>
      </c>
      <c r="AAC801" s="12">
        <v>0</v>
      </c>
      <c r="AAD801" s="12">
        <v>0</v>
      </c>
      <c r="AAE801" s="12">
        <v>0</v>
      </c>
      <c r="AAF801" s="12">
        <v>0</v>
      </c>
      <c r="AAG801" s="12">
        <v>0</v>
      </c>
      <c r="AAH801" s="12">
        <v>2.437231613534693E-27</v>
      </c>
      <c r="AAI801" s="12">
        <v>0</v>
      </c>
      <c r="AAJ801" s="12">
        <v>2.7022205495937342E-8</v>
      </c>
      <c r="AAK801" s="12">
        <v>-1.3655689592712059E-7</v>
      </c>
      <c r="AAL801" s="12">
        <v>0</v>
      </c>
      <c r="AAM801" s="12">
        <v>5.2983462518316683E-9</v>
      </c>
      <c r="AAN801" s="12">
        <v>0</v>
      </c>
      <c r="AAO801" s="12">
        <v>0</v>
      </c>
      <c r="AAP801" s="12">
        <v>0</v>
      </c>
      <c r="AAQ801" s="12">
        <v>0</v>
      </c>
      <c r="AAR801" s="12">
        <v>0</v>
      </c>
      <c r="AAS801" s="12">
        <v>0</v>
      </c>
      <c r="AAT801" s="12">
        <v>3.1714593362812426E-14</v>
      </c>
      <c r="AAU801" s="12">
        <v>0</v>
      </c>
      <c r="AAV801" s="12">
        <v>0</v>
      </c>
      <c r="AAW801" s="12">
        <v>0</v>
      </c>
      <c r="AAX801" s="12">
        <v>0</v>
      </c>
      <c r="AAY801" s="12">
        <v>0</v>
      </c>
      <c r="AAZ801" s="12">
        <v>0</v>
      </c>
      <c r="ABA801" s="12">
        <v>0</v>
      </c>
      <c r="ABB801" s="12">
        <v>0</v>
      </c>
      <c r="ABC801" s="12">
        <v>0</v>
      </c>
      <c r="ABD801" s="12">
        <v>0</v>
      </c>
      <c r="ABE801" s="12">
        <v>0</v>
      </c>
      <c r="ABF801" s="12">
        <v>0</v>
      </c>
      <c r="ABG801" s="12">
        <v>0</v>
      </c>
      <c r="ABH801" s="12">
        <v>0</v>
      </c>
      <c r="ABI801" s="12">
        <v>0</v>
      </c>
      <c r="ABJ801" s="12">
        <v>0</v>
      </c>
      <c r="ABK801" s="12">
        <v>0</v>
      </c>
      <c r="ABL801" s="12">
        <v>0</v>
      </c>
      <c r="ABM801" s="12">
        <v>0</v>
      </c>
      <c r="ABN801" s="12">
        <v>0</v>
      </c>
      <c r="ABO801" s="12">
        <v>0</v>
      </c>
      <c r="ABP801" s="12">
        <v>0</v>
      </c>
      <c r="ABQ801" s="12">
        <v>0</v>
      </c>
      <c r="ABR801" s="12">
        <v>0</v>
      </c>
      <c r="ABS801" s="12">
        <v>0</v>
      </c>
      <c r="ABT801" s="12">
        <v>0</v>
      </c>
      <c r="ABU801" s="12">
        <v>5.0530168697523828E-6</v>
      </c>
      <c r="ABV801" s="12">
        <v>0</v>
      </c>
      <c r="ABW801" s="12">
        <v>-4.7467534084772363E-8</v>
      </c>
      <c r="ABX801" s="12">
        <v>0</v>
      </c>
      <c r="ABY801" s="12">
        <v>0</v>
      </c>
      <c r="ABZ801" s="12">
        <v>0</v>
      </c>
      <c r="ACA801" s="12">
        <v>0</v>
      </c>
      <c r="ACB801" s="12">
        <v>0</v>
      </c>
      <c r="ACC801" s="12">
        <v>0</v>
      </c>
      <c r="ACD801" s="12">
        <v>0</v>
      </c>
      <c r="ACE801" s="12">
        <v>0</v>
      </c>
      <c r="ACF801" s="12">
        <v>0</v>
      </c>
      <c r="ACG801" s="12">
        <v>0</v>
      </c>
      <c r="ACH801" s="12">
        <v>0</v>
      </c>
      <c r="ACI801" s="12">
        <v>0</v>
      </c>
      <c r="ACJ801" s="12">
        <v>0</v>
      </c>
      <c r="ACK801" s="12">
        <v>0</v>
      </c>
      <c r="ACL801" s="12">
        <v>0</v>
      </c>
      <c r="ACM801" s="12">
        <v>0</v>
      </c>
      <c r="ACN801" s="12">
        <v>0</v>
      </c>
      <c r="ACO801" s="12">
        <v>0</v>
      </c>
      <c r="ACP801" s="12">
        <v>0</v>
      </c>
      <c r="ACQ801" s="12">
        <v>0</v>
      </c>
      <c r="ACR801" s="12">
        <v>0</v>
      </c>
      <c r="ACS801" s="12">
        <v>0</v>
      </c>
      <c r="ACT801" s="12">
        <v>0</v>
      </c>
      <c r="ACU801" s="12">
        <v>0</v>
      </c>
      <c r="ACV801" s="12">
        <v>0</v>
      </c>
      <c r="ACW801" s="12">
        <v>0</v>
      </c>
      <c r="ACX801" s="12">
        <v>0</v>
      </c>
      <c r="ACY801" s="12">
        <v>0</v>
      </c>
      <c r="ACZ801" s="12">
        <v>0</v>
      </c>
      <c r="ADA801" s="12">
        <v>0</v>
      </c>
      <c r="ADB801" s="12">
        <v>0</v>
      </c>
      <c r="ADC801" s="12">
        <v>0</v>
      </c>
      <c r="ADD801" s="12">
        <v>0</v>
      </c>
      <c r="ADE801" s="12">
        <v>0</v>
      </c>
      <c r="ADF801" s="12">
        <v>0</v>
      </c>
      <c r="ADG801" s="12">
        <v>1.3655689592710905E-7</v>
      </c>
      <c r="ADH801" s="12">
        <v>0</v>
      </c>
      <c r="ADI801" s="12">
        <v>-6.212639493419813E-9</v>
      </c>
      <c r="ADJ801" s="12">
        <v>0</v>
      </c>
      <c r="ADK801" s="12">
        <v>0</v>
      </c>
      <c r="ADL801" s="12">
        <v>0</v>
      </c>
      <c r="ADM801" s="12">
        <v>0</v>
      </c>
      <c r="ADN801" s="12">
        <v>0</v>
      </c>
      <c r="ADO801" s="12">
        <v>0</v>
      </c>
      <c r="ADP801" s="12">
        <v>0</v>
      </c>
      <c r="ADQ801" s="12">
        <v>0</v>
      </c>
      <c r="ADR801" s="12">
        <v>0</v>
      </c>
      <c r="ADS801" s="12">
        <v>0</v>
      </c>
      <c r="ADT801" s="12">
        <v>0</v>
      </c>
      <c r="ADU801" s="12">
        <v>0</v>
      </c>
      <c r="ADV801" s="12">
        <v>0</v>
      </c>
      <c r="ADW801" s="12">
        <v>0</v>
      </c>
      <c r="ADX801" s="12">
        <v>0</v>
      </c>
      <c r="ADY801" s="12">
        <v>0</v>
      </c>
      <c r="ADZ801" s="12">
        <v>0</v>
      </c>
      <c r="AEA801" s="12">
        <v>0</v>
      </c>
      <c r="AEB801" s="12">
        <v>0</v>
      </c>
      <c r="AEC801" s="12">
        <v>0</v>
      </c>
      <c r="AED801" s="12">
        <v>0</v>
      </c>
      <c r="AEE801" s="12">
        <v>0</v>
      </c>
      <c r="AEF801" s="12">
        <v>0</v>
      </c>
      <c r="AEG801" s="12">
        <v>0</v>
      </c>
      <c r="AEH801" s="12">
        <v>0</v>
      </c>
      <c r="AEI801" s="12">
        <v>0</v>
      </c>
      <c r="AEJ801" s="12">
        <v>0</v>
      </c>
      <c r="AEK801" s="12">
        <v>0</v>
      </c>
      <c r="AEL801" s="12">
        <v>0</v>
      </c>
      <c r="AEM801" s="12">
        <v>0</v>
      </c>
      <c r="AEN801" s="12">
        <v>0</v>
      </c>
      <c r="AEO801" s="12">
        <v>5.3619095497472862E-25</v>
      </c>
      <c r="AEP801" s="12">
        <v>0</v>
      </c>
      <c r="AEQ801" s="12">
        <v>0</v>
      </c>
      <c r="AER801" s="12">
        <v>0</v>
      </c>
      <c r="AES801" s="12">
        <v>0</v>
      </c>
      <c r="AET801" s="12">
        <v>0</v>
      </c>
      <c r="AEU801" s="12">
        <v>-5.7827369481218721E-11</v>
      </c>
      <c r="AEV801" s="12">
        <v>0</v>
      </c>
      <c r="AEW801" s="12">
        <v>0</v>
      </c>
      <c r="AEX801" s="12">
        <v>0</v>
      </c>
      <c r="AEY801" s="12">
        <v>0</v>
      </c>
      <c r="AEZ801" s="12">
        <v>0</v>
      </c>
      <c r="AFA801" s="12">
        <v>0</v>
      </c>
      <c r="AFB801" s="12">
        <v>0</v>
      </c>
      <c r="AFC801" s="12">
        <v>0</v>
      </c>
      <c r="AFD801" s="12">
        <v>0</v>
      </c>
      <c r="AFE801" s="12">
        <v>0</v>
      </c>
      <c r="AFF801" s="12">
        <v>0</v>
      </c>
      <c r="AFG801" s="12">
        <v>0</v>
      </c>
      <c r="AFH801" s="12">
        <v>0</v>
      </c>
      <c r="AFI801" s="12">
        <v>0</v>
      </c>
      <c r="AFJ801" s="12">
        <v>0</v>
      </c>
      <c r="AFK801" s="12">
        <v>0</v>
      </c>
      <c r="AFL801" s="12">
        <v>0</v>
      </c>
      <c r="AFM801" s="12">
        <v>0</v>
      </c>
      <c r="AFN801" s="12">
        <v>0</v>
      </c>
      <c r="AFO801" s="12">
        <v>0</v>
      </c>
      <c r="AFP801" s="12">
        <v>0</v>
      </c>
      <c r="AFQ801" s="12">
        <v>0</v>
      </c>
      <c r="AFR801" s="12">
        <v>0</v>
      </c>
      <c r="AFS801" s="12">
        <v>0</v>
      </c>
      <c r="AFT801" s="12">
        <v>0</v>
      </c>
      <c r="AFU801" s="12">
        <v>0</v>
      </c>
      <c r="AFV801" s="12">
        <v>0</v>
      </c>
      <c r="AFW801" s="12">
        <v>0</v>
      </c>
      <c r="AFX801" s="12">
        <v>0</v>
      </c>
      <c r="AFY801" s="12">
        <v>0</v>
      </c>
      <c r="AFZ801" s="12">
        <v>9.6514371895451146E-6</v>
      </c>
      <c r="AGA801" s="12">
        <v>0</v>
      </c>
      <c r="AGB801" s="12">
        <v>0</v>
      </c>
      <c r="AGC801" s="12">
        <v>0</v>
      </c>
      <c r="AGD801" s="12">
        <v>0</v>
      </c>
      <c r="AGE801" s="12">
        <v>0</v>
      </c>
      <c r="AGF801" s="12">
        <v>0</v>
      </c>
      <c r="AGG801" s="12">
        <v>-1.8427495222158317E-11</v>
      </c>
      <c r="AGH801" s="12">
        <v>0</v>
      </c>
      <c r="AGI801" s="12">
        <v>0</v>
      </c>
      <c r="AGJ801" s="12">
        <v>0</v>
      </c>
      <c r="AGK801" s="12">
        <v>0</v>
      </c>
      <c r="AGL801" s="12">
        <v>0</v>
      </c>
      <c r="AGM801" s="12">
        <v>0</v>
      </c>
      <c r="AGN801" s="12">
        <v>0</v>
      </c>
      <c r="AGO801" s="12">
        <v>0</v>
      </c>
      <c r="AGP801" s="12">
        <v>0</v>
      </c>
      <c r="AGQ801" s="12">
        <v>0</v>
      </c>
      <c r="AGR801" s="12">
        <v>0</v>
      </c>
      <c r="AGS801" s="12">
        <v>0</v>
      </c>
      <c r="AGT801" s="12">
        <v>0</v>
      </c>
      <c r="AGU801" s="12">
        <v>0</v>
      </c>
      <c r="AGV801" s="12">
        <v>0</v>
      </c>
      <c r="AGW801" s="12">
        <v>0</v>
      </c>
      <c r="AGX801" s="12">
        <v>0</v>
      </c>
      <c r="AGY801" s="12">
        <v>0</v>
      </c>
      <c r="AGZ801" s="12">
        <v>0</v>
      </c>
      <c r="AHA801" s="12">
        <v>0</v>
      </c>
      <c r="AHB801" s="12">
        <v>0</v>
      </c>
      <c r="AHC801" s="12">
        <v>0</v>
      </c>
      <c r="AHD801" s="12">
        <v>0</v>
      </c>
      <c r="AHE801" s="12">
        <v>0</v>
      </c>
      <c r="AHF801" s="12">
        <v>0</v>
      </c>
      <c r="AHG801" s="12">
        <v>0</v>
      </c>
      <c r="AHH801" s="12">
        <v>0</v>
      </c>
      <c r="AHI801" s="12">
        <v>0</v>
      </c>
      <c r="AHJ801" s="12">
        <v>0</v>
      </c>
      <c r="AHK801" s="12">
        <v>0</v>
      </c>
      <c r="AHL801" s="12">
        <v>0</v>
      </c>
      <c r="AHM801" s="12">
        <v>0</v>
      </c>
      <c r="AHN801" s="12">
        <v>0</v>
      </c>
      <c r="AHO801" s="12">
        <v>0</v>
      </c>
      <c r="AHP801" s="12">
        <v>0</v>
      </c>
      <c r="AHQ801" s="12">
        <v>0</v>
      </c>
      <c r="AHR801" s="12">
        <v>0</v>
      </c>
      <c r="AHS801" s="12">
        <v>0</v>
      </c>
      <c r="AHT801" s="12">
        <v>0</v>
      </c>
      <c r="AHU801" s="12">
        <v>0</v>
      </c>
      <c r="AHV801" s="12">
        <v>0</v>
      </c>
      <c r="AHW801" s="12">
        <v>0</v>
      </c>
      <c r="AHX801" s="12">
        <v>0</v>
      </c>
      <c r="AHY801" s="12">
        <v>0</v>
      </c>
      <c r="AHZ801" s="12">
        <v>0</v>
      </c>
      <c r="AIA801" s="12">
        <v>0</v>
      </c>
      <c r="AIB801" s="12">
        <v>0</v>
      </c>
      <c r="AIC801" s="12">
        <v>0</v>
      </c>
      <c r="AID801" s="12">
        <v>2.496362364686023E-7</v>
      </c>
      <c r="AIE801" s="12">
        <v>-1.0261391853342687E-8</v>
      </c>
      <c r="AIF801" s="12">
        <v>8.7228276704679856E-9</v>
      </c>
      <c r="AIG801" s="12">
        <v>0</v>
      </c>
      <c r="AIH801" s="12">
        <v>0</v>
      </c>
      <c r="AII801" s="12">
        <v>0</v>
      </c>
      <c r="AIJ801" s="12">
        <v>1.9607843137254903E-9</v>
      </c>
      <c r="AIK801" s="12">
        <v>0</v>
      </c>
      <c r="AIL801" s="12">
        <v>0</v>
      </c>
      <c r="AIM801" s="12">
        <v>0</v>
      </c>
      <c r="AIN801" s="12">
        <v>0</v>
      </c>
      <c r="AIO801" s="12">
        <v>0</v>
      </c>
      <c r="AIP801" s="12">
        <v>0</v>
      </c>
      <c r="AIQ801" s="12">
        <v>0</v>
      </c>
      <c r="AIR801" s="12">
        <v>0</v>
      </c>
      <c r="AIS801" s="12">
        <v>0</v>
      </c>
      <c r="AIT801" s="12">
        <v>0</v>
      </c>
      <c r="AIU801" s="12">
        <v>0</v>
      </c>
      <c r="AIV801" s="12">
        <v>0</v>
      </c>
      <c r="AIW801" s="12">
        <v>0</v>
      </c>
      <c r="AIX801" s="12">
        <v>0</v>
      </c>
      <c r="AIY801" s="12">
        <v>0</v>
      </c>
      <c r="AIZ801" s="12">
        <v>0</v>
      </c>
      <c r="AJA801" s="12">
        <v>0</v>
      </c>
      <c r="AJB801" s="12">
        <v>0</v>
      </c>
      <c r="AJC801" s="12">
        <v>0</v>
      </c>
      <c r="AJD801" s="12">
        <v>0</v>
      </c>
      <c r="AJE801" s="12">
        <v>0</v>
      </c>
      <c r="AJF801" s="12">
        <v>0</v>
      </c>
      <c r="AJG801" s="12">
        <v>0</v>
      </c>
      <c r="AJH801" s="12">
        <v>0</v>
      </c>
      <c r="AJI801" s="12">
        <v>0</v>
      </c>
      <c r="AJJ801" s="12">
        <v>0</v>
      </c>
      <c r="AJK801" s="12">
        <v>0</v>
      </c>
      <c r="AJL801" s="12">
        <v>0</v>
      </c>
      <c r="AJM801" s="12">
        <v>0</v>
      </c>
      <c r="AJN801" s="12">
        <v>0</v>
      </c>
      <c r="AJO801" s="12">
        <v>0</v>
      </c>
      <c r="AJP801" s="12">
        <v>6.3356643668908374E-10</v>
      </c>
      <c r="AJQ801" s="12">
        <v>-8.7258116047867033E-9</v>
      </c>
      <c r="AJR801" s="12">
        <v>0</v>
      </c>
      <c r="AJS801" s="12">
        <v>0</v>
      </c>
      <c r="AJT801" s="12">
        <v>0</v>
      </c>
      <c r="AJU801" s="12">
        <v>0</v>
      </c>
      <c r="AJV801" s="12">
        <v>0</v>
      </c>
      <c r="AJW801" s="12">
        <v>0</v>
      </c>
      <c r="AJX801" s="12">
        <v>0</v>
      </c>
      <c r="AJY801" s="12">
        <v>0</v>
      </c>
      <c r="AJZ801" s="12">
        <v>0</v>
      </c>
      <c r="AKA801" s="12">
        <v>0</v>
      </c>
      <c r="AKB801" s="12">
        <v>0</v>
      </c>
      <c r="AKC801" s="12">
        <v>0</v>
      </c>
      <c r="AKD801" s="12">
        <v>0</v>
      </c>
      <c r="AKE801" s="12">
        <v>0</v>
      </c>
      <c r="AKF801" s="12">
        <v>0</v>
      </c>
      <c r="AKG801" s="12">
        <v>0</v>
      </c>
      <c r="AKH801" s="12">
        <v>0</v>
      </c>
      <c r="AKI801" s="12">
        <v>0</v>
      </c>
      <c r="AKJ801" s="12">
        <v>0</v>
      </c>
      <c r="AKK801" s="12">
        <v>0</v>
      </c>
      <c r="AKL801" s="12">
        <v>0</v>
      </c>
      <c r="AKM801" s="12">
        <v>0</v>
      </c>
      <c r="AKN801" s="12">
        <v>0</v>
      </c>
      <c r="AKO801" s="12">
        <v>0</v>
      </c>
      <c r="AKP801" s="12">
        <v>0</v>
      </c>
      <c r="AKQ801" s="12">
        <v>0</v>
      </c>
      <c r="AKR801" s="12">
        <v>0</v>
      </c>
      <c r="AKS801" s="12">
        <v>0</v>
      </c>
      <c r="AKT801" s="12">
        <v>0</v>
      </c>
      <c r="AKU801" s="12">
        <v>0</v>
      </c>
      <c r="AKV801" s="12">
        <v>0</v>
      </c>
      <c r="AKW801" s="12">
        <v>0</v>
      </c>
      <c r="AKX801" s="12">
        <v>0</v>
      </c>
      <c r="AKY801" s="12">
        <v>3.9615428045389264E-6</v>
      </c>
      <c r="AKZ801" s="12">
        <v>0</v>
      </c>
      <c r="ALA801" s="12">
        <v>0</v>
      </c>
      <c r="ALB801" s="12">
        <v>0</v>
      </c>
      <c r="ALC801" s="12">
        <v>-5.4248210906762135E-11</v>
      </c>
      <c r="ALD801" s="12">
        <v>0</v>
      </c>
      <c r="ALE801" s="12">
        <v>0</v>
      </c>
      <c r="ALF801" s="12">
        <v>0</v>
      </c>
      <c r="ALG801" s="12">
        <v>0</v>
      </c>
      <c r="ALH801" s="12">
        <v>0</v>
      </c>
      <c r="ALI801" s="12">
        <v>0</v>
      </c>
      <c r="ALJ801" s="12">
        <v>0</v>
      </c>
      <c r="ALK801" s="12">
        <v>0</v>
      </c>
      <c r="ALL801" s="12">
        <v>0</v>
      </c>
      <c r="ALM801" s="12">
        <v>0</v>
      </c>
      <c r="ALN801" s="12">
        <v>0</v>
      </c>
      <c r="ALO801" s="12">
        <v>0</v>
      </c>
      <c r="ALP801" s="12">
        <v>0</v>
      </c>
      <c r="ALQ801" s="12">
        <v>0</v>
      </c>
      <c r="ALR801" s="12">
        <v>0</v>
      </c>
      <c r="ALS801" s="12">
        <v>0</v>
      </c>
      <c r="ALT801" s="12">
        <v>0</v>
      </c>
      <c r="ALU801" s="12">
        <v>0</v>
      </c>
      <c r="ALV801" s="12">
        <v>0</v>
      </c>
      <c r="ALW801" s="12">
        <v>0</v>
      </c>
      <c r="ALX801" s="12">
        <v>0</v>
      </c>
      <c r="ALY801" s="12">
        <v>0</v>
      </c>
      <c r="ALZ801" s="12">
        <v>0</v>
      </c>
      <c r="AMA801" s="12">
        <v>0</v>
      </c>
      <c r="AMB801" s="12">
        <v>0</v>
      </c>
      <c r="AMC801" s="12">
        <v>0</v>
      </c>
      <c r="AMD801" s="12">
        <v>0</v>
      </c>
      <c r="AME801" s="12">
        <v>0</v>
      </c>
      <c r="AMF801" s="12">
        <v>0</v>
      </c>
      <c r="AMG801" s="12">
        <v>0</v>
      </c>
      <c r="AMH801" s="12">
        <v>0</v>
      </c>
      <c r="AMI801" s="12">
        <v>0</v>
      </c>
      <c r="AMJ801" s="12">
        <v>2.8834953874870833E-7</v>
      </c>
      <c r="AMK801" s="12">
        <v>0</v>
      </c>
      <c r="AML801" s="12">
        <v>0</v>
      </c>
      <c r="AMM801" s="12">
        <v>0</v>
      </c>
      <c r="AMN801" s="12">
        <v>0</v>
      </c>
      <c r="AMO801" s="12">
        <v>-8.5779169381490946E-6</v>
      </c>
      <c r="AMP801" s="12">
        <v>7.3144077870035937E-27</v>
      </c>
      <c r="AMQ801" s="12">
        <v>0</v>
      </c>
      <c r="AMR801" s="12">
        <v>0</v>
      </c>
      <c r="AMS801" s="12">
        <v>7.9026394068799224E-28</v>
      </c>
      <c r="AMT801" s="12">
        <v>0</v>
      </c>
      <c r="AMU801" s="12">
        <v>0</v>
      </c>
      <c r="AMV801" s="12">
        <v>0</v>
      </c>
      <c r="AMW801" s="12">
        <v>0</v>
      </c>
      <c r="AMX801" s="12">
        <v>0</v>
      </c>
      <c r="AMY801" s="12">
        <v>0</v>
      </c>
      <c r="AMZ801" s="12">
        <v>0</v>
      </c>
      <c r="ANA801" s="12">
        <v>0</v>
      </c>
      <c r="ANB801" s="12">
        <v>0</v>
      </c>
      <c r="ANC801" s="12">
        <v>0</v>
      </c>
      <c r="AND801" s="12">
        <v>0</v>
      </c>
      <c r="ANE801" s="12">
        <v>0</v>
      </c>
      <c r="ANF801" s="12">
        <v>0</v>
      </c>
      <c r="ANG801" s="12">
        <v>0</v>
      </c>
      <c r="ANH801" s="12">
        <v>0</v>
      </c>
      <c r="ANI801" s="12">
        <v>0</v>
      </c>
      <c r="ANJ801" s="12">
        <v>0</v>
      </c>
      <c r="ANK801" s="12">
        <v>0</v>
      </c>
      <c r="ANL801" s="12">
        <v>0</v>
      </c>
      <c r="ANM801" s="12">
        <v>0</v>
      </c>
      <c r="ANN801" s="12">
        <v>0</v>
      </c>
      <c r="ANO801" s="12">
        <v>0</v>
      </c>
      <c r="ANP801" s="12">
        <v>0</v>
      </c>
      <c r="ANQ801" s="12">
        <v>0</v>
      </c>
      <c r="ANR801" s="12">
        <v>0</v>
      </c>
      <c r="ANS801" s="12">
        <v>0</v>
      </c>
      <c r="ANT801" s="12">
        <v>0</v>
      </c>
      <c r="ANU801" s="12">
        <v>0</v>
      </c>
      <c r="ANV801" s="12">
        <v>3.9198526030891834E-8</v>
      </c>
      <c r="ANW801" s="12">
        <v>0</v>
      </c>
      <c r="ANX801" s="12">
        <v>0</v>
      </c>
      <c r="ANY801" s="12">
        <v>0</v>
      </c>
      <c r="ANZ801" s="12">
        <v>4.8349765339478567E-6</v>
      </c>
      <c r="AOA801" s="12">
        <v>-2.6926123984947596E-7</v>
      </c>
      <c r="AOB801" s="12">
        <v>8.9753746616491718E-9</v>
      </c>
      <c r="AOC801" s="12">
        <v>0</v>
      </c>
      <c r="AOD801" s="12">
        <v>3.4844886985840694E-11</v>
      </c>
      <c r="AOE801" s="12">
        <v>0</v>
      </c>
      <c r="AOF801" s="12">
        <v>0</v>
      </c>
      <c r="AOG801" s="12">
        <v>0</v>
      </c>
      <c r="AOH801" s="12">
        <v>0</v>
      </c>
      <c r="AOI801" s="12">
        <v>0</v>
      </c>
      <c r="AOJ801" s="12">
        <v>0</v>
      </c>
      <c r="AOK801" s="12">
        <v>0</v>
      </c>
      <c r="AOL801" s="12">
        <v>0</v>
      </c>
      <c r="AOM801" s="12">
        <v>0</v>
      </c>
      <c r="AON801" s="12">
        <v>0</v>
      </c>
      <c r="AOO801" s="12">
        <v>0</v>
      </c>
      <c r="AOP801" s="12">
        <v>0</v>
      </c>
      <c r="AOQ801" s="12">
        <v>0</v>
      </c>
      <c r="AOR801" s="12">
        <v>0</v>
      </c>
      <c r="AOS801" s="12">
        <v>0</v>
      </c>
      <c r="AOT801" s="12">
        <v>0</v>
      </c>
      <c r="AOU801" s="12">
        <v>0</v>
      </c>
      <c r="AOV801" s="12">
        <v>0</v>
      </c>
      <c r="AOW801" s="12">
        <v>0</v>
      </c>
      <c r="AOX801" s="12">
        <v>0</v>
      </c>
      <c r="AOY801" s="12">
        <v>0</v>
      </c>
      <c r="AOZ801" s="12">
        <v>0</v>
      </c>
      <c r="APA801" s="12">
        <v>0</v>
      </c>
      <c r="APB801" s="12">
        <v>0</v>
      </c>
      <c r="APC801" s="12">
        <v>0</v>
      </c>
      <c r="APD801" s="12">
        <v>0</v>
      </c>
      <c r="APE801" s="12">
        <v>0</v>
      </c>
      <c r="APF801" s="12">
        <v>0</v>
      </c>
      <c r="APG801" s="12">
        <v>0</v>
      </c>
      <c r="APH801" s="12">
        <v>0</v>
      </c>
      <c r="API801" s="12">
        <v>0</v>
      </c>
      <c r="APJ801" s="12">
        <v>0</v>
      </c>
      <c r="APK801" s="12">
        <v>0</v>
      </c>
      <c r="APL801" s="12">
        <v>2.6926123984947511E-7</v>
      </c>
      <c r="APM801" s="12">
        <v>-1.1569725412064572E-8</v>
      </c>
      <c r="APN801" s="12">
        <v>8.7236976186503904E-9</v>
      </c>
      <c r="APO801" s="12">
        <v>0</v>
      </c>
      <c r="APP801" s="12">
        <v>0</v>
      </c>
      <c r="APQ801" s="12">
        <v>0</v>
      </c>
      <c r="APR801" s="12">
        <v>0</v>
      </c>
      <c r="APS801" s="12">
        <v>0</v>
      </c>
      <c r="APT801" s="12">
        <v>0</v>
      </c>
      <c r="APU801" s="12">
        <v>0</v>
      </c>
      <c r="APV801" s="12">
        <v>0</v>
      </c>
      <c r="APW801" s="12">
        <v>0</v>
      </c>
      <c r="APX801" s="12">
        <v>0</v>
      </c>
      <c r="APY801" s="12">
        <v>0</v>
      </c>
      <c r="APZ801" s="12">
        <v>0</v>
      </c>
      <c r="AQA801" s="12">
        <v>0</v>
      </c>
      <c r="AQB801" s="12">
        <v>0</v>
      </c>
      <c r="AQC801" s="12">
        <v>0</v>
      </c>
      <c r="AQD801" s="12">
        <v>0</v>
      </c>
      <c r="AQE801" s="12">
        <v>0</v>
      </c>
      <c r="AQF801" s="12">
        <v>0</v>
      </c>
      <c r="AQG801" s="12">
        <v>0</v>
      </c>
      <c r="AQH801" s="12">
        <v>0</v>
      </c>
      <c r="AQI801" s="12">
        <v>0</v>
      </c>
      <c r="AQJ801" s="12">
        <v>0</v>
      </c>
      <c r="AQK801" s="12">
        <v>0</v>
      </c>
      <c r="AQL801" s="12">
        <v>0</v>
      </c>
      <c r="AQM801" s="12">
        <v>0</v>
      </c>
      <c r="AQN801" s="12">
        <v>0</v>
      </c>
      <c r="AQO801" s="12">
        <v>0</v>
      </c>
      <c r="AQP801" s="12">
        <v>0</v>
      </c>
      <c r="AQQ801" s="12">
        <v>0</v>
      </c>
      <c r="AQR801" s="12">
        <v>0</v>
      </c>
      <c r="AQS801" s="12">
        <v>0</v>
      </c>
      <c r="AQT801" s="12">
        <v>0</v>
      </c>
      <c r="AQU801" s="12">
        <v>0</v>
      </c>
      <c r="AQV801" s="12">
        <v>0</v>
      </c>
      <c r="AQW801" s="12">
        <v>0</v>
      </c>
      <c r="AQX801" s="12">
        <v>6.3356643668908374E-10</v>
      </c>
      <c r="AQY801" s="12">
        <v>-8.7258116047835253E-9</v>
      </c>
      <c r="AQZ801" s="12">
        <v>0</v>
      </c>
      <c r="ARA801" s="12">
        <v>0</v>
      </c>
      <c r="ARB801" s="12">
        <v>0</v>
      </c>
      <c r="ARC801" s="12">
        <v>0</v>
      </c>
      <c r="ARD801" s="12">
        <v>0</v>
      </c>
      <c r="ARE801" s="12">
        <v>0</v>
      </c>
      <c r="ARF801" s="12">
        <v>0</v>
      </c>
      <c r="ARG801" s="12">
        <v>0</v>
      </c>
      <c r="ARH801" s="12">
        <v>0</v>
      </c>
      <c r="ARI801" s="12">
        <v>0</v>
      </c>
      <c r="ARJ801" s="12">
        <v>0</v>
      </c>
      <c r="ARK801" s="12">
        <v>0</v>
      </c>
      <c r="ARL801" s="12">
        <v>0</v>
      </c>
      <c r="ARM801" s="12">
        <v>0</v>
      </c>
      <c r="ARN801" s="12">
        <v>0</v>
      </c>
      <c r="ARO801" s="12">
        <v>0</v>
      </c>
      <c r="ARP801" s="12">
        <v>0</v>
      </c>
      <c r="ARQ801" s="12">
        <v>0</v>
      </c>
      <c r="ARR801" s="12">
        <v>0</v>
      </c>
      <c r="ARS801" s="12">
        <v>0</v>
      </c>
      <c r="ART801" s="12">
        <v>0</v>
      </c>
      <c r="ARU801" s="12">
        <v>0</v>
      </c>
      <c r="ARV801" s="12">
        <v>0</v>
      </c>
      <c r="ARW801" s="12">
        <v>0</v>
      </c>
      <c r="ARX801" s="12">
        <v>0</v>
      </c>
      <c r="ARY801" s="12">
        <v>0</v>
      </c>
      <c r="ARZ801" s="12">
        <v>0</v>
      </c>
      <c r="ASA801" s="12">
        <v>0</v>
      </c>
      <c r="ASB801" s="12">
        <v>0</v>
      </c>
      <c r="ASC801" s="12">
        <v>0</v>
      </c>
      <c r="ASD801" s="12">
        <v>0</v>
      </c>
      <c r="ASE801" s="12">
        <v>0</v>
      </c>
      <c r="ASF801" s="12">
        <v>0</v>
      </c>
      <c r="ASG801" s="12">
        <v>3.2233176891352007E-6</v>
      </c>
      <c r="ASH801" s="12">
        <v>0</v>
      </c>
      <c r="ASI801" s="12">
        <v>0</v>
      </c>
      <c r="ASJ801" s="12">
        <v>0</v>
      </c>
      <c r="ASK801" s="12">
        <v>-3.4916766141139076E-11</v>
      </c>
      <c r="ASL801" s="12">
        <v>0</v>
      </c>
      <c r="ASM801" s="12">
        <v>0</v>
      </c>
      <c r="ASN801" s="12">
        <v>0</v>
      </c>
      <c r="ASO801" s="12">
        <v>0</v>
      </c>
      <c r="ASP801" s="12">
        <v>0</v>
      </c>
      <c r="ASQ801" s="12">
        <v>0</v>
      </c>
      <c r="ASR801" s="12">
        <v>0</v>
      </c>
      <c r="ASS801" s="12">
        <v>0</v>
      </c>
      <c r="AST801" s="12">
        <v>0</v>
      </c>
      <c r="ASU801" s="12">
        <v>0</v>
      </c>
      <c r="ASV801" s="12">
        <v>0</v>
      </c>
      <c r="ASW801" s="12">
        <v>0</v>
      </c>
      <c r="ASX801" s="12">
        <v>0</v>
      </c>
      <c r="ASY801" s="12">
        <v>0</v>
      </c>
      <c r="ASZ801" s="12">
        <v>0</v>
      </c>
      <c r="ATA801" s="12">
        <v>0</v>
      </c>
      <c r="ATB801" s="12">
        <v>0</v>
      </c>
      <c r="ATC801" s="12">
        <v>0</v>
      </c>
      <c r="ATD801" s="12">
        <v>0</v>
      </c>
      <c r="ATE801" s="12">
        <v>0</v>
      </c>
      <c r="ATF801" s="12">
        <v>0</v>
      </c>
      <c r="ATG801" s="12">
        <v>0</v>
      </c>
      <c r="ATH801" s="12">
        <v>0</v>
      </c>
      <c r="ATI801" s="12">
        <v>0</v>
      </c>
      <c r="ATJ801" s="12">
        <v>0</v>
      </c>
      <c r="ATK801" s="12">
        <v>0</v>
      </c>
      <c r="ATL801" s="12">
        <v>0</v>
      </c>
      <c r="ATM801" s="12">
        <v>4.9943605145181346E-7</v>
      </c>
      <c r="ATN801" s="12">
        <v>0</v>
      </c>
      <c r="ATO801" s="12">
        <v>0</v>
      </c>
      <c r="ATP801" s="12">
        <v>0</v>
      </c>
      <c r="ATQ801" s="12">
        <v>0</v>
      </c>
      <c r="ATR801" s="12">
        <v>0</v>
      </c>
      <c r="ATS801" s="12">
        <v>0</v>
      </c>
      <c r="ATT801" s="12">
        <v>0</v>
      </c>
      <c r="ATU801" s="12">
        <v>0</v>
      </c>
      <c r="ATV801" s="12">
        <v>0</v>
      </c>
      <c r="ATW801" s="12">
        <v>-8.412273868376233E-6</v>
      </c>
      <c r="ATX801" s="12">
        <v>5.2199929033917175E-25</v>
      </c>
      <c r="ATY801" s="12">
        <v>0</v>
      </c>
      <c r="ATZ801" s="12">
        <v>0</v>
      </c>
      <c r="AUA801" s="12">
        <v>5.6397791583980443E-26</v>
      </c>
      <c r="AUB801" s="12">
        <v>0</v>
      </c>
      <c r="AUC801" s="12">
        <v>0</v>
      </c>
      <c r="AUD801" s="12">
        <v>0</v>
      </c>
      <c r="AUE801" s="12">
        <v>0</v>
      </c>
      <c r="AUF801" s="12">
        <v>0</v>
      </c>
      <c r="AUG801" s="12">
        <v>0</v>
      </c>
      <c r="AUH801" s="12">
        <v>0</v>
      </c>
      <c r="AUI801" s="12">
        <v>0</v>
      </c>
      <c r="AUJ801" s="12">
        <v>0</v>
      </c>
      <c r="AUK801" s="12">
        <v>0</v>
      </c>
      <c r="AUL801" s="12">
        <v>0</v>
      </c>
      <c r="AUM801" s="12">
        <v>0</v>
      </c>
      <c r="AUN801" s="12">
        <v>0</v>
      </c>
      <c r="AUO801" s="12">
        <v>0</v>
      </c>
      <c r="AUP801" s="12">
        <v>0</v>
      </c>
      <c r="AUQ801" s="12">
        <v>0</v>
      </c>
      <c r="AUR801" s="12">
        <v>0</v>
      </c>
      <c r="AUS801" s="12">
        <v>0</v>
      </c>
      <c r="AUT801" s="12">
        <v>0</v>
      </c>
      <c r="AUU801" s="12">
        <v>0</v>
      </c>
      <c r="AUV801" s="12">
        <v>0</v>
      </c>
      <c r="AUW801" s="12">
        <v>0</v>
      </c>
      <c r="AUX801" s="12">
        <v>0</v>
      </c>
      <c r="AUY801" s="12">
        <v>0</v>
      </c>
      <c r="AUZ801" s="12">
        <v>0</v>
      </c>
      <c r="AVA801" s="12">
        <v>0</v>
      </c>
      <c r="AVB801" s="12">
        <v>0</v>
      </c>
      <c r="AVC801" s="12">
        <v>0</v>
      </c>
      <c r="AVD801" s="12">
        <v>0</v>
      </c>
      <c r="AVE801" s="12">
        <v>0</v>
      </c>
      <c r="AVF801" s="12">
        <v>0</v>
      </c>
      <c r="AVG801" s="12">
        <v>0</v>
      </c>
      <c r="AVH801" s="12">
        <v>5.678480308706855E-6</v>
      </c>
      <c r="AVI801" s="12">
        <v>-2.4405115581587105E-7</v>
      </c>
      <c r="AVJ801" s="12">
        <v>7.5748144375595357E-9</v>
      </c>
      <c r="AVK801" s="12">
        <v>0</v>
      </c>
      <c r="AVL801" s="12">
        <v>7.964969898300638E-11</v>
      </c>
      <c r="AVM801" s="12">
        <v>0</v>
      </c>
      <c r="AVN801" s="12">
        <v>0</v>
      </c>
      <c r="AVO801" s="12">
        <v>0</v>
      </c>
      <c r="AVP801" s="12">
        <v>0</v>
      </c>
      <c r="AVQ801" s="12">
        <v>0</v>
      </c>
      <c r="AVR801" s="12">
        <v>0</v>
      </c>
      <c r="AVS801" s="12">
        <v>0</v>
      </c>
      <c r="AVT801" s="12">
        <v>0</v>
      </c>
      <c r="AVU801" s="12">
        <v>0</v>
      </c>
      <c r="AVV801" s="12">
        <v>0</v>
      </c>
      <c r="AVW801" s="12">
        <v>0</v>
      </c>
      <c r="AVX801" s="12">
        <v>0</v>
      </c>
      <c r="AVY801" s="12">
        <v>0</v>
      </c>
      <c r="AVZ801" s="12">
        <v>0</v>
      </c>
      <c r="AWA801" s="12">
        <v>0</v>
      </c>
      <c r="AWB801" s="12">
        <v>0</v>
      </c>
      <c r="AWC801" s="12">
        <v>0</v>
      </c>
      <c r="AWD801" s="12">
        <v>0</v>
      </c>
      <c r="AWE801" s="12">
        <v>0</v>
      </c>
      <c r="AWF801" s="12">
        <v>0</v>
      </c>
      <c r="AWG801" s="12">
        <v>0</v>
      </c>
      <c r="AWH801" s="12">
        <v>0</v>
      </c>
      <c r="AWI801" s="12">
        <v>0</v>
      </c>
      <c r="AWJ801" s="12">
        <v>0</v>
      </c>
      <c r="AWK801" s="12">
        <v>1.3066175343630613E-9</v>
      </c>
      <c r="AWL801" s="12">
        <v>0</v>
      </c>
      <c r="AWM801" s="12">
        <v>0</v>
      </c>
      <c r="AWN801" s="12">
        <v>0</v>
      </c>
      <c r="AWO801" s="12">
        <v>0</v>
      </c>
      <c r="AWP801" s="12">
        <v>0</v>
      </c>
      <c r="AWQ801" s="12">
        <v>0</v>
      </c>
      <c r="AWR801" s="12">
        <v>0</v>
      </c>
      <c r="AWS801" s="12">
        <v>0</v>
      </c>
      <c r="AWT801" s="12">
        <v>2.2724443312678606E-7</v>
      </c>
      <c r="AWU801" s="12">
        <v>-8.208380874257971E-9</v>
      </c>
      <c r="AWV801" s="12">
        <v>8.7236976186503904E-9</v>
      </c>
      <c r="AWW801" s="12">
        <v>0</v>
      </c>
      <c r="AWX801" s="12">
        <v>0</v>
      </c>
      <c r="AWY801" s="12">
        <v>0</v>
      </c>
      <c r="AWZ801" s="12">
        <v>0</v>
      </c>
      <c r="AXA801" s="12">
        <v>0</v>
      </c>
      <c r="AXB801" s="12">
        <v>0</v>
      </c>
      <c r="AXC801" s="12">
        <v>0</v>
      </c>
      <c r="AXD801" s="12">
        <v>0</v>
      </c>
      <c r="AXE801" s="12">
        <v>0</v>
      </c>
      <c r="AXF801" s="12">
        <v>0</v>
      </c>
      <c r="AXG801" s="12">
        <v>0</v>
      </c>
      <c r="AXH801" s="12">
        <v>0</v>
      </c>
      <c r="AXI801" s="12">
        <v>0</v>
      </c>
      <c r="AXJ801" s="12">
        <v>0</v>
      </c>
      <c r="AXK801" s="12">
        <v>0</v>
      </c>
      <c r="AXL801" s="12">
        <v>0</v>
      </c>
      <c r="AXM801" s="12">
        <v>0</v>
      </c>
      <c r="AXN801" s="12">
        <v>0</v>
      </c>
      <c r="AXO801" s="12">
        <v>0</v>
      </c>
      <c r="AXP801" s="12">
        <v>0</v>
      </c>
      <c r="AXQ801" s="12">
        <v>0</v>
      </c>
      <c r="AXR801" s="12">
        <v>0</v>
      </c>
      <c r="AXS801" s="12">
        <v>0</v>
      </c>
      <c r="AXT801" s="12">
        <v>0</v>
      </c>
      <c r="AXU801" s="12">
        <v>0</v>
      </c>
      <c r="AXV801" s="12">
        <v>0</v>
      </c>
      <c r="AXW801" s="12">
        <v>0</v>
      </c>
      <c r="AXX801" s="12">
        <v>0</v>
      </c>
      <c r="AXY801" s="12">
        <v>0</v>
      </c>
      <c r="AXZ801" s="12">
        <v>0</v>
      </c>
      <c r="AYA801" s="12">
        <v>0</v>
      </c>
      <c r="AYB801" s="12">
        <v>0</v>
      </c>
      <c r="AYC801" s="12">
        <v>0</v>
      </c>
      <c r="AYD801" s="12">
        <v>0</v>
      </c>
      <c r="AYE801" s="12">
        <v>0</v>
      </c>
      <c r="AYF801" s="12">
        <v>6.3356643668908374E-10</v>
      </c>
      <c r="AYG801" s="12">
        <v>-8.7258116047926408E-9</v>
      </c>
      <c r="AYH801" s="12">
        <v>0</v>
      </c>
      <c r="AYI801" s="12">
        <v>0</v>
      </c>
      <c r="AYJ801" s="12">
        <v>0</v>
      </c>
      <c r="AYK801" s="12">
        <v>0</v>
      </c>
      <c r="AYL801" s="12">
        <v>0</v>
      </c>
      <c r="AYM801" s="12">
        <v>0</v>
      </c>
      <c r="AYN801" s="12">
        <v>0</v>
      </c>
      <c r="AYO801" s="12">
        <v>0</v>
      </c>
      <c r="AYP801" s="12">
        <v>0</v>
      </c>
      <c r="AYQ801" s="12">
        <v>0</v>
      </c>
      <c r="AYR801" s="12">
        <v>0</v>
      </c>
      <c r="AYS801" s="12">
        <v>0</v>
      </c>
      <c r="AYT801" s="12">
        <v>0</v>
      </c>
      <c r="AYU801" s="12">
        <v>0</v>
      </c>
      <c r="AYV801" s="12">
        <v>0</v>
      </c>
      <c r="AYW801" s="12">
        <v>0</v>
      </c>
      <c r="AYX801" s="12">
        <v>0</v>
      </c>
      <c r="AYY801" s="12">
        <v>0</v>
      </c>
      <c r="AYZ801" s="12">
        <v>0</v>
      </c>
      <c r="AZA801" s="12">
        <v>0</v>
      </c>
      <c r="AZB801" s="12">
        <v>0</v>
      </c>
      <c r="AZC801" s="12">
        <v>0</v>
      </c>
      <c r="AZD801" s="12">
        <v>0</v>
      </c>
      <c r="AZE801" s="12">
        <v>0</v>
      </c>
      <c r="AZF801" s="12">
        <v>0</v>
      </c>
      <c r="AZG801" s="12">
        <v>0</v>
      </c>
      <c r="AZH801" s="12">
        <v>0</v>
      </c>
      <c r="AZI801" s="12">
        <v>0</v>
      </c>
      <c r="AZJ801" s="12">
        <v>0</v>
      </c>
      <c r="AZK801" s="12">
        <v>0</v>
      </c>
      <c r="AZL801" s="12">
        <v>0</v>
      </c>
      <c r="AZM801" s="12">
        <v>0</v>
      </c>
      <c r="AZN801" s="12">
        <v>0</v>
      </c>
      <c r="AZO801" s="12">
        <v>2.4336344177136135E-6</v>
      </c>
      <c r="AZP801" s="12">
        <v>0</v>
      </c>
      <c r="AZQ801" s="12">
        <v>0</v>
      </c>
      <c r="AZR801" s="12">
        <v>0</v>
      </c>
      <c r="AZS801" s="12">
        <v>-8.0023470595961826E-11</v>
      </c>
      <c r="AZT801" s="13">
        <v>12328394824.941628</v>
      </c>
      <c r="AZU801" s="13">
        <v>5739166.8632893311</v>
      </c>
      <c r="AZV801" s="13">
        <v>1472000</v>
      </c>
      <c r="AZW801" s="13">
        <v>30144.897576825231</v>
      </c>
      <c r="AZX801" s="13">
        <v>220471099950.28412</v>
      </c>
      <c r="AZY801" s="13">
        <v>2.1999999999999999E-10</v>
      </c>
      <c r="AZZ801" s="13">
        <v>110402193.10311407</v>
      </c>
      <c r="BAA801" s="13">
        <v>1E-13</v>
      </c>
      <c r="BAB801" s="13">
        <v>2016133.2507287601</v>
      </c>
      <c r="BAC801" s="13">
        <v>2.9999999999999999E-16</v>
      </c>
      <c r="BAD801" s="13">
        <v>1.1E-13</v>
      </c>
      <c r="BAE801" s="13">
        <v>7920000</v>
      </c>
      <c r="BAF801" s="13">
        <v>6380000</v>
      </c>
      <c r="BAG801" s="13">
        <v>6890031491618298</v>
      </c>
      <c r="BAH801" s="13">
        <v>1058313750000</v>
      </c>
      <c r="BAI801" s="13">
        <v>536318525852.23456</v>
      </c>
      <c r="BAJ801" s="13">
        <v>846607000000000.13</v>
      </c>
      <c r="BAK801" s="13">
        <v>3984628337.2283993</v>
      </c>
      <c r="BAL801" s="13">
        <v>168980751011.89392</v>
      </c>
      <c r="BAM801" s="13">
        <v>57148942500</v>
      </c>
      <c r="BAN801" s="13">
        <v>507990600000</v>
      </c>
      <c r="BAO801" s="13">
        <v>21166275000</v>
      </c>
      <c r="BAP801" s="13">
        <v>7.653349E+16</v>
      </c>
      <c r="BAQ801" s="13">
        <v>3826674500000000</v>
      </c>
      <c r="BAR801" s="13">
        <v>1.14800235E+17</v>
      </c>
      <c r="BAS801" s="13">
        <v>1148002350000</v>
      </c>
      <c r="BAT801" s="13">
        <v>1913337250000</v>
      </c>
      <c r="BAU801" s="13">
        <v>4.25E+16</v>
      </c>
      <c r="BAV801" s="13">
        <v>2550000000000000</v>
      </c>
      <c r="BAW801" s="13">
        <v>7.65E+16</v>
      </c>
      <c r="BAX801" s="13">
        <v>765000000000</v>
      </c>
      <c r="BAY801" s="13">
        <v>850000000000</v>
      </c>
      <c r="BAZ801" s="13">
        <v>1.275E+17</v>
      </c>
      <c r="BBA801" s="13">
        <v>8924999999999999</v>
      </c>
      <c r="BBB801" s="13">
        <v>2.6774999999999997E+17</v>
      </c>
      <c r="BBC801" s="13">
        <v>2677500000000</v>
      </c>
      <c r="BBD801" s="13">
        <v>1912500000000.0005</v>
      </c>
      <c r="BBE801" s="14">
        <v>4.4837241119447899</v>
      </c>
      <c r="BBF801" s="14">
        <v>2.0909506269529179</v>
      </c>
      <c r="BBG801" s="14">
        <v>4.6069730855268975</v>
      </c>
      <c r="BBH801" s="14">
        <v>2839.1763892833624</v>
      </c>
      <c r="BBI801" s="13">
        <v>403.36496498477601</v>
      </c>
      <c r="BBJ801" s="13">
        <v>2771.56534666279</v>
      </c>
      <c r="BBK801" s="13">
        <v>1355.2570602425301</v>
      </c>
      <c r="BBL801" s="13">
        <v>52612.611180497493</v>
      </c>
      <c r="BBM801" s="13">
        <v>16489.094210371528</v>
      </c>
      <c r="BBN801" s="13">
        <v>9580.6389191365397</v>
      </c>
      <c r="BBO801" s="15">
        <v>770.52467655885175</v>
      </c>
      <c r="BBP801" s="15">
        <v>1002.1413634103824</v>
      </c>
      <c r="BBQ801" s="15">
        <v>813.81945239512208</v>
      </c>
      <c r="BBR801" s="14">
        <v>8.1318092326141436</v>
      </c>
      <c r="BBS801" s="14">
        <v>10.067400760414511</v>
      </c>
      <c r="BBT801" s="14">
        <v>8.9827522137381415</v>
      </c>
      <c r="BBU801" s="15">
        <v>-4.2031942227707235</v>
      </c>
      <c r="BBV801" s="15">
        <v>-1.0720355983597418</v>
      </c>
      <c r="BBW801" s="15">
        <v>-4.0361869645665651</v>
      </c>
      <c r="BBX801" s="15">
        <v>1059.6001431204729</v>
      </c>
      <c r="BBY801" s="15">
        <v>955.2646169300458</v>
      </c>
      <c r="BBZ801" s="15">
        <v>919.54181303551536</v>
      </c>
      <c r="BCA801" s="14">
        <v>2.3550701231894711</v>
      </c>
      <c r="BCB801" s="14">
        <v>0.72222226156977676</v>
      </c>
      <c r="BCC801" s="14">
        <v>0.2296238135622039</v>
      </c>
      <c r="BCD801" s="14">
        <v>0.10642409559416005</v>
      </c>
      <c r="BCE801" s="14">
        <v>10.617920877665766</v>
      </c>
      <c r="BCF801" s="14">
        <v>7.5589199065137391E-2</v>
      </c>
      <c r="BCG801" s="14">
        <v>0.10783842850844812</v>
      </c>
      <c r="BCH801" s="14">
        <v>1.2966505157474119E-3</v>
      </c>
      <c r="BCI801" s="14">
        <v>25221.488137822107</v>
      </c>
      <c r="BCJ801" s="14">
        <v>2.935526899737136E-5</v>
      </c>
      <c r="BCK801" s="14">
        <v>13.322083326978447</v>
      </c>
      <c r="BCL801" s="14">
        <v>5.2588064361404148E-6</v>
      </c>
      <c r="BCM801" s="14">
        <v>2.9251528438983813E-8</v>
      </c>
      <c r="BCN801" s="14">
        <v>6.653176652318721E-3</v>
      </c>
      <c r="BCO801" s="14">
        <v>0.41087122216537614</v>
      </c>
      <c r="BCP801" s="14">
        <v>0.2324765418382353</v>
      </c>
      <c r="BCQ801" s="14">
        <v>3.8184341869862877</v>
      </c>
      <c r="BCR801" s="14">
        <v>0.33600327255368689</v>
      </c>
      <c r="BCS801" s="14">
        <v>0.12584911988413877</v>
      </c>
      <c r="BCT801" s="14">
        <v>0.24427477888559465</v>
      </c>
      <c r="BCU801" s="14">
        <v>0.79634602826065926</v>
      </c>
      <c r="BCV801" s="14">
        <v>0.14950720070641799</v>
      </c>
      <c r="BCW801" s="14">
        <v>50.69046900762055</v>
      </c>
      <c r="BCX801" s="14">
        <v>5.8751496588090868E-2</v>
      </c>
      <c r="BCY801" s="14">
        <v>6.2624668124486624E-2</v>
      </c>
      <c r="BCZ801" s="14">
        <v>7.3893072242266433E-2</v>
      </c>
      <c r="BDA801" s="14">
        <v>0.1001190278070163</v>
      </c>
      <c r="BDB801" s="14">
        <v>9.295061146605137E-4</v>
      </c>
      <c r="BDC801" s="14">
        <v>15212.441108958252</v>
      </c>
      <c r="BDD801" s="14">
        <v>2.0594278805452459E-5</v>
      </c>
      <c r="BDE801" s="14">
        <v>7.7945453816810488</v>
      </c>
      <c r="BDF801" s="14">
        <v>3.8185258294946007E-6</v>
      </c>
      <c r="BDG801" s="14">
        <v>3.3521275577979858E-8</v>
      </c>
      <c r="BDH801" s="14">
        <v>4.1449361707173067E-2</v>
      </c>
      <c r="BDI801" s="14">
        <v>3.2521303881143659E-2</v>
      </c>
      <c r="BDJ801" s="14">
        <v>3.2499669429742556E-2</v>
      </c>
      <c r="BDK801" s="14">
        <v>0.3620265240789966</v>
      </c>
      <c r="BDL801" s="14">
        <v>0.23350509656796631</v>
      </c>
      <c r="BDM801" s="14">
        <v>0.28558593254667874</v>
      </c>
      <c r="BDN801" s="14">
        <v>0.1011799802962981</v>
      </c>
      <c r="BDO801" s="14">
        <v>0.2505075608469135</v>
      </c>
      <c r="BDP801" s="14">
        <v>0.25044854417266038</v>
      </c>
      <c r="BDQ801" s="14">
        <v>3.4227934745063675</v>
      </c>
      <c r="BDR801" s="14">
        <v>3.9919526063898334</v>
      </c>
      <c r="BDS801" s="14">
        <v>0.20444478226648577</v>
      </c>
      <c r="BDT801" s="14">
        <v>0.54649917156622296</v>
      </c>
      <c r="BDU801" s="14">
        <v>7.5460682734350248E-2</v>
      </c>
      <c r="BDV801" s="14">
        <v>0.8012611967727592</v>
      </c>
      <c r="BDW801" s="14">
        <v>9.7819566233948843E-2</v>
      </c>
      <c r="BDX801" s="14">
        <v>6.9934673630317192</v>
      </c>
      <c r="BDY801" s="14">
        <v>0.11636166219393453</v>
      </c>
      <c r="BDZ801" s="14">
        <v>2.7532252255936531</v>
      </c>
      <c r="BEA801" s="14">
        <v>0.14732320433476842</v>
      </c>
      <c r="BEB801" s="14">
        <v>4.0356625578424413E-2</v>
      </c>
      <c r="BEC801" s="14">
        <v>2.067755319135095E-2</v>
      </c>
      <c r="BED801" s="14">
        <v>1.6174656811236268E-2</v>
      </c>
      <c r="BEE801" s="14">
        <v>6.7265501341753839E-2</v>
      </c>
      <c r="BEF801" s="14">
        <v>1.6198170733123635E-3</v>
      </c>
      <c r="BEG801" s="14">
        <v>16269.155156419922</v>
      </c>
      <c r="BEH801" s="14">
        <v>2.1475895538004369E-5</v>
      </c>
      <c r="BEI801" s="14">
        <v>10.071825447873664</v>
      </c>
      <c r="BEJ801" s="14">
        <v>1.1097443378152698</v>
      </c>
      <c r="BEK801" s="14">
        <v>3.6101596321624277E-6</v>
      </c>
      <c r="BEL801" s="14">
        <v>2.3834065538754159E-8</v>
      </c>
      <c r="BEM801" s="14">
        <v>3.6603336752048854E-2</v>
      </c>
      <c r="BEN801" s="14">
        <v>8.8716277525573168E-3</v>
      </c>
      <c r="BEO801" s="14">
        <v>3.967307846365873E-2</v>
      </c>
      <c r="BEP801" s="14">
        <v>0.35185002992008974</v>
      </c>
      <c r="BEQ801" s="14">
        <v>0.13026964589918011</v>
      </c>
      <c r="BER801" s="14">
        <v>0.19542813322551095</v>
      </c>
      <c r="BES801" s="14">
        <v>0.38081360183964552</v>
      </c>
      <c r="BET801" s="14">
        <v>5.5996895786920839E-2</v>
      </c>
      <c r="BEU801" s="26">
        <v>0.38661810093654914</v>
      </c>
    </row>
    <row r="802" spans="2:1503" outlineLevel="1" x14ac:dyDescent="0.35">
      <c r="B802" s="18">
        <v>793</v>
      </c>
      <c r="C802" s="11">
        <v>0</v>
      </c>
      <c r="D802" s="12">
        <v>0</v>
      </c>
      <c r="E802" s="12">
        <v>0</v>
      </c>
      <c r="F802" s="12">
        <v>0</v>
      </c>
      <c r="G802" s="12">
        <v>2.0971096315117228E-5</v>
      </c>
      <c r="H802" s="12">
        <v>0</v>
      </c>
      <c r="I802" s="12">
        <v>0</v>
      </c>
      <c r="J802" s="12">
        <v>0</v>
      </c>
      <c r="K802" s="12">
        <v>0</v>
      </c>
      <c r="L802" s="12">
        <v>0</v>
      </c>
      <c r="M802" s="12">
        <v>0</v>
      </c>
      <c r="N802" s="12">
        <v>0</v>
      </c>
      <c r="O802" s="12">
        <v>-3.1031951623948794E-10</v>
      </c>
      <c r="P802" s="12">
        <v>0</v>
      </c>
      <c r="Q802" s="12">
        <v>0</v>
      </c>
      <c r="R802" s="12">
        <v>0</v>
      </c>
      <c r="S802" s="12">
        <v>0</v>
      </c>
      <c r="T802" s="12">
        <v>0</v>
      </c>
      <c r="U802" s="12">
        <v>0</v>
      </c>
      <c r="V802" s="12">
        <v>0</v>
      </c>
      <c r="W802" s="12">
        <v>0</v>
      </c>
      <c r="X802" s="12">
        <v>0</v>
      </c>
      <c r="Y802" s="12">
        <v>0</v>
      </c>
      <c r="Z802" s="12">
        <v>0</v>
      </c>
      <c r="AA802" s="12">
        <v>0</v>
      </c>
      <c r="AB802" s="12">
        <v>0</v>
      </c>
      <c r="AC802" s="12">
        <v>0</v>
      </c>
      <c r="AD802" s="12">
        <v>0</v>
      </c>
      <c r="AE802" s="12">
        <v>0</v>
      </c>
      <c r="AF802" s="12">
        <v>0</v>
      </c>
      <c r="AG802" s="12">
        <v>0</v>
      </c>
      <c r="AH802" s="12">
        <v>0</v>
      </c>
      <c r="AI802" s="12">
        <v>0</v>
      </c>
      <c r="AJ802" s="12">
        <v>0</v>
      </c>
      <c r="AK802" s="12">
        <v>0</v>
      </c>
      <c r="AL802" s="12">
        <v>0</v>
      </c>
      <c r="AM802" s="12">
        <v>0</v>
      </c>
      <c r="AN802" s="12">
        <v>0</v>
      </c>
      <c r="AO802" s="12">
        <v>0</v>
      </c>
      <c r="AP802" s="12">
        <v>0</v>
      </c>
      <c r="AQ802" s="12">
        <v>0</v>
      </c>
      <c r="AR802" s="12">
        <v>5.0261465941988574E-4</v>
      </c>
      <c r="AS802" s="12">
        <v>0</v>
      </c>
      <c r="AT802" s="12">
        <v>0</v>
      </c>
      <c r="AU802" s="12">
        <v>0</v>
      </c>
      <c r="AV802" s="12">
        <v>0</v>
      </c>
      <c r="AW802" s="12">
        <v>0</v>
      </c>
      <c r="AX802" s="12">
        <v>0</v>
      </c>
      <c r="AY802" s="12">
        <v>0</v>
      </c>
      <c r="AZ802" s="12">
        <v>0</v>
      </c>
      <c r="BA802" s="12">
        <v>-9.893251894322119E-6</v>
      </c>
      <c r="BB802" s="12">
        <v>1.2040095241980502E-25</v>
      </c>
      <c r="BC802" s="12">
        <v>4.1619452667321836E-24</v>
      </c>
      <c r="BD802" s="12">
        <v>6.016612378146687E-26</v>
      </c>
      <c r="BE802" s="12">
        <v>0</v>
      </c>
      <c r="BF802" s="12">
        <v>0</v>
      </c>
      <c r="BG802" s="12">
        <v>4.9671316894170542E-25</v>
      </c>
      <c r="BH802" s="12">
        <v>2.260314305724377E-25</v>
      </c>
      <c r="BI802" s="12">
        <v>4.9671316894170542E-25</v>
      </c>
      <c r="BJ802" s="12">
        <v>1.4424196155188153E-7</v>
      </c>
      <c r="BK802" s="12">
        <v>0</v>
      </c>
      <c r="BL802" s="12">
        <v>0</v>
      </c>
      <c r="BM802" s="12">
        <v>0</v>
      </c>
      <c r="BN802" s="12">
        <v>0</v>
      </c>
      <c r="BO802" s="12">
        <v>0</v>
      </c>
      <c r="BP802" s="12">
        <v>0</v>
      </c>
      <c r="BQ802" s="12">
        <v>0</v>
      </c>
      <c r="BR802" s="12">
        <v>0</v>
      </c>
      <c r="BS802" s="12">
        <v>0</v>
      </c>
      <c r="BT802" s="12">
        <v>0</v>
      </c>
      <c r="BU802" s="12">
        <v>0</v>
      </c>
      <c r="BV802" s="12">
        <v>0</v>
      </c>
      <c r="BW802" s="12">
        <v>0</v>
      </c>
      <c r="BX802" s="12">
        <v>0</v>
      </c>
      <c r="BY802" s="12">
        <v>0</v>
      </c>
      <c r="BZ802" s="12">
        <v>0</v>
      </c>
      <c r="CA802" s="12">
        <v>0</v>
      </c>
      <c r="CB802" s="12">
        <v>0</v>
      </c>
      <c r="CC802" s="12">
        <v>0</v>
      </c>
      <c r="CD802" s="12">
        <v>0</v>
      </c>
      <c r="CE802" s="12">
        <v>0</v>
      </c>
      <c r="CF802" s="12">
        <v>0</v>
      </c>
      <c r="CG802" s="12">
        <v>0</v>
      </c>
      <c r="CH802" s="12">
        <v>0</v>
      </c>
      <c r="CI802" s="12">
        <v>0</v>
      </c>
      <c r="CJ802" s="12">
        <v>0</v>
      </c>
      <c r="CK802" s="12">
        <v>0</v>
      </c>
      <c r="CL802" s="12">
        <v>9.6675734970925799E-9</v>
      </c>
      <c r="CM802" s="12">
        <v>-2.2593740633128858E-9</v>
      </c>
      <c r="CN802" s="12">
        <v>0</v>
      </c>
      <c r="CO802" s="12">
        <v>0</v>
      </c>
      <c r="CP802" s="12">
        <v>0</v>
      </c>
      <c r="CQ802" s="12">
        <v>0</v>
      </c>
      <c r="CR802" s="12">
        <v>0</v>
      </c>
      <c r="CS802" s="12">
        <v>0</v>
      </c>
      <c r="CT802" s="12">
        <v>0</v>
      </c>
      <c r="CU802" s="12">
        <v>0</v>
      </c>
      <c r="CV802" s="12">
        <v>0</v>
      </c>
      <c r="CW802" s="12">
        <v>0</v>
      </c>
      <c r="CX802" s="12">
        <v>0</v>
      </c>
      <c r="CY802" s="12">
        <v>0</v>
      </c>
      <c r="CZ802" s="12">
        <v>0</v>
      </c>
      <c r="DA802" s="12">
        <v>0</v>
      </c>
      <c r="DB802" s="12">
        <v>0</v>
      </c>
      <c r="DC802" s="12">
        <v>0</v>
      </c>
      <c r="DD802" s="12">
        <v>0</v>
      </c>
      <c r="DE802" s="12">
        <v>0</v>
      </c>
      <c r="DF802" s="12">
        <v>0</v>
      </c>
      <c r="DG802" s="12">
        <v>0</v>
      </c>
      <c r="DH802" s="12">
        <v>0</v>
      </c>
      <c r="DI802" s="12">
        <v>0</v>
      </c>
      <c r="DJ802" s="12">
        <v>0</v>
      </c>
      <c r="DK802" s="12">
        <v>0</v>
      </c>
      <c r="DL802" s="12">
        <v>0</v>
      </c>
      <c r="DM802" s="12">
        <v>0</v>
      </c>
      <c r="DN802" s="12">
        <v>0</v>
      </c>
      <c r="DO802" s="12">
        <v>0</v>
      </c>
      <c r="DP802" s="12">
        <v>0</v>
      </c>
      <c r="DQ802" s="12">
        <v>0</v>
      </c>
      <c r="DR802" s="12">
        <v>0</v>
      </c>
      <c r="DS802" s="12">
        <v>0</v>
      </c>
      <c r="DT802" s="12">
        <v>0</v>
      </c>
      <c r="DU802" s="12">
        <v>0</v>
      </c>
      <c r="DV802" s="12">
        <v>0</v>
      </c>
      <c r="DW802" s="12">
        <v>1.0634330846801839E-7</v>
      </c>
      <c r="DX802" s="12">
        <v>2.2593740633098897E-9</v>
      </c>
      <c r="DY802" s="12">
        <v>-9.3395347931061036E-8</v>
      </c>
      <c r="DZ802" s="12">
        <v>0</v>
      </c>
      <c r="EA802" s="12">
        <v>5.3784607872932277E-9</v>
      </c>
      <c r="EB802" s="12">
        <v>0</v>
      </c>
      <c r="EC802" s="12">
        <v>3.1297300434147206E-9</v>
      </c>
      <c r="ED802" s="12">
        <v>2.6817639755785526E-10</v>
      </c>
      <c r="EE802" s="12">
        <v>1.6270925750603495E-9</v>
      </c>
      <c r="EF802" s="12">
        <v>0</v>
      </c>
      <c r="EG802" s="12">
        <v>0</v>
      </c>
      <c r="EH802" s="12">
        <v>0</v>
      </c>
      <c r="EI802" s="12">
        <v>0</v>
      </c>
      <c r="EJ802" s="12">
        <v>0</v>
      </c>
      <c r="EK802" s="12">
        <v>0</v>
      </c>
      <c r="EL802" s="12">
        <v>0</v>
      </c>
      <c r="EM802" s="12">
        <v>0</v>
      </c>
      <c r="EN802" s="12">
        <v>0</v>
      </c>
      <c r="EO802" s="12">
        <v>0</v>
      </c>
      <c r="EP802" s="12">
        <v>0</v>
      </c>
      <c r="EQ802" s="12">
        <v>0</v>
      </c>
      <c r="ER802" s="12">
        <v>0</v>
      </c>
      <c r="ES802" s="12">
        <v>0</v>
      </c>
      <c r="ET802" s="12">
        <v>0</v>
      </c>
      <c r="EU802" s="12">
        <v>0</v>
      </c>
      <c r="EV802" s="12">
        <v>0</v>
      </c>
      <c r="EW802" s="12">
        <v>0</v>
      </c>
      <c r="EX802" s="12">
        <v>0</v>
      </c>
      <c r="EY802" s="12">
        <v>0</v>
      </c>
      <c r="EZ802" s="12">
        <v>0</v>
      </c>
      <c r="FA802" s="12">
        <v>0</v>
      </c>
      <c r="FB802" s="12">
        <v>9.9999999999999995E-21</v>
      </c>
      <c r="FC802" s="12">
        <v>0</v>
      </c>
      <c r="FD802" s="12">
        <v>0</v>
      </c>
      <c r="FE802" s="12">
        <v>0</v>
      </c>
      <c r="FF802" s="12">
        <v>0</v>
      </c>
      <c r="FG802" s="12">
        <v>0</v>
      </c>
      <c r="FH802" s="12">
        <v>3.866828431385806E-6</v>
      </c>
      <c r="FI802" s="12">
        <v>0</v>
      </c>
      <c r="FJ802" s="12">
        <v>7.1395509074328073E-8</v>
      </c>
      <c r="FK802" s="12">
        <v>-3.1837150554249687E-8</v>
      </c>
      <c r="FL802" s="12">
        <v>0</v>
      </c>
      <c r="FM802" s="12">
        <v>7.7141985627357823E-9</v>
      </c>
      <c r="FN802" s="12">
        <v>0</v>
      </c>
      <c r="FO802" s="12">
        <v>0</v>
      </c>
      <c r="FP802" s="12">
        <v>0</v>
      </c>
      <c r="FQ802" s="12">
        <v>0</v>
      </c>
      <c r="FR802" s="12">
        <v>7.0154167638249111E-9</v>
      </c>
      <c r="FS802" s="12">
        <v>0</v>
      </c>
      <c r="FT802" s="12">
        <v>0</v>
      </c>
      <c r="FU802" s="12">
        <v>0</v>
      </c>
      <c r="FV802" s="12">
        <v>0</v>
      </c>
      <c r="FW802" s="12">
        <v>0</v>
      </c>
      <c r="FX802" s="12">
        <v>0</v>
      </c>
      <c r="FY802" s="12">
        <v>0</v>
      </c>
      <c r="FZ802" s="12">
        <v>0</v>
      </c>
      <c r="GA802" s="12">
        <v>0</v>
      </c>
      <c r="GB802" s="12">
        <v>0</v>
      </c>
      <c r="GC802" s="12">
        <v>0</v>
      </c>
      <c r="GD802" s="12">
        <v>0</v>
      </c>
      <c r="GE802" s="12">
        <v>0</v>
      </c>
      <c r="GF802" s="12">
        <v>0</v>
      </c>
      <c r="GG802" s="12">
        <v>0</v>
      </c>
      <c r="GH802" s="12">
        <v>0</v>
      </c>
      <c r="GI802" s="12">
        <v>0</v>
      </c>
      <c r="GJ802" s="12">
        <v>0</v>
      </c>
      <c r="GK802" s="12">
        <v>0</v>
      </c>
      <c r="GL802" s="12">
        <v>0</v>
      </c>
      <c r="GM802" s="12">
        <v>0</v>
      </c>
      <c r="GN802" s="12">
        <v>0</v>
      </c>
      <c r="GO802" s="12">
        <v>0</v>
      </c>
      <c r="GP802" s="12">
        <v>0</v>
      </c>
      <c r="GQ802" s="12">
        <v>0</v>
      </c>
      <c r="GR802" s="12">
        <v>0</v>
      </c>
      <c r="GS802" s="12">
        <v>0</v>
      </c>
      <c r="GT802" s="12">
        <v>0</v>
      </c>
      <c r="GU802" s="12">
        <v>2.1999838856729985E-8</v>
      </c>
      <c r="GV802" s="12">
        <v>0</v>
      </c>
      <c r="GW802" s="12">
        <v>-6.9698290195326102E-9</v>
      </c>
      <c r="GX802" s="12">
        <v>0</v>
      </c>
      <c r="GY802" s="12">
        <v>0</v>
      </c>
      <c r="GZ802" s="12">
        <v>0</v>
      </c>
      <c r="HA802" s="12">
        <v>0</v>
      </c>
      <c r="HB802" s="12">
        <v>0</v>
      </c>
      <c r="HC802" s="12">
        <v>0</v>
      </c>
      <c r="HD802" s="12">
        <v>0</v>
      </c>
      <c r="HE802" s="12">
        <v>0</v>
      </c>
      <c r="HF802" s="12">
        <v>0</v>
      </c>
      <c r="HG802" s="12">
        <v>0</v>
      </c>
      <c r="HH802" s="12">
        <v>0</v>
      </c>
      <c r="HI802" s="12">
        <v>0</v>
      </c>
      <c r="HJ802" s="12">
        <v>0</v>
      </c>
      <c r="HK802" s="12">
        <v>0</v>
      </c>
      <c r="HL802" s="12">
        <v>0</v>
      </c>
      <c r="HM802" s="12">
        <v>0</v>
      </c>
      <c r="HN802" s="12">
        <v>0</v>
      </c>
      <c r="HO802" s="12">
        <v>0</v>
      </c>
      <c r="HP802" s="12">
        <v>0</v>
      </c>
      <c r="HQ802" s="12">
        <v>0</v>
      </c>
      <c r="HR802" s="12">
        <v>0</v>
      </c>
      <c r="HS802" s="12">
        <v>0</v>
      </c>
      <c r="HT802" s="12">
        <v>0</v>
      </c>
      <c r="HU802" s="12">
        <v>0</v>
      </c>
      <c r="HV802" s="12">
        <v>0</v>
      </c>
      <c r="HW802" s="12">
        <v>0</v>
      </c>
      <c r="HX802" s="12">
        <v>0</v>
      </c>
      <c r="HY802" s="12">
        <v>0</v>
      </c>
      <c r="HZ802" s="12">
        <v>0</v>
      </c>
      <c r="IA802" s="12">
        <v>0</v>
      </c>
      <c r="IB802" s="12">
        <v>0</v>
      </c>
      <c r="IC802" s="12">
        <v>0</v>
      </c>
      <c r="ID802" s="12">
        <v>0</v>
      </c>
      <c r="IE802" s="12">
        <v>0</v>
      </c>
      <c r="IF802" s="12">
        <v>0</v>
      </c>
      <c r="IG802" s="12">
        <v>1.2736039246062905E-10</v>
      </c>
      <c r="IH802" s="12">
        <v>0</v>
      </c>
      <c r="II802" s="12">
        <v>-7.7141985627387784E-9</v>
      </c>
      <c r="IJ802" s="12">
        <v>0</v>
      </c>
      <c r="IK802" s="12">
        <v>0</v>
      </c>
      <c r="IL802" s="12">
        <v>0</v>
      </c>
      <c r="IM802" s="12">
        <v>0</v>
      </c>
      <c r="IN802" s="12">
        <v>0</v>
      </c>
      <c r="IO802" s="12">
        <v>0</v>
      </c>
      <c r="IP802" s="12">
        <v>0</v>
      </c>
      <c r="IQ802" s="12">
        <v>0</v>
      </c>
      <c r="IR802" s="12">
        <v>0</v>
      </c>
      <c r="IS802" s="12">
        <v>0</v>
      </c>
      <c r="IT802" s="12">
        <v>0</v>
      </c>
      <c r="IU802" s="12">
        <v>0</v>
      </c>
      <c r="IV802" s="12">
        <v>0</v>
      </c>
      <c r="IW802" s="12">
        <v>0</v>
      </c>
      <c r="IX802" s="12">
        <v>0</v>
      </c>
      <c r="IY802" s="12">
        <v>0</v>
      </c>
      <c r="IZ802" s="12">
        <v>0</v>
      </c>
      <c r="JA802" s="12">
        <v>0</v>
      </c>
      <c r="JB802" s="12">
        <v>0</v>
      </c>
      <c r="JC802" s="12">
        <v>0</v>
      </c>
      <c r="JD802" s="12">
        <v>0</v>
      </c>
      <c r="JE802" s="12">
        <v>0</v>
      </c>
      <c r="JF802" s="12">
        <v>0</v>
      </c>
      <c r="JG802" s="12">
        <v>0</v>
      </c>
      <c r="JH802" s="12">
        <v>0</v>
      </c>
      <c r="JI802" s="12">
        <v>0</v>
      </c>
      <c r="JJ802" s="12">
        <v>0</v>
      </c>
      <c r="JK802" s="12">
        <v>0</v>
      </c>
      <c r="JL802" s="12">
        <v>0</v>
      </c>
      <c r="JM802" s="12">
        <v>0</v>
      </c>
      <c r="JN802" s="12">
        <v>0</v>
      </c>
      <c r="JO802" s="12">
        <v>1.0440979375853812E-6</v>
      </c>
      <c r="JP802" s="12">
        <v>0</v>
      </c>
      <c r="JQ802" s="12">
        <v>0</v>
      </c>
      <c r="JR802" s="12">
        <v>0</v>
      </c>
      <c r="JS802" s="12">
        <v>0</v>
      </c>
      <c r="JT802" s="12">
        <v>0</v>
      </c>
      <c r="JU802" s="12">
        <v>-3.1466711903571861E-9</v>
      </c>
      <c r="JV802" s="12">
        <v>0</v>
      </c>
      <c r="JW802" s="12">
        <v>0</v>
      </c>
      <c r="JX802" s="12">
        <v>0</v>
      </c>
      <c r="JY802" s="12">
        <v>0</v>
      </c>
      <c r="JZ802" s="12">
        <v>0</v>
      </c>
      <c r="KA802" s="12">
        <v>0</v>
      </c>
      <c r="KB802" s="12">
        <v>0</v>
      </c>
      <c r="KC802" s="12">
        <v>0</v>
      </c>
      <c r="KD802" s="12">
        <v>0</v>
      </c>
      <c r="KE802" s="12">
        <v>0</v>
      </c>
      <c r="KF802" s="12">
        <v>0</v>
      </c>
      <c r="KG802" s="12">
        <v>0</v>
      </c>
      <c r="KH802" s="12">
        <v>0</v>
      </c>
      <c r="KI802" s="12">
        <v>0</v>
      </c>
      <c r="KJ802" s="12">
        <v>0</v>
      </c>
      <c r="KK802" s="12">
        <v>0</v>
      </c>
      <c r="KL802" s="12">
        <v>0</v>
      </c>
      <c r="KM802" s="12">
        <v>0</v>
      </c>
      <c r="KN802" s="12">
        <v>0</v>
      </c>
      <c r="KO802" s="12">
        <v>0</v>
      </c>
      <c r="KP802" s="12">
        <v>0</v>
      </c>
      <c r="KQ802" s="12">
        <v>0</v>
      </c>
      <c r="KR802" s="12">
        <v>0</v>
      </c>
      <c r="KS802" s="12">
        <v>0</v>
      </c>
      <c r="KT802" s="12">
        <v>0</v>
      </c>
      <c r="KU802" s="12">
        <v>0</v>
      </c>
      <c r="KV802" s="12">
        <v>0</v>
      </c>
      <c r="KW802" s="12">
        <v>0</v>
      </c>
      <c r="KX802" s="12">
        <v>0</v>
      </c>
      <c r="KY802" s="12">
        <v>0</v>
      </c>
      <c r="KZ802" s="12">
        <v>2.3202176390786245E-6</v>
      </c>
      <c r="LA802" s="12">
        <v>0</v>
      </c>
      <c r="LB802" s="12">
        <v>0</v>
      </c>
      <c r="LC802" s="12">
        <v>0</v>
      </c>
      <c r="LD802" s="12">
        <v>0</v>
      </c>
      <c r="LE802" s="12">
        <v>0</v>
      </c>
      <c r="LF802" s="12">
        <v>0</v>
      </c>
      <c r="LG802" s="12">
        <v>-2.712364478008662E-10</v>
      </c>
      <c r="LH802" s="12">
        <v>0</v>
      </c>
      <c r="LI802" s="12">
        <v>0</v>
      </c>
      <c r="LJ802" s="12">
        <v>0</v>
      </c>
      <c r="LK802" s="12">
        <v>0</v>
      </c>
      <c r="LL802" s="12">
        <v>0</v>
      </c>
      <c r="LM802" s="12">
        <v>0</v>
      </c>
      <c r="LN802" s="12">
        <v>0</v>
      </c>
      <c r="LO802" s="12">
        <v>0</v>
      </c>
      <c r="LP802" s="12">
        <v>0</v>
      </c>
      <c r="LQ802" s="12">
        <v>0</v>
      </c>
      <c r="LR802" s="12">
        <v>0</v>
      </c>
      <c r="LS802" s="12">
        <v>0</v>
      </c>
      <c r="LT802" s="12">
        <v>0</v>
      </c>
      <c r="LU802" s="12">
        <v>0</v>
      </c>
      <c r="LV802" s="12">
        <v>0</v>
      </c>
      <c r="LW802" s="12">
        <v>0</v>
      </c>
      <c r="LX802" s="12">
        <v>0</v>
      </c>
      <c r="LY802" s="12">
        <v>0</v>
      </c>
      <c r="LZ802" s="12">
        <v>0</v>
      </c>
      <c r="MA802" s="12">
        <v>0</v>
      </c>
      <c r="MB802" s="12">
        <v>0</v>
      </c>
      <c r="MC802" s="12">
        <v>0</v>
      </c>
      <c r="MD802" s="12">
        <v>0</v>
      </c>
      <c r="ME802" s="12">
        <v>0</v>
      </c>
      <c r="MF802" s="12">
        <v>0</v>
      </c>
      <c r="MG802" s="12">
        <v>0</v>
      </c>
      <c r="MH802" s="12">
        <v>0</v>
      </c>
      <c r="MI802" s="12">
        <v>0</v>
      </c>
      <c r="MJ802" s="12">
        <v>0</v>
      </c>
      <c r="MK802" s="12">
        <v>3.8670293984643749E-7</v>
      </c>
      <c r="ML802" s="12">
        <v>0</v>
      </c>
      <c r="MM802" s="12">
        <v>0</v>
      </c>
      <c r="MN802" s="12">
        <v>0</v>
      </c>
      <c r="MO802" s="12">
        <v>0</v>
      </c>
      <c r="MP802" s="12">
        <v>0</v>
      </c>
      <c r="MQ802" s="12">
        <v>0</v>
      </c>
      <c r="MR802" s="12">
        <v>0</v>
      </c>
      <c r="MS802" s="12">
        <v>-1.6332184862074161E-9</v>
      </c>
      <c r="MT802" s="12">
        <v>0</v>
      </c>
      <c r="MU802" s="12">
        <v>0</v>
      </c>
      <c r="MV802" s="12">
        <v>0</v>
      </c>
      <c r="MW802" s="12">
        <v>0</v>
      </c>
      <c r="MX802" s="12">
        <v>0</v>
      </c>
      <c r="MY802" s="12">
        <v>0</v>
      </c>
      <c r="MZ802" s="12">
        <v>0</v>
      </c>
      <c r="NA802" s="12">
        <v>0</v>
      </c>
      <c r="NB802" s="12">
        <v>0</v>
      </c>
      <c r="NC802" s="12">
        <v>0</v>
      </c>
      <c r="ND802" s="12">
        <v>0</v>
      </c>
      <c r="NE802" s="12">
        <v>0</v>
      </c>
      <c r="NF802" s="12">
        <v>0</v>
      </c>
      <c r="NG802" s="12">
        <v>0</v>
      </c>
      <c r="NH802" s="12">
        <v>0</v>
      </c>
      <c r="NI802" s="12">
        <v>0</v>
      </c>
      <c r="NJ802" s="12">
        <v>0</v>
      </c>
      <c r="NK802" s="12">
        <v>0</v>
      </c>
      <c r="NL802" s="12">
        <v>0</v>
      </c>
      <c r="NM802" s="12">
        <v>0</v>
      </c>
      <c r="NN802" s="12">
        <v>0</v>
      </c>
      <c r="NO802" s="12">
        <v>0</v>
      </c>
      <c r="NP802" s="12">
        <v>0</v>
      </c>
      <c r="NQ802" s="12">
        <v>0</v>
      </c>
      <c r="NR802" s="12">
        <v>0</v>
      </c>
      <c r="NS802" s="12">
        <v>0</v>
      </c>
      <c r="NT802" s="12">
        <v>0</v>
      </c>
      <c r="NU802" s="12">
        <v>0</v>
      </c>
      <c r="NV802" s="12">
        <v>2.1453778143649137E-6</v>
      </c>
      <c r="NW802" s="12">
        <v>0</v>
      </c>
      <c r="NX802" s="12">
        <v>0</v>
      </c>
      <c r="NY802" s="12">
        <v>0</v>
      </c>
      <c r="NZ802" s="12">
        <v>0</v>
      </c>
      <c r="OA802" s="12">
        <v>0</v>
      </c>
      <c r="OB802" s="12">
        <v>0</v>
      </c>
      <c r="OC802" s="12">
        <v>0</v>
      </c>
      <c r="OD802" s="12">
        <v>0</v>
      </c>
      <c r="OE802" s="12">
        <v>-8.8934187799270766E-6</v>
      </c>
      <c r="OF802" s="12">
        <v>1.2930041588924442E-25</v>
      </c>
      <c r="OG802" s="12">
        <v>0</v>
      </c>
      <c r="OH802" s="12">
        <v>0</v>
      </c>
      <c r="OI802" s="12">
        <v>7.9389331794973329E-25</v>
      </c>
      <c r="OJ802" s="12">
        <v>5.1925638918420895E-7</v>
      </c>
      <c r="OK802" s="12">
        <v>0</v>
      </c>
      <c r="OL802" s="12">
        <v>0</v>
      </c>
      <c r="OM802" s="12">
        <v>0</v>
      </c>
      <c r="ON802" s="12">
        <v>0</v>
      </c>
      <c r="OO802" s="12">
        <v>2.9979281607393609E-7</v>
      </c>
      <c r="OP802" s="12">
        <v>0</v>
      </c>
      <c r="OQ802" s="12">
        <v>0</v>
      </c>
      <c r="OR802" s="12">
        <v>0</v>
      </c>
      <c r="OS802" s="12">
        <v>0</v>
      </c>
      <c r="OT802" s="12">
        <v>0</v>
      </c>
      <c r="OU802" s="12">
        <v>0</v>
      </c>
      <c r="OV802" s="12">
        <v>0</v>
      </c>
      <c r="OW802" s="12">
        <v>0</v>
      </c>
      <c r="OX802" s="12">
        <v>0</v>
      </c>
      <c r="OY802" s="12">
        <v>0</v>
      </c>
      <c r="OZ802" s="12">
        <v>0</v>
      </c>
      <c r="PA802" s="12">
        <v>0</v>
      </c>
      <c r="PB802" s="12">
        <v>0</v>
      </c>
      <c r="PC802" s="12">
        <v>0</v>
      </c>
      <c r="PD802" s="12">
        <v>0</v>
      </c>
      <c r="PE802" s="12">
        <v>0</v>
      </c>
      <c r="PF802" s="12">
        <v>0</v>
      </c>
      <c r="PG802" s="12">
        <v>0</v>
      </c>
      <c r="PH802" s="12">
        <v>0</v>
      </c>
      <c r="PI802" s="12">
        <v>0</v>
      </c>
      <c r="PJ802" s="12">
        <v>3.1709773763979396E-8</v>
      </c>
      <c r="PK802" s="12">
        <v>0</v>
      </c>
      <c r="PL802" s="12">
        <v>0</v>
      </c>
      <c r="PM802" s="12">
        <v>0</v>
      </c>
      <c r="PN802" s="12">
        <v>0</v>
      </c>
      <c r="PO802" s="12">
        <v>0</v>
      </c>
      <c r="PP802" s="12">
        <v>3.980512451248532E-6</v>
      </c>
      <c r="PQ802" s="12">
        <v>-2.9585017926332312E-7</v>
      </c>
      <c r="PR802" s="12">
        <v>8.3212078822867434E-9</v>
      </c>
      <c r="PS802" s="12">
        <v>0</v>
      </c>
      <c r="PT802" s="12">
        <v>1.836724499521717E-9</v>
      </c>
      <c r="PU802" s="12">
        <v>0</v>
      </c>
      <c r="PV802" s="12">
        <v>0</v>
      </c>
      <c r="PW802" s="12">
        <v>0</v>
      </c>
      <c r="PX802" s="12">
        <v>0</v>
      </c>
      <c r="PY802" s="12">
        <v>0</v>
      </c>
      <c r="PZ802" s="12">
        <v>0</v>
      </c>
      <c r="QA802" s="12">
        <v>1.6806722689075633E-8</v>
      </c>
      <c r="QB802" s="12">
        <v>0</v>
      </c>
      <c r="QC802" s="12">
        <v>0</v>
      </c>
      <c r="QD802" s="12">
        <v>0</v>
      </c>
      <c r="QE802" s="12">
        <v>-1.5642216106668496</v>
      </c>
      <c r="QF802" s="12">
        <v>9.5466583831588208E-24</v>
      </c>
      <c r="QG802" s="12">
        <v>2.1825677715243844E-20</v>
      </c>
      <c r="QH802" s="12">
        <v>0</v>
      </c>
      <c r="QI802" s="12">
        <v>1.2089747592567752E-4</v>
      </c>
      <c r="QJ802" s="12">
        <v>0</v>
      </c>
      <c r="QK802" s="12">
        <v>0</v>
      </c>
      <c r="QL802" s="12">
        <v>0</v>
      </c>
      <c r="QM802" s="12">
        <v>0</v>
      </c>
      <c r="QN802" s="12">
        <v>0</v>
      </c>
      <c r="QO802" s="12">
        <v>0</v>
      </c>
      <c r="QP802" s="12">
        <v>0</v>
      </c>
      <c r="QQ802" s="12">
        <v>0</v>
      </c>
      <c r="QR802" s="12">
        <v>0</v>
      </c>
      <c r="QS802" s="12">
        <v>0</v>
      </c>
      <c r="QT802" s="12">
        <v>0</v>
      </c>
      <c r="QU802" s="12">
        <v>0</v>
      </c>
      <c r="QV802" s="12">
        <v>0</v>
      </c>
      <c r="QW802" s="12">
        <v>0</v>
      </c>
      <c r="QX802" s="12">
        <v>0</v>
      </c>
      <c r="QY802" s="12">
        <v>0</v>
      </c>
      <c r="QZ802" s="12">
        <v>0</v>
      </c>
      <c r="RA802" s="12">
        <v>0</v>
      </c>
      <c r="RB802" s="12">
        <v>0</v>
      </c>
      <c r="RC802" s="12">
        <v>0</v>
      </c>
      <c r="RD802" s="12">
        <v>0</v>
      </c>
      <c r="RE802" s="12">
        <v>0</v>
      </c>
      <c r="RF802" s="12">
        <v>0</v>
      </c>
      <c r="RG802" s="12">
        <v>0</v>
      </c>
      <c r="RH802" s="12">
        <v>0</v>
      </c>
      <c r="RI802" s="12">
        <v>0</v>
      </c>
      <c r="RJ802" s="12">
        <v>0</v>
      </c>
      <c r="RK802" s="12">
        <v>0</v>
      </c>
      <c r="RL802" s="12">
        <v>0</v>
      </c>
      <c r="RM802" s="12">
        <v>0</v>
      </c>
      <c r="RN802" s="12">
        <v>0</v>
      </c>
      <c r="RO802" s="12">
        <v>0</v>
      </c>
      <c r="RP802" s="12">
        <v>0.12497394943577143</v>
      </c>
      <c r="RQ802" s="12">
        <v>-7.7638793009458779E-8</v>
      </c>
      <c r="RR802" s="12">
        <v>2.0096172662003471E-9</v>
      </c>
      <c r="RS802" s="12">
        <v>1.5538574734961114E-4</v>
      </c>
      <c r="RT802" s="12">
        <v>0</v>
      </c>
      <c r="RU802" s="12">
        <v>0</v>
      </c>
      <c r="RV802" s="12">
        <v>0</v>
      </c>
      <c r="RW802" s="12">
        <v>0</v>
      </c>
      <c r="RX802" s="12">
        <v>0</v>
      </c>
      <c r="RY802" s="12">
        <v>0</v>
      </c>
      <c r="RZ802" s="12">
        <v>0</v>
      </c>
      <c r="SA802" s="12">
        <v>0</v>
      </c>
      <c r="SB802" s="12">
        <v>0</v>
      </c>
      <c r="SC802" s="12">
        <v>0</v>
      </c>
      <c r="SD802" s="12">
        <v>0</v>
      </c>
      <c r="SE802" s="12">
        <v>0</v>
      </c>
      <c r="SF802" s="12">
        <v>0</v>
      </c>
      <c r="SG802" s="12">
        <v>0</v>
      </c>
      <c r="SH802" s="12">
        <v>0</v>
      </c>
      <c r="SI802" s="12">
        <v>0</v>
      </c>
      <c r="SJ802" s="12">
        <v>0</v>
      </c>
      <c r="SK802" s="12">
        <v>0</v>
      </c>
      <c r="SL802" s="12">
        <v>0</v>
      </c>
      <c r="SM802" s="12">
        <v>0</v>
      </c>
      <c r="SN802" s="12">
        <v>0</v>
      </c>
      <c r="SO802" s="12">
        <v>0</v>
      </c>
      <c r="SP802" s="12">
        <v>0</v>
      </c>
      <c r="SQ802" s="12">
        <v>0</v>
      </c>
      <c r="SR802" s="12">
        <v>0</v>
      </c>
      <c r="SS802" s="12">
        <v>0</v>
      </c>
      <c r="ST802" s="12">
        <v>0</v>
      </c>
      <c r="SU802" s="12">
        <v>0</v>
      </c>
      <c r="SV802" s="12">
        <v>0</v>
      </c>
      <c r="SW802" s="12">
        <v>0</v>
      </c>
      <c r="SX802" s="12">
        <v>0</v>
      </c>
      <c r="SY802" s="12">
        <v>0</v>
      </c>
      <c r="SZ802" s="12">
        <v>0</v>
      </c>
      <c r="TA802" s="12">
        <v>1.4372004185113691</v>
      </c>
      <c r="TB802" s="12">
        <v>0</v>
      </c>
      <c r="TC802" s="12">
        <v>-2.0254458959893559E-9</v>
      </c>
      <c r="TD802" s="12">
        <v>0</v>
      </c>
      <c r="TE802" s="12">
        <v>0</v>
      </c>
      <c r="TF802" s="12">
        <v>0</v>
      </c>
      <c r="TG802" s="12">
        <v>0</v>
      </c>
      <c r="TH802" s="12">
        <v>0</v>
      </c>
      <c r="TI802" s="12">
        <v>0</v>
      </c>
      <c r="TJ802" s="12">
        <v>0</v>
      </c>
      <c r="TK802" s="12">
        <v>0</v>
      </c>
      <c r="TL802" s="12">
        <v>0</v>
      </c>
      <c r="TM802" s="12">
        <v>0</v>
      </c>
      <c r="TN802" s="12">
        <v>0</v>
      </c>
      <c r="TO802" s="12">
        <v>0</v>
      </c>
      <c r="TP802" s="12">
        <v>0</v>
      </c>
      <c r="TQ802" s="12">
        <v>0</v>
      </c>
      <c r="TR802" s="12">
        <v>0</v>
      </c>
      <c r="TS802" s="12">
        <v>0</v>
      </c>
      <c r="TT802" s="12">
        <v>0</v>
      </c>
      <c r="TU802" s="12">
        <v>0</v>
      </c>
      <c r="TV802" s="12">
        <v>0</v>
      </c>
      <c r="TW802" s="12">
        <v>0</v>
      </c>
      <c r="TX802" s="12">
        <v>0</v>
      </c>
      <c r="TY802" s="12">
        <v>0</v>
      </c>
      <c r="TZ802" s="12">
        <v>0</v>
      </c>
      <c r="UA802" s="12">
        <v>0</v>
      </c>
      <c r="UB802" s="12">
        <v>0</v>
      </c>
      <c r="UC802" s="12">
        <v>0</v>
      </c>
      <c r="UD802" s="12">
        <v>0</v>
      </c>
      <c r="UE802" s="12">
        <v>0</v>
      </c>
      <c r="UF802" s="12">
        <v>0</v>
      </c>
      <c r="UG802" s="12">
        <v>0</v>
      </c>
      <c r="UH802" s="12">
        <v>0</v>
      </c>
      <c r="UI802" s="12">
        <v>0</v>
      </c>
      <c r="UJ802" s="12">
        <v>0</v>
      </c>
      <c r="UK802" s="12">
        <v>0</v>
      </c>
      <c r="UL802" s="12">
        <v>0</v>
      </c>
      <c r="UM802" s="12">
        <v>4.8983772180026342E-8</v>
      </c>
      <c r="UN802" s="12">
        <v>0</v>
      </c>
      <c r="UO802" s="12">
        <v>-1.5539053144108327E-4</v>
      </c>
      <c r="UP802" s="12">
        <v>0</v>
      </c>
      <c r="UQ802" s="12">
        <v>0</v>
      </c>
      <c r="UR802" s="12">
        <v>0</v>
      </c>
      <c r="US802" s="12">
        <v>0</v>
      </c>
      <c r="UT802" s="12">
        <v>0</v>
      </c>
      <c r="UU802" s="12">
        <v>0</v>
      </c>
      <c r="UV802" s="12">
        <v>0</v>
      </c>
      <c r="UW802" s="12">
        <v>0</v>
      </c>
      <c r="UX802" s="12">
        <v>0</v>
      </c>
      <c r="UY802" s="12">
        <v>0</v>
      </c>
      <c r="UZ802" s="12">
        <v>0</v>
      </c>
      <c r="VA802" s="12">
        <v>0</v>
      </c>
      <c r="VB802" s="12">
        <v>0</v>
      </c>
      <c r="VC802" s="12">
        <v>0</v>
      </c>
      <c r="VD802" s="12">
        <v>0</v>
      </c>
      <c r="VE802" s="12">
        <v>0</v>
      </c>
      <c r="VF802" s="12">
        <v>0</v>
      </c>
      <c r="VG802" s="12">
        <v>0</v>
      </c>
      <c r="VH802" s="12">
        <v>0</v>
      </c>
      <c r="VI802" s="12">
        <v>0</v>
      </c>
      <c r="VJ802" s="12">
        <v>0</v>
      </c>
      <c r="VK802" s="12">
        <v>0</v>
      </c>
      <c r="VL802" s="12">
        <v>0</v>
      </c>
      <c r="VM802" s="12">
        <v>0</v>
      </c>
      <c r="VN802" s="12">
        <v>0</v>
      </c>
      <c r="VO802" s="12">
        <v>0</v>
      </c>
      <c r="VP802" s="12">
        <v>0</v>
      </c>
      <c r="VQ802" s="12">
        <v>0</v>
      </c>
      <c r="VR802" s="12">
        <v>0</v>
      </c>
      <c r="VS802" s="12">
        <v>0</v>
      </c>
      <c r="VT802" s="12">
        <v>0</v>
      </c>
      <c r="VU802" s="12">
        <v>0</v>
      </c>
      <c r="VV802" s="12">
        <v>0</v>
      </c>
      <c r="VW802" s="12">
        <v>2.0472423533832388E-3</v>
      </c>
      <c r="VX802" s="12">
        <v>0</v>
      </c>
      <c r="VY802" s="12">
        <v>0</v>
      </c>
      <c r="VZ802" s="12">
        <v>0</v>
      </c>
      <c r="WA802" s="12">
        <v>-6.5966956428416127E-4</v>
      </c>
      <c r="WB802" s="12">
        <v>3.8916392695374485E-25</v>
      </c>
      <c r="WC802" s="12">
        <v>1.2308879686102022E-23</v>
      </c>
      <c r="WD802" s="12">
        <v>3.8864685079635707E-24</v>
      </c>
      <c r="WE802" s="12">
        <v>0</v>
      </c>
      <c r="WF802" s="12">
        <v>0</v>
      </c>
      <c r="WG802" s="12">
        <v>6.9429748236573556E-25</v>
      </c>
      <c r="WH802" s="12">
        <v>1.6149807646791804E-24</v>
      </c>
      <c r="WI802" s="12">
        <v>2.9717052896216646E-25</v>
      </c>
      <c r="WJ802" s="12">
        <v>1.3649924214015486E-8</v>
      </c>
      <c r="WK802" s="12">
        <v>0</v>
      </c>
      <c r="WL802" s="12">
        <v>0</v>
      </c>
      <c r="WM802" s="12">
        <v>0</v>
      </c>
      <c r="WN802" s="12">
        <v>0</v>
      </c>
      <c r="WO802" s="12">
        <v>0</v>
      </c>
      <c r="WP802" s="12">
        <v>0</v>
      </c>
      <c r="WQ802" s="12">
        <v>0</v>
      </c>
      <c r="WR802" s="12">
        <v>0</v>
      </c>
      <c r="WS802" s="12">
        <v>0</v>
      </c>
      <c r="WT802" s="12">
        <v>0</v>
      </c>
      <c r="WU802" s="12">
        <v>0</v>
      </c>
      <c r="WV802" s="12">
        <v>0</v>
      </c>
      <c r="WW802" s="12">
        <v>0</v>
      </c>
      <c r="WX802" s="12">
        <v>0</v>
      </c>
      <c r="WY802" s="12">
        <v>0</v>
      </c>
      <c r="WZ802" s="12">
        <v>0</v>
      </c>
      <c r="XA802" s="12">
        <v>0</v>
      </c>
      <c r="XB802" s="12">
        <v>0</v>
      </c>
      <c r="XC802" s="12">
        <v>0</v>
      </c>
      <c r="XD802" s="12">
        <v>0</v>
      </c>
      <c r="XE802" s="12">
        <v>0</v>
      </c>
      <c r="XF802" s="12">
        <v>0</v>
      </c>
      <c r="XG802" s="12">
        <v>0</v>
      </c>
      <c r="XH802" s="12">
        <v>0</v>
      </c>
      <c r="XI802" s="12">
        <v>0</v>
      </c>
      <c r="XJ802" s="12">
        <v>0</v>
      </c>
      <c r="XK802" s="12">
        <v>0</v>
      </c>
      <c r="XL802" s="12">
        <v>3.6157062614125537E-25</v>
      </c>
      <c r="XM802" s="12">
        <v>-1.5517405944957382E-20</v>
      </c>
      <c r="XN802" s="12">
        <v>0</v>
      </c>
      <c r="XO802" s="12">
        <v>0</v>
      </c>
      <c r="XP802" s="12">
        <v>0</v>
      </c>
      <c r="XQ802" s="12">
        <v>0</v>
      </c>
      <c r="XR802" s="12">
        <v>0</v>
      </c>
      <c r="XS802" s="12">
        <v>0</v>
      </c>
      <c r="XT802" s="12">
        <v>0</v>
      </c>
      <c r="XU802" s="12">
        <v>0</v>
      </c>
      <c r="XV802" s="12">
        <v>0</v>
      </c>
      <c r="XW802" s="12">
        <v>0</v>
      </c>
      <c r="XX802" s="12">
        <v>0</v>
      </c>
      <c r="XY802" s="12">
        <v>0</v>
      </c>
      <c r="XZ802" s="12">
        <v>0</v>
      </c>
      <c r="YA802" s="12">
        <v>0</v>
      </c>
      <c r="YB802" s="12">
        <v>0</v>
      </c>
      <c r="YC802" s="12">
        <v>0</v>
      </c>
      <c r="YD802" s="12">
        <v>0</v>
      </c>
      <c r="YE802" s="12">
        <v>0</v>
      </c>
      <c r="YF802" s="12">
        <v>0</v>
      </c>
      <c r="YG802" s="12">
        <v>0</v>
      </c>
      <c r="YH802" s="12">
        <v>0</v>
      </c>
      <c r="YI802" s="12">
        <v>0</v>
      </c>
      <c r="YJ802" s="12">
        <v>0</v>
      </c>
      <c r="YK802" s="12">
        <v>0</v>
      </c>
      <c r="YL802" s="12">
        <v>0</v>
      </c>
      <c r="YM802" s="12">
        <v>0</v>
      </c>
      <c r="YN802" s="12">
        <v>0</v>
      </c>
      <c r="YO802" s="12">
        <v>0</v>
      </c>
      <c r="YP802" s="12">
        <v>0</v>
      </c>
      <c r="YQ802" s="12">
        <v>0</v>
      </c>
      <c r="YR802" s="12">
        <v>0</v>
      </c>
      <c r="YS802" s="12">
        <v>0</v>
      </c>
      <c r="YT802" s="12">
        <v>2.8655020829426759E-8</v>
      </c>
      <c r="YU802" s="12">
        <v>0</v>
      </c>
      <c r="YV802" s="12">
        <v>0</v>
      </c>
      <c r="YW802" s="12">
        <v>8.6776950273901296E-6</v>
      </c>
      <c r="YX802" s="12">
        <v>9.9999999999999995E-21</v>
      </c>
      <c r="YY802" s="12">
        <v>-4.2933044355124074E-8</v>
      </c>
      <c r="YZ802" s="12">
        <v>0</v>
      </c>
      <c r="ZA802" s="12">
        <v>8.0536741070613089E-8</v>
      </c>
      <c r="ZB802" s="12">
        <v>0</v>
      </c>
      <c r="ZC802" s="12">
        <v>1.4402633282458073E-9</v>
      </c>
      <c r="ZD802" s="12">
        <v>3.3180615082175332E-9</v>
      </c>
      <c r="ZE802" s="12">
        <v>3.0599675570465733E-10</v>
      </c>
      <c r="ZF802" s="12">
        <v>0</v>
      </c>
      <c r="ZG802" s="12">
        <v>0</v>
      </c>
      <c r="ZH802" s="12">
        <v>0</v>
      </c>
      <c r="ZI802" s="12">
        <v>0</v>
      </c>
      <c r="ZJ802" s="12">
        <v>0</v>
      </c>
      <c r="ZK802" s="12">
        <v>0</v>
      </c>
      <c r="ZL802" s="12">
        <v>0</v>
      </c>
      <c r="ZM802" s="12">
        <v>0</v>
      </c>
      <c r="ZN802" s="12">
        <v>0</v>
      </c>
      <c r="ZO802" s="12">
        <v>0</v>
      </c>
      <c r="ZP802" s="12">
        <v>0</v>
      </c>
      <c r="ZQ802" s="12">
        <v>0</v>
      </c>
      <c r="ZR802" s="12">
        <v>0</v>
      </c>
      <c r="ZS802" s="12">
        <v>0</v>
      </c>
      <c r="ZT802" s="12">
        <v>0</v>
      </c>
      <c r="ZU802" s="12">
        <v>0</v>
      </c>
      <c r="ZV802" s="12">
        <v>0</v>
      </c>
      <c r="ZW802" s="12">
        <v>0</v>
      </c>
      <c r="ZX802" s="12">
        <v>0</v>
      </c>
      <c r="ZY802" s="12">
        <v>0</v>
      </c>
      <c r="ZZ802" s="12">
        <v>0</v>
      </c>
      <c r="AAA802" s="12">
        <v>0</v>
      </c>
      <c r="AAB802" s="12">
        <v>0</v>
      </c>
      <c r="AAC802" s="12">
        <v>0</v>
      </c>
      <c r="AAD802" s="12">
        <v>0</v>
      </c>
      <c r="AAE802" s="12">
        <v>0</v>
      </c>
      <c r="AAF802" s="12">
        <v>0</v>
      </c>
      <c r="AAG802" s="12">
        <v>0</v>
      </c>
      <c r="AAH802" s="12">
        <v>1.6435028460966155E-27</v>
      </c>
      <c r="AAI802" s="12">
        <v>0</v>
      </c>
      <c r="AAJ802" s="12">
        <v>9.3088461191612267E-9</v>
      </c>
      <c r="AAK802" s="12">
        <v>-3.8677783552283762E-9</v>
      </c>
      <c r="AAL802" s="12">
        <v>0</v>
      </c>
      <c r="AAM802" s="12">
        <v>1.7491394610384397E-8</v>
      </c>
      <c r="AAN802" s="12">
        <v>0</v>
      </c>
      <c r="AAO802" s="12">
        <v>0</v>
      </c>
      <c r="AAP802" s="12">
        <v>0</v>
      </c>
      <c r="AAQ802" s="12">
        <v>0</v>
      </c>
      <c r="AAR802" s="12">
        <v>0</v>
      </c>
      <c r="AAS802" s="12">
        <v>0</v>
      </c>
      <c r="AAT802" s="12">
        <v>1.6397806669346997E-14</v>
      </c>
      <c r="AAU802" s="12">
        <v>0</v>
      </c>
      <c r="AAV802" s="12">
        <v>0</v>
      </c>
      <c r="AAW802" s="12">
        <v>0</v>
      </c>
      <c r="AAX802" s="12">
        <v>0</v>
      </c>
      <c r="AAY802" s="12">
        <v>0</v>
      </c>
      <c r="AAZ802" s="12">
        <v>0</v>
      </c>
      <c r="ABA802" s="12">
        <v>0</v>
      </c>
      <c r="ABB802" s="12">
        <v>0</v>
      </c>
      <c r="ABC802" s="12">
        <v>0</v>
      </c>
      <c r="ABD802" s="12">
        <v>0</v>
      </c>
      <c r="ABE802" s="12">
        <v>0</v>
      </c>
      <c r="ABF802" s="12">
        <v>0</v>
      </c>
      <c r="ABG802" s="12">
        <v>0</v>
      </c>
      <c r="ABH802" s="12">
        <v>0</v>
      </c>
      <c r="ABI802" s="12">
        <v>0</v>
      </c>
      <c r="ABJ802" s="12">
        <v>0</v>
      </c>
      <c r="ABK802" s="12">
        <v>0</v>
      </c>
      <c r="ABL802" s="12">
        <v>0</v>
      </c>
      <c r="ABM802" s="12">
        <v>0</v>
      </c>
      <c r="ABN802" s="12">
        <v>0</v>
      </c>
      <c r="ABO802" s="12">
        <v>0</v>
      </c>
      <c r="ABP802" s="12">
        <v>0</v>
      </c>
      <c r="ABQ802" s="12">
        <v>0</v>
      </c>
      <c r="ABR802" s="12">
        <v>0</v>
      </c>
      <c r="ABS802" s="12">
        <v>0</v>
      </c>
      <c r="ABT802" s="12">
        <v>0</v>
      </c>
      <c r="ABU802" s="12">
        <v>3.3624198235957353E-8</v>
      </c>
      <c r="ABV802" s="12">
        <v>0</v>
      </c>
      <c r="ABW802" s="12">
        <v>-8.2648359750746178E-8</v>
      </c>
      <c r="ABX802" s="12">
        <v>0</v>
      </c>
      <c r="ABY802" s="12">
        <v>0</v>
      </c>
      <c r="ABZ802" s="12">
        <v>0</v>
      </c>
      <c r="ACA802" s="12">
        <v>0</v>
      </c>
      <c r="ACB802" s="12">
        <v>0</v>
      </c>
      <c r="ACC802" s="12">
        <v>0</v>
      </c>
      <c r="ACD802" s="12">
        <v>0</v>
      </c>
      <c r="ACE802" s="12">
        <v>0</v>
      </c>
      <c r="ACF802" s="12">
        <v>0</v>
      </c>
      <c r="ACG802" s="12">
        <v>0</v>
      </c>
      <c r="ACH802" s="12">
        <v>0</v>
      </c>
      <c r="ACI802" s="12">
        <v>0</v>
      </c>
      <c r="ACJ802" s="12">
        <v>0</v>
      </c>
      <c r="ACK802" s="12">
        <v>0</v>
      </c>
      <c r="ACL802" s="12">
        <v>0</v>
      </c>
      <c r="ACM802" s="12">
        <v>0</v>
      </c>
      <c r="ACN802" s="12">
        <v>0</v>
      </c>
      <c r="ACO802" s="12">
        <v>0</v>
      </c>
      <c r="ACP802" s="12">
        <v>0</v>
      </c>
      <c r="ACQ802" s="12">
        <v>0</v>
      </c>
      <c r="ACR802" s="12">
        <v>0</v>
      </c>
      <c r="ACS802" s="12">
        <v>0</v>
      </c>
      <c r="ACT802" s="12">
        <v>0</v>
      </c>
      <c r="ACU802" s="12">
        <v>0</v>
      </c>
      <c r="ACV802" s="12">
        <v>0</v>
      </c>
      <c r="ACW802" s="12">
        <v>0</v>
      </c>
      <c r="ACX802" s="12">
        <v>0</v>
      </c>
      <c r="ACY802" s="12">
        <v>0</v>
      </c>
      <c r="ACZ802" s="12">
        <v>0</v>
      </c>
      <c r="ADA802" s="12">
        <v>0</v>
      </c>
      <c r="ADB802" s="12">
        <v>0</v>
      </c>
      <c r="ADC802" s="12">
        <v>0</v>
      </c>
      <c r="ADD802" s="12">
        <v>0</v>
      </c>
      <c r="ADE802" s="12">
        <v>0</v>
      </c>
      <c r="ADF802" s="12">
        <v>0</v>
      </c>
      <c r="ADG802" s="12">
        <v>3.8677783552128624E-9</v>
      </c>
      <c r="ADH802" s="12">
        <v>0</v>
      </c>
      <c r="ADI802" s="12">
        <v>-1.8405687851976419E-8</v>
      </c>
      <c r="ADJ802" s="12">
        <v>0</v>
      </c>
      <c r="ADK802" s="12">
        <v>0</v>
      </c>
      <c r="ADL802" s="12">
        <v>0</v>
      </c>
      <c r="ADM802" s="12">
        <v>0</v>
      </c>
      <c r="ADN802" s="12">
        <v>0</v>
      </c>
      <c r="ADO802" s="12">
        <v>0</v>
      </c>
      <c r="ADP802" s="12">
        <v>0</v>
      </c>
      <c r="ADQ802" s="12">
        <v>0</v>
      </c>
      <c r="ADR802" s="12">
        <v>0</v>
      </c>
      <c r="ADS802" s="12">
        <v>0</v>
      </c>
      <c r="ADT802" s="12">
        <v>0</v>
      </c>
      <c r="ADU802" s="12">
        <v>0</v>
      </c>
      <c r="ADV802" s="12">
        <v>0</v>
      </c>
      <c r="ADW802" s="12">
        <v>0</v>
      </c>
      <c r="ADX802" s="12">
        <v>0</v>
      </c>
      <c r="ADY802" s="12">
        <v>0</v>
      </c>
      <c r="ADZ802" s="12">
        <v>0</v>
      </c>
      <c r="AEA802" s="12">
        <v>0</v>
      </c>
      <c r="AEB802" s="12">
        <v>0</v>
      </c>
      <c r="AEC802" s="12">
        <v>0</v>
      </c>
      <c r="AED802" s="12">
        <v>0</v>
      </c>
      <c r="AEE802" s="12">
        <v>0</v>
      </c>
      <c r="AEF802" s="12">
        <v>0</v>
      </c>
      <c r="AEG802" s="12">
        <v>0</v>
      </c>
      <c r="AEH802" s="12">
        <v>0</v>
      </c>
      <c r="AEI802" s="12">
        <v>0</v>
      </c>
      <c r="AEJ802" s="12">
        <v>0</v>
      </c>
      <c r="AEK802" s="12">
        <v>0</v>
      </c>
      <c r="AEL802" s="12">
        <v>0</v>
      </c>
      <c r="AEM802" s="12">
        <v>0</v>
      </c>
      <c r="AEN802" s="12">
        <v>0</v>
      </c>
      <c r="AEO802" s="12">
        <v>3.6157062612271085E-25</v>
      </c>
      <c r="AEP802" s="12">
        <v>0</v>
      </c>
      <c r="AEQ802" s="12">
        <v>0</v>
      </c>
      <c r="AER802" s="12">
        <v>0</v>
      </c>
      <c r="AES802" s="12">
        <v>0</v>
      </c>
      <c r="AET802" s="12">
        <v>0</v>
      </c>
      <c r="AEU802" s="12">
        <v>-1.4484966621454163E-9</v>
      </c>
      <c r="AEV802" s="12">
        <v>0</v>
      </c>
      <c r="AEW802" s="12">
        <v>0</v>
      </c>
      <c r="AEX802" s="12">
        <v>0</v>
      </c>
      <c r="AEY802" s="12">
        <v>0</v>
      </c>
      <c r="AEZ802" s="12">
        <v>0</v>
      </c>
      <c r="AFA802" s="12">
        <v>0</v>
      </c>
      <c r="AFB802" s="12">
        <v>0</v>
      </c>
      <c r="AFC802" s="12">
        <v>0</v>
      </c>
      <c r="AFD802" s="12">
        <v>0</v>
      </c>
      <c r="AFE802" s="12">
        <v>0</v>
      </c>
      <c r="AFF802" s="12">
        <v>0</v>
      </c>
      <c r="AFG802" s="12">
        <v>0</v>
      </c>
      <c r="AFH802" s="12">
        <v>0</v>
      </c>
      <c r="AFI802" s="12">
        <v>0</v>
      </c>
      <c r="AFJ802" s="12">
        <v>0</v>
      </c>
      <c r="AFK802" s="12">
        <v>0</v>
      </c>
      <c r="AFL802" s="12">
        <v>0</v>
      </c>
      <c r="AFM802" s="12">
        <v>0</v>
      </c>
      <c r="AFN802" s="12">
        <v>0</v>
      </c>
      <c r="AFO802" s="12">
        <v>0</v>
      </c>
      <c r="AFP802" s="12">
        <v>0</v>
      </c>
      <c r="AFQ802" s="12">
        <v>0</v>
      </c>
      <c r="AFR802" s="12">
        <v>0</v>
      </c>
      <c r="AFS802" s="12">
        <v>0</v>
      </c>
      <c r="AFT802" s="12">
        <v>0</v>
      </c>
      <c r="AFU802" s="12">
        <v>0</v>
      </c>
      <c r="AFV802" s="12">
        <v>0</v>
      </c>
      <c r="AFW802" s="12">
        <v>0</v>
      </c>
      <c r="AFX802" s="12">
        <v>0</v>
      </c>
      <c r="AFY802" s="12">
        <v>0</v>
      </c>
      <c r="AFZ802" s="12">
        <v>6.5082712702087955E-6</v>
      </c>
      <c r="AGA802" s="12">
        <v>0</v>
      </c>
      <c r="AGB802" s="12">
        <v>0</v>
      </c>
      <c r="AGC802" s="12">
        <v>0</v>
      </c>
      <c r="AGD802" s="12">
        <v>0</v>
      </c>
      <c r="AGE802" s="12">
        <v>0</v>
      </c>
      <c r="AGF802" s="12">
        <v>0</v>
      </c>
      <c r="AGG802" s="12">
        <v>-3.3289637724479915E-9</v>
      </c>
      <c r="AGH802" s="12">
        <v>0</v>
      </c>
      <c r="AGI802" s="12">
        <v>0</v>
      </c>
      <c r="AGJ802" s="12">
        <v>0</v>
      </c>
      <c r="AGK802" s="12">
        <v>0</v>
      </c>
      <c r="AGL802" s="12">
        <v>0</v>
      </c>
      <c r="AGM802" s="12">
        <v>0</v>
      </c>
      <c r="AGN802" s="12">
        <v>0</v>
      </c>
      <c r="AGO802" s="12">
        <v>0</v>
      </c>
      <c r="AGP802" s="12">
        <v>0</v>
      </c>
      <c r="AGQ802" s="12">
        <v>0</v>
      </c>
      <c r="AGR802" s="12">
        <v>0</v>
      </c>
      <c r="AGS802" s="12">
        <v>0</v>
      </c>
      <c r="AGT802" s="12">
        <v>0</v>
      </c>
      <c r="AGU802" s="12">
        <v>0</v>
      </c>
      <c r="AGV802" s="12">
        <v>0</v>
      </c>
      <c r="AGW802" s="12">
        <v>0</v>
      </c>
      <c r="AGX802" s="12">
        <v>0</v>
      </c>
      <c r="AGY802" s="12">
        <v>0</v>
      </c>
      <c r="AGZ802" s="12">
        <v>0</v>
      </c>
      <c r="AHA802" s="12">
        <v>0</v>
      </c>
      <c r="AHB802" s="12">
        <v>0</v>
      </c>
      <c r="AHC802" s="12">
        <v>0</v>
      </c>
      <c r="AHD802" s="12">
        <v>0</v>
      </c>
      <c r="AHE802" s="12">
        <v>0</v>
      </c>
      <c r="AHF802" s="12">
        <v>0</v>
      </c>
      <c r="AHG802" s="12">
        <v>0</v>
      </c>
      <c r="AHH802" s="12">
        <v>0</v>
      </c>
      <c r="AHI802" s="12">
        <v>0</v>
      </c>
      <c r="AHJ802" s="12">
        <v>0</v>
      </c>
      <c r="AHK802" s="12">
        <v>0</v>
      </c>
      <c r="AHL802" s="12">
        <v>0</v>
      </c>
      <c r="AHM802" s="12">
        <v>0</v>
      </c>
      <c r="AHN802" s="12">
        <v>0</v>
      </c>
      <c r="AHO802" s="12">
        <v>0</v>
      </c>
      <c r="AHP802" s="12">
        <v>0</v>
      </c>
      <c r="AHQ802" s="12">
        <v>0</v>
      </c>
      <c r="AHR802" s="12">
        <v>0</v>
      </c>
      <c r="AHS802" s="12">
        <v>0</v>
      </c>
      <c r="AHT802" s="12">
        <v>0</v>
      </c>
      <c r="AHU802" s="12">
        <v>0</v>
      </c>
      <c r="AHV802" s="12">
        <v>0</v>
      </c>
      <c r="AHW802" s="12">
        <v>0</v>
      </c>
      <c r="AHX802" s="12">
        <v>0</v>
      </c>
      <c r="AHY802" s="12">
        <v>0</v>
      </c>
      <c r="AHZ802" s="12">
        <v>0</v>
      </c>
      <c r="AIA802" s="12">
        <v>0</v>
      </c>
      <c r="AIB802" s="12">
        <v>0</v>
      </c>
      <c r="AIC802" s="12">
        <v>0</v>
      </c>
      <c r="AID802" s="12">
        <v>2.496362364686023E-7</v>
      </c>
      <c r="AIE802" s="12">
        <v>-9.6512193519573867E-9</v>
      </c>
      <c r="AIF802" s="12">
        <v>2.5024563468310091E-8</v>
      </c>
      <c r="AIG802" s="12">
        <v>0</v>
      </c>
      <c r="AIH802" s="12">
        <v>0</v>
      </c>
      <c r="AII802" s="12">
        <v>0</v>
      </c>
      <c r="AIJ802" s="12">
        <v>1.9607843137254903E-9</v>
      </c>
      <c r="AIK802" s="12">
        <v>0</v>
      </c>
      <c r="AIL802" s="12">
        <v>0</v>
      </c>
      <c r="AIM802" s="12">
        <v>0</v>
      </c>
      <c r="AIN802" s="12">
        <v>0</v>
      </c>
      <c r="AIO802" s="12">
        <v>0</v>
      </c>
      <c r="AIP802" s="12">
        <v>0</v>
      </c>
      <c r="AIQ802" s="12">
        <v>0</v>
      </c>
      <c r="AIR802" s="12">
        <v>0</v>
      </c>
      <c r="AIS802" s="12">
        <v>0</v>
      </c>
      <c r="AIT802" s="12">
        <v>0</v>
      </c>
      <c r="AIU802" s="12">
        <v>0</v>
      </c>
      <c r="AIV802" s="12">
        <v>0</v>
      </c>
      <c r="AIW802" s="12">
        <v>0</v>
      </c>
      <c r="AIX802" s="12">
        <v>0</v>
      </c>
      <c r="AIY802" s="12">
        <v>0</v>
      </c>
      <c r="AIZ802" s="12">
        <v>0</v>
      </c>
      <c r="AJA802" s="12">
        <v>0</v>
      </c>
      <c r="AJB802" s="12">
        <v>0</v>
      </c>
      <c r="AJC802" s="12">
        <v>0</v>
      </c>
      <c r="AJD802" s="12">
        <v>0</v>
      </c>
      <c r="AJE802" s="12">
        <v>0</v>
      </c>
      <c r="AJF802" s="12">
        <v>0</v>
      </c>
      <c r="AJG802" s="12">
        <v>0</v>
      </c>
      <c r="AJH802" s="12">
        <v>0</v>
      </c>
      <c r="AJI802" s="12">
        <v>0</v>
      </c>
      <c r="AJJ802" s="12">
        <v>0</v>
      </c>
      <c r="AJK802" s="12">
        <v>0</v>
      </c>
      <c r="AJL802" s="12">
        <v>0</v>
      </c>
      <c r="AJM802" s="12">
        <v>0</v>
      </c>
      <c r="AJN802" s="12">
        <v>0</v>
      </c>
      <c r="AJO802" s="12">
        <v>0</v>
      </c>
      <c r="AJP802" s="12">
        <v>2.3393935303526587E-11</v>
      </c>
      <c r="AJQ802" s="12">
        <v>-2.5027547402628809E-8</v>
      </c>
      <c r="AJR802" s="12">
        <v>0</v>
      </c>
      <c r="AJS802" s="12">
        <v>0</v>
      </c>
      <c r="AJT802" s="12">
        <v>0</v>
      </c>
      <c r="AJU802" s="12">
        <v>0</v>
      </c>
      <c r="AJV802" s="12">
        <v>0</v>
      </c>
      <c r="AJW802" s="12">
        <v>0</v>
      </c>
      <c r="AJX802" s="12">
        <v>0</v>
      </c>
      <c r="AJY802" s="12">
        <v>0</v>
      </c>
      <c r="AJZ802" s="12">
        <v>0</v>
      </c>
      <c r="AKA802" s="12">
        <v>0</v>
      </c>
      <c r="AKB802" s="12">
        <v>0</v>
      </c>
      <c r="AKC802" s="12">
        <v>0</v>
      </c>
      <c r="AKD802" s="12">
        <v>0</v>
      </c>
      <c r="AKE802" s="12">
        <v>0</v>
      </c>
      <c r="AKF802" s="12">
        <v>0</v>
      </c>
      <c r="AKG802" s="12">
        <v>0</v>
      </c>
      <c r="AKH802" s="12">
        <v>0</v>
      </c>
      <c r="AKI802" s="12">
        <v>0</v>
      </c>
      <c r="AKJ802" s="12">
        <v>0</v>
      </c>
      <c r="AKK802" s="12">
        <v>0</v>
      </c>
      <c r="AKL802" s="12">
        <v>0</v>
      </c>
      <c r="AKM802" s="12">
        <v>0</v>
      </c>
      <c r="AKN802" s="12">
        <v>0</v>
      </c>
      <c r="AKO802" s="12">
        <v>0</v>
      </c>
      <c r="AKP802" s="12">
        <v>0</v>
      </c>
      <c r="AKQ802" s="12">
        <v>0</v>
      </c>
      <c r="AKR802" s="12">
        <v>0</v>
      </c>
      <c r="AKS802" s="12">
        <v>0</v>
      </c>
      <c r="AKT802" s="12">
        <v>0</v>
      </c>
      <c r="AKU802" s="12">
        <v>0</v>
      </c>
      <c r="AKV802" s="12">
        <v>0</v>
      </c>
      <c r="AKW802" s="12">
        <v>0</v>
      </c>
      <c r="AKX802" s="12">
        <v>0</v>
      </c>
      <c r="AKY802" s="12">
        <v>3.9805124510443149E-6</v>
      </c>
      <c r="AKZ802" s="12">
        <v>0</v>
      </c>
      <c r="ALA802" s="12">
        <v>0</v>
      </c>
      <c r="ALB802" s="12">
        <v>0</v>
      </c>
      <c r="ALC802" s="12">
        <v>-1.8489373480081929E-9</v>
      </c>
      <c r="ALD802" s="12">
        <v>0</v>
      </c>
      <c r="ALE802" s="12">
        <v>0</v>
      </c>
      <c r="ALF802" s="12">
        <v>0</v>
      </c>
      <c r="ALG802" s="12">
        <v>0</v>
      </c>
      <c r="ALH802" s="12">
        <v>0</v>
      </c>
      <c r="ALI802" s="12">
        <v>0</v>
      </c>
      <c r="ALJ802" s="12">
        <v>0</v>
      </c>
      <c r="ALK802" s="12">
        <v>0</v>
      </c>
      <c r="ALL802" s="12">
        <v>0</v>
      </c>
      <c r="ALM802" s="12">
        <v>0</v>
      </c>
      <c r="ALN802" s="12">
        <v>0</v>
      </c>
      <c r="ALO802" s="12">
        <v>0</v>
      </c>
      <c r="ALP802" s="12">
        <v>0</v>
      </c>
      <c r="ALQ802" s="12">
        <v>0</v>
      </c>
      <c r="ALR802" s="12">
        <v>0</v>
      </c>
      <c r="ALS802" s="12">
        <v>0</v>
      </c>
      <c r="ALT802" s="12">
        <v>0</v>
      </c>
      <c r="ALU802" s="12">
        <v>0</v>
      </c>
      <c r="ALV802" s="12">
        <v>0</v>
      </c>
      <c r="ALW802" s="12">
        <v>0</v>
      </c>
      <c r="ALX802" s="12">
        <v>0</v>
      </c>
      <c r="ALY802" s="12">
        <v>0</v>
      </c>
      <c r="ALZ802" s="12">
        <v>0</v>
      </c>
      <c r="AMA802" s="12">
        <v>0</v>
      </c>
      <c r="AMB802" s="12">
        <v>0</v>
      </c>
      <c r="AMC802" s="12">
        <v>0</v>
      </c>
      <c r="AMD802" s="12">
        <v>0</v>
      </c>
      <c r="AME802" s="12">
        <v>0</v>
      </c>
      <c r="AMF802" s="12">
        <v>0</v>
      </c>
      <c r="AMG802" s="12">
        <v>0</v>
      </c>
      <c r="AMH802" s="12">
        <v>0</v>
      </c>
      <c r="AMI802" s="12">
        <v>0</v>
      </c>
      <c r="AMJ802" s="12">
        <v>2.8834953874870833E-7</v>
      </c>
      <c r="AMK802" s="12">
        <v>0</v>
      </c>
      <c r="AML802" s="12">
        <v>0</v>
      </c>
      <c r="AMM802" s="12">
        <v>0</v>
      </c>
      <c r="AMN802" s="12">
        <v>0</v>
      </c>
      <c r="AMO802" s="12">
        <v>-8.5779169381490929E-6</v>
      </c>
      <c r="AMP802" s="12">
        <v>7.8096697109217801E-27</v>
      </c>
      <c r="AMQ802" s="12">
        <v>0</v>
      </c>
      <c r="AMR802" s="12">
        <v>0</v>
      </c>
      <c r="AMS802" s="12">
        <v>4.7953358142861115E-26</v>
      </c>
      <c r="AMT802" s="12">
        <v>0</v>
      </c>
      <c r="AMU802" s="12">
        <v>0</v>
      </c>
      <c r="AMV802" s="12">
        <v>0</v>
      </c>
      <c r="AMW802" s="12">
        <v>0</v>
      </c>
      <c r="AMX802" s="12">
        <v>0</v>
      </c>
      <c r="AMY802" s="12">
        <v>0</v>
      </c>
      <c r="AMZ802" s="12">
        <v>0</v>
      </c>
      <c r="ANA802" s="12">
        <v>0</v>
      </c>
      <c r="ANB802" s="12">
        <v>0</v>
      </c>
      <c r="ANC802" s="12">
        <v>0</v>
      </c>
      <c r="AND802" s="12">
        <v>0</v>
      </c>
      <c r="ANE802" s="12">
        <v>0</v>
      </c>
      <c r="ANF802" s="12">
        <v>0</v>
      </c>
      <c r="ANG802" s="12">
        <v>0</v>
      </c>
      <c r="ANH802" s="12">
        <v>0</v>
      </c>
      <c r="ANI802" s="12">
        <v>0</v>
      </c>
      <c r="ANJ802" s="12">
        <v>0</v>
      </c>
      <c r="ANK802" s="12">
        <v>0</v>
      </c>
      <c r="ANL802" s="12">
        <v>0</v>
      </c>
      <c r="ANM802" s="12">
        <v>0</v>
      </c>
      <c r="ANN802" s="12">
        <v>0</v>
      </c>
      <c r="ANO802" s="12">
        <v>0</v>
      </c>
      <c r="ANP802" s="12">
        <v>0</v>
      </c>
      <c r="ANQ802" s="12">
        <v>0</v>
      </c>
      <c r="ANR802" s="12">
        <v>0</v>
      </c>
      <c r="ANS802" s="12">
        <v>0</v>
      </c>
      <c r="ANT802" s="12">
        <v>0</v>
      </c>
      <c r="ANU802" s="12">
        <v>0</v>
      </c>
      <c r="ANV802" s="12">
        <v>3.9198526030891834E-8</v>
      </c>
      <c r="ANW802" s="12">
        <v>0</v>
      </c>
      <c r="ANX802" s="12">
        <v>0</v>
      </c>
      <c r="ANY802" s="12">
        <v>0</v>
      </c>
      <c r="ANZ802" s="12">
        <v>4.8349765339478567E-6</v>
      </c>
      <c r="AOA802" s="12">
        <v>-2.6926123984947601E-7</v>
      </c>
      <c r="AOB802" s="12">
        <v>8.9753746616491718E-9</v>
      </c>
      <c r="AOC802" s="12">
        <v>0</v>
      </c>
      <c r="AOD802" s="12">
        <v>6.7151544064704666E-10</v>
      </c>
      <c r="AOE802" s="12">
        <v>0</v>
      </c>
      <c r="AOF802" s="12">
        <v>0</v>
      </c>
      <c r="AOG802" s="12">
        <v>0</v>
      </c>
      <c r="AOH802" s="12">
        <v>0</v>
      </c>
      <c r="AOI802" s="12">
        <v>0</v>
      </c>
      <c r="AOJ802" s="12">
        <v>0</v>
      </c>
      <c r="AOK802" s="12">
        <v>0</v>
      </c>
      <c r="AOL802" s="12">
        <v>0</v>
      </c>
      <c r="AOM802" s="12">
        <v>0</v>
      </c>
      <c r="AON802" s="12">
        <v>0</v>
      </c>
      <c r="AOO802" s="12">
        <v>0</v>
      </c>
      <c r="AOP802" s="12">
        <v>0</v>
      </c>
      <c r="AOQ802" s="12">
        <v>0</v>
      </c>
      <c r="AOR802" s="12">
        <v>0</v>
      </c>
      <c r="AOS802" s="12">
        <v>0</v>
      </c>
      <c r="AOT802" s="12">
        <v>0</v>
      </c>
      <c r="AOU802" s="12">
        <v>0</v>
      </c>
      <c r="AOV802" s="12">
        <v>0</v>
      </c>
      <c r="AOW802" s="12">
        <v>0</v>
      </c>
      <c r="AOX802" s="12">
        <v>0</v>
      </c>
      <c r="AOY802" s="12">
        <v>0</v>
      </c>
      <c r="AOZ802" s="12">
        <v>0</v>
      </c>
      <c r="APA802" s="12">
        <v>0</v>
      </c>
      <c r="APB802" s="12">
        <v>0</v>
      </c>
      <c r="APC802" s="12">
        <v>0</v>
      </c>
      <c r="APD802" s="12">
        <v>0</v>
      </c>
      <c r="APE802" s="12">
        <v>0</v>
      </c>
      <c r="APF802" s="12">
        <v>0</v>
      </c>
      <c r="APG802" s="12">
        <v>0</v>
      </c>
      <c r="APH802" s="12">
        <v>0</v>
      </c>
      <c r="API802" s="12">
        <v>0</v>
      </c>
      <c r="APJ802" s="12">
        <v>0</v>
      </c>
      <c r="APK802" s="12">
        <v>0</v>
      </c>
      <c r="APL802" s="12">
        <v>2.6926123984947511E-7</v>
      </c>
      <c r="APM802" s="12">
        <v>-1.095955291067907E-8</v>
      </c>
      <c r="APN802" s="12">
        <v>2.5025433416492502E-8</v>
      </c>
      <c r="APO802" s="12">
        <v>0</v>
      </c>
      <c r="APP802" s="12">
        <v>0</v>
      </c>
      <c r="APQ802" s="12">
        <v>0</v>
      </c>
      <c r="APR802" s="12">
        <v>0</v>
      </c>
      <c r="APS802" s="12">
        <v>0</v>
      </c>
      <c r="APT802" s="12">
        <v>0</v>
      </c>
      <c r="APU802" s="12">
        <v>0</v>
      </c>
      <c r="APV802" s="12">
        <v>0</v>
      </c>
      <c r="APW802" s="12">
        <v>0</v>
      </c>
      <c r="APX802" s="12">
        <v>0</v>
      </c>
      <c r="APY802" s="12">
        <v>0</v>
      </c>
      <c r="APZ802" s="12">
        <v>0</v>
      </c>
      <c r="AQA802" s="12">
        <v>0</v>
      </c>
      <c r="AQB802" s="12">
        <v>0</v>
      </c>
      <c r="AQC802" s="12">
        <v>0</v>
      </c>
      <c r="AQD802" s="12">
        <v>0</v>
      </c>
      <c r="AQE802" s="12">
        <v>0</v>
      </c>
      <c r="AQF802" s="12">
        <v>0</v>
      </c>
      <c r="AQG802" s="12">
        <v>0</v>
      </c>
      <c r="AQH802" s="12">
        <v>0</v>
      </c>
      <c r="AQI802" s="12">
        <v>0</v>
      </c>
      <c r="AQJ802" s="12">
        <v>0</v>
      </c>
      <c r="AQK802" s="12">
        <v>0</v>
      </c>
      <c r="AQL802" s="12">
        <v>0</v>
      </c>
      <c r="AQM802" s="12">
        <v>0</v>
      </c>
      <c r="AQN802" s="12">
        <v>0</v>
      </c>
      <c r="AQO802" s="12">
        <v>0</v>
      </c>
      <c r="AQP802" s="12">
        <v>0</v>
      </c>
      <c r="AQQ802" s="12">
        <v>0</v>
      </c>
      <c r="AQR802" s="12">
        <v>0</v>
      </c>
      <c r="AQS802" s="12">
        <v>0</v>
      </c>
      <c r="AQT802" s="12">
        <v>0</v>
      </c>
      <c r="AQU802" s="12">
        <v>0</v>
      </c>
      <c r="AQV802" s="12">
        <v>0</v>
      </c>
      <c r="AQW802" s="12">
        <v>0</v>
      </c>
      <c r="AQX802" s="12">
        <v>2.3393935303526587E-11</v>
      </c>
      <c r="AQY802" s="12">
        <v>-2.5027547402625636E-8</v>
      </c>
      <c r="AQZ802" s="12">
        <v>0</v>
      </c>
      <c r="ARA802" s="12">
        <v>0</v>
      </c>
      <c r="ARB802" s="12">
        <v>0</v>
      </c>
      <c r="ARC802" s="12">
        <v>0</v>
      </c>
      <c r="ARD802" s="12">
        <v>0</v>
      </c>
      <c r="ARE802" s="12">
        <v>0</v>
      </c>
      <c r="ARF802" s="12">
        <v>0</v>
      </c>
      <c r="ARG802" s="12">
        <v>0</v>
      </c>
      <c r="ARH802" s="12">
        <v>0</v>
      </c>
      <c r="ARI802" s="12">
        <v>0</v>
      </c>
      <c r="ARJ802" s="12">
        <v>0</v>
      </c>
      <c r="ARK802" s="12">
        <v>0</v>
      </c>
      <c r="ARL802" s="12">
        <v>0</v>
      </c>
      <c r="ARM802" s="12">
        <v>0</v>
      </c>
      <c r="ARN802" s="12">
        <v>0</v>
      </c>
      <c r="ARO802" s="12">
        <v>0</v>
      </c>
      <c r="ARP802" s="12">
        <v>0</v>
      </c>
      <c r="ARQ802" s="12">
        <v>0</v>
      </c>
      <c r="ARR802" s="12">
        <v>0</v>
      </c>
      <c r="ARS802" s="12">
        <v>0</v>
      </c>
      <c r="ART802" s="12">
        <v>0</v>
      </c>
      <c r="ARU802" s="12">
        <v>0</v>
      </c>
      <c r="ARV802" s="12">
        <v>0</v>
      </c>
      <c r="ARW802" s="12">
        <v>0</v>
      </c>
      <c r="ARX802" s="12">
        <v>0</v>
      </c>
      <c r="ARY802" s="12">
        <v>0</v>
      </c>
      <c r="ARZ802" s="12">
        <v>0</v>
      </c>
      <c r="ASA802" s="12">
        <v>0</v>
      </c>
      <c r="ASB802" s="12">
        <v>0</v>
      </c>
      <c r="ASC802" s="12">
        <v>0</v>
      </c>
      <c r="ASD802" s="12">
        <v>0</v>
      </c>
      <c r="ASE802" s="12">
        <v>0</v>
      </c>
      <c r="ASF802" s="12">
        <v>0</v>
      </c>
      <c r="ASG802" s="12">
        <v>3.2233176891351998E-6</v>
      </c>
      <c r="ASH802" s="12">
        <v>0</v>
      </c>
      <c r="ASI802" s="12">
        <v>0</v>
      </c>
      <c r="ASJ802" s="12">
        <v>0</v>
      </c>
      <c r="ASK802" s="12">
        <v>-6.758771722487926E-10</v>
      </c>
      <c r="ASL802" s="12">
        <v>0</v>
      </c>
      <c r="ASM802" s="12">
        <v>0</v>
      </c>
      <c r="ASN802" s="12">
        <v>0</v>
      </c>
      <c r="ASO802" s="12">
        <v>0</v>
      </c>
      <c r="ASP802" s="12">
        <v>0</v>
      </c>
      <c r="ASQ802" s="12">
        <v>0</v>
      </c>
      <c r="ASR802" s="12">
        <v>0</v>
      </c>
      <c r="ASS802" s="12">
        <v>0</v>
      </c>
      <c r="AST802" s="12">
        <v>0</v>
      </c>
      <c r="ASU802" s="12">
        <v>0</v>
      </c>
      <c r="ASV802" s="12">
        <v>0</v>
      </c>
      <c r="ASW802" s="12">
        <v>0</v>
      </c>
      <c r="ASX802" s="12">
        <v>0</v>
      </c>
      <c r="ASY802" s="12">
        <v>0</v>
      </c>
      <c r="ASZ802" s="12">
        <v>0</v>
      </c>
      <c r="ATA802" s="12">
        <v>0</v>
      </c>
      <c r="ATB802" s="12">
        <v>0</v>
      </c>
      <c r="ATC802" s="12">
        <v>0</v>
      </c>
      <c r="ATD802" s="12">
        <v>0</v>
      </c>
      <c r="ATE802" s="12">
        <v>0</v>
      </c>
      <c r="ATF802" s="12">
        <v>0</v>
      </c>
      <c r="ATG802" s="12">
        <v>0</v>
      </c>
      <c r="ATH802" s="12">
        <v>0</v>
      </c>
      <c r="ATI802" s="12">
        <v>0</v>
      </c>
      <c r="ATJ802" s="12">
        <v>0</v>
      </c>
      <c r="ATK802" s="12">
        <v>0</v>
      </c>
      <c r="ATL802" s="12">
        <v>0</v>
      </c>
      <c r="ATM802" s="12">
        <v>4.9943605145181346E-7</v>
      </c>
      <c r="ATN802" s="12">
        <v>0</v>
      </c>
      <c r="ATO802" s="12">
        <v>0</v>
      </c>
      <c r="ATP802" s="12">
        <v>0</v>
      </c>
      <c r="ATQ802" s="12">
        <v>0</v>
      </c>
      <c r="ATR802" s="12">
        <v>0</v>
      </c>
      <c r="ATS802" s="12">
        <v>0</v>
      </c>
      <c r="ATT802" s="12">
        <v>0</v>
      </c>
      <c r="ATU802" s="12">
        <v>0</v>
      </c>
      <c r="ATV802" s="12">
        <v>0</v>
      </c>
      <c r="ATW802" s="12">
        <v>-8.4122738683762143E-6</v>
      </c>
      <c r="ATX802" s="12">
        <v>5.5734410298096367E-25</v>
      </c>
      <c r="ATY802" s="12">
        <v>0</v>
      </c>
      <c r="ATZ802" s="12">
        <v>0</v>
      </c>
      <c r="AUA802" s="12">
        <v>3.4218468123695562E-24</v>
      </c>
      <c r="AUB802" s="12">
        <v>0</v>
      </c>
      <c r="AUC802" s="12">
        <v>0</v>
      </c>
      <c r="AUD802" s="12">
        <v>0</v>
      </c>
      <c r="AUE802" s="12">
        <v>0</v>
      </c>
      <c r="AUF802" s="12">
        <v>0</v>
      </c>
      <c r="AUG802" s="12">
        <v>0</v>
      </c>
      <c r="AUH802" s="12">
        <v>0</v>
      </c>
      <c r="AUI802" s="12">
        <v>0</v>
      </c>
      <c r="AUJ802" s="12">
        <v>0</v>
      </c>
      <c r="AUK802" s="12">
        <v>0</v>
      </c>
      <c r="AUL802" s="12">
        <v>0</v>
      </c>
      <c r="AUM802" s="12">
        <v>0</v>
      </c>
      <c r="AUN802" s="12">
        <v>0</v>
      </c>
      <c r="AUO802" s="12">
        <v>0</v>
      </c>
      <c r="AUP802" s="12">
        <v>0</v>
      </c>
      <c r="AUQ802" s="12">
        <v>0</v>
      </c>
      <c r="AUR802" s="12">
        <v>0</v>
      </c>
      <c r="AUS802" s="12">
        <v>0</v>
      </c>
      <c r="AUT802" s="12">
        <v>0</v>
      </c>
      <c r="AUU802" s="12">
        <v>0</v>
      </c>
      <c r="AUV802" s="12">
        <v>0</v>
      </c>
      <c r="AUW802" s="12">
        <v>0</v>
      </c>
      <c r="AUX802" s="12">
        <v>0</v>
      </c>
      <c r="AUY802" s="12">
        <v>0</v>
      </c>
      <c r="AUZ802" s="12">
        <v>0</v>
      </c>
      <c r="AVA802" s="12">
        <v>0</v>
      </c>
      <c r="AVB802" s="12">
        <v>0</v>
      </c>
      <c r="AVC802" s="12">
        <v>0</v>
      </c>
      <c r="AVD802" s="12">
        <v>0</v>
      </c>
      <c r="AVE802" s="12">
        <v>0</v>
      </c>
      <c r="AVF802" s="12">
        <v>0</v>
      </c>
      <c r="AVG802" s="12">
        <v>0</v>
      </c>
      <c r="AVH802" s="12">
        <v>5.6784803087068491E-6</v>
      </c>
      <c r="AVI802" s="12">
        <v>-2.4405115581587169E-7</v>
      </c>
      <c r="AVJ802" s="12">
        <v>7.5748144375595357E-9</v>
      </c>
      <c r="AVK802" s="12">
        <v>0</v>
      </c>
      <c r="AVL802" s="12">
        <v>3.3903365780212779E-9</v>
      </c>
      <c r="AVM802" s="12">
        <v>0</v>
      </c>
      <c r="AVN802" s="12">
        <v>0</v>
      </c>
      <c r="AVO802" s="12">
        <v>0</v>
      </c>
      <c r="AVP802" s="12">
        <v>0</v>
      </c>
      <c r="AVQ802" s="12">
        <v>0</v>
      </c>
      <c r="AVR802" s="12">
        <v>0</v>
      </c>
      <c r="AVS802" s="12">
        <v>0</v>
      </c>
      <c r="AVT802" s="12">
        <v>0</v>
      </c>
      <c r="AVU802" s="12">
        <v>0</v>
      </c>
      <c r="AVV802" s="12">
        <v>0</v>
      </c>
      <c r="AVW802" s="12">
        <v>0</v>
      </c>
      <c r="AVX802" s="12">
        <v>0</v>
      </c>
      <c r="AVY802" s="12">
        <v>0</v>
      </c>
      <c r="AVZ802" s="12">
        <v>0</v>
      </c>
      <c r="AWA802" s="12">
        <v>0</v>
      </c>
      <c r="AWB802" s="12">
        <v>0</v>
      </c>
      <c r="AWC802" s="12">
        <v>0</v>
      </c>
      <c r="AWD802" s="12">
        <v>0</v>
      </c>
      <c r="AWE802" s="12">
        <v>0</v>
      </c>
      <c r="AWF802" s="12">
        <v>0</v>
      </c>
      <c r="AWG802" s="12">
        <v>0</v>
      </c>
      <c r="AWH802" s="12">
        <v>0</v>
      </c>
      <c r="AWI802" s="12">
        <v>0</v>
      </c>
      <c r="AWJ802" s="12">
        <v>0</v>
      </c>
      <c r="AWK802" s="12">
        <v>1.3066175343630613E-9</v>
      </c>
      <c r="AWL802" s="12">
        <v>0</v>
      </c>
      <c r="AWM802" s="12">
        <v>0</v>
      </c>
      <c r="AWN802" s="12">
        <v>0</v>
      </c>
      <c r="AWO802" s="12">
        <v>0</v>
      </c>
      <c r="AWP802" s="12">
        <v>0</v>
      </c>
      <c r="AWQ802" s="12">
        <v>0</v>
      </c>
      <c r="AWR802" s="12">
        <v>0</v>
      </c>
      <c r="AWS802" s="12">
        <v>0</v>
      </c>
      <c r="AWT802" s="12">
        <v>2.2724443312678606E-7</v>
      </c>
      <c r="AWU802" s="12">
        <v>-7.5982083728730484E-9</v>
      </c>
      <c r="AWV802" s="12">
        <v>2.5025433416492502E-8</v>
      </c>
      <c r="AWW802" s="12">
        <v>0</v>
      </c>
      <c r="AWX802" s="12">
        <v>0</v>
      </c>
      <c r="AWY802" s="12">
        <v>0</v>
      </c>
      <c r="AWZ802" s="12">
        <v>0</v>
      </c>
      <c r="AXA802" s="12">
        <v>0</v>
      </c>
      <c r="AXB802" s="12">
        <v>0</v>
      </c>
      <c r="AXC802" s="12">
        <v>0</v>
      </c>
      <c r="AXD802" s="12">
        <v>0</v>
      </c>
      <c r="AXE802" s="12">
        <v>0</v>
      </c>
      <c r="AXF802" s="12">
        <v>0</v>
      </c>
      <c r="AXG802" s="12">
        <v>0</v>
      </c>
      <c r="AXH802" s="12">
        <v>0</v>
      </c>
      <c r="AXI802" s="12">
        <v>0</v>
      </c>
      <c r="AXJ802" s="12">
        <v>0</v>
      </c>
      <c r="AXK802" s="12">
        <v>0</v>
      </c>
      <c r="AXL802" s="12">
        <v>0</v>
      </c>
      <c r="AXM802" s="12">
        <v>0</v>
      </c>
      <c r="AXN802" s="12">
        <v>0</v>
      </c>
      <c r="AXO802" s="12">
        <v>0</v>
      </c>
      <c r="AXP802" s="12">
        <v>0</v>
      </c>
      <c r="AXQ802" s="12">
        <v>0</v>
      </c>
      <c r="AXR802" s="12">
        <v>0</v>
      </c>
      <c r="AXS802" s="12">
        <v>0</v>
      </c>
      <c r="AXT802" s="12">
        <v>0</v>
      </c>
      <c r="AXU802" s="12">
        <v>0</v>
      </c>
      <c r="AXV802" s="12">
        <v>0</v>
      </c>
      <c r="AXW802" s="12">
        <v>0</v>
      </c>
      <c r="AXX802" s="12">
        <v>0</v>
      </c>
      <c r="AXY802" s="12">
        <v>0</v>
      </c>
      <c r="AXZ802" s="12">
        <v>0</v>
      </c>
      <c r="AYA802" s="12">
        <v>0</v>
      </c>
      <c r="AYB802" s="12">
        <v>0</v>
      </c>
      <c r="AYC802" s="12">
        <v>0</v>
      </c>
      <c r="AYD802" s="12">
        <v>0</v>
      </c>
      <c r="AYE802" s="12">
        <v>0</v>
      </c>
      <c r="AYF802" s="12">
        <v>2.3393935303526587E-11</v>
      </c>
      <c r="AYG802" s="12">
        <v>-2.5027547402634754E-8</v>
      </c>
      <c r="AYH802" s="12">
        <v>0</v>
      </c>
      <c r="AYI802" s="12">
        <v>0</v>
      </c>
      <c r="AYJ802" s="12">
        <v>0</v>
      </c>
      <c r="AYK802" s="12">
        <v>0</v>
      </c>
      <c r="AYL802" s="12">
        <v>0</v>
      </c>
      <c r="AYM802" s="12">
        <v>0</v>
      </c>
      <c r="AYN802" s="12">
        <v>0</v>
      </c>
      <c r="AYO802" s="12">
        <v>0</v>
      </c>
      <c r="AYP802" s="12">
        <v>0</v>
      </c>
      <c r="AYQ802" s="12">
        <v>0</v>
      </c>
      <c r="AYR802" s="12">
        <v>0</v>
      </c>
      <c r="AYS802" s="12">
        <v>0</v>
      </c>
      <c r="AYT802" s="12">
        <v>0</v>
      </c>
      <c r="AYU802" s="12">
        <v>0</v>
      </c>
      <c r="AYV802" s="12">
        <v>0</v>
      </c>
      <c r="AYW802" s="12">
        <v>0</v>
      </c>
      <c r="AYX802" s="12">
        <v>0</v>
      </c>
      <c r="AYY802" s="12">
        <v>0</v>
      </c>
      <c r="AYZ802" s="12">
        <v>0</v>
      </c>
      <c r="AZA802" s="12">
        <v>0</v>
      </c>
      <c r="AZB802" s="12">
        <v>0</v>
      </c>
      <c r="AZC802" s="12">
        <v>0</v>
      </c>
      <c r="AZD802" s="12">
        <v>0</v>
      </c>
      <c r="AZE802" s="12">
        <v>0</v>
      </c>
      <c r="AZF802" s="12">
        <v>0</v>
      </c>
      <c r="AZG802" s="12">
        <v>0</v>
      </c>
      <c r="AZH802" s="12">
        <v>0</v>
      </c>
      <c r="AZI802" s="12">
        <v>0</v>
      </c>
      <c r="AZJ802" s="12">
        <v>0</v>
      </c>
      <c r="AZK802" s="12">
        <v>0</v>
      </c>
      <c r="AZL802" s="12">
        <v>0</v>
      </c>
      <c r="AZM802" s="12">
        <v>0</v>
      </c>
      <c r="AZN802" s="12">
        <v>0</v>
      </c>
      <c r="AZO802" s="12">
        <v>2.4336344177136012E-6</v>
      </c>
      <c r="AZP802" s="12">
        <v>0</v>
      </c>
      <c r="AZQ802" s="12">
        <v>0</v>
      </c>
      <c r="AZR802" s="12">
        <v>0</v>
      </c>
      <c r="AZS802" s="12">
        <v>-3.4130175823557639E-9</v>
      </c>
      <c r="AZT802" s="13">
        <v>8252440801.8903704</v>
      </c>
      <c r="AZU802" s="13">
        <v>5919343.4248822788</v>
      </c>
      <c r="AZV802" s="13">
        <v>1472000</v>
      </c>
      <c r="AZW802" s="13">
        <v>23239.969739967706</v>
      </c>
      <c r="AZX802" s="13">
        <v>139744409046.25714</v>
      </c>
      <c r="AZY802" s="13">
        <v>2.1999999999999999E-10</v>
      </c>
      <c r="AZZ802" s="13">
        <v>165702574.53332213</v>
      </c>
      <c r="BAA802" s="13">
        <v>1E-13</v>
      </c>
      <c r="BAB802" s="13">
        <v>2171918.3303661463</v>
      </c>
      <c r="BAC802" s="13">
        <v>2.9999999999999999E-16</v>
      </c>
      <c r="BAD802" s="13">
        <v>1.1E-13</v>
      </c>
      <c r="BAE802" s="13">
        <v>7920000</v>
      </c>
      <c r="BAF802" s="13">
        <v>6380000</v>
      </c>
      <c r="BAG802" s="13">
        <v>5145639452451984</v>
      </c>
      <c r="BAH802" s="13">
        <v>1058313750000</v>
      </c>
      <c r="BAI802" s="13">
        <v>334912751319.53815</v>
      </c>
      <c r="BAJ802" s="13">
        <v>846607000000000.13</v>
      </c>
      <c r="BAK802" s="13">
        <v>6307815325.0282383</v>
      </c>
      <c r="BAL802" s="13">
        <v>196059070051.73618</v>
      </c>
      <c r="BAM802" s="13">
        <v>57148942500</v>
      </c>
      <c r="BAN802" s="13">
        <v>507990600000</v>
      </c>
      <c r="BAO802" s="13">
        <v>21166275000</v>
      </c>
      <c r="BAP802" s="13">
        <v>7.653349E+16</v>
      </c>
      <c r="BAQ802" s="13">
        <v>3826674500000000</v>
      </c>
      <c r="BAR802" s="13">
        <v>1.14800235E+17</v>
      </c>
      <c r="BAS802" s="13">
        <v>1148002350000</v>
      </c>
      <c r="BAT802" s="13">
        <v>1913337250000</v>
      </c>
      <c r="BAU802" s="13">
        <v>4.25E+16</v>
      </c>
      <c r="BAV802" s="13">
        <v>2550000000000000</v>
      </c>
      <c r="BAW802" s="13">
        <v>7.65E+16</v>
      </c>
      <c r="BAX802" s="13">
        <v>765000000000</v>
      </c>
      <c r="BAY802" s="13">
        <v>850000000000</v>
      </c>
      <c r="BAZ802" s="13">
        <v>1.275E+17</v>
      </c>
      <c r="BBA802" s="13">
        <v>8924999999999999</v>
      </c>
      <c r="BBB802" s="13">
        <v>2.6774999999999997E+17</v>
      </c>
      <c r="BBC802" s="13">
        <v>2677500000000</v>
      </c>
      <c r="BBD802" s="13">
        <v>1912500000000.0005</v>
      </c>
      <c r="BBE802" s="14">
        <v>4.6244870506892806</v>
      </c>
      <c r="BBF802" s="14">
        <v>3.1383063358583736</v>
      </c>
      <c r="BBG802" s="14">
        <v>2.876898628249104</v>
      </c>
      <c r="BBH802" s="14">
        <v>2187.1608657036541</v>
      </c>
      <c r="BBI802" s="13">
        <v>34.507548406856003</v>
      </c>
      <c r="BBJ802" s="13">
        <v>59.140017159697933</v>
      </c>
      <c r="BBK802" s="13">
        <v>390.927214916845</v>
      </c>
      <c r="BBL802" s="13">
        <v>2328.7294782938548</v>
      </c>
      <c r="BBM802" s="13">
        <v>97459.929009823711</v>
      </c>
      <c r="BBN802" s="13">
        <v>1167.64494475488</v>
      </c>
      <c r="BBO802" s="15">
        <v>515.77755011814816</v>
      </c>
      <c r="BBP802" s="15">
        <v>635.20185930116884</v>
      </c>
      <c r="BBQ802" s="15">
        <v>607.77973025398182</v>
      </c>
      <c r="BBR802" s="14">
        <v>7.2572851859819858</v>
      </c>
      <c r="BBS802" s="14">
        <v>6.6068041408041029</v>
      </c>
      <c r="BBT802" s="14">
        <v>5.5673654888049118</v>
      </c>
      <c r="BBU802" s="15">
        <v>16.934162717301394</v>
      </c>
      <c r="BBV802" s="15">
        <v>16.421748855238029</v>
      </c>
      <c r="BBW802" s="15">
        <v>7.6131400033267695</v>
      </c>
      <c r="BBX802" s="15">
        <v>766.75442783859262</v>
      </c>
      <c r="BBY802" s="15">
        <v>604.46690780466713</v>
      </c>
      <c r="BBZ802" s="15">
        <v>700.16409114574572</v>
      </c>
      <c r="BCA802" s="14">
        <v>1.815622635934977</v>
      </c>
      <c r="BCB802" s="14">
        <v>0.73844528920877162</v>
      </c>
      <c r="BCC802" s="14">
        <v>0.14670709524217118</v>
      </c>
      <c r="BCD802" s="14">
        <v>0.12470891176789231</v>
      </c>
      <c r="BCE802" s="14">
        <v>25.847507929132142</v>
      </c>
      <c r="BCF802" s="14">
        <v>2.4080712145348484E-2</v>
      </c>
      <c r="BCG802" s="14">
        <v>1.7593347763087908E-2</v>
      </c>
      <c r="BCH802" s="14">
        <v>2.5048509664322782E-4</v>
      </c>
      <c r="BCI802" s="14">
        <v>24373.567458296246</v>
      </c>
      <c r="BCJ802" s="14">
        <v>1.6857034995546999E-5</v>
      </c>
      <c r="BCK802" s="14">
        <v>14.514038188687879</v>
      </c>
      <c r="BCL802" s="14">
        <v>7.1688333338501716E-6</v>
      </c>
      <c r="BCM802" s="14">
        <v>6.8660361593863819E-8</v>
      </c>
      <c r="BCN802" s="14">
        <v>2.2298690678707503E-2</v>
      </c>
      <c r="BCO802" s="14">
        <v>0.38697628228970576</v>
      </c>
      <c r="BCP802" s="14">
        <v>0.45489467348680845</v>
      </c>
      <c r="BCQ802" s="14">
        <v>4.1134816862995196</v>
      </c>
      <c r="BCR802" s="14">
        <v>0.10463818441896559</v>
      </c>
      <c r="BCS802" s="14">
        <v>0.61592630864321252</v>
      </c>
      <c r="BCT802" s="14">
        <v>0.23007036259672567</v>
      </c>
      <c r="BCU802" s="14">
        <v>0.83074269319022109</v>
      </c>
      <c r="BCV802" s="14">
        <v>5.8611936405388858E-2</v>
      </c>
      <c r="BCW802" s="14">
        <v>43.780598066336935</v>
      </c>
      <c r="BCX802" s="14">
        <v>9.0161121671345369E-3</v>
      </c>
      <c r="BCY802" s="14">
        <v>3.298590790808166E-2</v>
      </c>
      <c r="BCZ802" s="14">
        <v>2.3872343000863595E-2</v>
      </c>
      <c r="BDA802" s="14">
        <v>9.4034722183477915E-2</v>
      </c>
      <c r="BDB802" s="14">
        <v>1.9056483762691211E-4</v>
      </c>
      <c r="BDC802" s="14">
        <v>5675.6565584477376</v>
      </c>
      <c r="BDD802" s="14">
        <v>1.1063162887696635E-5</v>
      </c>
      <c r="BDE802" s="14">
        <v>5.4518099055501636</v>
      </c>
      <c r="BDF802" s="14">
        <v>2.8172676005971585E-6</v>
      </c>
      <c r="BDG802" s="14">
        <v>2.2557290134550685E-8</v>
      </c>
      <c r="BDH802" s="14">
        <v>2.3778987057894843E-2</v>
      </c>
      <c r="BDI802" s="14">
        <v>3.2227057272505515E-2</v>
      </c>
      <c r="BDJ802" s="14">
        <v>4.3897001197196445E-2</v>
      </c>
      <c r="BDK802" s="14">
        <v>0.4330591676285272</v>
      </c>
      <c r="BDL802" s="14">
        <v>7.8000071226493689E-2</v>
      </c>
      <c r="BDM802" s="14">
        <v>0.19267918067719408</v>
      </c>
      <c r="BDN802" s="14">
        <v>0.3723666701730321</v>
      </c>
      <c r="BDO802" s="14">
        <v>0.21193446738552249</v>
      </c>
      <c r="BDP802" s="14">
        <v>0.45678139083066344</v>
      </c>
      <c r="BDQ802" s="14">
        <v>5.4184097751800815</v>
      </c>
      <c r="BDR802" s="14">
        <v>4.6316430185844473</v>
      </c>
      <c r="BDS802" s="14">
        <v>0.6276187545520916</v>
      </c>
      <c r="BDT802" s="14">
        <v>0.16757122458580406</v>
      </c>
      <c r="BDU802" s="14">
        <v>0.2036753226230576</v>
      </c>
      <c r="BDV802" s="14">
        <v>0.75382956149302838</v>
      </c>
      <c r="BDW802" s="14">
        <v>8.6569663126900898E-2</v>
      </c>
      <c r="BDX802" s="14">
        <v>22.309821469628659</v>
      </c>
      <c r="BDY802" s="14">
        <v>0.10244302468526335</v>
      </c>
      <c r="BDZ802" s="14">
        <v>2.3731838983703635</v>
      </c>
      <c r="BEA802" s="14">
        <v>0.20576737619254157</v>
      </c>
      <c r="BEB802" s="14">
        <v>3.833634188127312E-2</v>
      </c>
      <c r="BEC802" s="14">
        <v>6.5487842085975925E-2</v>
      </c>
      <c r="BED802" s="14">
        <v>3.4772492406508738E-2</v>
      </c>
      <c r="BEE802" s="14">
        <v>3.0495809763423073E-2</v>
      </c>
      <c r="BEF802" s="14">
        <v>6.3239951610243907E-4</v>
      </c>
      <c r="BEG802" s="14">
        <v>25509.397362493575</v>
      </c>
      <c r="BEH802" s="14">
        <v>7.6445294264780705E-6</v>
      </c>
      <c r="BEI802" s="14">
        <v>7.8927544481152587</v>
      </c>
      <c r="BEJ802" s="14">
        <v>0.96989114479357708</v>
      </c>
      <c r="BEK802" s="14">
        <v>3.5414630916465779E-6</v>
      </c>
      <c r="BEL802" s="14">
        <v>2.0108332468098002E-8</v>
      </c>
      <c r="BEM802" s="14">
        <v>4.5445894010272561E-2</v>
      </c>
      <c r="BEN802" s="14">
        <v>4.08459069178446E-2</v>
      </c>
      <c r="BEO802" s="14">
        <v>1.7671486239576827E-2</v>
      </c>
      <c r="BEP802" s="14">
        <v>0.40365710382139347</v>
      </c>
      <c r="BEQ802" s="14">
        <v>0.14041195332142109</v>
      </c>
      <c r="BER802" s="14">
        <v>0.33675845191867354</v>
      </c>
      <c r="BES802" s="14">
        <v>0.32812033317736855</v>
      </c>
      <c r="BET802" s="14">
        <v>0.25185262566038635</v>
      </c>
      <c r="BEU802" s="26">
        <v>0.18983108830433421</v>
      </c>
    </row>
    <row r="803" spans="2:1503" outlineLevel="1" x14ac:dyDescent="0.35">
      <c r="B803" s="18">
        <v>794</v>
      </c>
      <c r="C803" s="11">
        <v>0</v>
      </c>
      <c r="D803" s="12">
        <v>0</v>
      </c>
      <c r="E803" s="12">
        <v>0</v>
      </c>
      <c r="F803" s="12">
        <v>0</v>
      </c>
      <c r="G803" s="12">
        <v>1.229904649718913E-5</v>
      </c>
      <c r="H803" s="12">
        <v>0</v>
      </c>
      <c r="I803" s="12">
        <v>0</v>
      </c>
      <c r="J803" s="12">
        <v>0</v>
      </c>
      <c r="K803" s="12">
        <v>0</v>
      </c>
      <c r="L803" s="12">
        <v>0</v>
      </c>
      <c r="M803" s="12">
        <v>0</v>
      </c>
      <c r="N803" s="12">
        <v>0</v>
      </c>
      <c r="O803" s="12">
        <v>-2.4091259282091397E-9</v>
      </c>
      <c r="P803" s="12">
        <v>0</v>
      </c>
      <c r="Q803" s="12">
        <v>0</v>
      </c>
      <c r="R803" s="12">
        <v>0</v>
      </c>
      <c r="S803" s="12">
        <v>0</v>
      </c>
      <c r="T803" s="12">
        <v>0</v>
      </c>
      <c r="U803" s="12">
        <v>0</v>
      </c>
      <c r="V803" s="12">
        <v>0</v>
      </c>
      <c r="W803" s="12">
        <v>0</v>
      </c>
      <c r="X803" s="12">
        <v>0</v>
      </c>
      <c r="Y803" s="12">
        <v>0</v>
      </c>
      <c r="Z803" s="12">
        <v>0</v>
      </c>
      <c r="AA803" s="12">
        <v>0</v>
      </c>
      <c r="AB803" s="12">
        <v>0</v>
      </c>
      <c r="AC803" s="12">
        <v>0</v>
      </c>
      <c r="AD803" s="12">
        <v>0</v>
      </c>
      <c r="AE803" s="12">
        <v>0</v>
      </c>
      <c r="AF803" s="12">
        <v>0</v>
      </c>
      <c r="AG803" s="12">
        <v>0</v>
      </c>
      <c r="AH803" s="12">
        <v>0</v>
      </c>
      <c r="AI803" s="12">
        <v>0</v>
      </c>
      <c r="AJ803" s="12">
        <v>0</v>
      </c>
      <c r="AK803" s="12">
        <v>0</v>
      </c>
      <c r="AL803" s="12">
        <v>0</v>
      </c>
      <c r="AM803" s="12">
        <v>0</v>
      </c>
      <c r="AN803" s="12">
        <v>0</v>
      </c>
      <c r="AO803" s="12">
        <v>0</v>
      </c>
      <c r="AP803" s="12">
        <v>0</v>
      </c>
      <c r="AQ803" s="12">
        <v>0</v>
      </c>
      <c r="AR803" s="12">
        <v>8.461129265018915E-5</v>
      </c>
      <c r="AS803" s="12">
        <v>0</v>
      </c>
      <c r="AT803" s="12">
        <v>0</v>
      </c>
      <c r="AU803" s="12">
        <v>0</v>
      </c>
      <c r="AV803" s="12">
        <v>0</v>
      </c>
      <c r="AW803" s="12">
        <v>0</v>
      </c>
      <c r="AX803" s="12">
        <v>0</v>
      </c>
      <c r="AY803" s="12">
        <v>0</v>
      </c>
      <c r="AZ803" s="12">
        <v>0</v>
      </c>
      <c r="BA803" s="12">
        <v>-1.6588606349130459E-5</v>
      </c>
      <c r="BB803" s="12">
        <v>2.8689960563305932E-25</v>
      </c>
      <c r="BC803" s="12">
        <v>1.1129958899948866E-23</v>
      </c>
      <c r="BD803" s="12">
        <v>1.4344345266410655E-25</v>
      </c>
      <c r="BE803" s="12">
        <v>0</v>
      </c>
      <c r="BF803" s="12">
        <v>0</v>
      </c>
      <c r="BG803" s="12">
        <v>1.2220056710101937E-23</v>
      </c>
      <c r="BH803" s="12">
        <v>5.5607885447160784E-24</v>
      </c>
      <c r="BI803" s="12">
        <v>1.2220056710101937E-23</v>
      </c>
      <c r="BJ803" s="12">
        <v>1.4092841320889215E-8</v>
      </c>
      <c r="BK803" s="12">
        <v>0</v>
      </c>
      <c r="BL803" s="12">
        <v>0</v>
      </c>
      <c r="BM803" s="12">
        <v>0</v>
      </c>
      <c r="BN803" s="12">
        <v>0</v>
      </c>
      <c r="BO803" s="12">
        <v>0</v>
      </c>
      <c r="BP803" s="12">
        <v>0</v>
      </c>
      <c r="BQ803" s="12">
        <v>0</v>
      </c>
      <c r="BR803" s="12">
        <v>0</v>
      </c>
      <c r="BS803" s="12">
        <v>0</v>
      </c>
      <c r="BT803" s="12">
        <v>0</v>
      </c>
      <c r="BU803" s="12">
        <v>0</v>
      </c>
      <c r="BV803" s="12">
        <v>0</v>
      </c>
      <c r="BW803" s="12">
        <v>0</v>
      </c>
      <c r="BX803" s="12">
        <v>0</v>
      </c>
      <c r="BY803" s="12">
        <v>0</v>
      </c>
      <c r="BZ803" s="12">
        <v>0</v>
      </c>
      <c r="CA803" s="12">
        <v>0</v>
      </c>
      <c r="CB803" s="12">
        <v>0</v>
      </c>
      <c r="CC803" s="12">
        <v>0</v>
      </c>
      <c r="CD803" s="12">
        <v>0</v>
      </c>
      <c r="CE803" s="12">
        <v>0</v>
      </c>
      <c r="CF803" s="12">
        <v>0</v>
      </c>
      <c r="CG803" s="12">
        <v>0</v>
      </c>
      <c r="CH803" s="12">
        <v>0</v>
      </c>
      <c r="CI803" s="12">
        <v>0</v>
      </c>
      <c r="CJ803" s="12">
        <v>0</v>
      </c>
      <c r="CK803" s="12">
        <v>0</v>
      </c>
      <c r="CL803" s="12">
        <v>1.9667809314546906E-8</v>
      </c>
      <c r="CM803" s="12">
        <v>-3.2509299719400848E-9</v>
      </c>
      <c r="CN803" s="12">
        <v>0</v>
      </c>
      <c r="CO803" s="12">
        <v>0</v>
      </c>
      <c r="CP803" s="12">
        <v>0</v>
      </c>
      <c r="CQ803" s="12">
        <v>0</v>
      </c>
      <c r="CR803" s="12">
        <v>0</v>
      </c>
      <c r="CS803" s="12">
        <v>0</v>
      </c>
      <c r="CT803" s="12">
        <v>0</v>
      </c>
      <c r="CU803" s="12">
        <v>0</v>
      </c>
      <c r="CV803" s="12">
        <v>0</v>
      </c>
      <c r="CW803" s="12">
        <v>0</v>
      </c>
      <c r="CX803" s="12">
        <v>0</v>
      </c>
      <c r="CY803" s="12">
        <v>0</v>
      </c>
      <c r="CZ803" s="12">
        <v>0</v>
      </c>
      <c r="DA803" s="12">
        <v>0</v>
      </c>
      <c r="DB803" s="12">
        <v>0</v>
      </c>
      <c r="DC803" s="12">
        <v>0</v>
      </c>
      <c r="DD803" s="12">
        <v>0</v>
      </c>
      <c r="DE803" s="12">
        <v>0</v>
      </c>
      <c r="DF803" s="12">
        <v>0</v>
      </c>
      <c r="DG803" s="12">
        <v>0</v>
      </c>
      <c r="DH803" s="12">
        <v>0</v>
      </c>
      <c r="DI803" s="12">
        <v>0</v>
      </c>
      <c r="DJ803" s="12">
        <v>0</v>
      </c>
      <c r="DK803" s="12">
        <v>0</v>
      </c>
      <c r="DL803" s="12">
        <v>0</v>
      </c>
      <c r="DM803" s="12">
        <v>0</v>
      </c>
      <c r="DN803" s="12">
        <v>0</v>
      </c>
      <c r="DO803" s="12">
        <v>0</v>
      </c>
      <c r="DP803" s="12">
        <v>0</v>
      </c>
      <c r="DQ803" s="12">
        <v>0</v>
      </c>
      <c r="DR803" s="12">
        <v>0</v>
      </c>
      <c r="DS803" s="12">
        <v>0</v>
      </c>
      <c r="DT803" s="12">
        <v>0</v>
      </c>
      <c r="DU803" s="12">
        <v>0</v>
      </c>
      <c r="DV803" s="12">
        <v>0</v>
      </c>
      <c r="DW803" s="12">
        <v>2.1634590246001598E-7</v>
      </c>
      <c r="DX803" s="12">
        <v>3.2509299719326708E-9</v>
      </c>
      <c r="DY803" s="12">
        <v>-1.6057395240690709E-7</v>
      </c>
      <c r="DZ803" s="12">
        <v>0</v>
      </c>
      <c r="EA803" s="12">
        <v>8.5432569601877028E-8</v>
      </c>
      <c r="EB803" s="12">
        <v>0</v>
      </c>
      <c r="EC803" s="12">
        <v>1.6257147423915799E-8</v>
      </c>
      <c r="ED803" s="12">
        <v>1.4398351425398003E-9</v>
      </c>
      <c r="EE803" s="12">
        <v>8.366614603995285E-9</v>
      </c>
      <c r="EF803" s="12">
        <v>0</v>
      </c>
      <c r="EG803" s="12">
        <v>0</v>
      </c>
      <c r="EH803" s="12">
        <v>0</v>
      </c>
      <c r="EI803" s="12">
        <v>0</v>
      </c>
      <c r="EJ803" s="12">
        <v>0</v>
      </c>
      <c r="EK803" s="12">
        <v>0</v>
      </c>
      <c r="EL803" s="12">
        <v>0</v>
      </c>
      <c r="EM803" s="12">
        <v>0</v>
      </c>
      <c r="EN803" s="12">
        <v>0</v>
      </c>
      <c r="EO803" s="12">
        <v>0</v>
      </c>
      <c r="EP803" s="12">
        <v>0</v>
      </c>
      <c r="EQ803" s="12">
        <v>0</v>
      </c>
      <c r="ER803" s="12">
        <v>0</v>
      </c>
      <c r="ES803" s="12">
        <v>0</v>
      </c>
      <c r="ET803" s="12">
        <v>0</v>
      </c>
      <c r="EU803" s="12">
        <v>0</v>
      </c>
      <c r="EV803" s="12">
        <v>0</v>
      </c>
      <c r="EW803" s="12">
        <v>0</v>
      </c>
      <c r="EX803" s="12">
        <v>0</v>
      </c>
      <c r="EY803" s="12">
        <v>0</v>
      </c>
      <c r="EZ803" s="12">
        <v>0</v>
      </c>
      <c r="FA803" s="12">
        <v>0</v>
      </c>
      <c r="FB803" s="12">
        <v>9.9999999999999995E-21</v>
      </c>
      <c r="FC803" s="12">
        <v>0</v>
      </c>
      <c r="FD803" s="12">
        <v>0</v>
      </c>
      <c r="FE803" s="12">
        <v>0</v>
      </c>
      <c r="FF803" s="12">
        <v>0</v>
      </c>
      <c r="FG803" s="12">
        <v>0</v>
      </c>
      <c r="FH803" s="12">
        <v>7.8667148756031064E-6</v>
      </c>
      <c r="FI803" s="12">
        <v>0</v>
      </c>
      <c r="FJ803" s="12">
        <v>1.150200419726508E-7</v>
      </c>
      <c r="FK803" s="12">
        <v>-3.1887140032687628E-8</v>
      </c>
      <c r="FL803" s="12">
        <v>0</v>
      </c>
      <c r="FM803" s="12">
        <v>5.9418461326723743E-8</v>
      </c>
      <c r="FN803" s="12">
        <v>0</v>
      </c>
      <c r="FO803" s="12">
        <v>0</v>
      </c>
      <c r="FP803" s="12">
        <v>0</v>
      </c>
      <c r="FQ803" s="12">
        <v>0</v>
      </c>
      <c r="FR803" s="12">
        <v>7.0154144501719883E-9</v>
      </c>
      <c r="FS803" s="12">
        <v>0</v>
      </c>
      <c r="FT803" s="12">
        <v>0</v>
      </c>
      <c r="FU803" s="12">
        <v>0</v>
      </c>
      <c r="FV803" s="12">
        <v>0</v>
      </c>
      <c r="FW803" s="12">
        <v>0</v>
      </c>
      <c r="FX803" s="12">
        <v>0</v>
      </c>
      <c r="FY803" s="12">
        <v>0</v>
      </c>
      <c r="FZ803" s="12">
        <v>0</v>
      </c>
      <c r="GA803" s="12">
        <v>0</v>
      </c>
      <c r="GB803" s="12">
        <v>0</v>
      </c>
      <c r="GC803" s="12">
        <v>0</v>
      </c>
      <c r="GD803" s="12">
        <v>0</v>
      </c>
      <c r="GE803" s="12">
        <v>0</v>
      </c>
      <c r="GF803" s="12">
        <v>0</v>
      </c>
      <c r="GG803" s="12">
        <v>0</v>
      </c>
      <c r="GH803" s="12">
        <v>0</v>
      </c>
      <c r="GI803" s="12">
        <v>0</v>
      </c>
      <c r="GJ803" s="12">
        <v>0</v>
      </c>
      <c r="GK803" s="12">
        <v>0</v>
      </c>
      <c r="GL803" s="12">
        <v>0</v>
      </c>
      <c r="GM803" s="12">
        <v>0</v>
      </c>
      <c r="GN803" s="12">
        <v>0</v>
      </c>
      <c r="GO803" s="12">
        <v>0</v>
      </c>
      <c r="GP803" s="12">
        <v>0</v>
      </c>
      <c r="GQ803" s="12">
        <v>0</v>
      </c>
      <c r="GR803" s="12">
        <v>0</v>
      </c>
      <c r="GS803" s="12">
        <v>0</v>
      </c>
      <c r="GT803" s="12">
        <v>0</v>
      </c>
      <c r="GU803" s="12">
        <v>4.55539104342489E-8</v>
      </c>
      <c r="GV803" s="12">
        <v>0</v>
      </c>
      <c r="GW803" s="12">
        <v>-8.6702447725718412E-8</v>
      </c>
      <c r="GX803" s="12">
        <v>0</v>
      </c>
      <c r="GY803" s="12">
        <v>0</v>
      </c>
      <c r="GZ803" s="12">
        <v>0</v>
      </c>
      <c r="HA803" s="12">
        <v>0</v>
      </c>
      <c r="HB803" s="12">
        <v>0</v>
      </c>
      <c r="HC803" s="12">
        <v>0</v>
      </c>
      <c r="HD803" s="12">
        <v>0</v>
      </c>
      <c r="HE803" s="12">
        <v>0</v>
      </c>
      <c r="HF803" s="12">
        <v>0</v>
      </c>
      <c r="HG803" s="12">
        <v>0</v>
      </c>
      <c r="HH803" s="12">
        <v>0</v>
      </c>
      <c r="HI803" s="12">
        <v>0</v>
      </c>
      <c r="HJ803" s="12">
        <v>0</v>
      </c>
      <c r="HK803" s="12">
        <v>0</v>
      </c>
      <c r="HL803" s="12">
        <v>0</v>
      </c>
      <c r="HM803" s="12">
        <v>0</v>
      </c>
      <c r="HN803" s="12">
        <v>0</v>
      </c>
      <c r="HO803" s="12">
        <v>0</v>
      </c>
      <c r="HP803" s="12">
        <v>0</v>
      </c>
      <c r="HQ803" s="12">
        <v>0</v>
      </c>
      <c r="HR803" s="12">
        <v>0</v>
      </c>
      <c r="HS803" s="12">
        <v>0</v>
      </c>
      <c r="HT803" s="12">
        <v>0</v>
      </c>
      <c r="HU803" s="12">
        <v>0</v>
      </c>
      <c r="HV803" s="12">
        <v>0</v>
      </c>
      <c r="HW803" s="12">
        <v>0</v>
      </c>
      <c r="HX803" s="12">
        <v>0</v>
      </c>
      <c r="HY803" s="12">
        <v>0</v>
      </c>
      <c r="HZ803" s="12">
        <v>0</v>
      </c>
      <c r="IA803" s="12">
        <v>0</v>
      </c>
      <c r="IB803" s="12">
        <v>0</v>
      </c>
      <c r="IC803" s="12">
        <v>0</v>
      </c>
      <c r="ID803" s="12">
        <v>0</v>
      </c>
      <c r="IE803" s="12">
        <v>0</v>
      </c>
      <c r="IF803" s="12">
        <v>0</v>
      </c>
      <c r="IG803" s="12">
        <v>1.7735091666824011E-10</v>
      </c>
      <c r="IH803" s="12">
        <v>0</v>
      </c>
      <c r="II803" s="12">
        <v>-5.9418461326731155E-8</v>
      </c>
      <c r="IJ803" s="12">
        <v>0</v>
      </c>
      <c r="IK803" s="12">
        <v>0</v>
      </c>
      <c r="IL803" s="12">
        <v>0</v>
      </c>
      <c r="IM803" s="12">
        <v>0</v>
      </c>
      <c r="IN803" s="12">
        <v>0</v>
      </c>
      <c r="IO803" s="12">
        <v>0</v>
      </c>
      <c r="IP803" s="12">
        <v>0</v>
      </c>
      <c r="IQ803" s="12">
        <v>0</v>
      </c>
      <c r="IR803" s="12">
        <v>0</v>
      </c>
      <c r="IS803" s="12">
        <v>0</v>
      </c>
      <c r="IT803" s="12">
        <v>0</v>
      </c>
      <c r="IU803" s="12">
        <v>0</v>
      </c>
      <c r="IV803" s="12">
        <v>0</v>
      </c>
      <c r="IW803" s="12">
        <v>0</v>
      </c>
      <c r="IX803" s="12">
        <v>0</v>
      </c>
      <c r="IY803" s="12">
        <v>0</v>
      </c>
      <c r="IZ803" s="12">
        <v>0</v>
      </c>
      <c r="JA803" s="12">
        <v>0</v>
      </c>
      <c r="JB803" s="12">
        <v>0</v>
      </c>
      <c r="JC803" s="12">
        <v>0</v>
      </c>
      <c r="JD803" s="12">
        <v>0</v>
      </c>
      <c r="JE803" s="12">
        <v>0</v>
      </c>
      <c r="JF803" s="12">
        <v>0</v>
      </c>
      <c r="JG803" s="12">
        <v>0</v>
      </c>
      <c r="JH803" s="12">
        <v>0</v>
      </c>
      <c r="JI803" s="12">
        <v>0</v>
      </c>
      <c r="JJ803" s="12">
        <v>0</v>
      </c>
      <c r="JK803" s="12">
        <v>0</v>
      </c>
      <c r="JL803" s="12">
        <v>0</v>
      </c>
      <c r="JM803" s="12">
        <v>0</v>
      </c>
      <c r="JN803" s="12">
        <v>0</v>
      </c>
      <c r="JO803" s="12">
        <v>2.1241234054083472E-6</v>
      </c>
      <c r="JP803" s="12">
        <v>0</v>
      </c>
      <c r="JQ803" s="12">
        <v>0</v>
      </c>
      <c r="JR803" s="12">
        <v>0</v>
      </c>
      <c r="JS803" s="12">
        <v>0</v>
      </c>
      <c r="JT803" s="12">
        <v>0</v>
      </c>
      <c r="JU803" s="12">
        <v>-1.6346926419008227E-8</v>
      </c>
      <c r="JV803" s="12">
        <v>0</v>
      </c>
      <c r="JW803" s="12">
        <v>0</v>
      </c>
      <c r="JX803" s="12">
        <v>0</v>
      </c>
      <c r="JY803" s="12">
        <v>0</v>
      </c>
      <c r="JZ803" s="12">
        <v>0</v>
      </c>
      <c r="KA803" s="12">
        <v>0</v>
      </c>
      <c r="KB803" s="12">
        <v>0</v>
      </c>
      <c r="KC803" s="12">
        <v>0</v>
      </c>
      <c r="KD803" s="12">
        <v>0</v>
      </c>
      <c r="KE803" s="12">
        <v>0</v>
      </c>
      <c r="KF803" s="12">
        <v>0</v>
      </c>
      <c r="KG803" s="12">
        <v>0</v>
      </c>
      <c r="KH803" s="12">
        <v>0</v>
      </c>
      <c r="KI803" s="12">
        <v>0</v>
      </c>
      <c r="KJ803" s="12">
        <v>0</v>
      </c>
      <c r="KK803" s="12">
        <v>0</v>
      </c>
      <c r="KL803" s="12">
        <v>0</v>
      </c>
      <c r="KM803" s="12">
        <v>0</v>
      </c>
      <c r="KN803" s="12">
        <v>0</v>
      </c>
      <c r="KO803" s="12">
        <v>0</v>
      </c>
      <c r="KP803" s="12">
        <v>0</v>
      </c>
      <c r="KQ803" s="12">
        <v>0</v>
      </c>
      <c r="KR803" s="12">
        <v>0</v>
      </c>
      <c r="KS803" s="12">
        <v>0</v>
      </c>
      <c r="KT803" s="12">
        <v>0</v>
      </c>
      <c r="KU803" s="12">
        <v>0</v>
      </c>
      <c r="KV803" s="12">
        <v>0</v>
      </c>
      <c r="KW803" s="12">
        <v>0</v>
      </c>
      <c r="KX803" s="12">
        <v>0</v>
      </c>
      <c r="KY803" s="12">
        <v>0</v>
      </c>
      <c r="KZ803" s="12">
        <v>4.7202742342407715E-6</v>
      </c>
      <c r="LA803" s="12">
        <v>0</v>
      </c>
      <c r="LB803" s="12">
        <v>0</v>
      </c>
      <c r="LC803" s="12">
        <v>0</v>
      </c>
      <c r="LD803" s="12">
        <v>0</v>
      </c>
      <c r="LE803" s="12">
        <v>0</v>
      </c>
      <c r="LF803" s="12">
        <v>0</v>
      </c>
      <c r="LG803" s="12">
        <v>-1.4456765420878138E-9</v>
      </c>
      <c r="LH803" s="12">
        <v>0</v>
      </c>
      <c r="LI803" s="12">
        <v>0</v>
      </c>
      <c r="LJ803" s="12">
        <v>0</v>
      </c>
      <c r="LK803" s="12">
        <v>0</v>
      </c>
      <c r="LL803" s="12">
        <v>0</v>
      </c>
      <c r="LM803" s="12">
        <v>0</v>
      </c>
      <c r="LN803" s="12">
        <v>0</v>
      </c>
      <c r="LO803" s="12">
        <v>0</v>
      </c>
      <c r="LP803" s="12">
        <v>0</v>
      </c>
      <c r="LQ803" s="12">
        <v>0</v>
      </c>
      <c r="LR803" s="12">
        <v>0</v>
      </c>
      <c r="LS803" s="12">
        <v>0</v>
      </c>
      <c r="LT803" s="12">
        <v>0</v>
      </c>
      <c r="LU803" s="12">
        <v>0</v>
      </c>
      <c r="LV803" s="12">
        <v>0</v>
      </c>
      <c r="LW803" s="12">
        <v>0</v>
      </c>
      <c r="LX803" s="12">
        <v>0</v>
      </c>
      <c r="LY803" s="12">
        <v>0</v>
      </c>
      <c r="LZ803" s="12">
        <v>0</v>
      </c>
      <c r="MA803" s="12">
        <v>0</v>
      </c>
      <c r="MB803" s="12">
        <v>0</v>
      </c>
      <c r="MC803" s="12">
        <v>0</v>
      </c>
      <c r="MD803" s="12">
        <v>0</v>
      </c>
      <c r="ME803" s="12">
        <v>0</v>
      </c>
      <c r="MF803" s="12">
        <v>0</v>
      </c>
      <c r="MG803" s="12">
        <v>0</v>
      </c>
      <c r="MH803" s="12">
        <v>0</v>
      </c>
      <c r="MI803" s="12">
        <v>0</v>
      </c>
      <c r="MJ803" s="12">
        <v>0</v>
      </c>
      <c r="MK803" s="12">
        <v>7.8671237237346192E-7</v>
      </c>
      <c r="ML803" s="12">
        <v>0</v>
      </c>
      <c r="MM803" s="12">
        <v>0</v>
      </c>
      <c r="MN803" s="12">
        <v>0</v>
      </c>
      <c r="MO803" s="12">
        <v>0</v>
      </c>
      <c r="MP803" s="12">
        <v>0</v>
      </c>
      <c r="MQ803" s="12">
        <v>0</v>
      </c>
      <c r="MR803" s="12">
        <v>0</v>
      </c>
      <c r="MS803" s="12">
        <v>-8.3933115816183589E-9</v>
      </c>
      <c r="MT803" s="12">
        <v>0</v>
      </c>
      <c r="MU803" s="12">
        <v>0</v>
      </c>
      <c r="MV803" s="12">
        <v>0</v>
      </c>
      <c r="MW803" s="12">
        <v>0</v>
      </c>
      <c r="MX803" s="12">
        <v>0</v>
      </c>
      <c r="MY803" s="12">
        <v>0</v>
      </c>
      <c r="MZ803" s="12">
        <v>0</v>
      </c>
      <c r="NA803" s="12">
        <v>0</v>
      </c>
      <c r="NB803" s="12">
        <v>0</v>
      </c>
      <c r="NC803" s="12">
        <v>0</v>
      </c>
      <c r="ND803" s="12">
        <v>0</v>
      </c>
      <c r="NE803" s="12">
        <v>0</v>
      </c>
      <c r="NF803" s="12">
        <v>0</v>
      </c>
      <c r="NG803" s="12">
        <v>0</v>
      </c>
      <c r="NH803" s="12">
        <v>0</v>
      </c>
      <c r="NI803" s="12">
        <v>0</v>
      </c>
      <c r="NJ803" s="12">
        <v>0</v>
      </c>
      <c r="NK803" s="12">
        <v>0</v>
      </c>
      <c r="NL803" s="12">
        <v>0</v>
      </c>
      <c r="NM803" s="12">
        <v>0</v>
      </c>
      <c r="NN803" s="12">
        <v>0</v>
      </c>
      <c r="NO803" s="12">
        <v>0</v>
      </c>
      <c r="NP803" s="12">
        <v>0</v>
      </c>
      <c r="NQ803" s="12">
        <v>0</v>
      </c>
      <c r="NR803" s="12">
        <v>0</v>
      </c>
      <c r="NS803" s="12">
        <v>0</v>
      </c>
      <c r="NT803" s="12">
        <v>0</v>
      </c>
      <c r="NU803" s="12">
        <v>0</v>
      </c>
      <c r="NV803" s="12">
        <v>8.5081029699658333E-7</v>
      </c>
      <c r="NW803" s="12">
        <v>0</v>
      </c>
      <c r="NX803" s="12">
        <v>0</v>
      </c>
      <c r="NY803" s="12">
        <v>0</v>
      </c>
      <c r="NZ803" s="12">
        <v>0</v>
      </c>
      <c r="OA803" s="12">
        <v>0</v>
      </c>
      <c r="OB803" s="12">
        <v>0</v>
      </c>
      <c r="OC803" s="12">
        <v>0</v>
      </c>
      <c r="OD803" s="12">
        <v>0</v>
      </c>
      <c r="OE803" s="12">
        <v>-8.7933833147713156E-6</v>
      </c>
      <c r="OF803" s="12">
        <v>1.2946668071735608E-25</v>
      </c>
      <c r="OG803" s="12">
        <v>0</v>
      </c>
      <c r="OH803" s="12">
        <v>0</v>
      </c>
      <c r="OI803" s="12">
        <v>5.0039727225531422E-24</v>
      </c>
      <c r="OJ803" s="12">
        <v>5.1925638918420895E-7</v>
      </c>
      <c r="OK803" s="12">
        <v>0</v>
      </c>
      <c r="OL803" s="12">
        <v>0</v>
      </c>
      <c r="OM803" s="12">
        <v>0</v>
      </c>
      <c r="ON803" s="12">
        <v>0</v>
      </c>
      <c r="OO803" s="12">
        <v>2.9979281607393609E-7</v>
      </c>
      <c r="OP803" s="12">
        <v>0</v>
      </c>
      <c r="OQ803" s="12">
        <v>0</v>
      </c>
      <c r="OR803" s="12">
        <v>0</v>
      </c>
      <c r="OS803" s="12">
        <v>0</v>
      </c>
      <c r="OT803" s="12">
        <v>0</v>
      </c>
      <c r="OU803" s="12">
        <v>0</v>
      </c>
      <c r="OV803" s="12">
        <v>0</v>
      </c>
      <c r="OW803" s="12">
        <v>0</v>
      </c>
      <c r="OX803" s="12">
        <v>0</v>
      </c>
      <c r="OY803" s="12">
        <v>0</v>
      </c>
      <c r="OZ803" s="12">
        <v>0</v>
      </c>
      <c r="PA803" s="12">
        <v>0</v>
      </c>
      <c r="PB803" s="12">
        <v>0</v>
      </c>
      <c r="PC803" s="12">
        <v>0</v>
      </c>
      <c r="PD803" s="12">
        <v>0</v>
      </c>
      <c r="PE803" s="12">
        <v>0</v>
      </c>
      <c r="PF803" s="12">
        <v>0</v>
      </c>
      <c r="PG803" s="12">
        <v>0</v>
      </c>
      <c r="PH803" s="12">
        <v>0</v>
      </c>
      <c r="PI803" s="12">
        <v>0</v>
      </c>
      <c r="PJ803" s="12">
        <v>3.1709763306238507E-8</v>
      </c>
      <c r="PK803" s="12">
        <v>0</v>
      </c>
      <c r="PL803" s="12">
        <v>0</v>
      </c>
      <c r="PM803" s="12">
        <v>0</v>
      </c>
      <c r="PN803" s="12">
        <v>0</v>
      </c>
      <c r="PO803" s="12">
        <v>0</v>
      </c>
      <c r="PP803" s="12">
        <v>3.9955692787861568E-6</v>
      </c>
      <c r="PQ803" s="12">
        <v>-2.958501769496702E-7</v>
      </c>
      <c r="PR803" s="12">
        <v>8.3212078822867434E-9</v>
      </c>
      <c r="PS803" s="12">
        <v>0</v>
      </c>
      <c r="PT803" s="12">
        <v>1.1453469870366821E-8</v>
      </c>
      <c r="PU803" s="12">
        <v>0</v>
      </c>
      <c r="PV803" s="12">
        <v>0</v>
      </c>
      <c r="PW803" s="12">
        <v>0</v>
      </c>
      <c r="PX803" s="12">
        <v>0</v>
      </c>
      <c r="PY803" s="12">
        <v>0</v>
      </c>
      <c r="PZ803" s="12">
        <v>0</v>
      </c>
      <c r="QA803" s="12">
        <v>1.6806722689075633E-8</v>
      </c>
      <c r="QB803" s="12">
        <v>0</v>
      </c>
      <c r="QC803" s="12">
        <v>0</v>
      </c>
      <c r="QD803" s="12">
        <v>0</v>
      </c>
      <c r="QE803" s="12">
        <v>-3.7652724400810529</v>
      </c>
      <c r="QF803" s="12">
        <v>4.735136921639504E-24</v>
      </c>
      <c r="QG803" s="12">
        <v>3.5533453797711323E-21</v>
      </c>
      <c r="QH803" s="12">
        <v>0</v>
      </c>
      <c r="QI803" s="12">
        <v>1.709811349747521E-5</v>
      </c>
      <c r="QJ803" s="12">
        <v>0</v>
      </c>
      <c r="QK803" s="12">
        <v>0</v>
      </c>
      <c r="QL803" s="12">
        <v>0</v>
      </c>
      <c r="QM803" s="12">
        <v>0</v>
      </c>
      <c r="QN803" s="12">
        <v>0</v>
      </c>
      <c r="QO803" s="12">
        <v>0</v>
      </c>
      <c r="QP803" s="12">
        <v>0</v>
      </c>
      <c r="QQ803" s="12">
        <v>0</v>
      </c>
      <c r="QR803" s="12">
        <v>0</v>
      </c>
      <c r="QS803" s="12">
        <v>0</v>
      </c>
      <c r="QT803" s="12">
        <v>0</v>
      </c>
      <c r="QU803" s="12">
        <v>0</v>
      </c>
      <c r="QV803" s="12">
        <v>0</v>
      </c>
      <c r="QW803" s="12">
        <v>0</v>
      </c>
      <c r="QX803" s="12">
        <v>0</v>
      </c>
      <c r="QY803" s="12">
        <v>0</v>
      </c>
      <c r="QZ803" s="12">
        <v>0</v>
      </c>
      <c r="RA803" s="12">
        <v>0</v>
      </c>
      <c r="RB803" s="12">
        <v>0</v>
      </c>
      <c r="RC803" s="12">
        <v>0</v>
      </c>
      <c r="RD803" s="12">
        <v>0</v>
      </c>
      <c r="RE803" s="12">
        <v>0</v>
      </c>
      <c r="RF803" s="12">
        <v>0</v>
      </c>
      <c r="RG803" s="12">
        <v>0</v>
      </c>
      <c r="RH803" s="12">
        <v>0</v>
      </c>
      <c r="RI803" s="12">
        <v>0</v>
      </c>
      <c r="RJ803" s="12">
        <v>0</v>
      </c>
      <c r="RK803" s="12">
        <v>0</v>
      </c>
      <c r="RL803" s="12">
        <v>0</v>
      </c>
      <c r="RM803" s="12">
        <v>0</v>
      </c>
      <c r="RN803" s="12">
        <v>0</v>
      </c>
      <c r="RO803" s="12">
        <v>0</v>
      </c>
      <c r="RP803" s="12">
        <v>0.30119809008600917</v>
      </c>
      <c r="RQ803" s="12">
        <v>-3.9420719003444889E-8</v>
      </c>
      <c r="RR803" s="12">
        <v>5.6745854551411109E-9</v>
      </c>
      <c r="RS803" s="12">
        <v>3.5093877347141618E-6</v>
      </c>
      <c r="RT803" s="12">
        <v>0</v>
      </c>
      <c r="RU803" s="12">
        <v>0</v>
      </c>
      <c r="RV803" s="12">
        <v>0</v>
      </c>
      <c r="RW803" s="12">
        <v>0</v>
      </c>
      <c r="RX803" s="12">
        <v>0</v>
      </c>
      <c r="RY803" s="12">
        <v>0</v>
      </c>
      <c r="RZ803" s="12">
        <v>0</v>
      </c>
      <c r="SA803" s="12">
        <v>0</v>
      </c>
      <c r="SB803" s="12">
        <v>0</v>
      </c>
      <c r="SC803" s="12">
        <v>0</v>
      </c>
      <c r="SD803" s="12">
        <v>0</v>
      </c>
      <c r="SE803" s="12">
        <v>0</v>
      </c>
      <c r="SF803" s="12">
        <v>0</v>
      </c>
      <c r="SG803" s="12">
        <v>0</v>
      </c>
      <c r="SH803" s="12">
        <v>0</v>
      </c>
      <c r="SI803" s="12">
        <v>0</v>
      </c>
      <c r="SJ803" s="12">
        <v>0</v>
      </c>
      <c r="SK803" s="12">
        <v>0</v>
      </c>
      <c r="SL803" s="12">
        <v>0</v>
      </c>
      <c r="SM803" s="12">
        <v>0</v>
      </c>
      <c r="SN803" s="12">
        <v>0</v>
      </c>
      <c r="SO803" s="12">
        <v>0</v>
      </c>
      <c r="SP803" s="12">
        <v>0</v>
      </c>
      <c r="SQ803" s="12">
        <v>0</v>
      </c>
      <c r="SR803" s="12">
        <v>0</v>
      </c>
      <c r="SS803" s="12">
        <v>0</v>
      </c>
      <c r="ST803" s="12">
        <v>0</v>
      </c>
      <c r="SU803" s="12">
        <v>0</v>
      </c>
      <c r="SV803" s="12">
        <v>0</v>
      </c>
      <c r="SW803" s="12">
        <v>0</v>
      </c>
      <c r="SX803" s="12">
        <v>0</v>
      </c>
      <c r="SY803" s="12">
        <v>0</v>
      </c>
      <c r="SZ803" s="12">
        <v>0</v>
      </c>
      <c r="TA803" s="12">
        <v>3.4637780359891028</v>
      </c>
      <c r="TB803" s="12">
        <v>0</v>
      </c>
      <c r="TC803" s="12">
        <v>-5.7179064402346832E-9</v>
      </c>
      <c r="TD803" s="12">
        <v>0</v>
      </c>
      <c r="TE803" s="12">
        <v>0</v>
      </c>
      <c r="TF803" s="12">
        <v>0</v>
      </c>
      <c r="TG803" s="12">
        <v>0</v>
      </c>
      <c r="TH803" s="12">
        <v>0</v>
      </c>
      <c r="TI803" s="12">
        <v>0</v>
      </c>
      <c r="TJ803" s="12">
        <v>0</v>
      </c>
      <c r="TK803" s="12">
        <v>0</v>
      </c>
      <c r="TL803" s="12">
        <v>0</v>
      </c>
      <c r="TM803" s="12">
        <v>0</v>
      </c>
      <c r="TN803" s="12">
        <v>0</v>
      </c>
      <c r="TO803" s="12">
        <v>0</v>
      </c>
      <c r="TP803" s="12">
        <v>0</v>
      </c>
      <c r="TQ803" s="12">
        <v>0</v>
      </c>
      <c r="TR803" s="12">
        <v>0</v>
      </c>
      <c r="TS803" s="12">
        <v>0</v>
      </c>
      <c r="TT803" s="12">
        <v>0</v>
      </c>
      <c r="TU803" s="12">
        <v>0</v>
      </c>
      <c r="TV803" s="12">
        <v>0</v>
      </c>
      <c r="TW803" s="12">
        <v>0</v>
      </c>
      <c r="TX803" s="12">
        <v>0</v>
      </c>
      <c r="TY803" s="12">
        <v>0</v>
      </c>
      <c r="TZ803" s="12">
        <v>0</v>
      </c>
      <c r="UA803" s="12">
        <v>0</v>
      </c>
      <c r="UB803" s="12">
        <v>0</v>
      </c>
      <c r="UC803" s="12">
        <v>0</v>
      </c>
      <c r="UD803" s="12">
        <v>0</v>
      </c>
      <c r="UE803" s="12">
        <v>0</v>
      </c>
      <c r="UF803" s="12">
        <v>0</v>
      </c>
      <c r="UG803" s="12">
        <v>0</v>
      </c>
      <c r="UH803" s="12">
        <v>0</v>
      </c>
      <c r="UI803" s="12">
        <v>0</v>
      </c>
      <c r="UJ803" s="12">
        <v>0</v>
      </c>
      <c r="UK803" s="12">
        <v>0</v>
      </c>
      <c r="UL803" s="12">
        <v>0</v>
      </c>
      <c r="UM803" s="12">
        <v>1.427034044453568E-8</v>
      </c>
      <c r="UN803" s="12">
        <v>0</v>
      </c>
      <c r="UO803" s="12">
        <v>-3.5116660356618994E-6</v>
      </c>
      <c r="UP803" s="12">
        <v>0</v>
      </c>
      <c r="UQ803" s="12">
        <v>0</v>
      </c>
      <c r="UR803" s="12">
        <v>0</v>
      </c>
      <c r="US803" s="12">
        <v>0</v>
      </c>
      <c r="UT803" s="12">
        <v>0</v>
      </c>
      <c r="UU803" s="12">
        <v>0</v>
      </c>
      <c r="UV803" s="12">
        <v>0</v>
      </c>
      <c r="UW803" s="12">
        <v>0</v>
      </c>
      <c r="UX803" s="12">
        <v>0</v>
      </c>
      <c r="UY803" s="12">
        <v>0</v>
      </c>
      <c r="UZ803" s="12">
        <v>0</v>
      </c>
      <c r="VA803" s="12">
        <v>0</v>
      </c>
      <c r="VB803" s="12">
        <v>0</v>
      </c>
      <c r="VC803" s="12">
        <v>0</v>
      </c>
      <c r="VD803" s="12">
        <v>0</v>
      </c>
      <c r="VE803" s="12">
        <v>0</v>
      </c>
      <c r="VF803" s="12">
        <v>0</v>
      </c>
      <c r="VG803" s="12">
        <v>0</v>
      </c>
      <c r="VH803" s="12">
        <v>0</v>
      </c>
      <c r="VI803" s="12">
        <v>0</v>
      </c>
      <c r="VJ803" s="12">
        <v>0</v>
      </c>
      <c r="VK803" s="12">
        <v>0</v>
      </c>
      <c r="VL803" s="12">
        <v>0</v>
      </c>
      <c r="VM803" s="12">
        <v>0</v>
      </c>
      <c r="VN803" s="12">
        <v>0</v>
      </c>
      <c r="VO803" s="12">
        <v>0</v>
      </c>
      <c r="VP803" s="12">
        <v>0</v>
      </c>
      <c r="VQ803" s="12">
        <v>0</v>
      </c>
      <c r="VR803" s="12">
        <v>0</v>
      </c>
      <c r="VS803" s="12">
        <v>0</v>
      </c>
      <c r="VT803" s="12">
        <v>0</v>
      </c>
      <c r="VU803" s="12">
        <v>0</v>
      </c>
      <c r="VV803" s="12">
        <v>0</v>
      </c>
      <c r="VW803" s="12">
        <v>2.9631363961480554E-4</v>
      </c>
      <c r="VX803" s="12">
        <v>0</v>
      </c>
      <c r="VY803" s="12">
        <v>0</v>
      </c>
      <c r="VZ803" s="12">
        <v>0</v>
      </c>
      <c r="WA803" s="12">
        <v>-1.2291502505531459E-4</v>
      </c>
      <c r="WB803" s="12">
        <v>2.3172130608809321E-25</v>
      </c>
      <c r="WC803" s="12">
        <v>9.9030067573866792E-24</v>
      </c>
      <c r="WD803" s="12">
        <v>2.3168119485912341E-24</v>
      </c>
      <c r="WE803" s="12">
        <v>0</v>
      </c>
      <c r="WF803" s="12">
        <v>0</v>
      </c>
      <c r="WG803" s="12">
        <v>1.211321619143263E-23</v>
      </c>
      <c r="WH803" s="12">
        <v>5.991376629689333E-24</v>
      </c>
      <c r="WI803" s="12">
        <v>3.598854971101868E-24</v>
      </c>
      <c r="WJ803" s="12">
        <v>3.5911268517931725E-9</v>
      </c>
      <c r="WK803" s="12">
        <v>0</v>
      </c>
      <c r="WL803" s="12">
        <v>0</v>
      </c>
      <c r="WM803" s="12">
        <v>0</v>
      </c>
      <c r="WN803" s="12">
        <v>0</v>
      </c>
      <c r="WO803" s="12">
        <v>0</v>
      </c>
      <c r="WP803" s="12">
        <v>0</v>
      </c>
      <c r="WQ803" s="12">
        <v>0</v>
      </c>
      <c r="WR803" s="12">
        <v>0</v>
      </c>
      <c r="WS803" s="12">
        <v>0</v>
      </c>
      <c r="WT803" s="12">
        <v>0</v>
      </c>
      <c r="WU803" s="12">
        <v>0</v>
      </c>
      <c r="WV803" s="12">
        <v>0</v>
      </c>
      <c r="WW803" s="12">
        <v>0</v>
      </c>
      <c r="WX803" s="12">
        <v>0</v>
      </c>
      <c r="WY803" s="12">
        <v>0</v>
      </c>
      <c r="WZ803" s="12">
        <v>0</v>
      </c>
      <c r="XA803" s="12">
        <v>0</v>
      </c>
      <c r="XB803" s="12">
        <v>0</v>
      </c>
      <c r="XC803" s="12">
        <v>0</v>
      </c>
      <c r="XD803" s="12">
        <v>0</v>
      </c>
      <c r="XE803" s="12">
        <v>0</v>
      </c>
      <c r="XF803" s="12">
        <v>0</v>
      </c>
      <c r="XG803" s="12">
        <v>0</v>
      </c>
      <c r="XH803" s="12">
        <v>0</v>
      </c>
      <c r="XI803" s="12">
        <v>0</v>
      </c>
      <c r="XJ803" s="12">
        <v>0</v>
      </c>
      <c r="XK803" s="12">
        <v>0</v>
      </c>
      <c r="XL803" s="12">
        <v>2.1205252583059942E-25</v>
      </c>
      <c r="XM803" s="12">
        <v>-1.8073146251183953E-20</v>
      </c>
      <c r="XN803" s="12">
        <v>0</v>
      </c>
      <c r="XO803" s="12">
        <v>0</v>
      </c>
      <c r="XP803" s="12">
        <v>0</v>
      </c>
      <c r="XQ803" s="12">
        <v>0</v>
      </c>
      <c r="XR803" s="12">
        <v>0</v>
      </c>
      <c r="XS803" s="12">
        <v>0</v>
      </c>
      <c r="XT803" s="12">
        <v>0</v>
      </c>
      <c r="XU803" s="12">
        <v>0</v>
      </c>
      <c r="XV803" s="12">
        <v>0</v>
      </c>
      <c r="XW803" s="12">
        <v>0</v>
      </c>
      <c r="XX803" s="12">
        <v>0</v>
      </c>
      <c r="XY803" s="12">
        <v>0</v>
      </c>
      <c r="XZ803" s="12">
        <v>0</v>
      </c>
      <c r="YA803" s="12">
        <v>0</v>
      </c>
      <c r="YB803" s="12">
        <v>0</v>
      </c>
      <c r="YC803" s="12">
        <v>0</v>
      </c>
      <c r="YD803" s="12">
        <v>0</v>
      </c>
      <c r="YE803" s="12">
        <v>0</v>
      </c>
      <c r="YF803" s="12">
        <v>0</v>
      </c>
      <c r="YG803" s="12">
        <v>0</v>
      </c>
      <c r="YH803" s="12">
        <v>0</v>
      </c>
      <c r="YI803" s="12">
        <v>0</v>
      </c>
      <c r="YJ803" s="12">
        <v>0</v>
      </c>
      <c r="YK803" s="12">
        <v>0</v>
      </c>
      <c r="YL803" s="12">
        <v>0</v>
      </c>
      <c r="YM803" s="12">
        <v>0</v>
      </c>
      <c r="YN803" s="12">
        <v>0</v>
      </c>
      <c r="YO803" s="12">
        <v>0</v>
      </c>
      <c r="YP803" s="12">
        <v>0</v>
      </c>
      <c r="YQ803" s="12">
        <v>0</v>
      </c>
      <c r="YR803" s="12">
        <v>0</v>
      </c>
      <c r="YS803" s="12">
        <v>0</v>
      </c>
      <c r="YT803" s="12">
        <v>2.5150378558901447E-8</v>
      </c>
      <c r="YU803" s="12">
        <v>0</v>
      </c>
      <c r="YV803" s="12">
        <v>0</v>
      </c>
      <c r="YW803" s="12">
        <v>5.0892606199343867E-6</v>
      </c>
      <c r="YX803" s="12">
        <v>9.9999999999999995E-21</v>
      </c>
      <c r="YY803" s="12">
        <v>-4.8607854496772761E-8</v>
      </c>
      <c r="YZ803" s="12">
        <v>0</v>
      </c>
      <c r="ZA803" s="12">
        <v>1.0180832920075001E-7</v>
      </c>
      <c r="ZB803" s="12">
        <v>0</v>
      </c>
      <c r="ZC803" s="12">
        <v>1.3669277122508713E-8</v>
      </c>
      <c r="ZD803" s="12">
        <v>6.7474775146213735E-9</v>
      </c>
      <c r="ZE803" s="12">
        <v>2.4043732968850006E-9</v>
      </c>
      <c r="ZF803" s="12">
        <v>0</v>
      </c>
      <c r="ZG803" s="12">
        <v>0</v>
      </c>
      <c r="ZH803" s="12">
        <v>0</v>
      </c>
      <c r="ZI803" s="12">
        <v>0</v>
      </c>
      <c r="ZJ803" s="12">
        <v>0</v>
      </c>
      <c r="ZK803" s="12">
        <v>0</v>
      </c>
      <c r="ZL803" s="12">
        <v>0</v>
      </c>
      <c r="ZM803" s="12">
        <v>0</v>
      </c>
      <c r="ZN803" s="12">
        <v>0</v>
      </c>
      <c r="ZO803" s="12">
        <v>0</v>
      </c>
      <c r="ZP803" s="12">
        <v>0</v>
      </c>
      <c r="ZQ803" s="12">
        <v>0</v>
      </c>
      <c r="ZR803" s="12">
        <v>0</v>
      </c>
      <c r="ZS803" s="12">
        <v>0</v>
      </c>
      <c r="ZT803" s="12">
        <v>0</v>
      </c>
      <c r="ZU803" s="12">
        <v>0</v>
      </c>
      <c r="ZV803" s="12">
        <v>0</v>
      </c>
      <c r="ZW803" s="12">
        <v>0</v>
      </c>
      <c r="ZX803" s="12">
        <v>0</v>
      </c>
      <c r="ZY803" s="12">
        <v>0</v>
      </c>
      <c r="ZZ803" s="12">
        <v>0</v>
      </c>
      <c r="AAA803" s="12">
        <v>0</v>
      </c>
      <c r="AAB803" s="12">
        <v>0</v>
      </c>
      <c r="AAC803" s="12">
        <v>0</v>
      </c>
      <c r="AAD803" s="12">
        <v>0</v>
      </c>
      <c r="AAE803" s="12">
        <v>0</v>
      </c>
      <c r="AAF803" s="12">
        <v>0</v>
      </c>
      <c r="AAG803" s="12">
        <v>0</v>
      </c>
      <c r="AAH803" s="12">
        <v>9.6387511741181563E-28</v>
      </c>
      <c r="AAI803" s="12">
        <v>0</v>
      </c>
      <c r="AAJ803" s="12">
        <v>1.9684863659212904E-8</v>
      </c>
      <c r="AAK803" s="12">
        <v>-4.7343938335400217E-9</v>
      </c>
      <c r="AAL803" s="12">
        <v>0</v>
      </c>
      <c r="AAM803" s="12">
        <v>1.1069622801808728E-7</v>
      </c>
      <c r="AAN803" s="12">
        <v>0</v>
      </c>
      <c r="AAO803" s="12">
        <v>0</v>
      </c>
      <c r="AAP803" s="12">
        <v>0</v>
      </c>
      <c r="AAQ803" s="12">
        <v>0</v>
      </c>
      <c r="AAR803" s="12">
        <v>0</v>
      </c>
      <c r="AAS803" s="12">
        <v>0</v>
      </c>
      <c r="AAT803" s="12">
        <v>2.580977347232466E-14</v>
      </c>
      <c r="AAU803" s="12">
        <v>0</v>
      </c>
      <c r="AAV803" s="12">
        <v>0</v>
      </c>
      <c r="AAW803" s="12">
        <v>0</v>
      </c>
      <c r="AAX803" s="12">
        <v>0</v>
      </c>
      <c r="AAY803" s="12">
        <v>0</v>
      </c>
      <c r="AAZ803" s="12">
        <v>0</v>
      </c>
      <c r="ABA803" s="12">
        <v>0</v>
      </c>
      <c r="ABB803" s="12">
        <v>0</v>
      </c>
      <c r="ABC803" s="12">
        <v>0</v>
      </c>
      <c r="ABD803" s="12">
        <v>0</v>
      </c>
      <c r="ABE803" s="12">
        <v>0</v>
      </c>
      <c r="ABF803" s="12">
        <v>0</v>
      </c>
      <c r="ABG803" s="12">
        <v>0</v>
      </c>
      <c r="ABH803" s="12">
        <v>0</v>
      </c>
      <c r="ABI803" s="12">
        <v>0</v>
      </c>
      <c r="ABJ803" s="12">
        <v>0</v>
      </c>
      <c r="ABK803" s="12">
        <v>0</v>
      </c>
      <c r="ABL803" s="12">
        <v>0</v>
      </c>
      <c r="ABM803" s="12">
        <v>0</v>
      </c>
      <c r="ABN803" s="12">
        <v>0</v>
      </c>
      <c r="ABO803" s="12">
        <v>0</v>
      </c>
      <c r="ABP803" s="12">
        <v>0</v>
      </c>
      <c r="ABQ803" s="12">
        <v>0</v>
      </c>
      <c r="ABR803" s="12">
        <v>0</v>
      </c>
      <c r="ABS803" s="12">
        <v>0</v>
      </c>
      <c r="ABT803" s="12">
        <v>0</v>
      </c>
      <c r="ABU803" s="12">
        <v>2.892299083755179E-8</v>
      </c>
      <c r="ABV803" s="12">
        <v>0</v>
      </c>
      <c r="ABW803" s="12">
        <v>-1.033000280938085E-7</v>
      </c>
      <c r="ABX803" s="12">
        <v>0</v>
      </c>
      <c r="ABY803" s="12">
        <v>0</v>
      </c>
      <c r="ABZ803" s="12">
        <v>0</v>
      </c>
      <c r="ACA803" s="12">
        <v>0</v>
      </c>
      <c r="ACB803" s="12">
        <v>0</v>
      </c>
      <c r="ACC803" s="12">
        <v>0</v>
      </c>
      <c r="ACD803" s="12">
        <v>0</v>
      </c>
      <c r="ACE803" s="12">
        <v>0</v>
      </c>
      <c r="ACF803" s="12">
        <v>0</v>
      </c>
      <c r="ACG803" s="12">
        <v>0</v>
      </c>
      <c r="ACH803" s="12">
        <v>0</v>
      </c>
      <c r="ACI803" s="12">
        <v>0</v>
      </c>
      <c r="ACJ803" s="12">
        <v>0</v>
      </c>
      <c r="ACK803" s="12">
        <v>0</v>
      </c>
      <c r="ACL803" s="12">
        <v>0</v>
      </c>
      <c r="ACM803" s="12">
        <v>0</v>
      </c>
      <c r="ACN803" s="12">
        <v>0</v>
      </c>
      <c r="ACO803" s="12">
        <v>0</v>
      </c>
      <c r="ACP803" s="12">
        <v>0</v>
      </c>
      <c r="ACQ803" s="12">
        <v>0</v>
      </c>
      <c r="ACR803" s="12">
        <v>0</v>
      </c>
      <c r="ACS803" s="12">
        <v>0</v>
      </c>
      <c r="ACT803" s="12">
        <v>0</v>
      </c>
      <c r="ACU803" s="12">
        <v>0</v>
      </c>
      <c r="ACV803" s="12">
        <v>0</v>
      </c>
      <c r="ACW803" s="12">
        <v>0</v>
      </c>
      <c r="ACX803" s="12">
        <v>0</v>
      </c>
      <c r="ACY803" s="12">
        <v>0</v>
      </c>
      <c r="ACZ803" s="12">
        <v>0</v>
      </c>
      <c r="ADA803" s="12">
        <v>0</v>
      </c>
      <c r="ADB803" s="12">
        <v>0</v>
      </c>
      <c r="ADC803" s="12">
        <v>0</v>
      </c>
      <c r="ADD803" s="12">
        <v>0</v>
      </c>
      <c r="ADE803" s="12">
        <v>0</v>
      </c>
      <c r="ADF803" s="12">
        <v>0</v>
      </c>
      <c r="ADG803" s="12">
        <v>4.7343938335219478E-9</v>
      </c>
      <c r="ADH803" s="12">
        <v>0</v>
      </c>
      <c r="ADI803" s="12">
        <v>-1.1161052125968185E-7</v>
      </c>
      <c r="ADJ803" s="12">
        <v>0</v>
      </c>
      <c r="ADK803" s="12">
        <v>0</v>
      </c>
      <c r="ADL803" s="12">
        <v>0</v>
      </c>
      <c r="ADM803" s="12">
        <v>0</v>
      </c>
      <c r="ADN803" s="12">
        <v>0</v>
      </c>
      <c r="ADO803" s="12">
        <v>0</v>
      </c>
      <c r="ADP803" s="12">
        <v>0</v>
      </c>
      <c r="ADQ803" s="12">
        <v>0</v>
      </c>
      <c r="ADR803" s="12">
        <v>0</v>
      </c>
      <c r="ADS803" s="12">
        <v>0</v>
      </c>
      <c r="ADT803" s="12">
        <v>0</v>
      </c>
      <c r="ADU803" s="12">
        <v>0</v>
      </c>
      <c r="ADV803" s="12">
        <v>0</v>
      </c>
      <c r="ADW803" s="12">
        <v>0</v>
      </c>
      <c r="ADX803" s="12">
        <v>0</v>
      </c>
      <c r="ADY803" s="12">
        <v>0</v>
      </c>
      <c r="ADZ803" s="12">
        <v>0</v>
      </c>
      <c r="AEA803" s="12">
        <v>0</v>
      </c>
      <c r="AEB803" s="12">
        <v>0</v>
      </c>
      <c r="AEC803" s="12">
        <v>0</v>
      </c>
      <c r="AED803" s="12">
        <v>0</v>
      </c>
      <c r="AEE803" s="12">
        <v>0</v>
      </c>
      <c r="AEF803" s="12">
        <v>0</v>
      </c>
      <c r="AEG803" s="12">
        <v>0</v>
      </c>
      <c r="AEH803" s="12">
        <v>0</v>
      </c>
      <c r="AEI803" s="12">
        <v>0</v>
      </c>
      <c r="AEJ803" s="12">
        <v>0</v>
      </c>
      <c r="AEK803" s="12">
        <v>0</v>
      </c>
      <c r="AEL803" s="12">
        <v>0</v>
      </c>
      <c r="AEM803" s="12">
        <v>0</v>
      </c>
      <c r="AEN803" s="12">
        <v>0</v>
      </c>
      <c r="AEO803" s="12">
        <v>2.1205252581360572E-25</v>
      </c>
      <c r="AEP803" s="12">
        <v>0</v>
      </c>
      <c r="AEQ803" s="12">
        <v>0</v>
      </c>
      <c r="AER803" s="12">
        <v>0</v>
      </c>
      <c r="AES803" s="12">
        <v>0</v>
      </c>
      <c r="AET803" s="12">
        <v>0</v>
      </c>
      <c r="AEU803" s="12">
        <v>-1.3748111778274431E-8</v>
      </c>
      <c r="AEV803" s="12">
        <v>0</v>
      </c>
      <c r="AEW803" s="12">
        <v>0</v>
      </c>
      <c r="AEX803" s="12">
        <v>0</v>
      </c>
      <c r="AEY803" s="12">
        <v>0</v>
      </c>
      <c r="AEZ803" s="12">
        <v>0</v>
      </c>
      <c r="AFA803" s="12">
        <v>0</v>
      </c>
      <c r="AFB803" s="12">
        <v>0</v>
      </c>
      <c r="AFC803" s="12">
        <v>0</v>
      </c>
      <c r="AFD803" s="12">
        <v>0</v>
      </c>
      <c r="AFE803" s="12">
        <v>0</v>
      </c>
      <c r="AFF803" s="12">
        <v>0</v>
      </c>
      <c r="AFG803" s="12">
        <v>0</v>
      </c>
      <c r="AFH803" s="12">
        <v>0</v>
      </c>
      <c r="AFI803" s="12">
        <v>0</v>
      </c>
      <c r="AFJ803" s="12">
        <v>0</v>
      </c>
      <c r="AFK803" s="12">
        <v>0</v>
      </c>
      <c r="AFL803" s="12">
        <v>0</v>
      </c>
      <c r="AFM803" s="12">
        <v>0</v>
      </c>
      <c r="AFN803" s="12">
        <v>0</v>
      </c>
      <c r="AFO803" s="12">
        <v>0</v>
      </c>
      <c r="AFP803" s="12">
        <v>0</v>
      </c>
      <c r="AFQ803" s="12">
        <v>0</v>
      </c>
      <c r="AFR803" s="12">
        <v>0</v>
      </c>
      <c r="AFS803" s="12">
        <v>0</v>
      </c>
      <c r="AFT803" s="12">
        <v>0</v>
      </c>
      <c r="AFU803" s="12">
        <v>0</v>
      </c>
      <c r="AFV803" s="12">
        <v>0</v>
      </c>
      <c r="AFW803" s="12">
        <v>0</v>
      </c>
      <c r="AFX803" s="12">
        <v>0</v>
      </c>
      <c r="AFY803" s="12">
        <v>0</v>
      </c>
      <c r="AFZ803" s="12">
        <v>3.8169454646449025E-6</v>
      </c>
      <c r="AGA803" s="12">
        <v>0</v>
      </c>
      <c r="AGB803" s="12">
        <v>0</v>
      </c>
      <c r="AGC803" s="12">
        <v>0</v>
      </c>
      <c r="AGD803" s="12">
        <v>0</v>
      </c>
      <c r="AGE803" s="12">
        <v>0</v>
      </c>
      <c r="AGF803" s="12">
        <v>0</v>
      </c>
      <c r="AGG803" s="12">
        <v>-6.7702729474117408E-9</v>
      </c>
      <c r="AGH803" s="12">
        <v>0</v>
      </c>
      <c r="AGI803" s="12">
        <v>0</v>
      </c>
      <c r="AGJ803" s="12">
        <v>0</v>
      </c>
      <c r="AGK803" s="12">
        <v>0</v>
      </c>
      <c r="AGL803" s="12">
        <v>0</v>
      </c>
      <c r="AGM803" s="12">
        <v>0</v>
      </c>
      <c r="AGN803" s="12">
        <v>0</v>
      </c>
      <c r="AGO803" s="12">
        <v>0</v>
      </c>
      <c r="AGP803" s="12">
        <v>0</v>
      </c>
      <c r="AGQ803" s="12">
        <v>0</v>
      </c>
      <c r="AGR803" s="12">
        <v>0</v>
      </c>
      <c r="AGS803" s="12">
        <v>0</v>
      </c>
      <c r="AGT803" s="12">
        <v>0</v>
      </c>
      <c r="AGU803" s="12">
        <v>0</v>
      </c>
      <c r="AGV803" s="12">
        <v>0</v>
      </c>
      <c r="AGW803" s="12">
        <v>0</v>
      </c>
      <c r="AGX803" s="12">
        <v>0</v>
      </c>
      <c r="AGY803" s="12">
        <v>0</v>
      </c>
      <c r="AGZ803" s="12">
        <v>0</v>
      </c>
      <c r="AHA803" s="12">
        <v>0</v>
      </c>
      <c r="AHB803" s="12">
        <v>0</v>
      </c>
      <c r="AHC803" s="12">
        <v>0</v>
      </c>
      <c r="AHD803" s="12">
        <v>0</v>
      </c>
      <c r="AHE803" s="12">
        <v>0</v>
      </c>
      <c r="AHF803" s="12">
        <v>0</v>
      </c>
      <c r="AHG803" s="12">
        <v>0</v>
      </c>
      <c r="AHH803" s="12">
        <v>0</v>
      </c>
      <c r="AHI803" s="12">
        <v>0</v>
      </c>
      <c r="AHJ803" s="12">
        <v>0</v>
      </c>
      <c r="AHK803" s="12">
        <v>0</v>
      </c>
      <c r="AHL803" s="12">
        <v>0</v>
      </c>
      <c r="AHM803" s="12">
        <v>0</v>
      </c>
      <c r="AHN803" s="12">
        <v>0</v>
      </c>
      <c r="AHO803" s="12">
        <v>0</v>
      </c>
      <c r="AHP803" s="12">
        <v>0</v>
      </c>
      <c r="AHQ803" s="12">
        <v>0</v>
      </c>
      <c r="AHR803" s="12">
        <v>0</v>
      </c>
      <c r="AHS803" s="12">
        <v>0</v>
      </c>
      <c r="AHT803" s="12">
        <v>0</v>
      </c>
      <c r="AHU803" s="12">
        <v>0</v>
      </c>
      <c r="AHV803" s="12">
        <v>0</v>
      </c>
      <c r="AHW803" s="12">
        <v>0</v>
      </c>
      <c r="AHX803" s="12">
        <v>0</v>
      </c>
      <c r="AHY803" s="12">
        <v>0</v>
      </c>
      <c r="AHZ803" s="12">
        <v>0</v>
      </c>
      <c r="AIA803" s="12">
        <v>0</v>
      </c>
      <c r="AIB803" s="12">
        <v>0</v>
      </c>
      <c r="AIC803" s="12">
        <v>0</v>
      </c>
      <c r="AID803" s="12">
        <v>2.496362364686023E-7</v>
      </c>
      <c r="AIE803" s="12">
        <v>-9.6388470410814838E-9</v>
      </c>
      <c r="AIF803" s="12">
        <v>9.315464730835216E-8</v>
      </c>
      <c r="AIG803" s="12">
        <v>0</v>
      </c>
      <c r="AIH803" s="12">
        <v>0</v>
      </c>
      <c r="AII803" s="12">
        <v>0</v>
      </c>
      <c r="AIJ803" s="12">
        <v>1.9607843137254903E-9</v>
      </c>
      <c r="AIK803" s="12">
        <v>0</v>
      </c>
      <c r="AIL803" s="12">
        <v>0</v>
      </c>
      <c r="AIM803" s="12">
        <v>0</v>
      </c>
      <c r="AIN803" s="12">
        <v>0</v>
      </c>
      <c r="AIO803" s="12">
        <v>0</v>
      </c>
      <c r="AIP803" s="12">
        <v>0</v>
      </c>
      <c r="AIQ803" s="12">
        <v>0</v>
      </c>
      <c r="AIR803" s="12">
        <v>0</v>
      </c>
      <c r="AIS803" s="12">
        <v>0</v>
      </c>
      <c r="AIT803" s="12">
        <v>0</v>
      </c>
      <c r="AIU803" s="12">
        <v>0</v>
      </c>
      <c r="AIV803" s="12">
        <v>0</v>
      </c>
      <c r="AIW803" s="12">
        <v>0</v>
      </c>
      <c r="AIX803" s="12">
        <v>0</v>
      </c>
      <c r="AIY803" s="12">
        <v>0</v>
      </c>
      <c r="AIZ803" s="12">
        <v>0</v>
      </c>
      <c r="AJA803" s="12">
        <v>0</v>
      </c>
      <c r="AJB803" s="12">
        <v>0</v>
      </c>
      <c r="AJC803" s="12">
        <v>0</v>
      </c>
      <c r="AJD803" s="12">
        <v>0</v>
      </c>
      <c r="AJE803" s="12">
        <v>0</v>
      </c>
      <c r="AJF803" s="12">
        <v>0</v>
      </c>
      <c r="AJG803" s="12">
        <v>0</v>
      </c>
      <c r="AJH803" s="12">
        <v>0</v>
      </c>
      <c r="AJI803" s="12">
        <v>0</v>
      </c>
      <c r="AJJ803" s="12">
        <v>0</v>
      </c>
      <c r="AJK803" s="12">
        <v>0</v>
      </c>
      <c r="AJL803" s="12">
        <v>0</v>
      </c>
      <c r="AJM803" s="12">
        <v>0</v>
      </c>
      <c r="AJN803" s="12">
        <v>0</v>
      </c>
      <c r="AJO803" s="12">
        <v>0</v>
      </c>
      <c r="AJP803" s="12">
        <v>1.1021624427619042E-11</v>
      </c>
      <c r="AJQ803" s="12">
        <v>-9.3157631242670881E-8</v>
      </c>
      <c r="AJR803" s="12">
        <v>0</v>
      </c>
      <c r="AJS803" s="12">
        <v>0</v>
      </c>
      <c r="AJT803" s="12">
        <v>0</v>
      </c>
      <c r="AJU803" s="12">
        <v>0</v>
      </c>
      <c r="AJV803" s="12">
        <v>0</v>
      </c>
      <c r="AJW803" s="12">
        <v>0</v>
      </c>
      <c r="AJX803" s="12">
        <v>0</v>
      </c>
      <c r="AJY803" s="12">
        <v>0</v>
      </c>
      <c r="AJZ803" s="12">
        <v>0</v>
      </c>
      <c r="AKA803" s="12">
        <v>0</v>
      </c>
      <c r="AKB803" s="12">
        <v>0</v>
      </c>
      <c r="AKC803" s="12">
        <v>0</v>
      </c>
      <c r="AKD803" s="12">
        <v>0</v>
      </c>
      <c r="AKE803" s="12">
        <v>0</v>
      </c>
      <c r="AKF803" s="12">
        <v>0</v>
      </c>
      <c r="AKG803" s="12">
        <v>0</v>
      </c>
      <c r="AKH803" s="12">
        <v>0</v>
      </c>
      <c r="AKI803" s="12">
        <v>0</v>
      </c>
      <c r="AKJ803" s="12">
        <v>0</v>
      </c>
      <c r="AKK803" s="12">
        <v>0</v>
      </c>
      <c r="AKL803" s="12">
        <v>0</v>
      </c>
      <c r="AKM803" s="12">
        <v>0</v>
      </c>
      <c r="AKN803" s="12">
        <v>0</v>
      </c>
      <c r="AKO803" s="12">
        <v>0</v>
      </c>
      <c r="AKP803" s="12">
        <v>0</v>
      </c>
      <c r="AKQ803" s="12">
        <v>0</v>
      </c>
      <c r="AKR803" s="12">
        <v>0</v>
      </c>
      <c r="AKS803" s="12">
        <v>0</v>
      </c>
      <c r="AKT803" s="12">
        <v>0</v>
      </c>
      <c r="AKU803" s="12">
        <v>0</v>
      </c>
      <c r="AKV803" s="12">
        <v>0</v>
      </c>
      <c r="AKW803" s="12">
        <v>0</v>
      </c>
      <c r="AKX803" s="12">
        <v>0</v>
      </c>
      <c r="AKY803" s="12">
        <v>3.9955692785819202E-6</v>
      </c>
      <c r="AKZ803" s="12">
        <v>0</v>
      </c>
      <c r="ALA803" s="12">
        <v>0</v>
      </c>
      <c r="ALB803" s="12">
        <v>0</v>
      </c>
      <c r="ALC803" s="12">
        <v>-1.1530479839465757E-8</v>
      </c>
      <c r="ALD803" s="12">
        <v>0</v>
      </c>
      <c r="ALE803" s="12">
        <v>0</v>
      </c>
      <c r="ALF803" s="12">
        <v>0</v>
      </c>
      <c r="ALG803" s="12">
        <v>0</v>
      </c>
      <c r="ALH803" s="12">
        <v>0</v>
      </c>
      <c r="ALI803" s="12">
        <v>0</v>
      </c>
      <c r="ALJ803" s="12">
        <v>0</v>
      </c>
      <c r="ALK803" s="12">
        <v>0</v>
      </c>
      <c r="ALL803" s="12">
        <v>0</v>
      </c>
      <c r="ALM803" s="12">
        <v>0</v>
      </c>
      <c r="ALN803" s="12">
        <v>0</v>
      </c>
      <c r="ALO803" s="12">
        <v>0</v>
      </c>
      <c r="ALP803" s="12">
        <v>0</v>
      </c>
      <c r="ALQ803" s="12">
        <v>0</v>
      </c>
      <c r="ALR803" s="12">
        <v>0</v>
      </c>
      <c r="ALS803" s="12">
        <v>0</v>
      </c>
      <c r="ALT803" s="12">
        <v>0</v>
      </c>
      <c r="ALU803" s="12">
        <v>0</v>
      </c>
      <c r="ALV803" s="12">
        <v>0</v>
      </c>
      <c r="ALW803" s="12">
        <v>0</v>
      </c>
      <c r="ALX803" s="12">
        <v>0</v>
      </c>
      <c r="ALY803" s="12">
        <v>0</v>
      </c>
      <c r="ALZ803" s="12">
        <v>0</v>
      </c>
      <c r="AMA803" s="12">
        <v>0</v>
      </c>
      <c r="AMB803" s="12">
        <v>0</v>
      </c>
      <c r="AMC803" s="12">
        <v>0</v>
      </c>
      <c r="AMD803" s="12">
        <v>0</v>
      </c>
      <c r="AME803" s="12">
        <v>0</v>
      </c>
      <c r="AMF803" s="12">
        <v>0</v>
      </c>
      <c r="AMG803" s="12">
        <v>0</v>
      </c>
      <c r="AMH803" s="12">
        <v>0</v>
      </c>
      <c r="AMI803" s="12">
        <v>0</v>
      </c>
      <c r="AMJ803" s="12">
        <v>2.8834953874870833E-7</v>
      </c>
      <c r="AMK803" s="12">
        <v>0</v>
      </c>
      <c r="AML803" s="12">
        <v>0</v>
      </c>
      <c r="AMM803" s="12">
        <v>0</v>
      </c>
      <c r="AMN803" s="12">
        <v>0</v>
      </c>
      <c r="AMO803" s="12">
        <v>-8.5779169381490879E-6</v>
      </c>
      <c r="AMP803" s="12">
        <v>7.8197120095730652E-27</v>
      </c>
      <c r="AMQ803" s="12">
        <v>0</v>
      </c>
      <c r="AMR803" s="12">
        <v>0</v>
      </c>
      <c r="AMS803" s="12">
        <v>3.0234293234076474E-25</v>
      </c>
      <c r="AMT803" s="12">
        <v>0</v>
      </c>
      <c r="AMU803" s="12">
        <v>0</v>
      </c>
      <c r="AMV803" s="12">
        <v>0</v>
      </c>
      <c r="AMW803" s="12">
        <v>0</v>
      </c>
      <c r="AMX803" s="12">
        <v>0</v>
      </c>
      <c r="AMY803" s="12">
        <v>0</v>
      </c>
      <c r="AMZ803" s="12">
        <v>0</v>
      </c>
      <c r="ANA803" s="12">
        <v>0</v>
      </c>
      <c r="ANB803" s="12">
        <v>0</v>
      </c>
      <c r="ANC803" s="12">
        <v>0</v>
      </c>
      <c r="AND803" s="12">
        <v>0</v>
      </c>
      <c r="ANE803" s="12">
        <v>0</v>
      </c>
      <c r="ANF803" s="12">
        <v>0</v>
      </c>
      <c r="ANG803" s="12">
        <v>0</v>
      </c>
      <c r="ANH803" s="12">
        <v>0</v>
      </c>
      <c r="ANI803" s="12">
        <v>0</v>
      </c>
      <c r="ANJ803" s="12">
        <v>0</v>
      </c>
      <c r="ANK803" s="12">
        <v>0</v>
      </c>
      <c r="ANL803" s="12">
        <v>0</v>
      </c>
      <c r="ANM803" s="12">
        <v>0</v>
      </c>
      <c r="ANN803" s="12">
        <v>0</v>
      </c>
      <c r="ANO803" s="12">
        <v>0</v>
      </c>
      <c r="ANP803" s="12">
        <v>0</v>
      </c>
      <c r="ANQ803" s="12">
        <v>0</v>
      </c>
      <c r="ANR803" s="12">
        <v>0</v>
      </c>
      <c r="ANS803" s="12">
        <v>0</v>
      </c>
      <c r="ANT803" s="12">
        <v>0</v>
      </c>
      <c r="ANU803" s="12">
        <v>0</v>
      </c>
      <c r="ANV803" s="12">
        <v>3.9198526030891834E-8</v>
      </c>
      <c r="ANW803" s="12">
        <v>0</v>
      </c>
      <c r="ANX803" s="12">
        <v>0</v>
      </c>
      <c r="ANY803" s="12">
        <v>0</v>
      </c>
      <c r="ANZ803" s="12">
        <v>4.8349765339478567E-6</v>
      </c>
      <c r="AOA803" s="12">
        <v>-2.6926123984947601E-7</v>
      </c>
      <c r="AOB803" s="12">
        <v>8.9753746616491718E-9</v>
      </c>
      <c r="AOC803" s="12">
        <v>0</v>
      </c>
      <c r="AOD803" s="12">
        <v>4.1060673588060122E-9</v>
      </c>
      <c r="AOE803" s="12">
        <v>0</v>
      </c>
      <c r="AOF803" s="12">
        <v>0</v>
      </c>
      <c r="AOG803" s="12">
        <v>0</v>
      </c>
      <c r="AOH803" s="12">
        <v>0</v>
      </c>
      <c r="AOI803" s="12">
        <v>0</v>
      </c>
      <c r="AOJ803" s="12">
        <v>0</v>
      </c>
      <c r="AOK803" s="12">
        <v>0</v>
      </c>
      <c r="AOL803" s="12">
        <v>0</v>
      </c>
      <c r="AOM803" s="12">
        <v>0</v>
      </c>
      <c r="AON803" s="12">
        <v>0</v>
      </c>
      <c r="AOO803" s="12">
        <v>0</v>
      </c>
      <c r="AOP803" s="12">
        <v>0</v>
      </c>
      <c r="AOQ803" s="12">
        <v>0</v>
      </c>
      <c r="AOR803" s="12">
        <v>0</v>
      </c>
      <c r="AOS803" s="12">
        <v>0</v>
      </c>
      <c r="AOT803" s="12">
        <v>0</v>
      </c>
      <c r="AOU803" s="12">
        <v>0</v>
      </c>
      <c r="AOV803" s="12">
        <v>0</v>
      </c>
      <c r="AOW803" s="12">
        <v>0</v>
      </c>
      <c r="AOX803" s="12">
        <v>0</v>
      </c>
      <c r="AOY803" s="12">
        <v>0</v>
      </c>
      <c r="AOZ803" s="12">
        <v>0</v>
      </c>
      <c r="APA803" s="12">
        <v>0</v>
      </c>
      <c r="APB803" s="12">
        <v>0</v>
      </c>
      <c r="APC803" s="12">
        <v>0</v>
      </c>
      <c r="APD803" s="12">
        <v>0</v>
      </c>
      <c r="APE803" s="12">
        <v>0</v>
      </c>
      <c r="APF803" s="12">
        <v>0</v>
      </c>
      <c r="APG803" s="12">
        <v>0</v>
      </c>
      <c r="APH803" s="12">
        <v>0</v>
      </c>
      <c r="API803" s="12">
        <v>0</v>
      </c>
      <c r="APJ803" s="12">
        <v>0</v>
      </c>
      <c r="APK803" s="12">
        <v>0</v>
      </c>
      <c r="APL803" s="12">
        <v>2.6926123984947511E-7</v>
      </c>
      <c r="APM803" s="12">
        <v>-1.0947180599803164E-8</v>
      </c>
      <c r="APN803" s="12">
        <v>9.3155517256534554E-8</v>
      </c>
      <c r="APO803" s="12">
        <v>0</v>
      </c>
      <c r="APP803" s="12">
        <v>0</v>
      </c>
      <c r="APQ803" s="12">
        <v>0</v>
      </c>
      <c r="APR803" s="12">
        <v>0</v>
      </c>
      <c r="APS803" s="12">
        <v>0</v>
      </c>
      <c r="APT803" s="12">
        <v>0</v>
      </c>
      <c r="APU803" s="12">
        <v>0</v>
      </c>
      <c r="APV803" s="12">
        <v>0</v>
      </c>
      <c r="APW803" s="12">
        <v>0</v>
      </c>
      <c r="APX803" s="12">
        <v>0</v>
      </c>
      <c r="APY803" s="12">
        <v>0</v>
      </c>
      <c r="APZ803" s="12">
        <v>0</v>
      </c>
      <c r="AQA803" s="12">
        <v>0</v>
      </c>
      <c r="AQB803" s="12">
        <v>0</v>
      </c>
      <c r="AQC803" s="12">
        <v>0</v>
      </c>
      <c r="AQD803" s="12">
        <v>0</v>
      </c>
      <c r="AQE803" s="12">
        <v>0</v>
      </c>
      <c r="AQF803" s="12">
        <v>0</v>
      </c>
      <c r="AQG803" s="12">
        <v>0</v>
      </c>
      <c r="AQH803" s="12">
        <v>0</v>
      </c>
      <c r="AQI803" s="12">
        <v>0</v>
      </c>
      <c r="AQJ803" s="12">
        <v>0</v>
      </c>
      <c r="AQK803" s="12">
        <v>0</v>
      </c>
      <c r="AQL803" s="12">
        <v>0</v>
      </c>
      <c r="AQM803" s="12">
        <v>0</v>
      </c>
      <c r="AQN803" s="12">
        <v>0</v>
      </c>
      <c r="AQO803" s="12">
        <v>0</v>
      </c>
      <c r="AQP803" s="12">
        <v>0</v>
      </c>
      <c r="AQQ803" s="12">
        <v>0</v>
      </c>
      <c r="AQR803" s="12">
        <v>0</v>
      </c>
      <c r="AQS803" s="12">
        <v>0</v>
      </c>
      <c r="AQT803" s="12">
        <v>0</v>
      </c>
      <c r="AQU803" s="12">
        <v>0</v>
      </c>
      <c r="AQV803" s="12">
        <v>0</v>
      </c>
      <c r="AQW803" s="12">
        <v>0</v>
      </c>
      <c r="AQX803" s="12">
        <v>1.1021624427619042E-11</v>
      </c>
      <c r="AQY803" s="12">
        <v>-9.3157631242667691E-8</v>
      </c>
      <c r="AQZ803" s="12">
        <v>0</v>
      </c>
      <c r="ARA803" s="12">
        <v>0</v>
      </c>
      <c r="ARB803" s="12">
        <v>0</v>
      </c>
      <c r="ARC803" s="12">
        <v>0</v>
      </c>
      <c r="ARD803" s="12">
        <v>0</v>
      </c>
      <c r="ARE803" s="12">
        <v>0</v>
      </c>
      <c r="ARF803" s="12">
        <v>0</v>
      </c>
      <c r="ARG803" s="12">
        <v>0</v>
      </c>
      <c r="ARH803" s="12">
        <v>0</v>
      </c>
      <c r="ARI803" s="12">
        <v>0</v>
      </c>
      <c r="ARJ803" s="12">
        <v>0</v>
      </c>
      <c r="ARK803" s="12">
        <v>0</v>
      </c>
      <c r="ARL803" s="12">
        <v>0</v>
      </c>
      <c r="ARM803" s="12">
        <v>0</v>
      </c>
      <c r="ARN803" s="12">
        <v>0</v>
      </c>
      <c r="ARO803" s="12">
        <v>0</v>
      </c>
      <c r="ARP803" s="12">
        <v>0</v>
      </c>
      <c r="ARQ803" s="12">
        <v>0</v>
      </c>
      <c r="ARR803" s="12">
        <v>0</v>
      </c>
      <c r="ARS803" s="12">
        <v>0</v>
      </c>
      <c r="ART803" s="12">
        <v>0</v>
      </c>
      <c r="ARU803" s="12">
        <v>0</v>
      </c>
      <c r="ARV803" s="12">
        <v>0</v>
      </c>
      <c r="ARW803" s="12">
        <v>0</v>
      </c>
      <c r="ARX803" s="12">
        <v>0</v>
      </c>
      <c r="ARY803" s="12">
        <v>0</v>
      </c>
      <c r="ARZ803" s="12">
        <v>0</v>
      </c>
      <c r="ASA803" s="12">
        <v>0</v>
      </c>
      <c r="ASB803" s="12">
        <v>0</v>
      </c>
      <c r="ASC803" s="12">
        <v>0</v>
      </c>
      <c r="ASD803" s="12">
        <v>0</v>
      </c>
      <c r="ASE803" s="12">
        <v>0</v>
      </c>
      <c r="ASF803" s="12">
        <v>0</v>
      </c>
      <c r="ASG803" s="12">
        <v>3.2233176891351952E-6</v>
      </c>
      <c r="ASH803" s="12">
        <v>0</v>
      </c>
      <c r="ASI803" s="12">
        <v>0</v>
      </c>
      <c r="ASJ803" s="12">
        <v>0</v>
      </c>
      <c r="ASK803" s="12">
        <v>-4.1335709191979204E-9</v>
      </c>
      <c r="ASL803" s="12">
        <v>0</v>
      </c>
      <c r="ASM803" s="12">
        <v>0</v>
      </c>
      <c r="ASN803" s="12">
        <v>0</v>
      </c>
      <c r="ASO803" s="12">
        <v>0</v>
      </c>
      <c r="ASP803" s="12">
        <v>0</v>
      </c>
      <c r="ASQ803" s="12">
        <v>0</v>
      </c>
      <c r="ASR803" s="12">
        <v>0</v>
      </c>
      <c r="ASS803" s="12">
        <v>0</v>
      </c>
      <c r="AST803" s="12">
        <v>0</v>
      </c>
      <c r="ASU803" s="12">
        <v>0</v>
      </c>
      <c r="ASV803" s="12">
        <v>0</v>
      </c>
      <c r="ASW803" s="12">
        <v>0</v>
      </c>
      <c r="ASX803" s="12">
        <v>0</v>
      </c>
      <c r="ASY803" s="12">
        <v>0</v>
      </c>
      <c r="ASZ803" s="12">
        <v>0</v>
      </c>
      <c r="ATA803" s="12">
        <v>0</v>
      </c>
      <c r="ATB803" s="12">
        <v>0</v>
      </c>
      <c r="ATC803" s="12">
        <v>0</v>
      </c>
      <c r="ATD803" s="12">
        <v>0</v>
      </c>
      <c r="ATE803" s="12">
        <v>0</v>
      </c>
      <c r="ATF803" s="12">
        <v>0</v>
      </c>
      <c r="ATG803" s="12">
        <v>0</v>
      </c>
      <c r="ATH803" s="12">
        <v>0</v>
      </c>
      <c r="ATI803" s="12">
        <v>0</v>
      </c>
      <c r="ATJ803" s="12">
        <v>0</v>
      </c>
      <c r="ATK803" s="12">
        <v>0</v>
      </c>
      <c r="ATL803" s="12">
        <v>0</v>
      </c>
      <c r="ATM803" s="12">
        <v>4.9943605145181346E-7</v>
      </c>
      <c r="ATN803" s="12">
        <v>0</v>
      </c>
      <c r="ATO803" s="12">
        <v>0</v>
      </c>
      <c r="ATP803" s="12">
        <v>0</v>
      </c>
      <c r="ATQ803" s="12">
        <v>0</v>
      </c>
      <c r="ATR803" s="12">
        <v>0</v>
      </c>
      <c r="ATS803" s="12">
        <v>0</v>
      </c>
      <c r="ATT803" s="12">
        <v>0</v>
      </c>
      <c r="ATU803" s="12">
        <v>0</v>
      </c>
      <c r="ATV803" s="12">
        <v>0</v>
      </c>
      <c r="ATW803" s="12">
        <v>-8.4122738683761838E-6</v>
      </c>
      <c r="ATX803" s="12">
        <v>5.5806078065631287E-25</v>
      </c>
      <c r="ATY803" s="12">
        <v>0</v>
      </c>
      <c r="ATZ803" s="12">
        <v>0</v>
      </c>
      <c r="AUA803" s="12">
        <v>2.1561571774934832E-23</v>
      </c>
      <c r="AUB803" s="12">
        <v>0</v>
      </c>
      <c r="AUC803" s="12">
        <v>0</v>
      </c>
      <c r="AUD803" s="12">
        <v>0</v>
      </c>
      <c r="AUE803" s="12">
        <v>0</v>
      </c>
      <c r="AUF803" s="12">
        <v>0</v>
      </c>
      <c r="AUG803" s="12">
        <v>0</v>
      </c>
      <c r="AUH803" s="12">
        <v>0</v>
      </c>
      <c r="AUI803" s="12">
        <v>0</v>
      </c>
      <c r="AUJ803" s="12">
        <v>0</v>
      </c>
      <c r="AUK803" s="12">
        <v>0</v>
      </c>
      <c r="AUL803" s="12">
        <v>0</v>
      </c>
      <c r="AUM803" s="12">
        <v>0</v>
      </c>
      <c r="AUN803" s="12">
        <v>0</v>
      </c>
      <c r="AUO803" s="12">
        <v>0</v>
      </c>
      <c r="AUP803" s="12">
        <v>0</v>
      </c>
      <c r="AUQ803" s="12">
        <v>0</v>
      </c>
      <c r="AUR803" s="12">
        <v>0</v>
      </c>
      <c r="AUS803" s="12">
        <v>0</v>
      </c>
      <c r="AUT803" s="12">
        <v>0</v>
      </c>
      <c r="AUU803" s="12">
        <v>0</v>
      </c>
      <c r="AUV803" s="12">
        <v>0</v>
      </c>
      <c r="AUW803" s="12">
        <v>0</v>
      </c>
      <c r="AUX803" s="12">
        <v>0</v>
      </c>
      <c r="AUY803" s="12">
        <v>0</v>
      </c>
      <c r="AUZ803" s="12">
        <v>0</v>
      </c>
      <c r="AVA803" s="12">
        <v>0</v>
      </c>
      <c r="AVB803" s="12">
        <v>0</v>
      </c>
      <c r="AVC803" s="12">
        <v>0</v>
      </c>
      <c r="AVD803" s="12">
        <v>0</v>
      </c>
      <c r="AVE803" s="12">
        <v>0</v>
      </c>
      <c r="AVF803" s="12">
        <v>0</v>
      </c>
      <c r="AVG803" s="12">
        <v>0</v>
      </c>
      <c r="AVH803" s="12">
        <v>5.6784803087068618E-6</v>
      </c>
      <c r="AVI803" s="12">
        <v>-2.4405115581587169E-7</v>
      </c>
      <c r="AVJ803" s="12">
        <v>7.5748144375595357E-9</v>
      </c>
      <c r="AVK803" s="12">
        <v>0</v>
      </c>
      <c r="AVL803" s="12">
        <v>2.1250006552447895E-8</v>
      </c>
      <c r="AVM803" s="12">
        <v>0</v>
      </c>
      <c r="AVN803" s="12">
        <v>0</v>
      </c>
      <c r="AVO803" s="12">
        <v>0</v>
      </c>
      <c r="AVP803" s="12">
        <v>0</v>
      </c>
      <c r="AVQ803" s="12">
        <v>0</v>
      </c>
      <c r="AVR803" s="12">
        <v>0</v>
      </c>
      <c r="AVS803" s="12">
        <v>0</v>
      </c>
      <c r="AVT803" s="12">
        <v>0</v>
      </c>
      <c r="AVU803" s="12">
        <v>0</v>
      </c>
      <c r="AVV803" s="12">
        <v>0</v>
      </c>
      <c r="AVW803" s="12">
        <v>0</v>
      </c>
      <c r="AVX803" s="12">
        <v>0</v>
      </c>
      <c r="AVY803" s="12">
        <v>0</v>
      </c>
      <c r="AVZ803" s="12">
        <v>0</v>
      </c>
      <c r="AWA803" s="12">
        <v>0</v>
      </c>
      <c r="AWB803" s="12">
        <v>0</v>
      </c>
      <c r="AWC803" s="12">
        <v>0</v>
      </c>
      <c r="AWD803" s="12">
        <v>0</v>
      </c>
      <c r="AWE803" s="12">
        <v>0</v>
      </c>
      <c r="AWF803" s="12">
        <v>0</v>
      </c>
      <c r="AWG803" s="12">
        <v>0</v>
      </c>
      <c r="AWH803" s="12">
        <v>0</v>
      </c>
      <c r="AWI803" s="12">
        <v>0</v>
      </c>
      <c r="AWJ803" s="12">
        <v>0</v>
      </c>
      <c r="AWK803" s="12">
        <v>1.3066175343630613E-9</v>
      </c>
      <c r="AWL803" s="12">
        <v>0</v>
      </c>
      <c r="AWM803" s="12">
        <v>0</v>
      </c>
      <c r="AWN803" s="12">
        <v>0</v>
      </c>
      <c r="AWO803" s="12">
        <v>0</v>
      </c>
      <c r="AWP803" s="12">
        <v>0</v>
      </c>
      <c r="AWQ803" s="12">
        <v>0</v>
      </c>
      <c r="AWR803" s="12">
        <v>0</v>
      </c>
      <c r="AWS803" s="12">
        <v>0</v>
      </c>
      <c r="AWT803" s="12">
        <v>2.2724443312678606E-7</v>
      </c>
      <c r="AWU803" s="12">
        <v>-7.5858360619971521E-9</v>
      </c>
      <c r="AWV803" s="12">
        <v>9.3155517256534554E-8</v>
      </c>
      <c r="AWW803" s="12">
        <v>0</v>
      </c>
      <c r="AWX803" s="12">
        <v>0</v>
      </c>
      <c r="AWY803" s="12">
        <v>0</v>
      </c>
      <c r="AWZ803" s="12">
        <v>0</v>
      </c>
      <c r="AXA803" s="12">
        <v>0</v>
      </c>
      <c r="AXB803" s="12">
        <v>0</v>
      </c>
      <c r="AXC803" s="12">
        <v>0</v>
      </c>
      <c r="AXD803" s="12">
        <v>0</v>
      </c>
      <c r="AXE803" s="12">
        <v>0</v>
      </c>
      <c r="AXF803" s="12">
        <v>0</v>
      </c>
      <c r="AXG803" s="12">
        <v>0</v>
      </c>
      <c r="AXH803" s="12">
        <v>0</v>
      </c>
      <c r="AXI803" s="12">
        <v>0</v>
      </c>
      <c r="AXJ803" s="12">
        <v>0</v>
      </c>
      <c r="AXK803" s="12">
        <v>0</v>
      </c>
      <c r="AXL803" s="12">
        <v>0</v>
      </c>
      <c r="AXM803" s="12">
        <v>0</v>
      </c>
      <c r="AXN803" s="12">
        <v>0</v>
      </c>
      <c r="AXO803" s="12">
        <v>0</v>
      </c>
      <c r="AXP803" s="12">
        <v>0</v>
      </c>
      <c r="AXQ803" s="12">
        <v>0</v>
      </c>
      <c r="AXR803" s="12">
        <v>0</v>
      </c>
      <c r="AXS803" s="12">
        <v>0</v>
      </c>
      <c r="AXT803" s="12">
        <v>0</v>
      </c>
      <c r="AXU803" s="12">
        <v>0</v>
      </c>
      <c r="AXV803" s="12">
        <v>0</v>
      </c>
      <c r="AXW803" s="12">
        <v>0</v>
      </c>
      <c r="AXX803" s="12">
        <v>0</v>
      </c>
      <c r="AXY803" s="12">
        <v>0</v>
      </c>
      <c r="AXZ803" s="12">
        <v>0</v>
      </c>
      <c r="AYA803" s="12">
        <v>0</v>
      </c>
      <c r="AYB803" s="12">
        <v>0</v>
      </c>
      <c r="AYC803" s="12">
        <v>0</v>
      </c>
      <c r="AYD803" s="12">
        <v>0</v>
      </c>
      <c r="AYE803" s="12">
        <v>0</v>
      </c>
      <c r="AYF803" s="12">
        <v>1.1021624427619042E-11</v>
      </c>
      <c r="AYG803" s="12">
        <v>-9.315763124267681E-8</v>
      </c>
      <c r="AYH803" s="12">
        <v>0</v>
      </c>
      <c r="AYI803" s="12">
        <v>0</v>
      </c>
      <c r="AYJ803" s="12">
        <v>0</v>
      </c>
      <c r="AYK803" s="12">
        <v>0</v>
      </c>
      <c r="AYL803" s="12">
        <v>0</v>
      </c>
      <c r="AYM803" s="12">
        <v>0</v>
      </c>
      <c r="AYN803" s="12">
        <v>0</v>
      </c>
      <c r="AYO803" s="12">
        <v>0</v>
      </c>
      <c r="AYP803" s="12">
        <v>0</v>
      </c>
      <c r="AYQ803" s="12">
        <v>0</v>
      </c>
      <c r="AYR803" s="12">
        <v>0</v>
      </c>
      <c r="AYS803" s="12">
        <v>0</v>
      </c>
      <c r="AYT803" s="12">
        <v>0</v>
      </c>
      <c r="AYU803" s="12">
        <v>0</v>
      </c>
      <c r="AYV803" s="12">
        <v>0</v>
      </c>
      <c r="AYW803" s="12">
        <v>0</v>
      </c>
      <c r="AYX803" s="12">
        <v>0</v>
      </c>
      <c r="AYY803" s="12">
        <v>0</v>
      </c>
      <c r="AYZ803" s="12">
        <v>0</v>
      </c>
      <c r="AZA803" s="12">
        <v>0</v>
      </c>
      <c r="AZB803" s="12">
        <v>0</v>
      </c>
      <c r="AZC803" s="12">
        <v>0</v>
      </c>
      <c r="AZD803" s="12">
        <v>0</v>
      </c>
      <c r="AZE803" s="12">
        <v>0</v>
      </c>
      <c r="AZF803" s="12">
        <v>0</v>
      </c>
      <c r="AZG803" s="12">
        <v>0</v>
      </c>
      <c r="AZH803" s="12">
        <v>0</v>
      </c>
      <c r="AZI803" s="12">
        <v>0</v>
      </c>
      <c r="AZJ803" s="12">
        <v>0</v>
      </c>
      <c r="AZK803" s="12">
        <v>0</v>
      </c>
      <c r="AZL803" s="12">
        <v>0</v>
      </c>
      <c r="AZM803" s="12">
        <v>0</v>
      </c>
      <c r="AZN803" s="12">
        <v>0</v>
      </c>
      <c r="AZO803" s="12">
        <v>2.4336344177135572E-6</v>
      </c>
      <c r="AZP803" s="12">
        <v>0</v>
      </c>
      <c r="AZQ803" s="12">
        <v>0</v>
      </c>
      <c r="AZR803" s="12">
        <v>0</v>
      </c>
      <c r="AZS803" s="12">
        <v>-2.1393025066491246E-8</v>
      </c>
      <c r="AZT803" s="13">
        <v>3104676193.7055087</v>
      </c>
      <c r="AZU803" s="13">
        <v>5743508.0186390905</v>
      </c>
      <c r="AZV803" s="13">
        <v>1472000</v>
      </c>
      <c r="AZW803" s="13">
        <v>48800.462974810944</v>
      </c>
      <c r="AZX803" s="13">
        <v>53804643589.374107</v>
      </c>
      <c r="AZY803" s="13">
        <v>2.1999999999999999E-10</v>
      </c>
      <c r="AZZ803" s="13">
        <v>123336360.07152687</v>
      </c>
      <c r="BAA803" s="13">
        <v>1E-13</v>
      </c>
      <c r="BAB803" s="13">
        <v>3074523.5110646496</v>
      </c>
      <c r="BAC803" s="13">
        <v>2.9999999999999999E-16</v>
      </c>
      <c r="BAD803" s="13">
        <v>1.1E-13</v>
      </c>
      <c r="BAE803" s="13">
        <v>7920000</v>
      </c>
      <c r="BAF803" s="13">
        <v>6380000</v>
      </c>
      <c r="BAG803" s="13">
        <v>1267702487982691.8</v>
      </c>
      <c r="BAH803" s="13">
        <v>1058313750000</v>
      </c>
      <c r="BAI803" s="13">
        <v>299122120856.25342</v>
      </c>
      <c r="BAJ803" s="13">
        <v>846607000000000.13</v>
      </c>
      <c r="BAK803" s="13">
        <v>7904740411.431963</v>
      </c>
      <c r="BAL803" s="13">
        <v>256497819780.35562</v>
      </c>
      <c r="BAM803" s="13">
        <v>57148942500</v>
      </c>
      <c r="BAN803" s="13">
        <v>507990600000</v>
      </c>
      <c r="BAO803" s="13">
        <v>21166275000</v>
      </c>
      <c r="BAP803" s="13">
        <v>7.653349E+16</v>
      </c>
      <c r="BAQ803" s="13">
        <v>3826674500000000</v>
      </c>
      <c r="BAR803" s="13">
        <v>1.14800235E+17</v>
      </c>
      <c r="BAS803" s="13">
        <v>1148002350000</v>
      </c>
      <c r="BAT803" s="13">
        <v>1913337250000</v>
      </c>
      <c r="BAU803" s="13">
        <v>4.25E+16</v>
      </c>
      <c r="BAV803" s="13">
        <v>2550000000000000</v>
      </c>
      <c r="BAW803" s="13">
        <v>7.65E+16</v>
      </c>
      <c r="BAX803" s="13">
        <v>765000000000</v>
      </c>
      <c r="BAY803" s="13">
        <v>850000000000</v>
      </c>
      <c r="BAZ803" s="13">
        <v>1.275E+17</v>
      </c>
      <c r="BBA803" s="13">
        <v>8924999999999999</v>
      </c>
      <c r="BBB803" s="13">
        <v>2.6774999999999997E+17</v>
      </c>
      <c r="BBC803" s="13">
        <v>2677500000000</v>
      </c>
      <c r="BBD803" s="13">
        <v>1912500000000.0005</v>
      </c>
      <c r="BBE803" s="14">
        <v>4.4871156395617895</v>
      </c>
      <c r="BBF803" s="14">
        <v>2.3359159104455847</v>
      </c>
      <c r="BBG803" s="14">
        <v>2.5694573162109271</v>
      </c>
      <c r="BBH803" s="14">
        <v>2629.3706622548807</v>
      </c>
      <c r="BBI803" s="13">
        <v>2393.4783894350198</v>
      </c>
      <c r="BBJ803" s="13">
        <v>7.694872346595492</v>
      </c>
      <c r="BBK803" s="13">
        <v>350.78845238901698</v>
      </c>
      <c r="BBL803" s="13">
        <v>52754.389078565589</v>
      </c>
      <c r="BBM803" s="13">
        <v>67898.315535625457</v>
      </c>
      <c r="BBN803" s="13">
        <v>4065.80424381281</v>
      </c>
      <c r="BBO803" s="15">
        <v>194.04226210659431</v>
      </c>
      <c r="BBP803" s="15">
        <v>244.5665617698823</v>
      </c>
      <c r="BBQ803" s="15">
        <v>149.73530176531773</v>
      </c>
      <c r="BBR803" s="14">
        <v>1.0504045032221827</v>
      </c>
      <c r="BBS803" s="14">
        <v>1.1122044058270466</v>
      </c>
      <c r="BBT803" s="14">
        <v>2.2031977244767265</v>
      </c>
      <c r="BBU803" s="15">
        <v>21.344929385310806</v>
      </c>
      <c r="BBV803" s="15">
        <v>21.911906009325349</v>
      </c>
      <c r="BBW803" s="15">
        <v>20.68289152648638</v>
      </c>
      <c r="BBX803" s="15">
        <v>844.72318360899726</v>
      </c>
      <c r="BBY803" s="15">
        <v>909.92702539373954</v>
      </c>
      <c r="BBZ803" s="15">
        <v>911.41937214570419</v>
      </c>
      <c r="BCA803" s="14">
        <v>3.8125361699071045</v>
      </c>
      <c r="BCB803" s="14">
        <v>0.69828454789568017</v>
      </c>
      <c r="BCC803" s="14">
        <v>0.41439502918748572</v>
      </c>
      <c r="BCD803" s="14">
        <v>0.1245030977338225</v>
      </c>
      <c r="BCE803" s="14">
        <v>10.084706571345249</v>
      </c>
      <c r="BCF803" s="14">
        <v>6.4075226085607935E-3</v>
      </c>
      <c r="BCG803" s="14">
        <v>5.2551551749128615E-2</v>
      </c>
      <c r="BCH803" s="14">
        <v>9.7880697791441918E-4</v>
      </c>
      <c r="BCI803" s="14">
        <v>17205.773780450079</v>
      </c>
      <c r="BCJ803" s="14">
        <v>2.8472872953590749E-5</v>
      </c>
      <c r="BCK803" s="14">
        <v>11.99210428219536</v>
      </c>
      <c r="BCL803" s="14">
        <v>3.9327056218970922E-6</v>
      </c>
      <c r="BCM803" s="14">
        <v>5.0961035883025214E-8</v>
      </c>
      <c r="BCN803" s="14">
        <v>2.7052313408115536E-2</v>
      </c>
      <c r="BCO803" s="14">
        <v>0.27940186790526556</v>
      </c>
      <c r="BCP803" s="14">
        <v>0.31732606110975958</v>
      </c>
      <c r="BCQ803" s="14">
        <v>5.8229611951982001</v>
      </c>
      <c r="BCR803" s="14">
        <v>0.30699550565083916</v>
      </c>
      <c r="BCS803" s="14">
        <v>0.31700210148698404</v>
      </c>
      <c r="BCT803" s="14">
        <v>0.45098637382035645</v>
      </c>
      <c r="BCU803" s="14">
        <v>0.74216486393544168</v>
      </c>
      <c r="BCV803" s="14">
        <v>8.001270563880801E-2</v>
      </c>
      <c r="BCW803" s="14">
        <v>56.149567147805463</v>
      </c>
      <c r="BCX803" s="14">
        <v>3.2075784868112536E-2</v>
      </c>
      <c r="BCY803" s="14">
        <v>3.0889116948946096E-2</v>
      </c>
      <c r="BCZ803" s="14">
        <v>2.8935037170904392E-2</v>
      </c>
      <c r="BDA803" s="14">
        <v>0.1485733580665658</v>
      </c>
      <c r="BDB803" s="14">
        <v>2.7429964325316838E-3</v>
      </c>
      <c r="BDC803" s="14">
        <v>17715.173734727956</v>
      </c>
      <c r="BDD803" s="14">
        <v>1.3231343166383709E-5</v>
      </c>
      <c r="BDE803" s="14">
        <v>12.059187691748491</v>
      </c>
      <c r="BDF803" s="14">
        <v>4.9049025953940207E-6</v>
      </c>
      <c r="BDG803" s="14">
        <v>4.5220858107108778E-8</v>
      </c>
      <c r="BDH803" s="14">
        <v>4.6726643464360659E-2</v>
      </c>
      <c r="BDI803" s="14">
        <v>1.289651526208354E-2</v>
      </c>
      <c r="BDJ803" s="14">
        <v>3.2891827662610361E-2</v>
      </c>
      <c r="BDK803" s="14">
        <v>0.29208369438834031</v>
      </c>
      <c r="BDL803" s="14">
        <v>0.23870447681876883</v>
      </c>
      <c r="BDM803" s="14">
        <v>0.17156258318864781</v>
      </c>
      <c r="BDN803" s="14">
        <v>0.25069716743244264</v>
      </c>
      <c r="BDO803" s="14">
        <v>0.14655162442759881</v>
      </c>
      <c r="BDP803" s="14">
        <v>5.0891094453128165E-2</v>
      </c>
      <c r="BDQ803" s="14">
        <v>6.7901675157828478</v>
      </c>
      <c r="BDR803" s="14">
        <v>6.0594306397267115</v>
      </c>
      <c r="BDS803" s="14">
        <v>0.36071780775057083</v>
      </c>
      <c r="BDT803" s="14">
        <v>0.34012458662066009</v>
      </c>
      <c r="BDU803" s="14">
        <v>0.29243454654195644</v>
      </c>
      <c r="BDV803" s="14">
        <v>0.63645836579092363</v>
      </c>
      <c r="BDW803" s="14">
        <v>7.7707183295715257E-2</v>
      </c>
      <c r="BDX803" s="14">
        <v>108.25488811413761</v>
      </c>
      <c r="BDY803" s="14">
        <v>0.12415883967158357</v>
      </c>
      <c r="BDZ803" s="14">
        <v>1.3294610359768773</v>
      </c>
      <c r="BEA803" s="14">
        <v>2.9325779843476438E-2</v>
      </c>
      <c r="BEB803" s="14">
        <v>2.4077389965857916E-2</v>
      </c>
      <c r="BEC803" s="14">
        <v>2.9796454052440646E-2</v>
      </c>
      <c r="BED803" s="14">
        <v>0.11001869376657712</v>
      </c>
      <c r="BEE803" s="14">
        <v>6.8965608094479616E-2</v>
      </c>
      <c r="BEF803" s="14">
        <v>1.4800018140856612E-3</v>
      </c>
      <c r="BEG803" s="14">
        <v>18047.167479831318</v>
      </c>
      <c r="BEH803" s="14">
        <v>2.5828751053721281E-5</v>
      </c>
      <c r="BEI803" s="14">
        <v>12.781443581700803</v>
      </c>
      <c r="BEJ803" s="14">
        <v>0.96507677256365654</v>
      </c>
      <c r="BEK803" s="14">
        <v>5.3349375096752453E-6</v>
      </c>
      <c r="BEL803" s="14">
        <v>3.4048070339053687E-8</v>
      </c>
      <c r="BEM803" s="14">
        <v>3.7998935083840793E-2</v>
      </c>
      <c r="BEN803" s="14">
        <v>3.3197094769318036E-2</v>
      </c>
      <c r="BEO803" s="14">
        <v>3.3745594660668898E-2</v>
      </c>
      <c r="BEP803" s="14">
        <v>0.30048919225014636</v>
      </c>
      <c r="BEQ803" s="14">
        <v>0.22007335398513109</v>
      </c>
      <c r="BER803" s="14">
        <v>0.40537282133979502</v>
      </c>
      <c r="BES803" s="14">
        <v>0.24674622075964447</v>
      </c>
      <c r="BET803" s="14">
        <v>0.13363854875374881</v>
      </c>
      <c r="BEU803" s="26">
        <v>0.19259869606343571</v>
      </c>
    </row>
    <row r="804" spans="2:1503" outlineLevel="1" x14ac:dyDescent="0.35">
      <c r="B804" s="18">
        <v>795</v>
      </c>
      <c r="C804" s="11">
        <v>0</v>
      </c>
      <c r="D804" s="12">
        <v>0</v>
      </c>
      <c r="E804" s="12">
        <v>0</v>
      </c>
      <c r="F804" s="12">
        <v>0</v>
      </c>
      <c r="G804" s="12">
        <v>3.7506780280080887E-5</v>
      </c>
      <c r="H804" s="12">
        <v>0</v>
      </c>
      <c r="I804" s="12">
        <v>0</v>
      </c>
      <c r="J804" s="12">
        <v>0</v>
      </c>
      <c r="K804" s="12">
        <v>0</v>
      </c>
      <c r="L804" s="12">
        <v>0</v>
      </c>
      <c r="M804" s="12">
        <v>0</v>
      </c>
      <c r="N804" s="12">
        <v>0</v>
      </c>
      <c r="O804" s="12">
        <v>-1.1921239419615627E-9</v>
      </c>
      <c r="P804" s="12">
        <v>0</v>
      </c>
      <c r="Q804" s="12">
        <v>0</v>
      </c>
      <c r="R804" s="12">
        <v>0</v>
      </c>
      <c r="S804" s="12">
        <v>0</v>
      </c>
      <c r="T804" s="12">
        <v>0</v>
      </c>
      <c r="U804" s="12">
        <v>0</v>
      </c>
      <c r="V804" s="12">
        <v>0</v>
      </c>
      <c r="W804" s="12">
        <v>0</v>
      </c>
      <c r="X804" s="12">
        <v>0</v>
      </c>
      <c r="Y804" s="12">
        <v>0</v>
      </c>
      <c r="Z804" s="12">
        <v>0</v>
      </c>
      <c r="AA804" s="12">
        <v>0</v>
      </c>
      <c r="AB804" s="12">
        <v>0</v>
      </c>
      <c r="AC804" s="12">
        <v>0</v>
      </c>
      <c r="AD804" s="12">
        <v>0</v>
      </c>
      <c r="AE804" s="12">
        <v>0</v>
      </c>
      <c r="AF804" s="12">
        <v>0</v>
      </c>
      <c r="AG804" s="12">
        <v>0</v>
      </c>
      <c r="AH804" s="12">
        <v>0</v>
      </c>
      <c r="AI804" s="12">
        <v>0</v>
      </c>
      <c r="AJ804" s="12">
        <v>0</v>
      </c>
      <c r="AK804" s="12">
        <v>0</v>
      </c>
      <c r="AL804" s="12">
        <v>0</v>
      </c>
      <c r="AM804" s="12">
        <v>0</v>
      </c>
      <c r="AN804" s="12">
        <v>0</v>
      </c>
      <c r="AO804" s="12">
        <v>0</v>
      </c>
      <c r="AP804" s="12">
        <v>0</v>
      </c>
      <c r="AQ804" s="12">
        <v>0</v>
      </c>
      <c r="AR804" s="12">
        <v>9.5139868145261092E-4</v>
      </c>
      <c r="AS804" s="12">
        <v>0</v>
      </c>
      <c r="AT804" s="12">
        <v>0</v>
      </c>
      <c r="AU804" s="12">
        <v>0</v>
      </c>
      <c r="AV804" s="12">
        <v>0</v>
      </c>
      <c r="AW804" s="12">
        <v>0</v>
      </c>
      <c r="AX804" s="12">
        <v>0</v>
      </c>
      <c r="AY804" s="12">
        <v>0</v>
      </c>
      <c r="AZ804" s="12">
        <v>0</v>
      </c>
      <c r="BA804" s="12">
        <v>-1.176074848108672E-5</v>
      </c>
      <c r="BB804" s="12">
        <v>9.4100771674854836E-25</v>
      </c>
      <c r="BC804" s="12">
        <v>4.9874219690052287E-23</v>
      </c>
      <c r="BD804" s="12">
        <v>4.694691933230309E-25</v>
      </c>
      <c r="BE804" s="12">
        <v>0</v>
      </c>
      <c r="BF804" s="12">
        <v>0</v>
      </c>
      <c r="BG804" s="12">
        <v>5.7136360452539463E-25</v>
      </c>
      <c r="BH804" s="12">
        <v>2.6000142734902236E-25</v>
      </c>
      <c r="BI804" s="12">
        <v>5.7136360452539463E-25</v>
      </c>
      <c r="BJ804" s="12">
        <v>4.368701996226878E-7</v>
      </c>
      <c r="BK804" s="12">
        <v>0</v>
      </c>
      <c r="BL804" s="12">
        <v>0</v>
      </c>
      <c r="BM804" s="12">
        <v>0</v>
      </c>
      <c r="BN804" s="12">
        <v>0</v>
      </c>
      <c r="BO804" s="12">
        <v>0</v>
      </c>
      <c r="BP804" s="12">
        <v>0</v>
      </c>
      <c r="BQ804" s="12">
        <v>0</v>
      </c>
      <c r="BR804" s="12">
        <v>0</v>
      </c>
      <c r="BS804" s="12">
        <v>0</v>
      </c>
      <c r="BT804" s="12">
        <v>0</v>
      </c>
      <c r="BU804" s="12">
        <v>0</v>
      </c>
      <c r="BV804" s="12">
        <v>0</v>
      </c>
      <c r="BW804" s="12">
        <v>0</v>
      </c>
      <c r="BX804" s="12">
        <v>0</v>
      </c>
      <c r="BY804" s="12">
        <v>0</v>
      </c>
      <c r="BZ804" s="12">
        <v>0</v>
      </c>
      <c r="CA804" s="12">
        <v>0</v>
      </c>
      <c r="CB804" s="12">
        <v>0</v>
      </c>
      <c r="CC804" s="12">
        <v>0</v>
      </c>
      <c r="CD804" s="12">
        <v>0</v>
      </c>
      <c r="CE804" s="12">
        <v>0</v>
      </c>
      <c r="CF804" s="12">
        <v>0</v>
      </c>
      <c r="CG804" s="12">
        <v>0</v>
      </c>
      <c r="CH804" s="12">
        <v>0</v>
      </c>
      <c r="CI804" s="12">
        <v>0</v>
      </c>
      <c r="CJ804" s="12">
        <v>0</v>
      </c>
      <c r="CK804" s="12">
        <v>0</v>
      </c>
      <c r="CL804" s="12">
        <v>9.4826508831330338E-9</v>
      </c>
      <c r="CM804" s="12">
        <v>-2.5274277558650447E-9</v>
      </c>
      <c r="CN804" s="12">
        <v>0</v>
      </c>
      <c r="CO804" s="12">
        <v>0</v>
      </c>
      <c r="CP804" s="12">
        <v>0</v>
      </c>
      <c r="CQ804" s="12">
        <v>0</v>
      </c>
      <c r="CR804" s="12">
        <v>0</v>
      </c>
      <c r="CS804" s="12">
        <v>0</v>
      </c>
      <c r="CT804" s="12">
        <v>0</v>
      </c>
      <c r="CU804" s="12">
        <v>0</v>
      </c>
      <c r="CV804" s="12">
        <v>0</v>
      </c>
      <c r="CW804" s="12">
        <v>0</v>
      </c>
      <c r="CX804" s="12">
        <v>0</v>
      </c>
      <c r="CY804" s="12">
        <v>0</v>
      </c>
      <c r="CZ804" s="12">
        <v>0</v>
      </c>
      <c r="DA804" s="12">
        <v>0</v>
      </c>
      <c r="DB804" s="12">
        <v>0</v>
      </c>
      <c r="DC804" s="12">
        <v>0</v>
      </c>
      <c r="DD804" s="12">
        <v>0</v>
      </c>
      <c r="DE804" s="12">
        <v>0</v>
      </c>
      <c r="DF804" s="12">
        <v>0</v>
      </c>
      <c r="DG804" s="12">
        <v>0</v>
      </c>
      <c r="DH804" s="12">
        <v>0</v>
      </c>
      <c r="DI804" s="12">
        <v>0</v>
      </c>
      <c r="DJ804" s="12">
        <v>0</v>
      </c>
      <c r="DK804" s="12">
        <v>0</v>
      </c>
      <c r="DL804" s="12">
        <v>0</v>
      </c>
      <c r="DM804" s="12">
        <v>0</v>
      </c>
      <c r="DN804" s="12">
        <v>0</v>
      </c>
      <c r="DO804" s="12">
        <v>0</v>
      </c>
      <c r="DP804" s="12">
        <v>0</v>
      </c>
      <c r="DQ804" s="12">
        <v>0</v>
      </c>
      <c r="DR804" s="12">
        <v>0</v>
      </c>
      <c r="DS804" s="12">
        <v>0</v>
      </c>
      <c r="DT804" s="12">
        <v>0</v>
      </c>
      <c r="DU804" s="12">
        <v>0</v>
      </c>
      <c r="DV804" s="12">
        <v>0</v>
      </c>
      <c r="DW804" s="12">
        <v>1.0430915971446338E-7</v>
      </c>
      <c r="DX804" s="12">
        <v>2.527427755857677E-9</v>
      </c>
      <c r="DY804" s="12">
        <v>-9.7369939296109653E-7</v>
      </c>
      <c r="DZ804" s="12">
        <v>0</v>
      </c>
      <c r="EA804" s="12">
        <v>1.0610754479007738E-7</v>
      </c>
      <c r="EB804" s="12">
        <v>0</v>
      </c>
      <c r="EC804" s="12">
        <v>6.4905890383574764E-10</v>
      </c>
      <c r="ED804" s="12">
        <v>7.1763678689241986E-11</v>
      </c>
      <c r="EE804" s="12">
        <v>3.0891523210583951E-10</v>
      </c>
      <c r="EF804" s="12">
        <v>0</v>
      </c>
      <c r="EG804" s="12">
        <v>0</v>
      </c>
      <c r="EH804" s="12">
        <v>0</v>
      </c>
      <c r="EI804" s="12">
        <v>0</v>
      </c>
      <c r="EJ804" s="12">
        <v>0</v>
      </c>
      <c r="EK804" s="12">
        <v>0</v>
      </c>
      <c r="EL804" s="12">
        <v>0</v>
      </c>
      <c r="EM804" s="12">
        <v>0</v>
      </c>
      <c r="EN804" s="12">
        <v>0</v>
      </c>
      <c r="EO804" s="12">
        <v>0</v>
      </c>
      <c r="EP804" s="12">
        <v>0</v>
      </c>
      <c r="EQ804" s="12">
        <v>0</v>
      </c>
      <c r="ER804" s="12">
        <v>0</v>
      </c>
      <c r="ES804" s="12">
        <v>0</v>
      </c>
      <c r="ET804" s="12">
        <v>0</v>
      </c>
      <c r="EU804" s="12">
        <v>0</v>
      </c>
      <c r="EV804" s="12">
        <v>0</v>
      </c>
      <c r="EW804" s="12">
        <v>0</v>
      </c>
      <c r="EX804" s="12">
        <v>0</v>
      </c>
      <c r="EY804" s="12">
        <v>0</v>
      </c>
      <c r="EZ804" s="12">
        <v>0</v>
      </c>
      <c r="FA804" s="12">
        <v>0</v>
      </c>
      <c r="FB804" s="12">
        <v>9.9999999999999995E-21</v>
      </c>
      <c r="FC804" s="12">
        <v>0</v>
      </c>
      <c r="FD804" s="12">
        <v>0</v>
      </c>
      <c r="FE804" s="12">
        <v>0</v>
      </c>
      <c r="FF804" s="12">
        <v>0</v>
      </c>
      <c r="FG804" s="12">
        <v>0</v>
      </c>
      <c r="FH804" s="12">
        <v>3.7928632299337556E-6</v>
      </c>
      <c r="FI804" s="12">
        <v>0</v>
      </c>
      <c r="FJ804" s="12">
        <v>1.2909567232445219E-7</v>
      </c>
      <c r="FK804" s="12">
        <v>-3.2235227394801335E-8</v>
      </c>
      <c r="FL804" s="12">
        <v>0</v>
      </c>
      <c r="FM804" s="12">
        <v>1.1896775452014586E-8</v>
      </c>
      <c r="FN804" s="12">
        <v>0</v>
      </c>
      <c r="FO804" s="12">
        <v>0</v>
      </c>
      <c r="FP804" s="12">
        <v>0</v>
      </c>
      <c r="FQ804" s="12">
        <v>0</v>
      </c>
      <c r="FR804" s="12">
        <v>7.0154089523178403E-9</v>
      </c>
      <c r="FS804" s="12">
        <v>0</v>
      </c>
      <c r="FT804" s="12">
        <v>0</v>
      </c>
      <c r="FU804" s="12">
        <v>0</v>
      </c>
      <c r="FV804" s="12">
        <v>0</v>
      </c>
      <c r="FW804" s="12">
        <v>0</v>
      </c>
      <c r="FX804" s="12">
        <v>0</v>
      </c>
      <c r="FY804" s="12">
        <v>0</v>
      </c>
      <c r="FZ804" s="12">
        <v>0</v>
      </c>
      <c r="GA804" s="12">
        <v>0</v>
      </c>
      <c r="GB804" s="12">
        <v>0</v>
      </c>
      <c r="GC804" s="12">
        <v>0</v>
      </c>
      <c r="GD804" s="12">
        <v>0</v>
      </c>
      <c r="GE804" s="12">
        <v>0</v>
      </c>
      <c r="GF804" s="12">
        <v>0</v>
      </c>
      <c r="GG804" s="12">
        <v>0</v>
      </c>
      <c r="GH804" s="12">
        <v>0</v>
      </c>
      <c r="GI804" s="12">
        <v>0</v>
      </c>
      <c r="GJ804" s="12">
        <v>0</v>
      </c>
      <c r="GK804" s="12">
        <v>0</v>
      </c>
      <c r="GL804" s="12">
        <v>0</v>
      </c>
      <c r="GM804" s="12">
        <v>0</v>
      </c>
      <c r="GN804" s="12">
        <v>0</v>
      </c>
      <c r="GO804" s="12">
        <v>0</v>
      </c>
      <c r="GP804" s="12">
        <v>0</v>
      </c>
      <c r="GQ804" s="12">
        <v>0</v>
      </c>
      <c r="GR804" s="12">
        <v>0</v>
      </c>
      <c r="GS804" s="12">
        <v>0</v>
      </c>
      <c r="GT804" s="12">
        <v>0</v>
      </c>
      <c r="GU804" s="12">
        <v>8.4460372063663735E-7</v>
      </c>
      <c r="GV804" s="12">
        <v>0</v>
      </c>
      <c r="GW804" s="12">
        <v>-1.0886983264342509E-7</v>
      </c>
      <c r="GX804" s="12">
        <v>0</v>
      </c>
      <c r="GY804" s="12">
        <v>0</v>
      </c>
      <c r="GZ804" s="12">
        <v>0</v>
      </c>
      <c r="HA804" s="12">
        <v>0</v>
      </c>
      <c r="HB804" s="12">
        <v>0</v>
      </c>
      <c r="HC804" s="12">
        <v>0</v>
      </c>
      <c r="HD804" s="12">
        <v>0</v>
      </c>
      <c r="HE804" s="12">
        <v>0</v>
      </c>
      <c r="HF804" s="12">
        <v>0</v>
      </c>
      <c r="HG804" s="12">
        <v>0</v>
      </c>
      <c r="HH804" s="12">
        <v>0</v>
      </c>
      <c r="HI804" s="12">
        <v>0</v>
      </c>
      <c r="HJ804" s="12">
        <v>0</v>
      </c>
      <c r="HK804" s="12">
        <v>0</v>
      </c>
      <c r="HL804" s="12">
        <v>0</v>
      </c>
      <c r="HM804" s="12">
        <v>0</v>
      </c>
      <c r="HN804" s="12">
        <v>0</v>
      </c>
      <c r="HO804" s="12">
        <v>0</v>
      </c>
      <c r="HP804" s="12">
        <v>0</v>
      </c>
      <c r="HQ804" s="12">
        <v>0</v>
      </c>
      <c r="HR804" s="12">
        <v>0</v>
      </c>
      <c r="HS804" s="12">
        <v>0</v>
      </c>
      <c r="HT804" s="12">
        <v>0</v>
      </c>
      <c r="HU804" s="12">
        <v>0</v>
      </c>
      <c r="HV804" s="12">
        <v>0</v>
      </c>
      <c r="HW804" s="12">
        <v>0</v>
      </c>
      <c r="HX804" s="12">
        <v>0</v>
      </c>
      <c r="HY804" s="12">
        <v>0</v>
      </c>
      <c r="HZ804" s="12">
        <v>0</v>
      </c>
      <c r="IA804" s="12">
        <v>0</v>
      </c>
      <c r="IB804" s="12">
        <v>0</v>
      </c>
      <c r="IC804" s="12">
        <v>0</v>
      </c>
      <c r="ID804" s="12">
        <v>0</v>
      </c>
      <c r="IE804" s="12">
        <v>0</v>
      </c>
      <c r="IF804" s="12">
        <v>0</v>
      </c>
      <c r="IG804" s="12">
        <v>5.2544076381912553E-10</v>
      </c>
      <c r="IH804" s="12">
        <v>0</v>
      </c>
      <c r="II804" s="12">
        <v>-1.1896775452021958E-8</v>
      </c>
      <c r="IJ804" s="12">
        <v>0</v>
      </c>
      <c r="IK804" s="12">
        <v>0</v>
      </c>
      <c r="IL804" s="12">
        <v>0</v>
      </c>
      <c r="IM804" s="12">
        <v>0</v>
      </c>
      <c r="IN804" s="12">
        <v>0</v>
      </c>
      <c r="IO804" s="12">
        <v>0</v>
      </c>
      <c r="IP804" s="12">
        <v>0</v>
      </c>
      <c r="IQ804" s="12">
        <v>0</v>
      </c>
      <c r="IR804" s="12">
        <v>0</v>
      </c>
      <c r="IS804" s="12">
        <v>0</v>
      </c>
      <c r="IT804" s="12">
        <v>0</v>
      </c>
      <c r="IU804" s="12">
        <v>0</v>
      </c>
      <c r="IV804" s="12">
        <v>0</v>
      </c>
      <c r="IW804" s="12">
        <v>0</v>
      </c>
      <c r="IX804" s="12">
        <v>0</v>
      </c>
      <c r="IY804" s="12">
        <v>0</v>
      </c>
      <c r="IZ804" s="12">
        <v>0</v>
      </c>
      <c r="JA804" s="12">
        <v>0</v>
      </c>
      <c r="JB804" s="12">
        <v>0</v>
      </c>
      <c r="JC804" s="12">
        <v>0</v>
      </c>
      <c r="JD804" s="12">
        <v>0</v>
      </c>
      <c r="JE804" s="12">
        <v>0</v>
      </c>
      <c r="JF804" s="12">
        <v>0</v>
      </c>
      <c r="JG804" s="12">
        <v>0</v>
      </c>
      <c r="JH804" s="12">
        <v>0</v>
      </c>
      <c r="JI804" s="12">
        <v>0</v>
      </c>
      <c r="JJ804" s="12">
        <v>0</v>
      </c>
      <c r="JK804" s="12">
        <v>0</v>
      </c>
      <c r="JL804" s="12">
        <v>0</v>
      </c>
      <c r="JM804" s="12">
        <v>0</v>
      </c>
      <c r="JN804" s="12">
        <v>0</v>
      </c>
      <c r="JO804" s="12">
        <v>1.0241262950260817E-6</v>
      </c>
      <c r="JP804" s="12">
        <v>0</v>
      </c>
      <c r="JQ804" s="12">
        <v>0</v>
      </c>
      <c r="JR804" s="12">
        <v>0</v>
      </c>
      <c r="JS804" s="12">
        <v>0</v>
      </c>
      <c r="JT804" s="12">
        <v>0</v>
      </c>
      <c r="JU804" s="12">
        <v>-6.5446254152321926E-10</v>
      </c>
      <c r="JV804" s="12">
        <v>0</v>
      </c>
      <c r="JW804" s="12">
        <v>0</v>
      </c>
      <c r="JX804" s="12">
        <v>0</v>
      </c>
      <c r="JY804" s="12">
        <v>0</v>
      </c>
      <c r="JZ804" s="12">
        <v>0</v>
      </c>
      <c r="KA804" s="12">
        <v>0</v>
      </c>
      <c r="KB804" s="12">
        <v>0</v>
      </c>
      <c r="KC804" s="12">
        <v>0</v>
      </c>
      <c r="KD804" s="12">
        <v>0</v>
      </c>
      <c r="KE804" s="12">
        <v>0</v>
      </c>
      <c r="KF804" s="12">
        <v>0</v>
      </c>
      <c r="KG804" s="12">
        <v>0</v>
      </c>
      <c r="KH804" s="12">
        <v>0</v>
      </c>
      <c r="KI804" s="12">
        <v>0</v>
      </c>
      <c r="KJ804" s="12">
        <v>0</v>
      </c>
      <c r="KK804" s="12">
        <v>0</v>
      </c>
      <c r="KL804" s="12">
        <v>0</v>
      </c>
      <c r="KM804" s="12">
        <v>0</v>
      </c>
      <c r="KN804" s="12">
        <v>0</v>
      </c>
      <c r="KO804" s="12">
        <v>0</v>
      </c>
      <c r="KP804" s="12">
        <v>0</v>
      </c>
      <c r="KQ804" s="12">
        <v>0</v>
      </c>
      <c r="KR804" s="12">
        <v>0</v>
      </c>
      <c r="KS804" s="12">
        <v>0</v>
      </c>
      <c r="KT804" s="12">
        <v>0</v>
      </c>
      <c r="KU804" s="12">
        <v>0</v>
      </c>
      <c r="KV804" s="12">
        <v>0</v>
      </c>
      <c r="KW804" s="12">
        <v>0</v>
      </c>
      <c r="KX804" s="12">
        <v>0</v>
      </c>
      <c r="KY804" s="12">
        <v>0</v>
      </c>
      <c r="KZ804" s="12">
        <v>2.2758362111690704E-6</v>
      </c>
      <c r="LA804" s="12">
        <v>0</v>
      </c>
      <c r="LB804" s="12">
        <v>0</v>
      </c>
      <c r="LC804" s="12">
        <v>0</v>
      </c>
      <c r="LD804" s="12">
        <v>0</v>
      </c>
      <c r="LE804" s="12">
        <v>0</v>
      </c>
      <c r="LF804" s="12">
        <v>0</v>
      </c>
      <c r="LG804" s="12">
        <v>-7.2037487748111175E-11</v>
      </c>
      <c r="LH804" s="12">
        <v>0</v>
      </c>
      <c r="LI804" s="12">
        <v>0</v>
      </c>
      <c r="LJ804" s="12">
        <v>0</v>
      </c>
      <c r="LK804" s="12">
        <v>0</v>
      </c>
      <c r="LL804" s="12">
        <v>0</v>
      </c>
      <c r="LM804" s="12">
        <v>0</v>
      </c>
      <c r="LN804" s="12">
        <v>0</v>
      </c>
      <c r="LO804" s="12">
        <v>0</v>
      </c>
      <c r="LP804" s="12">
        <v>0</v>
      </c>
      <c r="LQ804" s="12">
        <v>0</v>
      </c>
      <c r="LR804" s="12">
        <v>0</v>
      </c>
      <c r="LS804" s="12">
        <v>0</v>
      </c>
      <c r="LT804" s="12">
        <v>0</v>
      </c>
      <c r="LU804" s="12">
        <v>0</v>
      </c>
      <c r="LV804" s="12">
        <v>0</v>
      </c>
      <c r="LW804" s="12">
        <v>0</v>
      </c>
      <c r="LX804" s="12">
        <v>0</v>
      </c>
      <c r="LY804" s="12">
        <v>0</v>
      </c>
      <c r="LZ804" s="12">
        <v>0</v>
      </c>
      <c r="MA804" s="12">
        <v>0</v>
      </c>
      <c r="MB804" s="12">
        <v>0</v>
      </c>
      <c r="MC804" s="12">
        <v>0</v>
      </c>
      <c r="MD804" s="12">
        <v>0</v>
      </c>
      <c r="ME804" s="12">
        <v>0</v>
      </c>
      <c r="MF804" s="12">
        <v>0</v>
      </c>
      <c r="MG804" s="12">
        <v>0</v>
      </c>
      <c r="MH804" s="12">
        <v>0</v>
      </c>
      <c r="MI804" s="12">
        <v>0</v>
      </c>
      <c r="MJ804" s="12">
        <v>0</v>
      </c>
      <c r="MK804" s="12">
        <v>3.7930603519484504E-7</v>
      </c>
      <c r="ML804" s="12">
        <v>0</v>
      </c>
      <c r="MM804" s="12">
        <v>0</v>
      </c>
      <c r="MN804" s="12">
        <v>0</v>
      </c>
      <c r="MO804" s="12">
        <v>0</v>
      </c>
      <c r="MP804" s="12">
        <v>0</v>
      </c>
      <c r="MQ804" s="12">
        <v>0</v>
      </c>
      <c r="MR804" s="12">
        <v>0</v>
      </c>
      <c r="MS804" s="12">
        <v>-3.1337963878026972E-10</v>
      </c>
      <c r="MT804" s="12">
        <v>0</v>
      </c>
      <c r="MU804" s="12">
        <v>0</v>
      </c>
      <c r="MV804" s="12">
        <v>0</v>
      </c>
      <c r="MW804" s="12">
        <v>0</v>
      </c>
      <c r="MX804" s="12">
        <v>0</v>
      </c>
      <c r="MY804" s="12">
        <v>0</v>
      </c>
      <c r="MZ804" s="12">
        <v>0</v>
      </c>
      <c r="NA804" s="12">
        <v>0</v>
      </c>
      <c r="NB804" s="12">
        <v>0</v>
      </c>
      <c r="NC804" s="12">
        <v>0</v>
      </c>
      <c r="ND804" s="12">
        <v>0</v>
      </c>
      <c r="NE804" s="12">
        <v>0</v>
      </c>
      <c r="NF804" s="12">
        <v>0</v>
      </c>
      <c r="NG804" s="12">
        <v>0</v>
      </c>
      <c r="NH804" s="12">
        <v>0</v>
      </c>
      <c r="NI804" s="12">
        <v>0</v>
      </c>
      <c r="NJ804" s="12">
        <v>0</v>
      </c>
      <c r="NK804" s="12">
        <v>0</v>
      </c>
      <c r="NL804" s="12">
        <v>0</v>
      </c>
      <c r="NM804" s="12">
        <v>0</v>
      </c>
      <c r="NN804" s="12">
        <v>0</v>
      </c>
      <c r="NO804" s="12">
        <v>0</v>
      </c>
      <c r="NP804" s="12">
        <v>0</v>
      </c>
      <c r="NQ804" s="12">
        <v>0</v>
      </c>
      <c r="NR804" s="12">
        <v>0</v>
      </c>
      <c r="NS804" s="12">
        <v>0</v>
      </c>
      <c r="NT804" s="12">
        <v>0</v>
      </c>
      <c r="NU804" s="12">
        <v>0</v>
      </c>
      <c r="NV804" s="12">
        <v>4.1549262542860849E-6</v>
      </c>
      <c r="NW804" s="12">
        <v>0</v>
      </c>
      <c r="NX804" s="12">
        <v>0</v>
      </c>
      <c r="NY804" s="12">
        <v>0</v>
      </c>
      <c r="NZ804" s="12">
        <v>0</v>
      </c>
      <c r="OA804" s="12">
        <v>0</v>
      </c>
      <c r="OB804" s="12">
        <v>0</v>
      </c>
      <c r="OC804" s="12">
        <v>0</v>
      </c>
      <c r="OD804" s="12">
        <v>0</v>
      </c>
      <c r="OE804" s="12">
        <v>-9.1201705193910478E-6</v>
      </c>
      <c r="OF804" s="12">
        <v>1.2859567522879431E-25</v>
      </c>
      <c r="OG804" s="12">
        <v>0</v>
      </c>
      <c r="OH804" s="12">
        <v>0</v>
      </c>
      <c r="OI804" s="12">
        <v>1.578802292567509E-25</v>
      </c>
      <c r="OJ804" s="12">
        <v>5.1925638918420895E-7</v>
      </c>
      <c r="OK804" s="12">
        <v>0</v>
      </c>
      <c r="OL804" s="12">
        <v>0</v>
      </c>
      <c r="OM804" s="12">
        <v>0</v>
      </c>
      <c r="ON804" s="12">
        <v>0</v>
      </c>
      <c r="OO804" s="12">
        <v>2.9979281607393609E-7</v>
      </c>
      <c r="OP804" s="12">
        <v>0</v>
      </c>
      <c r="OQ804" s="12">
        <v>0</v>
      </c>
      <c r="OR804" s="12">
        <v>0</v>
      </c>
      <c r="OS804" s="12">
        <v>0</v>
      </c>
      <c r="OT804" s="12">
        <v>0</v>
      </c>
      <c r="OU804" s="12">
        <v>0</v>
      </c>
      <c r="OV804" s="12">
        <v>0</v>
      </c>
      <c r="OW804" s="12">
        <v>0</v>
      </c>
      <c r="OX804" s="12">
        <v>0</v>
      </c>
      <c r="OY804" s="12">
        <v>0</v>
      </c>
      <c r="OZ804" s="12">
        <v>0</v>
      </c>
      <c r="PA804" s="12">
        <v>0</v>
      </c>
      <c r="PB804" s="12">
        <v>0</v>
      </c>
      <c r="PC804" s="12">
        <v>0</v>
      </c>
      <c r="PD804" s="12">
        <v>0</v>
      </c>
      <c r="PE804" s="12">
        <v>0</v>
      </c>
      <c r="PF804" s="12">
        <v>0</v>
      </c>
      <c r="PG804" s="12">
        <v>0</v>
      </c>
      <c r="PH804" s="12">
        <v>0</v>
      </c>
      <c r="PI804" s="12">
        <v>0</v>
      </c>
      <c r="PJ804" s="12">
        <v>3.1709738455867236E-8</v>
      </c>
      <c r="PK804" s="12">
        <v>0</v>
      </c>
      <c r="PL804" s="12">
        <v>0</v>
      </c>
      <c r="PM804" s="12">
        <v>0</v>
      </c>
      <c r="PN804" s="12">
        <v>0</v>
      </c>
      <c r="PO804" s="12">
        <v>0</v>
      </c>
      <c r="PP804" s="12">
        <v>3.9475742019451126E-6</v>
      </c>
      <c r="PQ804" s="12">
        <v>-2.9585017145181603E-7</v>
      </c>
      <c r="PR804" s="12">
        <v>8.3212078822867434E-9</v>
      </c>
      <c r="PS804" s="12">
        <v>0</v>
      </c>
      <c r="PT804" s="12">
        <v>3.846131218254406E-10</v>
      </c>
      <c r="PU804" s="12">
        <v>0</v>
      </c>
      <c r="PV804" s="12">
        <v>0</v>
      </c>
      <c r="PW804" s="12">
        <v>0</v>
      </c>
      <c r="PX804" s="12">
        <v>0</v>
      </c>
      <c r="PY804" s="12">
        <v>0</v>
      </c>
      <c r="PZ804" s="12">
        <v>0</v>
      </c>
      <c r="QA804" s="12">
        <v>1.6806722689075633E-8</v>
      </c>
      <c r="QB804" s="12">
        <v>0</v>
      </c>
      <c r="QC804" s="12">
        <v>0</v>
      </c>
      <c r="QD804" s="12">
        <v>0</v>
      </c>
      <c r="QE804" s="12">
        <v>-0.9477273063021241</v>
      </c>
      <c r="QF804" s="12">
        <v>1.1671392908229681E-23</v>
      </c>
      <c r="QG804" s="12">
        <v>7.7328628492031695E-20</v>
      </c>
      <c r="QH804" s="12">
        <v>0</v>
      </c>
      <c r="QI804" s="12">
        <v>2.5484923266498431E-4</v>
      </c>
      <c r="QJ804" s="12">
        <v>0</v>
      </c>
      <c r="QK804" s="12">
        <v>0</v>
      </c>
      <c r="QL804" s="12">
        <v>0</v>
      </c>
      <c r="QM804" s="12">
        <v>0</v>
      </c>
      <c r="QN804" s="12">
        <v>0</v>
      </c>
      <c r="QO804" s="12">
        <v>0</v>
      </c>
      <c r="QP804" s="12">
        <v>0</v>
      </c>
      <c r="QQ804" s="12">
        <v>0</v>
      </c>
      <c r="QR804" s="12">
        <v>0</v>
      </c>
      <c r="QS804" s="12">
        <v>0</v>
      </c>
      <c r="QT804" s="12">
        <v>0</v>
      </c>
      <c r="QU804" s="12">
        <v>0</v>
      </c>
      <c r="QV804" s="12">
        <v>0</v>
      </c>
      <c r="QW804" s="12">
        <v>0</v>
      </c>
      <c r="QX804" s="12">
        <v>0</v>
      </c>
      <c r="QY804" s="12">
        <v>0</v>
      </c>
      <c r="QZ804" s="12">
        <v>0</v>
      </c>
      <c r="RA804" s="12">
        <v>0</v>
      </c>
      <c r="RB804" s="12">
        <v>0</v>
      </c>
      <c r="RC804" s="12">
        <v>0</v>
      </c>
      <c r="RD804" s="12">
        <v>0</v>
      </c>
      <c r="RE804" s="12">
        <v>0</v>
      </c>
      <c r="RF804" s="12">
        <v>0</v>
      </c>
      <c r="RG804" s="12">
        <v>0</v>
      </c>
      <c r="RH804" s="12">
        <v>0</v>
      </c>
      <c r="RI804" s="12">
        <v>0</v>
      </c>
      <c r="RJ804" s="12">
        <v>0</v>
      </c>
      <c r="RK804" s="12">
        <v>0</v>
      </c>
      <c r="RL804" s="12">
        <v>0</v>
      </c>
      <c r="RM804" s="12">
        <v>0</v>
      </c>
      <c r="RN804" s="12">
        <v>0</v>
      </c>
      <c r="RO804" s="12">
        <v>0</v>
      </c>
      <c r="RP804" s="12">
        <v>7.5586635172346248E-2</v>
      </c>
      <c r="RQ804" s="12">
        <v>-4.8858785229041207E-7</v>
      </c>
      <c r="RR804" s="12">
        <v>1.5702876257250718E-10</v>
      </c>
      <c r="RS804" s="12">
        <v>2.3594589470432394E-4</v>
      </c>
      <c r="RT804" s="12">
        <v>0</v>
      </c>
      <c r="RU804" s="12">
        <v>0</v>
      </c>
      <c r="RV804" s="12">
        <v>0</v>
      </c>
      <c r="RW804" s="12">
        <v>0</v>
      </c>
      <c r="RX804" s="12">
        <v>0</v>
      </c>
      <c r="RY804" s="12">
        <v>0</v>
      </c>
      <c r="RZ804" s="12">
        <v>0</v>
      </c>
      <c r="SA804" s="12">
        <v>0</v>
      </c>
      <c r="SB804" s="12">
        <v>0</v>
      </c>
      <c r="SC804" s="12">
        <v>0</v>
      </c>
      <c r="SD804" s="12">
        <v>0</v>
      </c>
      <c r="SE804" s="12">
        <v>0</v>
      </c>
      <c r="SF804" s="12">
        <v>0</v>
      </c>
      <c r="SG804" s="12">
        <v>0</v>
      </c>
      <c r="SH804" s="12">
        <v>0</v>
      </c>
      <c r="SI804" s="12">
        <v>0</v>
      </c>
      <c r="SJ804" s="12">
        <v>0</v>
      </c>
      <c r="SK804" s="12">
        <v>0</v>
      </c>
      <c r="SL804" s="12">
        <v>0</v>
      </c>
      <c r="SM804" s="12">
        <v>0</v>
      </c>
      <c r="SN804" s="12">
        <v>0</v>
      </c>
      <c r="SO804" s="12">
        <v>0</v>
      </c>
      <c r="SP804" s="12">
        <v>0</v>
      </c>
      <c r="SQ804" s="12">
        <v>0</v>
      </c>
      <c r="SR804" s="12">
        <v>0</v>
      </c>
      <c r="SS804" s="12">
        <v>0</v>
      </c>
      <c r="ST804" s="12">
        <v>0</v>
      </c>
      <c r="SU804" s="12">
        <v>0</v>
      </c>
      <c r="SV804" s="12">
        <v>0</v>
      </c>
      <c r="SW804" s="12">
        <v>0</v>
      </c>
      <c r="SX804" s="12">
        <v>0</v>
      </c>
      <c r="SY804" s="12">
        <v>0</v>
      </c>
      <c r="SZ804" s="12">
        <v>0</v>
      </c>
      <c r="TA804" s="12">
        <v>0.86924630448198037</v>
      </c>
      <c r="TB804" s="12">
        <v>0</v>
      </c>
      <c r="TC804" s="12">
        <v>-1.5716871775126887E-10</v>
      </c>
      <c r="TD804" s="12">
        <v>0</v>
      </c>
      <c r="TE804" s="12">
        <v>0</v>
      </c>
      <c r="TF804" s="12">
        <v>0</v>
      </c>
      <c r="TG804" s="12">
        <v>0</v>
      </c>
      <c r="TH804" s="12">
        <v>0</v>
      </c>
      <c r="TI804" s="12">
        <v>0</v>
      </c>
      <c r="TJ804" s="12">
        <v>0</v>
      </c>
      <c r="TK804" s="12">
        <v>0</v>
      </c>
      <c r="TL804" s="12">
        <v>0</v>
      </c>
      <c r="TM804" s="12">
        <v>0</v>
      </c>
      <c r="TN804" s="12">
        <v>0</v>
      </c>
      <c r="TO804" s="12">
        <v>0</v>
      </c>
      <c r="TP804" s="12">
        <v>0</v>
      </c>
      <c r="TQ804" s="12">
        <v>0</v>
      </c>
      <c r="TR804" s="12">
        <v>0</v>
      </c>
      <c r="TS804" s="12">
        <v>0</v>
      </c>
      <c r="TT804" s="12">
        <v>0</v>
      </c>
      <c r="TU804" s="12">
        <v>0</v>
      </c>
      <c r="TV804" s="12">
        <v>0</v>
      </c>
      <c r="TW804" s="12">
        <v>0</v>
      </c>
      <c r="TX804" s="12">
        <v>0</v>
      </c>
      <c r="TY804" s="12">
        <v>0</v>
      </c>
      <c r="TZ804" s="12">
        <v>0</v>
      </c>
      <c r="UA804" s="12">
        <v>0</v>
      </c>
      <c r="UB804" s="12">
        <v>0</v>
      </c>
      <c r="UC804" s="12">
        <v>0</v>
      </c>
      <c r="UD804" s="12">
        <v>0</v>
      </c>
      <c r="UE804" s="12">
        <v>0</v>
      </c>
      <c r="UF804" s="12">
        <v>0</v>
      </c>
      <c r="UG804" s="12">
        <v>0</v>
      </c>
      <c r="UH804" s="12">
        <v>0</v>
      </c>
      <c r="UI804" s="12">
        <v>0</v>
      </c>
      <c r="UJ804" s="12">
        <v>0</v>
      </c>
      <c r="UK804" s="12">
        <v>0</v>
      </c>
      <c r="UL804" s="12">
        <v>0</v>
      </c>
      <c r="UM804" s="12">
        <v>4.5838099793566877E-7</v>
      </c>
      <c r="UN804" s="12">
        <v>0</v>
      </c>
      <c r="UO804" s="12">
        <v>-2.359479494405984E-4</v>
      </c>
      <c r="UP804" s="12">
        <v>0</v>
      </c>
      <c r="UQ804" s="12">
        <v>0</v>
      </c>
      <c r="UR804" s="12">
        <v>0</v>
      </c>
      <c r="US804" s="12">
        <v>0</v>
      </c>
      <c r="UT804" s="12">
        <v>0</v>
      </c>
      <c r="UU804" s="12">
        <v>0</v>
      </c>
      <c r="UV804" s="12">
        <v>0</v>
      </c>
      <c r="UW804" s="12">
        <v>0</v>
      </c>
      <c r="UX804" s="12">
        <v>0</v>
      </c>
      <c r="UY804" s="12">
        <v>0</v>
      </c>
      <c r="UZ804" s="12">
        <v>0</v>
      </c>
      <c r="VA804" s="12">
        <v>0</v>
      </c>
      <c r="VB804" s="12">
        <v>0</v>
      </c>
      <c r="VC804" s="12">
        <v>0</v>
      </c>
      <c r="VD804" s="12">
        <v>0</v>
      </c>
      <c r="VE804" s="12">
        <v>0</v>
      </c>
      <c r="VF804" s="12">
        <v>0</v>
      </c>
      <c r="VG804" s="12">
        <v>0</v>
      </c>
      <c r="VH804" s="12">
        <v>0</v>
      </c>
      <c r="VI804" s="12">
        <v>0</v>
      </c>
      <c r="VJ804" s="12">
        <v>0</v>
      </c>
      <c r="VK804" s="12">
        <v>0</v>
      </c>
      <c r="VL804" s="12">
        <v>0</v>
      </c>
      <c r="VM804" s="12">
        <v>0</v>
      </c>
      <c r="VN804" s="12">
        <v>0</v>
      </c>
      <c r="VO804" s="12">
        <v>0</v>
      </c>
      <c r="VP804" s="12">
        <v>0</v>
      </c>
      <c r="VQ804" s="12">
        <v>0</v>
      </c>
      <c r="VR804" s="12">
        <v>0</v>
      </c>
      <c r="VS804" s="12">
        <v>0</v>
      </c>
      <c r="VT804" s="12">
        <v>0</v>
      </c>
      <c r="VU804" s="12">
        <v>0</v>
      </c>
      <c r="VV804" s="12">
        <v>0</v>
      </c>
      <c r="VW804" s="12">
        <v>2.8943662814716943E-3</v>
      </c>
      <c r="VX804" s="12">
        <v>0</v>
      </c>
      <c r="VY804" s="12">
        <v>0</v>
      </c>
      <c r="VZ804" s="12">
        <v>0</v>
      </c>
      <c r="WA804" s="12">
        <v>-1.2709151429961842E-3</v>
      </c>
      <c r="WB804" s="12">
        <v>9.3742461778052047E-25</v>
      </c>
      <c r="WC804" s="12">
        <v>3.4194884375299899E-23</v>
      </c>
      <c r="WD804" s="12">
        <v>9.3158744860204874E-24</v>
      </c>
      <c r="WE804" s="12">
        <v>0</v>
      </c>
      <c r="WF804" s="12">
        <v>0</v>
      </c>
      <c r="WG804" s="12">
        <v>4.9660722816960996E-26</v>
      </c>
      <c r="WH804" s="12">
        <v>1.0941763167149323E-25</v>
      </c>
      <c r="WI804" s="12">
        <v>4.3200998864269739E-25</v>
      </c>
      <c r="WJ804" s="12">
        <v>1.9532318997456504E-8</v>
      </c>
      <c r="WK804" s="12">
        <v>0</v>
      </c>
      <c r="WL804" s="12">
        <v>0</v>
      </c>
      <c r="WM804" s="12">
        <v>0</v>
      </c>
      <c r="WN804" s="12">
        <v>0</v>
      </c>
      <c r="WO804" s="12">
        <v>0</v>
      </c>
      <c r="WP804" s="12">
        <v>0</v>
      </c>
      <c r="WQ804" s="12">
        <v>0</v>
      </c>
      <c r="WR804" s="12">
        <v>0</v>
      </c>
      <c r="WS804" s="12">
        <v>0</v>
      </c>
      <c r="WT804" s="12">
        <v>0</v>
      </c>
      <c r="WU804" s="12">
        <v>0</v>
      </c>
      <c r="WV804" s="12">
        <v>0</v>
      </c>
      <c r="WW804" s="12">
        <v>0</v>
      </c>
      <c r="WX804" s="12">
        <v>0</v>
      </c>
      <c r="WY804" s="12">
        <v>0</v>
      </c>
      <c r="WZ804" s="12">
        <v>0</v>
      </c>
      <c r="XA804" s="12">
        <v>0</v>
      </c>
      <c r="XB804" s="12">
        <v>0</v>
      </c>
      <c r="XC804" s="12">
        <v>0</v>
      </c>
      <c r="XD804" s="12">
        <v>0</v>
      </c>
      <c r="XE804" s="12">
        <v>0</v>
      </c>
      <c r="XF804" s="12">
        <v>0</v>
      </c>
      <c r="XG804" s="12">
        <v>0</v>
      </c>
      <c r="XH804" s="12">
        <v>0</v>
      </c>
      <c r="XI804" s="12">
        <v>0</v>
      </c>
      <c r="XJ804" s="12">
        <v>0</v>
      </c>
      <c r="XK804" s="12">
        <v>0</v>
      </c>
      <c r="XL804" s="12">
        <v>6.4666862555379042E-25</v>
      </c>
      <c r="XM804" s="12">
        <v>-1.6766471286143722E-20</v>
      </c>
      <c r="XN804" s="12">
        <v>0</v>
      </c>
      <c r="XO804" s="12">
        <v>0</v>
      </c>
      <c r="XP804" s="12">
        <v>0</v>
      </c>
      <c r="XQ804" s="12">
        <v>0</v>
      </c>
      <c r="XR804" s="12">
        <v>0</v>
      </c>
      <c r="XS804" s="12">
        <v>0</v>
      </c>
      <c r="XT804" s="12">
        <v>0</v>
      </c>
      <c r="XU804" s="12">
        <v>0</v>
      </c>
      <c r="XV804" s="12">
        <v>0</v>
      </c>
      <c r="XW804" s="12">
        <v>0</v>
      </c>
      <c r="XX804" s="12">
        <v>0</v>
      </c>
      <c r="XY804" s="12">
        <v>0</v>
      </c>
      <c r="XZ804" s="12">
        <v>0</v>
      </c>
      <c r="YA804" s="12">
        <v>0</v>
      </c>
      <c r="YB804" s="12">
        <v>0</v>
      </c>
      <c r="YC804" s="12">
        <v>0</v>
      </c>
      <c r="YD804" s="12">
        <v>0</v>
      </c>
      <c r="YE804" s="12">
        <v>0</v>
      </c>
      <c r="YF804" s="12">
        <v>0</v>
      </c>
      <c r="YG804" s="12">
        <v>0</v>
      </c>
      <c r="YH804" s="12">
        <v>0</v>
      </c>
      <c r="YI804" s="12">
        <v>0</v>
      </c>
      <c r="YJ804" s="12">
        <v>0</v>
      </c>
      <c r="YK804" s="12">
        <v>0</v>
      </c>
      <c r="YL804" s="12">
        <v>0</v>
      </c>
      <c r="YM804" s="12">
        <v>0</v>
      </c>
      <c r="YN804" s="12">
        <v>0</v>
      </c>
      <c r="YO804" s="12">
        <v>0</v>
      </c>
      <c r="YP804" s="12">
        <v>0</v>
      </c>
      <c r="YQ804" s="12">
        <v>0</v>
      </c>
      <c r="YR804" s="12">
        <v>0</v>
      </c>
      <c r="YS804" s="12">
        <v>0</v>
      </c>
      <c r="YT804" s="12">
        <v>3.0206854354738828E-8</v>
      </c>
      <c r="YU804" s="12">
        <v>0</v>
      </c>
      <c r="YV804" s="12">
        <v>0</v>
      </c>
      <c r="YW804" s="12">
        <v>1.5520047013290969E-5</v>
      </c>
      <c r="YX804" s="12">
        <v>9.9999999999999995E-21</v>
      </c>
      <c r="YY804" s="12">
        <v>-1.868208974042033E-7</v>
      </c>
      <c r="YZ804" s="12">
        <v>0</v>
      </c>
      <c r="ZA804" s="12">
        <v>4.7785748684485612E-8</v>
      </c>
      <c r="ZB804" s="12">
        <v>0</v>
      </c>
      <c r="ZC804" s="12">
        <v>1.8050717085555344E-10</v>
      </c>
      <c r="ZD804" s="12">
        <v>3.1586240302140972E-10</v>
      </c>
      <c r="ZE804" s="12">
        <v>1.1847012201831755E-9</v>
      </c>
      <c r="ZF804" s="12">
        <v>0</v>
      </c>
      <c r="ZG804" s="12">
        <v>0</v>
      </c>
      <c r="ZH804" s="12">
        <v>0</v>
      </c>
      <c r="ZI804" s="12">
        <v>0</v>
      </c>
      <c r="ZJ804" s="12">
        <v>0</v>
      </c>
      <c r="ZK804" s="12">
        <v>0</v>
      </c>
      <c r="ZL804" s="12">
        <v>0</v>
      </c>
      <c r="ZM804" s="12">
        <v>0</v>
      </c>
      <c r="ZN804" s="12">
        <v>0</v>
      </c>
      <c r="ZO804" s="12">
        <v>0</v>
      </c>
      <c r="ZP804" s="12">
        <v>0</v>
      </c>
      <c r="ZQ804" s="12">
        <v>0</v>
      </c>
      <c r="ZR804" s="12">
        <v>0</v>
      </c>
      <c r="ZS804" s="12">
        <v>0</v>
      </c>
      <c r="ZT804" s="12">
        <v>0</v>
      </c>
      <c r="ZU804" s="12">
        <v>0</v>
      </c>
      <c r="ZV804" s="12">
        <v>0</v>
      </c>
      <c r="ZW804" s="12">
        <v>0</v>
      </c>
      <c r="ZX804" s="12">
        <v>0</v>
      </c>
      <c r="ZY804" s="12">
        <v>0</v>
      </c>
      <c r="ZZ804" s="12">
        <v>0</v>
      </c>
      <c r="AAA804" s="12">
        <v>0</v>
      </c>
      <c r="AAB804" s="12">
        <v>0</v>
      </c>
      <c r="AAC804" s="12">
        <v>0</v>
      </c>
      <c r="AAD804" s="12">
        <v>0</v>
      </c>
      <c r="AAE804" s="12">
        <v>0</v>
      </c>
      <c r="AAF804" s="12">
        <v>0</v>
      </c>
      <c r="AAG804" s="12">
        <v>0</v>
      </c>
      <c r="AAH804" s="12">
        <v>2.9394028434263201E-27</v>
      </c>
      <c r="AAI804" s="12">
        <v>0</v>
      </c>
      <c r="AAJ804" s="12">
        <v>3.1848943570607617E-8</v>
      </c>
      <c r="AAK804" s="12">
        <v>-1.8737960380303132E-8</v>
      </c>
      <c r="AAL804" s="12">
        <v>0</v>
      </c>
      <c r="AAM804" s="12">
        <v>1.9096543060084248E-8</v>
      </c>
      <c r="AAN804" s="12">
        <v>0</v>
      </c>
      <c r="AAO804" s="12">
        <v>0</v>
      </c>
      <c r="AAP804" s="12">
        <v>0</v>
      </c>
      <c r="AAQ804" s="12">
        <v>0</v>
      </c>
      <c r="AAR804" s="12">
        <v>0</v>
      </c>
      <c r="AAS804" s="12">
        <v>0</v>
      </c>
      <c r="AAT804" s="12">
        <v>4.8175107618990255E-14</v>
      </c>
      <c r="AAU804" s="12">
        <v>0</v>
      </c>
      <c r="AAV804" s="12">
        <v>0</v>
      </c>
      <c r="AAW804" s="12">
        <v>0</v>
      </c>
      <c r="AAX804" s="12">
        <v>0</v>
      </c>
      <c r="AAY804" s="12">
        <v>0</v>
      </c>
      <c r="AAZ804" s="12">
        <v>0</v>
      </c>
      <c r="ABA804" s="12">
        <v>0</v>
      </c>
      <c r="ABB804" s="12">
        <v>0</v>
      </c>
      <c r="ABC804" s="12">
        <v>0</v>
      </c>
      <c r="ABD804" s="12">
        <v>0</v>
      </c>
      <c r="ABE804" s="12">
        <v>0</v>
      </c>
      <c r="ABF804" s="12">
        <v>0</v>
      </c>
      <c r="ABG804" s="12">
        <v>0</v>
      </c>
      <c r="ABH804" s="12">
        <v>0</v>
      </c>
      <c r="ABI804" s="12">
        <v>0</v>
      </c>
      <c r="ABJ804" s="12">
        <v>0</v>
      </c>
      <c r="ABK804" s="12">
        <v>0</v>
      </c>
      <c r="ABL804" s="12">
        <v>0</v>
      </c>
      <c r="ABM804" s="12">
        <v>0</v>
      </c>
      <c r="ABN804" s="12">
        <v>0</v>
      </c>
      <c r="ABO804" s="12">
        <v>0</v>
      </c>
      <c r="ABP804" s="12">
        <v>0</v>
      </c>
      <c r="ABQ804" s="12">
        <v>0</v>
      </c>
      <c r="ABR804" s="12">
        <v>0</v>
      </c>
      <c r="ABS804" s="12">
        <v>0</v>
      </c>
      <c r="ABT804" s="12">
        <v>0</v>
      </c>
      <c r="ABU804" s="12">
        <v>1.5497195383358901E-7</v>
      </c>
      <c r="ABV804" s="12">
        <v>0</v>
      </c>
      <c r="ABW804" s="12">
        <v>-5.0889643925166069E-8</v>
      </c>
      <c r="ABX804" s="12">
        <v>0</v>
      </c>
      <c r="ABY804" s="12">
        <v>0</v>
      </c>
      <c r="ABZ804" s="12">
        <v>0</v>
      </c>
      <c r="ACA804" s="12">
        <v>0</v>
      </c>
      <c r="ACB804" s="12">
        <v>0</v>
      </c>
      <c r="ACC804" s="12">
        <v>0</v>
      </c>
      <c r="ACD804" s="12">
        <v>0</v>
      </c>
      <c r="ACE804" s="12">
        <v>0</v>
      </c>
      <c r="ACF804" s="12">
        <v>0</v>
      </c>
      <c r="ACG804" s="12">
        <v>0</v>
      </c>
      <c r="ACH804" s="12">
        <v>0</v>
      </c>
      <c r="ACI804" s="12">
        <v>0</v>
      </c>
      <c r="ACJ804" s="12">
        <v>0</v>
      </c>
      <c r="ACK804" s="12">
        <v>0</v>
      </c>
      <c r="ACL804" s="12">
        <v>0</v>
      </c>
      <c r="ACM804" s="12">
        <v>0</v>
      </c>
      <c r="ACN804" s="12">
        <v>0</v>
      </c>
      <c r="ACO804" s="12">
        <v>0</v>
      </c>
      <c r="ACP804" s="12">
        <v>0</v>
      </c>
      <c r="ACQ804" s="12">
        <v>0</v>
      </c>
      <c r="ACR804" s="12">
        <v>0</v>
      </c>
      <c r="ACS804" s="12">
        <v>0</v>
      </c>
      <c r="ACT804" s="12">
        <v>0</v>
      </c>
      <c r="ACU804" s="12">
        <v>0</v>
      </c>
      <c r="ACV804" s="12">
        <v>0</v>
      </c>
      <c r="ACW804" s="12">
        <v>0</v>
      </c>
      <c r="ACX804" s="12">
        <v>0</v>
      </c>
      <c r="ACY804" s="12">
        <v>0</v>
      </c>
      <c r="ACZ804" s="12">
        <v>0</v>
      </c>
      <c r="ADA804" s="12">
        <v>0</v>
      </c>
      <c r="ADB804" s="12">
        <v>0</v>
      </c>
      <c r="ADC804" s="12">
        <v>0</v>
      </c>
      <c r="ADD804" s="12">
        <v>0</v>
      </c>
      <c r="ADE804" s="12">
        <v>0</v>
      </c>
      <c r="ADF804" s="12">
        <v>0</v>
      </c>
      <c r="ADG804" s="12">
        <v>1.8737960380286399E-8</v>
      </c>
      <c r="ADH804" s="12">
        <v>0</v>
      </c>
      <c r="ADI804" s="12">
        <v>-2.0010836301677521E-8</v>
      </c>
      <c r="ADJ804" s="12">
        <v>0</v>
      </c>
      <c r="ADK804" s="12">
        <v>0</v>
      </c>
      <c r="ADL804" s="12">
        <v>0</v>
      </c>
      <c r="ADM804" s="12">
        <v>0</v>
      </c>
      <c r="ADN804" s="12">
        <v>0</v>
      </c>
      <c r="ADO804" s="12">
        <v>0</v>
      </c>
      <c r="ADP804" s="12">
        <v>0</v>
      </c>
      <c r="ADQ804" s="12">
        <v>0</v>
      </c>
      <c r="ADR804" s="12">
        <v>0</v>
      </c>
      <c r="ADS804" s="12">
        <v>0</v>
      </c>
      <c r="ADT804" s="12">
        <v>0</v>
      </c>
      <c r="ADU804" s="12">
        <v>0</v>
      </c>
      <c r="ADV804" s="12">
        <v>0</v>
      </c>
      <c r="ADW804" s="12">
        <v>0</v>
      </c>
      <c r="ADX804" s="12">
        <v>0</v>
      </c>
      <c r="ADY804" s="12">
        <v>0</v>
      </c>
      <c r="ADZ804" s="12">
        <v>0</v>
      </c>
      <c r="AEA804" s="12">
        <v>0</v>
      </c>
      <c r="AEB804" s="12">
        <v>0</v>
      </c>
      <c r="AEC804" s="12">
        <v>0</v>
      </c>
      <c r="AED804" s="12">
        <v>0</v>
      </c>
      <c r="AEE804" s="12">
        <v>0</v>
      </c>
      <c r="AEF804" s="12">
        <v>0</v>
      </c>
      <c r="AEG804" s="12">
        <v>0</v>
      </c>
      <c r="AEH804" s="12">
        <v>0</v>
      </c>
      <c r="AEI804" s="12">
        <v>0</v>
      </c>
      <c r="AEJ804" s="12">
        <v>0</v>
      </c>
      <c r="AEK804" s="12">
        <v>0</v>
      </c>
      <c r="AEL804" s="12">
        <v>0</v>
      </c>
      <c r="AEM804" s="12">
        <v>0</v>
      </c>
      <c r="AEN804" s="12">
        <v>0</v>
      </c>
      <c r="AEO804" s="12">
        <v>6.4666862551863598E-25</v>
      </c>
      <c r="AEP804" s="12">
        <v>0</v>
      </c>
      <c r="AEQ804" s="12">
        <v>0</v>
      </c>
      <c r="AER804" s="12">
        <v>0</v>
      </c>
      <c r="AES804" s="12">
        <v>0</v>
      </c>
      <c r="AET804" s="12">
        <v>0</v>
      </c>
      <c r="AEU804" s="12">
        <v>-1.8095405914383001E-10</v>
      </c>
      <c r="AEV804" s="12">
        <v>0</v>
      </c>
      <c r="AEW804" s="12">
        <v>0</v>
      </c>
      <c r="AEX804" s="12">
        <v>0</v>
      </c>
      <c r="AEY804" s="12">
        <v>0</v>
      </c>
      <c r="AEZ804" s="12">
        <v>0</v>
      </c>
      <c r="AFA804" s="12">
        <v>0</v>
      </c>
      <c r="AFB804" s="12">
        <v>0</v>
      </c>
      <c r="AFC804" s="12">
        <v>0</v>
      </c>
      <c r="AFD804" s="12">
        <v>0</v>
      </c>
      <c r="AFE804" s="12">
        <v>0</v>
      </c>
      <c r="AFF804" s="12">
        <v>0</v>
      </c>
      <c r="AFG804" s="12">
        <v>0</v>
      </c>
      <c r="AFH804" s="12">
        <v>0</v>
      </c>
      <c r="AFI804" s="12">
        <v>0</v>
      </c>
      <c r="AFJ804" s="12">
        <v>0</v>
      </c>
      <c r="AFK804" s="12">
        <v>0</v>
      </c>
      <c r="AFL804" s="12">
        <v>0</v>
      </c>
      <c r="AFM804" s="12">
        <v>0</v>
      </c>
      <c r="AFN804" s="12">
        <v>0</v>
      </c>
      <c r="AFO804" s="12">
        <v>0</v>
      </c>
      <c r="AFP804" s="12">
        <v>0</v>
      </c>
      <c r="AFQ804" s="12">
        <v>0</v>
      </c>
      <c r="AFR804" s="12">
        <v>0</v>
      </c>
      <c r="AFS804" s="12">
        <v>0</v>
      </c>
      <c r="AFT804" s="12">
        <v>0</v>
      </c>
      <c r="AFU804" s="12">
        <v>0</v>
      </c>
      <c r="AFV804" s="12">
        <v>0</v>
      </c>
      <c r="AFW804" s="12">
        <v>0</v>
      </c>
      <c r="AFX804" s="12">
        <v>0</v>
      </c>
      <c r="AFY804" s="12">
        <v>0</v>
      </c>
      <c r="AFZ804" s="12">
        <v>1.1640035259335448E-5</v>
      </c>
      <c r="AGA804" s="12">
        <v>0</v>
      </c>
      <c r="AGB804" s="12">
        <v>0</v>
      </c>
      <c r="AGC804" s="12">
        <v>0</v>
      </c>
      <c r="AGD804" s="12">
        <v>0</v>
      </c>
      <c r="AGE804" s="12">
        <v>0</v>
      </c>
      <c r="AGF804" s="12">
        <v>0</v>
      </c>
      <c r="AGG804" s="12">
        <v>-3.1661584427805495E-10</v>
      </c>
      <c r="AGH804" s="12">
        <v>0</v>
      </c>
      <c r="AGI804" s="12">
        <v>0</v>
      </c>
      <c r="AGJ804" s="12">
        <v>0</v>
      </c>
      <c r="AGK804" s="12">
        <v>0</v>
      </c>
      <c r="AGL804" s="12">
        <v>0</v>
      </c>
      <c r="AGM804" s="12">
        <v>0</v>
      </c>
      <c r="AGN804" s="12">
        <v>0</v>
      </c>
      <c r="AGO804" s="12">
        <v>0</v>
      </c>
      <c r="AGP804" s="12">
        <v>0</v>
      </c>
      <c r="AGQ804" s="12">
        <v>0</v>
      </c>
      <c r="AGR804" s="12">
        <v>0</v>
      </c>
      <c r="AGS804" s="12">
        <v>0</v>
      </c>
      <c r="AGT804" s="12">
        <v>0</v>
      </c>
      <c r="AGU804" s="12">
        <v>0</v>
      </c>
      <c r="AGV804" s="12">
        <v>0</v>
      </c>
      <c r="AGW804" s="12">
        <v>0</v>
      </c>
      <c r="AGX804" s="12">
        <v>0</v>
      </c>
      <c r="AGY804" s="12">
        <v>0</v>
      </c>
      <c r="AGZ804" s="12">
        <v>0</v>
      </c>
      <c r="AHA804" s="12">
        <v>0</v>
      </c>
      <c r="AHB804" s="12">
        <v>0</v>
      </c>
      <c r="AHC804" s="12">
        <v>0</v>
      </c>
      <c r="AHD804" s="12">
        <v>0</v>
      </c>
      <c r="AHE804" s="12">
        <v>0</v>
      </c>
      <c r="AHF804" s="12">
        <v>0</v>
      </c>
      <c r="AHG804" s="12">
        <v>0</v>
      </c>
      <c r="AHH804" s="12">
        <v>0</v>
      </c>
      <c r="AHI804" s="12">
        <v>0</v>
      </c>
      <c r="AHJ804" s="12">
        <v>0</v>
      </c>
      <c r="AHK804" s="12">
        <v>0</v>
      </c>
      <c r="AHL804" s="12">
        <v>0</v>
      </c>
      <c r="AHM804" s="12">
        <v>0</v>
      </c>
      <c r="AHN804" s="12">
        <v>0</v>
      </c>
      <c r="AHO804" s="12">
        <v>0</v>
      </c>
      <c r="AHP804" s="12">
        <v>0</v>
      </c>
      <c r="AHQ804" s="12">
        <v>0</v>
      </c>
      <c r="AHR804" s="12">
        <v>0</v>
      </c>
      <c r="AHS804" s="12">
        <v>0</v>
      </c>
      <c r="AHT804" s="12">
        <v>0</v>
      </c>
      <c r="AHU804" s="12">
        <v>0</v>
      </c>
      <c r="AHV804" s="12">
        <v>0</v>
      </c>
      <c r="AHW804" s="12">
        <v>0</v>
      </c>
      <c r="AHX804" s="12">
        <v>0</v>
      </c>
      <c r="AHY804" s="12">
        <v>0</v>
      </c>
      <c r="AHZ804" s="12">
        <v>0</v>
      </c>
      <c r="AIA804" s="12">
        <v>0</v>
      </c>
      <c r="AIB804" s="12">
        <v>0</v>
      </c>
      <c r="AIC804" s="12">
        <v>0</v>
      </c>
      <c r="AID804" s="12">
        <v>2.496362364686023E-7</v>
      </c>
      <c r="AIE804" s="12">
        <v>-9.7036614146413946E-9</v>
      </c>
      <c r="AIF804" s="12">
        <v>1.3112527512875321E-8</v>
      </c>
      <c r="AIG804" s="12">
        <v>0</v>
      </c>
      <c r="AIH804" s="12">
        <v>0</v>
      </c>
      <c r="AII804" s="12">
        <v>0</v>
      </c>
      <c r="AIJ804" s="12">
        <v>1.9607843137254903E-9</v>
      </c>
      <c r="AIK804" s="12">
        <v>0</v>
      </c>
      <c r="AIL804" s="12">
        <v>0</v>
      </c>
      <c r="AIM804" s="12">
        <v>0</v>
      </c>
      <c r="AIN804" s="12">
        <v>0</v>
      </c>
      <c r="AIO804" s="12">
        <v>0</v>
      </c>
      <c r="AIP804" s="12">
        <v>0</v>
      </c>
      <c r="AIQ804" s="12">
        <v>0</v>
      </c>
      <c r="AIR804" s="12">
        <v>0</v>
      </c>
      <c r="AIS804" s="12">
        <v>0</v>
      </c>
      <c r="AIT804" s="12">
        <v>0</v>
      </c>
      <c r="AIU804" s="12">
        <v>0</v>
      </c>
      <c r="AIV804" s="12">
        <v>0</v>
      </c>
      <c r="AIW804" s="12">
        <v>0</v>
      </c>
      <c r="AIX804" s="12">
        <v>0</v>
      </c>
      <c r="AIY804" s="12">
        <v>0</v>
      </c>
      <c r="AIZ804" s="12">
        <v>0</v>
      </c>
      <c r="AJA804" s="12">
        <v>0</v>
      </c>
      <c r="AJB804" s="12">
        <v>0</v>
      </c>
      <c r="AJC804" s="12">
        <v>0</v>
      </c>
      <c r="AJD804" s="12">
        <v>0</v>
      </c>
      <c r="AJE804" s="12">
        <v>0</v>
      </c>
      <c r="AJF804" s="12">
        <v>0</v>
      </c>
      <c r="AJG804" s="12">
        <v>0</v>
      </c>
      <c r="AJH804" s="12">
        <v>0</v>
      </c>
      <c r="AJI804" s="12">
        <v>0</v>
      </c>
      <c r="AJJ804" s="12">
        <v>0</v>
      </c>
      <c r="AJK804" s="12">
        <v>0</v>
      </c>
      <c r="AJL804" s="12">
        <v>0</v>
      </c>
      <c r="AJM804" s="12">
        <v>0</v>
      </c>
      <c r="AJN804" s="12">
        <v>0</v>
      </c>
      <c r="AJO804" s="12">
        <v>0</v>
      </c>
      <c r="AJP804" s="12">
        <v>7.5835997987555943E-11</v>
      </c>
      <c r="AJQ804" s="12">
        <v>-1.3115511447194038E-8</v>
      </c>
      <c r="AJR804" s="12">
        <v>0</v>
      </c>
      <c r="AJS804" s="12">
        <v>0</v>
      </c>
      <c r="AJT804" s="12">
        <v>0</v>
      </c>
      <c r="AJU804" s="12">
        <v>0</v>
      </c>
      <c r="AJV804" s="12">
        <v>0</v>
      </c>
      <c r="AJW804" s="12">
        <v>0</v>
      </c>
      <c r="AJX804" s="12">
        <v>0</v>
      </c>
      <c r="AJY804" s="12">
        <v>0</v>
      </c>
      <c r="AJZ804" s="12">
        <v>0</v>
      </c>
      <c r="AKA804" s="12">
        <v>0</v>
      </c>
      <c r="AKB804" s="12">
        <v>0</v>
      </c>
      <c r="AKC804" s="12">
        <v>0</v>
      </c>
      <c r="AKD804" s="12">
        <v>0</v>
      </c>
      <c r="AKE804" s="12">
        <v>0</v>
      </c>
      <c r="AKF804" s="12">
        <v>0</v>
      </c>
      <c r="AKG804" s="12">
        <v>0</v>
      </c>
      <c r="AKH804" s="12">
        <v>0</v>
      </c>
      <c r="AKI804" s="12">
        <v>0</v>
      </c>
      <c r="AKJ804" s="12">
        <v>0</v>
      </c>
      <c r="AKK804" s="12">
        <v>0</v>
      </c>
      <c r="AKL804" s="12">
        <v>0</v>
      </c>
      <c r="AKM804" s="12">
        <v>0</v>
      </c>
      <c r="AKN804" s="12">
        <v>0</v>
      </c>
      <c r="AKO804" s="12">
        <v>0</v>
      </c>
      <c r="AKP804" s="12">
        <v>0</v>
      </c>
      <c r="AKQ804" s="12">
        <v>0</v>
      </c>
      <c r="AKR804" s="12">
        <v>0</v>
      </c>
      <c r="AKS804" s="12">
        <v>0</v>
      </c>
      <c r="AKT804" s="12">
        <v>0</v>
      </c>
      <c r="AKU804" s="12">
        <v>0</v>
      </c>
      <c r="AKV804" s="12">
        <v>0</v>
      </c>
      <c r="AKW804" s="12">
        <v>0</v>
      </c>
      <c r="AKX804" s="12">
        <v>0</v>
      </c>
      <c r="AKY804" s="12">
        <v>3.947574201740898E-6</v>
      </c>
      <c r="AKZ804" s="12">
        <v>0</v>
      </c>
      <c r="ALA804" s="12">
        <v>0</v>
      </c>
      <c r="ALB804" s="12">
        <v>0</v>
      </c>
      <c r="ALC804" s="12">
        <v>-3.8704172081222943E-10</v>
      </c>
      <c r="ALD804" s="12">
        <v>0</v>
      </c>
      <c r="ALE804" s="12">
        <v>0</v>
      </c>
      <c r="ALF804" s="12">
        <v>0</v>
      </c>
      <c r="ALG804" s="12">
        <v>0</v>
      </c>
      <c r="ALH804" s="12">
        <v>0</v>
      </c>
      <c r="ALI804" s="12">
        <v>0</v>
      </c>
      <c r="ALJ804" s="12">
        <v>0</v>
      </c>
      <c r="ALK804" s="12">
        <v>0</v>
      </c>
      <c r="ALL804" s="12">
        <v>0</v>
      </c>
      <c r="ALM804" s="12">
        <v>0</v>
      </c>
      <c r="ALN804" s="12">
        <v>0</v>
      </c>
      <c r="ALO804" s="12">
        <v>0</v>
      </c>
      <c r="ALP804" s="12">
        <v>0</v>
      </c>
      <c r="ALQ804" s="12">
        <v>0</v>
      </c>
      <c r="ALR804" s="12">
        <v>0</v>
      </c>
      <c r="ALS804" s="12">
        <v>0</v>
      </c>
      <c r="ALT804" s="12">
        <v>0</v>
      </c>
      <c r="ALU804" s="12">
        <v>0</v>
      </c>
      <c r="ALV804" s="12">
        <v>0</v>
      </c>
      <c r="ALW804" s="12">
        <v>0</v>
      </c>
      <c r="ALX804" s="12">
        <v>0</v>
      </c>
      <c r="ALY804" s="12">
        <v>0</v>
      </c>
      <c r="ALZ804" s="12">
        <v>0</v>
      </c>
      <c r="AMA804" s="12">
        <v>0</v>
      </c>
      <c r="AMB804" s="12">
        <v>0</v>
      </c>
      <c r="AMC804" s="12">
        <v>0</v>
      </c>
      <c r="AMD804" s="12">
        <v>0</v>
      </c>
      <c r="AME804" s="12">
        <v>0</v>
      </c>
      <c r="AMF804" s="12">
        <v>0</v>
      </c>
      <c r="AMG804" s="12">
        <v>0</v>
      </c>
      <c r="AMH804" s="12">
        <v>0</v>
      </c>
      <c r="AMI804" s="12">
        <v>0</v>
      </c>
      <c r="AMJ804" s="12">
        <v>2.8834953874870833E-7</v>
      </c>
      <c r="AMK804" s="12">
        <v>0</v>
      </c>
      <c r="AML804" s="12">
        <v>0</v>
      </c>
      <c r="AMM804" s="12">
        <v>0</v>
      </c>
      <c r="AMN804" s="12">
        <v>0</v>
      </c>
      <c r="AMO804" s="12">
        <v>-8.5779169381490946E-6</v>
      </c>
      <c r="AMP804" s="12">
        <v>7.7671037860396293E-27</v>
      </c>
      <c r="AMQ804" s="12">
        <v>0</v>
      </c>
      <c r="AMR804" s="12">
        <v>0</v>
      </c>
      <c r="AMS804" s="12">
        <v>9.5359791525478908E-27</v>
      </c>
      <c r="AMT804" s="12">
        <v>0</v>
      </c>
      <c r="AMU804" s="12">
        <v>0</v>
      </c>
      <c r="AMV804" s="12">
        <v>0</v>
      </c>
      <c r="AMW804" s="12">
        <v>0</v>
      </c>
      <c r="AMX804" s="12">
        <v>0</v>
      </c>
      <c r="AMY804" s="12">
        <v>0</v>
      </c>
      <c r="AMZ804" s="12">
        <v>0</v>
      </c>
      <c r="ANA804" s="12">
        <v>0</v>
      </c>
      <c r="ANB804" s="12">
        <v>0</v>
      </c>
      <c r="ANC804" s="12">
        <v>0</v>
      </c>
      <c r="AND804" s="12">
        <v>0</v>
      </c>
      <c r="ANE804" s="12">
        <v>0</v>
      </c>
      <c r="ANF804" s="12">
        <v>0</v>
      </c>
      <c r="ANG804" s="12">
        <v>0</v>
      </c>
      <c r="ANH804" s="12">
        <v>0</v>
      </c>
      <c r="ANI804" s="12">
        <v>0</v>
      </c>
      <c r="ANJ804" s="12">
        <v>0</v>
      </c>
      <c r="ANK804" s="12">
        <v>0</v>
      </c>
      <c r="ANL804" s="12">
        <v>0</v>
      </c>
      <c r="ANM804" s="12">
        <v>0</v>
      </c>
      <c r="ANN804" s="12">
        <v>0</v>
      </c>
      <c r="ANO804" s="12">
        <v>0</v>
      </c>
      <c r="ANP804" s="12">
        <v>0</v>
      </c>
      <c r="ANQ804" s="12">
        <v>0</v>
      </c>
      <c r="ANR804" s="12">
        <v>0</v>
      </c>
      <c r="ANS804" s="12">
        <v>0</v>
      </c>
      <c r="ANT804" s="12">
        <v>0</v>
      </c>
      <c r="ANU804" s="12">
        <v>0</v>
      </c>
      <c r="ANV804" s="12">
        <v>3.9198526030891834E-8</v>
      </c>
      <c r="ANW804" s="12">
        <v>0</v>
      </c>
      <c r="ANX804" s="12">
        <v>0</v>
      </c>
      <c r="ANY804" s="12">
        <v>0</v>
      </c>
      <c r="ANZ804" s="12">
        <v>4.8349765339478567E-6</v>
      </c>
      <c r="AOA804" s="12">
        <v>-2.6926123984947601E-7</v>
      </c>
      <c r="AOB804" s="12">
        <v>8.9753746616491718E-9</v>
      </c>
      <c r="AOC804" s="12">
        <v>0</v>
      </c>
      <c r="AOD804" s="12">
        <v>1.5290423432694793E-10</v>
      </c>
      <c r="AOE804" s="12">
        <v>0</v>
      </c>
      <c r="AOF804" s="12">
        <v>0</v>
      </c>
      <c r="AOG804" s="12">
        <v>0</v>
      </c>
      <c r="AOH804" s="12">
        <v>0</v>
      </c>
      <c r="AOI804" s="12">
        <v>0</v>
      </c>
      <c r="AOJ804" s="12">
        <v>0</v>
      </c>
      <c r="AOK804" s="12">
        <v>0</v>
      </c>
      <c r="AOL804" s="12">
        <v>0</v>
      </c>
      <c r="AOM804" s="12">
        <v>0</v>
      </c>
      <c r="AON804" s="12">
        <v>0</v>
      </c>
      <c r="AOO804" s="12">
        <v>0</v>
      </c>
      <c r="AOP804" s="12">
        <v>0</v>
      </c>
      <c r="AOQ804" s="12">
        <v>0</v>
      </c>
      <c r="AOR804" s="12">
        <v>0</v>
      </c>
      <c r="AOS804" s="12">
        <v>0</v>
      </c>
      <c r="AOT804" s="12">
        <v>0</v>
      </c>
      <c r="AOU804" s="12">
        <v>0</v>
      </c>
      <c r="AOV804" s="12">
        <v>0</v>
      </c>
      <c r="AOW804" s="12">
        <v>0</v>
      </c>
      <c r="AOX804" s="12">
        <v>0</v>
      </c>
      <c r="AOY804" s="12">
        <v>0</v>
      </c>
      <c r="AOZ804" s="12">
        <v>0</v>
      </c>
      <c r="APA804" s="12">
        <v>0</v>
      </c>
      <c r="APB804" s="12">
        <v>0</v>
      </c>
      <c r="APC804" s="12">
        <v>0</v>
      </c>
      <c r="APD804" s="12">
        <v>0</v>
      </c>
      <c r="APE804" s="12">
        <v>0</v>
      </c>
      <c r="APF804" s="12">
        <v>0</v>
      </c>
      <c r="APG804" s="12">
        <v>0</v>
      </c>
      <c r="APH804" s="12">
        <v>0</v>
      </c>
      <c r="API804" s="12">
        <v>0</v>
      </c>
      <c r="APJ804" s="12">
        <v>0</v>
      </c>
      <c r="APK804" s="12">
        <v>0</v>
      </c>
      <c r="APL804" s="12">
        <v>2.6926123984947511E-7</v>
      </c>
      <c r="APM804" s="12">
        <v>-1.1011994973363096E-8</v>
      </c>
      <c r="APN804" s="12">
        <v>1.3113397461057725E-8</v>
      </c>
      <c r="APO804" s="12">
        <v>0</v>
      </c>
      <c r="APP804" s="12">
        <v>0</v>
      </c>
      <c r="APQ804" s="12">
        <v>0</v>
      </c>
      <c r="APR804" s="12">
        <v>0</v>
      </c>
      <c r="APS804" s="12">
        <v>0</v>
      </c>
      <c r="APT804" s="12">
        <v>0</v>
      </c>
      <c r="APU804" s="12">
        <v>0</v>
      </c>
      <c r="APV804" s="12">
        <v>0</v>
      </c>
      <c r="APW804" s="12">
        <v>0</v>
      </c>
      <c r="APX804" s="12">
        <v>0</v>
      </c>
      <c r="APY804" s="12">
        <v>0</v>
      </c>
      <c r="APZ804" s="12">
        <v>0</v>
      </c>
      <c r="AQA804" s="12">
        <v>0</v>
      </c>
      <c r="AQB804" s="12">
        <v>0</v>
      </c>
      <c r="AQC804" s="12">
        <v>0</v>
      </c>
      <c r="AQD804" s="12">
        <v>0</v>
      </c>
      <c r="AQE804" s="12">
        <v>0</v>
      </c>
      <c r="AQF804" s="12">
        <v>0</v>
      </c>
      <c r="AQG804" s="12">
        <v>0</v>
      </c>
      <c r="AQH804" s="12">
        <v>0</v>
      </c>
      <c r="AQI804" s="12">
        <v>0</v>
      </c>
      <c r="AQJ804" s="12">
        <v>0</v>
      </c>
      <c r="AQK804" s="12">
        <v>0</v>
      </c>
      <c r="AQL804" s="12">
        <v>0</v>
      </c>
      <c r="AQM804" s="12">
        <v>0</v>
      </c>
      <c r="AQN804" s="12">
        <v>0</v>
      </c>
      <c r="AQO804" s="12">
        <v>0</v>
      </c>
      <c r="AQP804" s="12">
        <v>0</v>
      </c>
      <c r="AQQ804" s="12">
        <v>0</v>
      </c>
      <c r="AQR804" s="12">
        <v>0</v>
      </c>
      <c r="AQS804" s="12">
        <v>0</v>
      </c>
      <c r="AQT804" s="12">
        <v>0</v>
      </c>
      <c r="AQU804" s="12">
        <v>0</v>
      </c>
      <c r="AQV804" s="12">
        <v>0</v>
      </c>
      <c r="AQW804" s="12">
        <v>0</v>
      </c>
      <c r="AQX804" s="12">
        <v>7.5835997987555943E-11</v>
      </c>
      <c r="AQY804" s="12">
        <v>-1.311551144719086E-8</v>
      </c>
      <c r="AQZ804" s="12">
        <v>0</v>
      </c>
      <c r="ARA804" s="12">
        <v>0</v>
      </c>
      <c r="ARB804" s="12">
        <v>0</v>
      </c>
      <c r="ARC804" s="12">
        <v>0</v>
      </c>
      <c r="ARD804" s="12">
        <v>0</v>
      </c>
      <c r="ARE804" s="12">
        <v>0</v>
      </c>
      <c r="ARF804" s="12">
        <v>0</v>
      </c>
      <c r="ARG804" s="12">
        <v>0</v>
      </c>
      <c r="ARH804" s="12">
        <v>0</v>
      </c>
      <c r="ARI804" s="12">
        <v>0</v>
      </c>
      <c r="ARJ804" s="12">
        <v>0</v>
      </c>
      <c r="ARK804" s="12">
        <v>0</v>
      </c>
      <c r="ARL804" s="12">
        <v>0</v>
      </c>
      <c r="ARM804" s="12">
        <v>0</v>
      </c>
      <c r="ARN804" s="12">
        <v>0</v>
      </c>
      <c r="ARO804" s="12">
        <v>0</v>
      </c>
      <c r="ARP804" s="12">
        <v>0</v>
      </c>
      <c r="ARQ804" s="12">
        <v>0</v>
      </c>
      <c r="ARR804" s="12">
        <v>0</v>
      </c>
      <c r="ARS804" s="12">
        <v>0</v>
      </c>
      <c r="ART804" s="12">
        <v>0</v>
      </c>
      <c r="ARU804" s="12">
        <v>0</v>
      </c>
      <c r="ARV804" s="12">
        <v>0</v>
      </c>
      <c r="ARW804" s="12">
        <v>0</v>
      </c>
      <c r="ARX804" s="12">
        <v>0</v>
      </c>
      <c r="ARY804" s="12">
        <v>0</v>
      </c>
      <c r="ARZ804" s="12">
        <v>0</v>
      </c>
      <c r="ASA804" s="12">
        <v>0</v>
      </c>
      <c r="ASB804" s="12">
        <v>0</v>
      </c>
      <c r="ASC804" s="12">
        <v>0</v>
      </c>
      <c r="ASD804" s="12">
        <v>0</v>
      </c>
      <c r="ASE804" s="12">
        <v>0</v>
      </c>
      <c r="ASF804" s="12">
        <v>0</v>
      </c>
      <c r="ASG804" s="12">
        <v>3.2233176891352007E-6</v>
      </c>
      <c r="ASH804" s="12">
        <v>0</v>
      </c>
      <c r="ASI804" s="12">
        <v>0</v>
      </c>
      <c r="ASJ804" s="12">
        <v>0</v>
      </c>
      <c r="ASK804" s="12">
        <v>-1.5377159110737732E-10</v>
      </c>
      <c r="ASL804" s="12">
        <v>0</v>
      </c>
      <c r="ASM804" s="12">
        <v>0</v>
      </c>
      <c r="ASN804" s="12">
        <v>0</v>
      </c>
      <c r="ASO804" s="12">
        <v>0</v>
      </c>
      <c r="ASP804" s="12">
        <v>0</v>
      </c>
      <c r="ASQ804" s="12">
        <v>0</v>
      </c>
      <c r="ASR804" s="12">
        <v>0</v>
      </c>
      <c r="ASS804" s="12">
        <v>0</v>
      </c>
      <c r="AST804" s="12">
        <v>0</v>
      </c>
      <c r="ASU804" s="12">
        <v>0</v>
      </c>
      <c r="ASV804" s="12">
        <v>0</v>
      </c>
      <c r="ASW804" s="12">
        <v>0</v>
      </c>
      <c r="ASX804" s="12">
        <v>0</v>
      </c>
      <c r="ASY804" s="12">
        <v>0</v>
      </c>
      <c r="ASZ804" s="12">
        <v>0</v>
      </c>
      <c r="ATA804" s="12">
        <v>0</v>
      </c>
      <c r="ATB804" s="12">
        <v>0</v>
      </c>
      <c r="ATC804" s="12">
        <v>0</v>
      </c>
      <c r="ATD804" s="12">
        <v>0</v>
      </c>
      <c r="ATE804" s="12">
        <v>0</v>
      </c>
      <c r="ATF804" s="12">
        <v>0</v>
      </c>
      <c r="ATG804" s="12">
        <v>0</v>
      </c>
      <c r="ATH804" s="12">
        <v>0</v>
      </c>
      <c r="ATI804" s="12">
        <v>0</v>
      </c>
      <c r="ATJ804" s="12">
        <v>0</v>
      </c>
      <c r="ATK804" s="12">
        <v>0</v>
      </c>
      <c r="ATL804" s="12">
        <v>0</v>
      </c>
      <c r="ATM804" s="12">
        <v>4.9943605145181346E-7</v>
      </c>
      <c r="ATN804" s="12">
        <v>0</v>
      </c>
      <c r="ATO804" s="12">
        <v>0</v>
      </c>
      <c r="ATP804" s="12">
        <v>0</v>
      </c>
      <c r="ATQ804" s="12">
        <v>0</v>
      </c>
      <c r="ATR804" s="12">
        <v>0</v>
      </c>
      <c r="ATS804" s="12">
        <v>0</v>
      </c>
      <c r="ATT804" s="12">
        <v>0</v>
      </c>
      <c r="ATU804" s="12">
        <v>0</v>
      </c>
      <c r="ATV804" s="12">
        <v>0</v>
      </c>
      <c r="ATW804" s="12">
        <v>-8.4122738683762228E-6</v>
      </c>
      <c r="ATX804" s="12">
        <v>5.5430634746771596E-25</v>
      </c>
      <c r="ATY804" s="12">
        <v>0</v>
      </c>
      <c r="ATZ804" s="12">
        <v>0</v>
      </c>
      <c r="AUA804" s="12">
        <v>6.8052839508199872E-25</v>
      </c>
      <c r="AUB804" s="12">
        <v>0</v>
      </c>
      <c r="AUC804" s="12">
        <v>0</v>
      </c>
      <c r="AUD804" s="12">
        <v>0</v>
      </c>
      <c r="AUE804" s="12">
        <v>0</v>
      </c>
      <c r="AUF804" s="12">
        <v>0</v>
      </c>
      <c r="AUG804" s="12">
        <v>0</v>
      </c>
      <c r="AUH804" s="12">
        <v>0</v>
      </c>
      <c r="AUI804" s="12">
        <v>0</v>
      </c>
      <c r="AUJ804" s="12">
        <v>0</v>
      </c>
      <c r="AUK804" s="12">
        <v>0</v>
      </c>
      <c r="AUL804" s="12">
        <v>0</v>
      </c>
      <c r="AUM804" s="12">
        <v>0</v>
      </c>
      <c r="AUN804" s="12">
        <v>0</v>
      </c>
      <c r="AUO804" s="12">
        <v>0</v>
      </c>
      <c r="AUP804" s="12">
        <v>0</v>
      </c>
      <c r="AUQ804" s="12">
        <v>0</v>
      </c>
      <c r="AUR804" s="12">
        <v>0</v>
      </c>
      <c r="AUS804" s="12">
        <v>0</v>
      </c>
      <c r="AUT804" s="12">
        <v>0</v>
      </c>
      <c r="AUU804" s="12">
        <v>0</v>
      </c>
      <c r="AUV804" s="12">
        <v>0</v>
      </c>
      <c r="AUW804" s="12">
        <v>0</v>
      </c>
      <c r="AUX804" s="12">
        <v>0</v>
      </c>
      <c r="AUY804" s="12">
        <v>0</v>
      </c>
      <c r="AUZ804" s="12">
        <v>0</v>
      </c>
      <c r="AVA804" s="12">
        <v>0</v>
      </c>
      <c r="AVB804" s="12">
        <v>0</v>
      </c>
      <c r="AVC804" s="12">
        <v>0</v>
      </c>
      <c r="AVD804" s="12">
        <v>0</v>
      </c>
      <c r="AVE804" s="12">
        <v>0</v>
      </c>
      <c r="AVF804" s="12">
        <v>0</v>
      </c>
      <c r="AVG804" s="12">
        <v>0</v>
      </c>
      <c r="AVH804" s="12">
        <v>5.6784803087068499E-6</v>
      </c>
      <c r="AVI804" s="12">
        <v>-2.4405115581587164E-7</v>
      </c>
      <c r="AVJ804" s="12">
        <v>7.5748144375595357E-9</v>
      </c>
      <c r="AVK804" s="12">
        <v>0</v>
      </c>
      <c r="AVL804" s="12">
        <v>6.9355830515676399E-10</v>
      </c>
      <c r="AVM804" s="12">
        <v>0</v>
      </c>
      <c r="AVN804" s="12">
        <v>0</v>
      </c>
      <c r="AVO804" s="12">
        <v>0</v>
      </c>
      <c r="AVP804" s="12">
        <v>0</v>
      </c>
      <c r="AVQ804" s="12">
        <v>0</v>
      </c>
      <c r="AVR804" s="12">
        <v>0</v>
      </c>
      <c r="AVS804" s="12">
        <v>0</v>
      </c>
      <c r="AVT804" s="12">
        <v>0</v>
      </c>
      <c r="AVU804" s="12">
        <v>0</v>
      </c>
      <c r="AVV804" s="12">
        <v>0</v>
      </c>
      <c r="AVW804" s="12">
        <v>0</v>
      </c>
      <c r="AVX804" s="12">
        <v>0</v>
      </c>
      <c r="AVY804" s="12">
        <v>0</v>
      </c>
      <c r="AVZ804" s="12">
        <v>0</v>
      </c>
      <c r="AWA804" s="12">
        <v>0</v>
      </c>
      <c r="AWB804" s="12">
        <v>0</v>
      </c>
      <c r="AWC804" s="12">
        <v>0</v>
      </c>
      <c r="AWD804" s="12">
        <v>0</v>
      </c>
      <c r="AWE804" s="12">
        <v>0</v>
      </c>
      <c r="AWF804" s="12">
        <v>0</v>
      </c>
      <c r="AWG804" s="12">
        <v>0</v>
      </c>
      <c r="AWH804" s="12">
        <v>0</v>
      </c>
      <c r="AWI804" s="12">
        <v>0</v>
      </c>
      <c r="AWJ804" s="12">
        <v>0</v>
      </c>
      <c r="AWK804" s="12">
        <v>1.3066175343630613E-9</v>
      </c>
      <c r="AWL804" s="12">
        <v>0</v>
      </c>
      <c r="AWM804" s="12">
        <v>0</v>
      </c>
      <c r="AWN804" s="12">
        <v>0</v>
      </c>
      <c r="AWO804" s="12">
        <v>0</v>
      </c>
      <c r="AWP804" s="12">
        <v>0</v>
      </c>
      <c r="AWQ804" s="12">
        <v>0</v>
      </c>
      <c r="AWR804" s="12">
        <v>0</v>
      </c>
      <c r="AWS804" s="12">
        <v>0</v>
      </c>
      <c r="AWT804" s="12">
        <v>2.2724443312678606E-7</v>
      </c>
      <c r="AWU804" s="12">
        <v>-7.6506504355570232E-9</v>
      </c>
      <c r="AWV804" s="12">
        <v>1.3113397461057725E-8</v>
      </c>
      <c r="AWW804" s="12">
        <v>0</v>
      </c>
      <c r="AWX804" s="12">
        <v>0</v>
      </c>
      <c r="AWY804" s="12">
        <v>0</v>
      </c>
      <c r="AWZ804" s="12">
        <v>0</v>
      </c>
      <c r="AXA804" s="12">
        <v>0</v>
      </c>
      <c r="AXB804" s="12">
        <v>0</v>
      </c>
      <c r="AXC804" s="12">
        <v>0</v>
      </c>
      <c r="AXD804" s="12">
        <v>0</v>
      </c>
      <c r="AXE804" s="12">
        <v>0</v>
      </c>
      <c r="AXF804" s="12">
        <v>0</v>
      </c>
      <c r="AXG804" s="12">
        <v>0</v>
      </c>
      <c r="AXH804" s="12">
        <v>0</v>
      </c>
      <c r="AXI804" s="12">
        <v>0</v>
      </c>
      <c r="AXJ804" s="12">
        <v>0</v>
      </c>
      <c r="AXK804" s="12">
        <v>0</v>
      </c>
      <c r="AXL804" s="12">
        <v>0</v>
      </c>
      <c r="AXM804" s="12">
        <v>0</v>
      </c>
      <c r="AXN804" s="12">
        <v>0</v>
      </c>
      <c r="AXO804" s="12">
        <v>0</v>
      </c>
      <c r="AXP804" s="12">
        <v>0</v>
      </c>
      <c r="AXQ804" s="12">
        <v>0</v>
      </c>
      <c r="AXR804" s="12">
        <v>0</v>
      </c>
      <c r="AXS804" s="12">
        <v>0</v>
      </c>
      <c r="AXT804" s="12">
        <v>0</v>
      </c>
      <c r="AXU804" s="12">
        <v>0</v>
      </c>
      <c r="AXV804" s="12">
        <v>0</v>
      </c>
      <c r="AXW804" s="12">
        <v>0</v>
      </c>
      <c r="AXX804" s="12">
        <v>0</v>
      </c>
      <c r="AXY804" s="12">
        <v>0</v>
      </c>
      <c r="AXZ804" s="12">
        <v>0</v>
      </c>
      <c r="AYA804" s="12">
        <v>0</v>
      </c>
      <c r="AYB804" s="12">
        <v>0</v>
      </c>
      <c r="AYC804" s="12">
        <v>0</v>
      </c>
      <c r="AYD804" s="12">
        <v>0</v>
      </c>
      <c r="AYE804" s="12">
        <v>0</v>
      </c>
      <c r="AYF804" s="12">
        <v>7.5835997987555943E-11</v>
      </c>
      <c r="AYG804" s="12">
        <v>-1.3115511447199976E-8</v>
      </c>
      <c r="AYH804" s="12">
        <v>0</v>
      </c>
      <c r="AYI804" s="12">
        <v>0</v>
      </c>
      <c r="AYJ804" s="12">
        <v>0</v>
      </c>
      <c r="AYK804" s="12">
        <v>0</v>
      </c>
      <c r="AYL804" s="12">
        <v>0</v>
      </c>
      <c r="AYM804" s="12">
        <v>0</v>
      </c>
      <c r="AYN804" s="12">
        <v>0</v>
      </c>
      <c r="AYO804" s="12">
        <v>0</v>
      </c>
      <c r="AYP804" s="12">
        <v>0</v>
      </c>
      <c r="AYQ804" s="12">
        <v>0</v>
      </c>
      <c r="AYR804" s="12">
        <v>0</v>
      </c>
      <c r="AYS804" s="12">
        <v>0</v>
      </c>
      <c r="AYT804" s="12">
        <v>0</v>
      </c>
      <c r="AYU804" s="12">
        <v>0</v>
      </c>
      <c r="AYV804" s="12">
        <v>0</v>
      </c>
      <c r="AYW804" s="12">
        <v>0</v>
      </c>
      <c r="AYX804" s="12">
        <v>0</v>
      </c>
      <c r="AYY804" s="12">
        <v>0</v>
      </c>
      <c r="AYZ804" s="12">
        <v>0</v>
      </c>
      <c r="AZA804" s="12">
        <v>0</v>
      </c>
      <c r="AZB804" s="12">
        <v>0</v>
      </c>
      <c r="AZC804" s="12">
        <v>0</v>
      </c>
      <c r="AZD804" s="12">
        <v>0</v>
      </c>
      <c r="AZE804" s="12">
        <v>0</v>
      </c>
      <c r="AZF804" s="12">
        <v>0</v>
      </c>
      <c r="AZG804" s="12">
        <v>0</v>
      </c>
      <c r="AZH804" s="12">
        <v>0</v>
      </c>
      <c r="AZI804" s="12">
        <v>0</v>
      </c>
      <c r="AZJ804" s="12">
        <v>0</v>
      </c>
      <c r="AZK804" s="12">
        <v>0</v>
      </c>
      <c r="AZL804" s="12">
        <v>0</v>
      </c>
      <c r="AZM804" s="12">
        <v>0</v>
      </c>
      <c r="AZN804" s="12">
        <v>0</v>
      </c>
      <c r="AZO804" s="12">
        <v>2.4336344177136093E-6</v>
      </c>
      <c r="AZP804" s="12">
        <v>0</v>
      </c>
      <c r="AZQ804" s="12">
        <v>0</v>
      </c>
      <c r="AZR804" s="12">
        <v>0</v>
      </c>
      <c r="AZS804" s="12">
        <v>-6.9806856042040136E-10</v>
      </c>
      <c r="AZT804" s="13">
        <v>14546607561.388836</v>
      </c>
      <c r="AZU804" s="13">
        <v>4494817.4967633197</v>
      </c>
      <c r="AZV804" s="13">
        <v>1472000</v>
      </c>
      <c r="AZW804" s="13">
        <v>54110.175805622719</v>
      </c>
      <c r="AZX804" s="13">
        <v>165208307653.93127</v>
      </c>
      <c r="AZY804" s="13">
        <v>2.1999999999999999E-10</v>
      </c>
      <c r="AZZ804" s="13">
        <v>142287584.81448251</v>
      </c>
      <c r="BAA804" s="13">
        <v>1E-13</v>
      </c>
      <c r="BAB804" s="13">
        <v>1477583.1535851716</v>
      </c>
      <c r="BAC804" s="13">
        <v>2.9999999999999999E-16</v>
      </c>
      <c r="BAD804" s="13">
        <v>1.1E-13</v>
      </c>
      <c r="BAE804" s="13">
        <v>7920000</v>
      </c>
      <c r="BAF804" s="13">
        <v>6380000</v>
      </c>
      <c r="BAG804" s="13">
        <v>8047122622123637</v>
      </c>
      <c r="BAH804" s="13">
        <v>1058313750000</v>
      </c>
      <c r="BAI804" s="13">
        <v>207196066141.80688</v>
      </c>
      <c r="BAJ804" s="13">
        <v>846607000000000.13</v>
      </c>
      <c r="BAK804" s="13">
        <v>3633964834.9555869</v>
      </c>
      <c r="BAL804" s="13">
        <v>172545568538.09946</v>
      </c>
      <c r="BAM804" s="13">
        <v>57148942500</v>
      </c>
      <c r="BAN804" s="13">
        <v>507990600000</v>
      </c>
      <c r="BAO804" s="13">
        <v>21166275000</v>
      </c>
      <c r="BAP804" s="13">
        <v>7.653349E+16</v>
      </c>
      <c r="BAQ804" s="13">
        <v>3826674500000000</v>
      </c>
      <c r="BAR804" s="13">
        <v>1.14800235E+17</v>
      </c>
      <c r="BAS804" s="13">
        <v>1148002350000</v>
      </c>
      <c r="BAT804" s="13">
        <v>1913337250000</v>
      </c>
      <c r="BAU804" s="13">
        <v>4.25E+16</v>
      </c>
      <c r="BAV804" s="13">
        <v>2550000000000000</v>
      </c>
      <c r="BAW804" s="13">
        <v>7.65E+16</v>
      </c>
      <c r="BAX804" s="13">
        <v>765000000000</v>
      </c>
      <c r="BAY804" s="13">
        <v>850000000000</v>
      </c>
      <c r="BAZ804" s="13">
        <v>1.275E+17</v>
      </c>
      <c r="BBA804" s="13">
        <v>8924999999999999</v>
      </c>
      <c r="BBB804" s="13">
        <v>2.6774999999999997E+17</v>
      </c>
      <c r="BBC804" s="13">
        <v>2677500000000</v>
      </c>
      <c r="BBD804" s="13">
        <v>1912500000000.0005</v>
      </c>
      <c r="BBE804" s="14">
        <v>3.5115761693463434</v>
      </c>
      <c r="BBF804" s="14">
        <v>2.6948406214864113</v>
      </c>
      <c r="BBG804" s="14">
        <v>1.7798130292544658</v>
      </c>
      <c r="BBH804" s="14">
        <v>2338.9451618293501</v>
      </c>
      <c r="BBI804" s="13">
        <v>1596.77976632896</v>
      </c>
      <c r="BBJ804" s="13">
        <v>278.6756324542647</v>
      </c>
      <c r="BBK804" s="13">
        <v>453.78410275321102</v>
      </c>
      <c r="BBL804" s="13">
        <v>3610.7744456486685</v>
      </c>
      <c r="BBM804" s="13">
        <v>2105.8071175905893</v>
      </c>
      <c r="BBN804" s="13">
        <v>71479.467552282294</v>
      </c>
      <c r="BBO804" s="15">
        <v>909.1629725868022</v>
      </c>
      <c r="BBP804" s="15">
        <v>750.94685297241483</v>
      </c>
      <c r="BBQ804" s="15">
        <v>950.48983936572415</v>
      </c>
      <c r="BBR804" s="14">
        <v>10.260261323051166</v>
      </c>
      <c r="BBS804" s="14">
        <v>12.506011574416849</v>
      </c>
      <c r="BBT804" s="14">
        <v>10.764445578935273</v>
      </c>
      <c r="BBU804" s="15">
        <v>14.363116402788524</v>
      </c>
      <c r="BBV804" s="15">
        <v>19.372817695779531</v>
      </c>
      <c r="BBW804" s="15">
        <v>20.601466418312327</v>
      </c>
      <c r="BBX804" s="15">
        <v>747.10217799503607</v>
      </c>
      <c r="BBY804" s="15">
        <v>1208.7758596304163</v>
      </c>
      <c r="BBZ804" s="15">
        <v>648.79133865091308</v>
      </c>
      <c r="BCA804" s="14">
        <v>4.2273574848142754</v>
      </c>
      <c r="BCB804" s="14">
        <v>0.55298497909953548</v>
      </c>
      <c r="BCC804" s="14">
        <v>0.31794991166676512</v>
      </c>
      <c r="BCD804" s="14">
        <v>0.15926668705362002</v>
      </c>
      <c r="BCE804" s="14">
        <v>39.507229425818302</v>
      </c>
      <c r="BCF804" s="14">
        <v>3.3693833342584897E-2</v>
      </c>
      <c r="BCG804" s="14">
        <v>4.8856557881055133E-2</v>
      </c>
      <c r="BCH804" s="14">
        <v>7.1829512860851358E-4</v>
      </c>
      <c r="BCI804" s="14">
        <v>7793.3112142817499</v>
      </c>
      <c r="BCJ804" s="14">
        <v>1.9737554056833417E-5</v>
      </c>
      <c r="BCK804" s="14">
        <v>9.1812941421732148</v>
      </c>
      <c r="BCL804" s="14">
        <v>3.4384579934879123E-6</v>
      </c>
      <c r="BCM804" s="14">
        <v>2.0416118641944903E-8</v>
      </c>
      <c r="BCN804" s="14">
        <v>1.8815677057915439E-2</v>
      </c>
      <c r="BCO804" s="14">
        <v>0.30239005337974578</v>
      </c>
      <c r="BCP804" s="14">
        <v>4.2557056905375285E-2</v>
      </c>
      <c r="BCQ804" s="14">
        <v>2.7984529423961582</v>
      </c>
      <c r="BCR804" s="14">
        <v>0.15551881405022944</v>
      </c>
      <c r="BCS804" s="14">
        <v>9.5111246378896119E-2</v>
      </c>
      <c r="BCT804" s="14">
        <v>0.23469599145202785</v>
      </c>
      <c r="BCU804" s="14">
        <v>0.8836709760025625</v>
      </c>
      <c r="BCV804" s="14">
        <v>7.8406990196319554E-2</v>
      </c>
      <c r="BCW804" s="14">
        <v>16.469063723158182</v>
      </c>
      <c r="BCX804" s="14">
        <v>8.1959631266058708E-2</v>
      </c>
      <c r="BCY804" s="14">
        <v>0.13784312659630962</v>
      </c>
      <c r="BCZ804" s="14">
        <v>2.6026339715268871E-2</v>
      </c>
      <c r="BDA804" s="14">
        <v>1.8052604327268466E-2</v>
      </c>
      <c r="BDB804" s="14">
        <v>1.390823068056518E-4</v>
      </c>
      <c r="BDC804" s="14">
        <v>19583.666225633537</v>
      </c>
      <c r="BDD804" s="14">
        <v>2.1445794999254791E-5</v>
      </c>
      <c r="BDE804" s="14">
        <v>16.894325015627842</v>
      </c>
      <c r="BDF804" s="14">
        <v>3.8502105701817546E-6</v>
      </c>
      <c r="BDG804" s="14">
        <v>3.967947414686059E-8</v>
      </c>
      <c r="BDH804" s="14">
        <v>5.3494120643353155E-2</v>
      </c>
      <c r="BDI804" s="14">
        <v>3.5813104729831541E-2</v>
      </c>
      <c r="BDJ804" s="14">
        <v>3.6367974560959061E-2</v>
      </c>
      <c r="BDK804" s="14">
        <v>0.40837010295115594</v>
      </c>
      <c r="BDL804" s="14">
        <v>0.38027809434655224</v>
      </c>
      <c r="BDM804" s="14">
        <v>0.39474666798138847</v>
      </c>
      <c r="BDN804" s="14">
        <v>0.19712914037339593</v>
      </c>
      <c r="BDO804" s="14">
        <v>0.15084195957845284</v>
      </c>
      <c r="BDP804" s="14">
        <v>0.37637835603396752</v>
      </c>
      <c r="BDQ804" s="14">
        <v>3.1215737255744527</v>
      </c>
      <c r="BDR804" s="14">
        <v>4.0761668291922799</v>
      </c>
      <c r="BDS804" s="14">
        <v>0.55353591736044494</v>
      </c>
      <c r="BDT804" s="14">
        <v>0.16978229839039041</v>
      </c>
      <c r="BDU804" s="14">
        <v>0.40017856395239149</v>
      </c>
      <c r="BDV804" s="14">
        <v>0.8417700840219271</v>
      </c>
      <c r="BDW804" s="14">
        <v>9.1549528552804002E-2</v>
      </c>
      <c r="BDX804" s="14">
        <v>47.685014753945147</v>
      </c>
      <c r="BDY804" s="14">
        <v>6.9760030652904093E-2</v>
      </c>
      <c r="BDZ804" s="14">
        <v>2.9856664426626911</v>
      </c>
      <c r="BEA804" s="14">
        <v>6.9395966850063801E-2</v>
      </c>
      <c r="BEB804" s="14">
        <v>2.1344268490778126E-2</v>
      </c>
      <c r="BEC804" s="14">
        <v>3.5846172839574857E-2</v>
      </c>
      <c r="BED804" s="14">
        <v>6.5834610195319124E-2</v>
      </c>
      <c r="BEE804" s="14">
        <v>1.9995138175049061E-2</v>
      </c>
      <c r="BEF804" s="14">
        <v>1.1996842243405528E-3</v>
      </c>
      <c r="BEG804" s="14">
        <v>24184.823846129555</v>
      </c>
      <c r="BEH804" s="14">
        <v>2.5709961761275174E-5</v>
      </c>
      <c r="BEI804" s="14">
        <v>9.2726481504583269</v>
      </c>
      <c r="BEJ804" s="14">
        <v>1.0231349189073189</v>
      </c>
      <c r="BEK804" s="14">
        <v>2.20198231457775E-6</v>
      </c>
      <c r="BEL804" s="14">
        <v>3.1215902067250685E-8</v>
      </c>
      <c r="BEM804" s="14">
        <v>3.9566267793724928E-2</v>
      </c>
      <c r="BEN804" s="14">
        <v>5.7411665130799462E-2</v>
      </c>
      <c r="BEO804" s="14">
        <v>1.6403525977645765E-2</v>
      </c>
      <c r="BEP804" s="14">
        <v>0.34051677526276225</v>
      </c>
      <c r="BEQ804" s="14">
        <v>0.28821989188446895</v>
      </c>
      <c r="BER804" s="14">
        <v>0.14757179845879204</v>
      </c>
      <c r="BES804" s="14">
        <v>0.44247698040526912</v>
      </c>
      <c r="BET804" s="14">
        <v>0.2309712604265112</v>
      </c>
      <c r="BEU804" s="26">
        <v>0.3306699125269158</v>
      </c>
    </row>
    <row r="805" spans="2:1503" outlineLevel="1" x14ac:dyDescent="0.35">
      <c r="B805" s="18">
        <v>796</v>
      </c>
      <c r="C805" s="11">
        <v>0</v>
      </c>
      <c r="D805" s="12">
        <v>0</v>
      </c>
      <c r="E805" s="12">
        <v>0</v>
      </c>
      <c r="F805" s="12">
        <v>0</v>
      </c>
      <c r="G805" s="12">
        <v>1.88584168888547E-5</v>
      </c>
      <c r="H805" s="12">
        <v>0</v>
      </c>
      <c r="I805" s="12">
        <v>0</v>
      </c>
      <c r="J805" s="12">
        <v>0</v>
      </c>
      <c r="K805" s="12">
        <v>0</v>
      </c>
      <c r="L805" s="12">
        <v>0</v>
      </c>
      <c r="M805" s="12">
        <v>0</v>
      </c>
      <c r="N805" s="12">
        <v>0</v>
      </c>
      <c r="O805" s="12">
        <v>-4.7711424201074512E-11</v>
      </c>
      <c r="P805" s="12">
        <v>0</v>
      </c>
      <c r="Q805" s="12">
        <v>0</v>
      </c>
      <c r="R805" s="12">
        <v>0</v>
      </c>
      <c r="S805" s="12">
        <v>0</v>
      </c>
      <c r="T805" s="12">
        <v>0</v>
      </c>
      <c r="U805" s="12">
        <v>0</v>
      </c>
      <c r="V805" s="12">
        <v>0</v>
      </c>
      <c r="W805" s="12">
        <v>0</v>
      </c>
      <c r="X805" s="12">
        <v>0</v>
      </c>
      <c r="Y805" s="12">
        <v>0</v>
      </c>
      <c r="Z805" s="12">
        <v>0</v>
      </c>
      <c r="AA805" s="12">
        <v>0</v>
      </c>
      <c r="AB805" s="12">
        <v>0</v>
      </c>
      <c r="AC805" s="12">
        <v>0</v>
      </c>
      <c r="AD805" s="12">
        <v>0</v>
      </c>
      <c r="AE805" s="12">
        <v>0</v>
      </c>
      <c r="AF805" s="12">
        <v>0</v>
      </c>
      <c r="AG805" s="12">
        <v>0</v>
      </c>
      <c r="AH805" s="12">
        <v>0</v>
      </c>
      <c r="AI805" s="12">
        <v>0</v>
      </c>
      <c r="AJ805" s="12">
        <v>0</v>
      </c>
      <c r="AK805" s="12">
        <v>0</v>
      </c>
      <c r="AL805" s="12">
        <v>0</v>
      </c>
      <c r="AM805" s="12">
        <v>0</v>
      </c>
      <c r="AN805" s="12">
        <v>0</v>
      </c>
      <c r="AO805" s="12">
        <v>0</v>
      </c>
      <c r="AP805" s="12">
        <v>0</v>
      </c>
      <c r="AQ805" s="12">
        <v>0</v>
      </c>
      <c r="AR805" s="12">
        <v>4.3364624153019156E-4</v>
      </c>
      <c r="AS805" s="12">
        <v>0</v>
      </c>
      <c r="AT805" s="12">
        <v>0</v>
      </c>
      <c r="AU805" s="12">
        <v>0</v>
      </c>
      <c r="AV805" s="12">
        <v>0</v>
      </c>
      <c r="AW805" s="12">
        <v>0</v>
      </c>
      <c r="AX805" s="12">
        <v>0</v>
      </c>
      <c r="AY805" s="12">
        <v>0</v>
      </c>
      <c r="AZ805" s="12">
        <v>0</v>
      </c>
      <c r="BA805" s="12">
        <v>-9.0171861536554416E-6</v>
      </c>
      <c r="BB805" s="12">
        <v>2.4389606246256299E-25</v>
      </c>
      <c r="BC805" s="12">
        <v>3.0434520197275253E-24</v>
      </c>
      <c r="BD805" s="12">
        <v>1.136960478434802E-25</v>
      </c>
      <c r="BE805" s="12">
        <v>0</v>
      </c>
      <c r="BF805" s="12">
        <v>0</v>
      </c>
      <c r="BG805" s="12">
        <v>3.3046677081155408E-25</v>
      </c>
      <c r="BH805" s="12">
        <v>1.5038030322879527E-25</v>
      </c>
      <c r="BI805" s="12">
        <v>3.3046677081155408E-25</v>
      </c>
      <c r="BJ805" s="12">
        <v>4.7791358191351422E-8</v>
      </c>
      <c r="BK805" s="12">
        <v>0</v>
      </c>
      <c r="BL805" s="12">
        <v>0</v>
      </c>
      <c r="BM805" s="12">
        <v>0</v>
      </c>
      <c r="BN805" s="12">
        <v>0</v>
      </c>
      <c r="BO805" s="12">
        <v>0</v>
      </c>
      <c r="BP805" s="12">
        <v>0</v>
      </c>
      <c r="BQ805" s="12">
        <v>0</v>
      </c>
      <c r="BR805" s="12">
        <v>0</v>
      </c>
      <c r="BS805" s="12">
        <v>0</v>
      </c>
      <c r="BT805" s="12">
        <v>0</v>
      </c>
      <c r="BU805" s="12">
        <v>0</v>
      </c>
      <c r="BV805" s="12">
        <v>0</v>
      </c>
      <c r="BW805" s="12">
        <v>0</v>
      </c>
      <c r="BX805" s="12">
        <v>0</v>
      </c>
      <c r="BY805" s="12">
        <v>0</v>
      </c>
      <c r="BZ805" s="12">
        <v>0</v>
      </c>
      <c r="CA805" s="12">
        <v>0</v>
      </c>
      <c r="CB805" s="12">
        <v>0</v>
      </c>
      <c r="CC805" s="12">
        <v>0</v>
      </c>
      <c r="CD805" s="12">
        <v>0</v>
      </c>
      <c r="CE805" s="12">
        <v>0</v>
      </c>
      <c r="CF805" s="12">
        <v>0</v>
      </c>
      <c r="CG805" s="12">
        <v>0</v>
      </c>
      <c r="CH805" s="12">
        <v>0</v>
      </c>
      <c r="CI805" s="12">
        <v>0</v>
      </c>
      <c r="CJ805" s="12">
        <v>0</v>
      </c>
      <c r="CK805" s="12">
        <v>0</v>
      </c>
      <c r="CL805" s="12">
        <v>9.6402270196250058E-9</v>
      </c>
      <c r="CM805" s="12">
        <v>-1.7357018531959061E-9</v>
      </c>
      <c r="CN805" s="12">
        <v>0</v>
      </c>
      <c r="CO805" s="12">
        <v>0</v>
      </c>
      <c r="CP805" s="12">
        <v>0</v>
      </c>
      <c r="CQ805" s="12">
        <v>0</v>
      </c>
      <c r="CR805" s="12">
        <v>0</v>
      </c>
      <c r="CS805" s="12">
        <v>0</v>
      </c>
      <c r="CT805" s="12">
        <v>0</v>
      </c>
      <c r="CU805" s="12">
        <v>0</v>
      </c>
      <c r="CV805" s="12">
        <v>0</v>
      </c>
      <c r="CW805" s="12">
        <v>0</v>
      </c>
      <c r="CX805" s="12">
        <v>0</v>
      </c>
      <c r="CY805" s="12">
        <v>0</v>
      </c>
      <c r="CZ805" s="12">
        <v>0</v>
      </c>
      <c r="DA805" s="12">
        <v>0</v>
      </c>
      <c r="DB805" s="12">
        <v>0</v>
      </c>
      <c r="DC805" s="12">
        <v>0</v>
      </c>
      <c r="DD805" s="12">
        <v>0</v>
      </c>
      <c r="DE805" s="12">
        <v>0</v>
      </c>
      <c r="DF805" s="12">
        <v>0</v>
      </c>
      <c r="DG805" s="12">
        <v>0</v>
      </c>
      <c r="DH805" s="12">
        <v>0</v>
      </c>
      <c r="DI805" s="12">
        <v>0</v>
      </c>
      <c r="DJ805" s="12">
        <v>0</v>
      </c>
      <c r="DK805" s="12">
        <v>0</v>
      </c>
      <c r="DL805" s="12">
        <v>0</v>
      </c>
      <c r="DM805" s="12">
        <v>0</v>
      </c>
      <c r="DN805" s="12">
        <v>0</v>
      </c>
      <c r="DO805" s="12">
        <v>0</v>
      </c>
      <c r="DP805" s="12">
        <v>0</v>
      </c>
      <c r="DQ805" s="12">
        <v>0</v>
      </c>
      <c r="DR805" s="12">
        <v>0</v>
      </c>
      <c r="DS805" s="12">
        <v>0</v>
      </c>
      <c r="DT805" s="12">
        <v>0</v>
      </c>
      <c r="DU805" s="12">
        <v>0</v>
      </c>
      <c r="DV805" s="12">
        <v>0</v>
      </c>
      <c r="DW805" s="12">
        <v>1.0604249721587506E-7</v>
      </c>
      <c r="DX805" s="12">
        <v>1.7357018531902453E-9</v>
      </c>
      <c r="DY805" s="12">
        <v>-2.1341322711016694E-7</v>
      </c>
      <c r="DZ805" s="12">
        <v>0</v>
      </c>
      <c r="EA805" s="12">
        <v>4.5437754596235379E-8</v>
      </c>
      <c r="EB805" s="12">
        <v>0</v>
      </c>
      <c r="EC805" s="12">
        <v>7.3653448561536909E-10</v>
      </c>
      <c r="ED805" s="12">
        <v>2.3136146836067368E-11</v>
      </c>
      <c r="EE805" s="12">
        <v>1.301524956244865E-10</v>
      </c>
      <c r="EF805" s="12">
        <v>0</v>
      </c>
      <c r="EG805" s="12">
        <v>0</v>
      </c>
      <c r="EH805" s="12">
        <v>0</v>
      </c>
      <c r="EI805" s="12">
        <v>0</v>
      </c>
      <c r="EJ805" s="12">
        <v>0</v>
      </c>
      <c r="EK805" s="12">
        <v>0</v>
      </c>
      <c r="EL805" s="12">
        <v>0</v>
      </c>
      <c r="EM805" s="12">
        <v>0</v>
      </c>
      <c r="EN805" s="12">
        <v>0</v>
      </c>
      <c r="EO805" s="12">
        <v>0</v>
      </c>
      <c r="EP805" s="12">
        <v>0</v>
      </c>
      <c r="EQ805" s="12">
        <v>0</v>
      </c>
      <c r="ER805" s="12">
        <v>0</v>
      </c>
      <c r="ES805" s="12">
        <v>0</v>
      </c>
      <c r="ET805" s="12">
        <v>0</v>
      </c>
      <c r="EU805" s="12">
        <v>0</v>
      </c>
      <c r="EV805" s="12">
        <v>0</v>
      </c>
      <c r="EW805" s="12">
        <v>0</v>
      </c>
      <c r="EX805" s="12">
        <v>0</v>
      </c>
      <c r="EY805" s="12">
        <v>0</v>
      </c>
      <c r="EZ805" s="12">
        <v>0</v>
      </c>
      <c r="FA805" s="12">
        <v>0</v>
      </c>
      <c r="FB805" s="12">
        <v>9.9999999999999995E-21</v>
      </c>
      <c r="FC805" s="12">
        <v>0</v>
      </c>
      <c r="FD805" s="12">
        <v>0</v>
      </c>
      <c r="FE805" s="12">
        <v>0</v>
      </c>
      <c r="FF805" s="12">
        <v>0</v>
      </c>
      <c r="FG805" s="12">
        <v>0</v>
      </c>
      <c r="FH805" s="12">
        <v>3.8558904088715035E-6</v>
      </c>
      <c r="FI805" s="12">
        <v>0</v>
      </c>
      <c r="FJ805" s="12">
        <v>2.0683124634470996E-8</v>
      </c>
      <c r="FK805" s="12">
        <v>-4.1847566777187741E-8</v>
      </c>
      <c r="FL805" s="12">
        <v>0</v>
      </c>
      <c r="FM805" s="12">
        <v>1.8814973545369917E-8</v>
      </c>
      <c r="FN805" s="12">
        <v>0</v>
      </c>
      <c r="FO805" s="12">
        <v>0</v>
      </c>
      <c r="FP805" s="12">
        <v>0</v>
      </c>
      <c r="FQ805" s="12">
        <v>0</v>
      </c>
      <c r="FR805" s="12">
        <v>7.0154162594976272E-9</v>
      </c>
      <c r="FS805" s="12">
        <v>0</v>
      </c>
      <c r="FT805" s="12">
        <v>0</v>
      </c>
      <c r="FU805" s="12">
        <v>0</v>
      </c>
      <c r="FV805" s="12">
        <v>0</v>
      </c>
      <c r="FW805" s="12">
        <v>0</v>
      </c>
      <c r="FX805" s="12">
        <v>0</v>
      </c>
      <c r="FY805" s="12">
        <v>0</v>
      </c>
      <c r="FZ805" s="12">
        <v>0</v>
      </c>
      <c r="GA805" s="12">
        <v>0</v>
      </c>
      <c r="GB805" s="12">
        <v>0</v>
      </c>
      <c r="GC805" s="12">
        <v>0</v>
      </c>
      <c r="GD805" s="12">
        <v>0</v>
      </c>
      <c r="GE805" s="12">
        <v>0</v>
      </c>
      <c r="GF805" s="12">
        <v>0</v>
      </c>
      <c r="GG805" s="12">
        <v>0</v>
      </c>
      <c r="GH805" s="12">
        <v>0</v>
      </c>
      <c r="GI805" s="12">
        <v>0</v>
      </c>
      <c r="GJ805" s="12">
        <v>0</v>
      </c>
      <c r="GK805" s="12">
        <v>0</v>
      </c>
      <c r="GL805" s="12">
        <v>0</v>
      </c>
      <c r="GM805" s="12">
        <v>0</v>
      </c>
      <c r="GN805" s="12">
        <v>0</v>
      </c>
      <c r="GO805" s="12">
        <v>0</v>
      </c>
      <c r="GP805" s="12">
        <v>0</v>
      </c>
      <c r="GQ805" s="12">
        <v>0</v>
      </c>
      <c r="GR805" s="12">
        <v>0</v>
      </c>
      <c r="GS805" s="12">
        <v>0</v>
      </c>
      <c r="GT805" s="12">
        <v>0</v>
      </c>
      <c r="GU805" s="12">
        <v>1.9273010247569053E-7</v>
      </c>
      <c r="GV805" s="12">
        <v>0</v>
      </c>
      <c r="GW805" s="12">
        <v>-5.040634683600655E-8</v>
      </c>
      <c r="GX805" s="12">
        <v>0</v>
      </c>
      <c r="GY805" s="12">
        <v>0</v>
      </c>
      <c r="GZ805" s="12">
        <v>0</v>
      </c>
      <c r="HA805" s="12">
        <v>0</v>
      </c>
      <c r="HB805" s="12">
        <v>0</v>
      </c>
      <c r="HC805" s="12">
        <v>0</v>
      </c>
      <c r="HD805" s="12">
        <v>0</v>
      </c>
      <c r="HE805" s="12">
        <v>0</v>
      </c>
      <c r="HF805" s="12">
        <v>0</v>
      </c>
      <c r="HG805" s="12">
        <v>0</v>
      </c>
      <c r="HH805" s="12">
        <v>0</v>
      </c>
      <c r="HI805" s="12">
        <v>0</v>
      </c>
      <c r="HJ805" s="12">
        <v>0</v>
      </c>
      <c r="HK805" s="12">
        <v>0</v>
      </c>
      <c r="HL805" s="12">
        <v>0</v>
      </c>
      <c r="HM805" s="12">
        <v>0</v>
      </c>
      <c r="HN805" s="12">
        <v>0</v>
      </c>
      <c r="HO805" s="12">
        <v>0</v>
      </c>
      <c r="HP805" s="12">
        <v>0</v>
      </c>
      <c r="HQ805" s="12">
        <v>0</v>
      </c>
      <c r="HR805" s="12">
        <v>0</v>
      </c>
      <c r="HS805" s="12">
        <v>0</v>
      </c>
      <c r="HT805" s="12">
        <v>0</v>
      </c>
      <c r="HU805" s="12">
        <v>0</v>
      </c>
      <c r="HV805" s="12">
        <v>0</v>
      </c>
      <c r="HW805" s="12">
        <v>0</v>
      </c>
      <c r="HX805" s="12">
        <v>0</v>
      </c>
      <c r="HY805" s="12">
        <v>0</v>
      </c>
      <c r="HZ805" s="12">
        <v>0</v>
      </c>
      <c r="IA805" s="12">
        <v>0</v>
      </c>
      <c r="IB805" s="12">
        <v>0</v>
      </c>
      <c r="IC805" s="12">
        <v>0</v>
      </c>
      <c r="ID805" s="12">
        <v>0</v>
      </c>
      <c r="IE805" s="12">
        <v>0</v>
      </c>
      <c r="IF805" s="12">
        <v>0</v>
      </c>
      <c r="IG805" s="12">
        <v>1.0137776843352972E-8</v>
      </c>
      <c r="IH805" s="12">
        <v>0</v>
      </c>
      <c r="II805" s="12">
        <v>-1.8814973545375588E-8</v>
      </c>
      <c r="IJ805" s="12">
        <v>0</v>
      </c>
      <c r="IK805" s="12">
        <v>0</v>
      </c>
      <c r="IL805" s="12">
        <v>0</v>
      </c>
      <c r="IM805" s="12">
        <v>0</v>
      </c>
      <c r="IN805" s="12">
        <v>0</v>
      </c>
      <c r="IO805" s="12">
        <v>0</v>
      </c>
      <c r="IP805" s="12">
        <v>0</v>
      </c>
      <c r="IQ805" s="12">
        <v>0</v>
      </c>
      <c r="IR805" s="12">
        <v>0</v>
      </c>
      <c r="IS805" s="12">
        <v>0</v>
      </c>
      <c r="IT805" s="12">
        <v>0</v>
      </c>
      <c r="IU805" s="12">
        <v>0</v>
      </c>
      <c r="IV805" s="12">
        <v>0</v>
      </c>
      <c r="IW805" s="12">
        <v>0</v>
      </c>
      <c r="IX805" s="12">
        <v>0</v>
      </c>
      <c r="IY805" s="12">
        <v>0</v>
      </c>
      <c r="IZ805" s="12">
        <v>0</v>
      </c>
      <c r="JA805" s="12">
        <v>0</v>
      </c>
      <c r="JB805" s="12">
        <v>0</v>
      </c>
      <c r="JC805" s="12">
        <v>0</v>
      </c>
      <c r="JD805" s="12">
        <v>0</v>
      </c>
      <c r="JE805" s="12">
        <v>0</v>
      </c>
      <c r="JF805" s="12">
        <v>0</v>
      </c>
      <c r="JG805" s="12">
        <v>0</v>
      </c>
      <c r="JH805" s="12">
        <v>0</v>
      </c>
      <c r="JI805" s="12">
        <v>0</v>
      </c>
      <c r="JJ805" s="12">
        <v>0</v>
      </c>
      <c r="JK805" s="12">
        <v>0</v>
      </c>
      <c r="JL805" s="12">
        <v>0</v>
      </c>
      <c r="JM805" s="12">
        <v>0</v>
      </c>
      <c r="JN805" s="12">
        <v>0</v>
      </c>
      <c r="JO805" s="12">
        <v>1.0411445178487536E-6</v>
      </c>
      <c r="JP805" s="12">
        <v>0</v>
      </c>
      <c r="JQ805" s="12">
        <v>0</v>
      </c>
      <c r="JR805" s="12">
        <v>0</v>
      </c>
      <c r="JS805" s="12">
        <v>0</v>
      </c>
      <c r="JT805" s="12">
        <v>0</v>
      </c>
      <c r="JU805" s="12">
        <v>-7.4061771482750123E-10</v>
      </c>
      <c r="JV805" s="12">
        <v>0</v>
      </c>
      <c r="JW805" s="12">
        <v>0</v>
      </c>
      <c r="JX805" s="12">
        <v>0</v>
      </c>
      <c r="JY805" s="12">
        <v>0</v>
      </c>
      <c r="JZ805" s="12">
        <v>0</v>
      </c>
      <c r="KA805" s="12">
        <v>0</v>
      </c>
      <c r="KB805" s="12">
        <v>0</v>
      </c>
      <c r="KC805" s="12">
        <v>0</v>
      </c>
      <c r="KD805" s="12">
        <v>0</v>
      </c>
      <c r="KE805" s="12">
        <v>0</v>
      </c>
      <c r="KF805" s="12">
        <v>0</v>
      </c>
      <c r="KG805" s="12">
        <v>0</v>
      </c>
      <c r="KH805" s="12">
        <v>0</v>
      </c>
      <c r="KI805" s="12">
        <v>0</v>
      </c>
      <c r="KJ805" s="12">
        <v>0</v>
      </c>
      <c r="KK805" s="12">
        <v>0</v>
      </c>
      <c r="KL805" s="12">
        <v>0</v>
      </c>
      <c r="KM805" s="12">
        <v>0</v>
      </c>
      <c r="KN805" s="12">
        <v>0</v>
      </c>
      <c r="KO805" s="12">
        <v>0</v>
      </c>
      <c r="KP805" s="12">
        <v>0</v>
      </c>
      <c r="KQ805" s="12">
        <v>0</v>
      </c>
      <c r="KR805" s="12">
        <v>0</v>
      </c>
      <c r="KS805" s="12">
        <v>0</v>
      </c>
      <c r="KT805" s="12">
        <v>0</v>
      </c>
      <c r="KU805" s="12">
        <v>0</v>
      </c>
      <c r="KV805" s="12">
        <v>0</v>
      </c>
      <c r="KW805" s="12">
        <v>0</v>
      </c>
      <c r="KX805" s="12">
        <v>0</v>
      </c>
      <c r="KY805" s="12">
        <v>0</v>
      </c>
      <c r="KZ805" s="12">
        <v>2.3136544841083411E-6</v>
      </c>
      <c r="LA805" s="12">
        <v>0</v>
      </c>
      <c r="LB805" s="12">
        <v>0</v>
      </c>
      <c r="LC805" s="12">
        <v>0</v>
      </c>
      <c r="LD805" s="12">
        <v>0</v>
      </c>
      <c r="LE805" s="12">
        <v>0</v>
      </c>
      <c r="LF805" s="12">
        <v>0</v>
      </c>
      <c r="LG805" s="12">
        <v>-2.3260982587517616E-11</v>
      </c>
      <c r="LH805" s="12">
        <v>0</v>
      </c>
      <c r="LI805" s="12">
        <v>0</v>
      </c>
      <c r="LJ805" s="12">
        <v>0</v>
      </c>
      <c r="LK805" s="12">
        <v>0</v>
      </c>
      <c r="LL805" s="12">
        <v>0</v>
      </c>
      <c r="LM805" s="12">
        <v>0</v>
      </c>
      <c r="LN805" s="12">
        <v>0</v>
      </c>
      <c r="LO805" s="12">
        <v>0</v>
      </c>
      <c r="LP805" s="12">
        <v>0</v>
      </c>
      <c r="LQ805" s="12">
        <v>0</v>
      </c>
      <c r="LR805" s="12">
        <v>0</v>
      </c>
      <c r="LS805" s="12">
        <v>0</v>
      </c>
      <c r="LT805" s="12">
        <v>0</v>
      </c>
      <c r="LU805" s="12">
        <v>0</v>
      </c>
      <c r="LV805" s="12">
        <v>0</v>
      </c>
      <c r="LW805" s="12">
        <v>0</v>
      </c>
      <c r="LX805" s="12">
        <v>0</v>
      </c>
      <c r="LY805" s="12">
        <v>0</v>
      </c>
      <c r="LZ805" s="12">
        <v>0</v>
      </c>
      <c r="MA805" s="12">
        <v>0</v>
      </c>
      <c r="MB805" s="12">
        <v>0</v>
      </c>
      <c r="MC805" s="12">
        <v>0</v>
      </c>
      <c r="MD805" s="12">
        <v>0</v>
      </c>
      <c r="ME805" s="12">
        <v>0</v>
      </c>
      <c r="MF805" s="12">
        <v>0</v>
      </c>
      <c r="MG805" s="12">
        <v>0</v>
      </c>
      <c r="MH805" s="12">
        <v>0</v>
      </c>
      <c r="MI805" s="12">
        <v>0</v>
      </c>
      <c r="MJ805" s="12">
        <v>0</v>
      </c>
      <c r="MK805" s="12">
        <v>3.8560908068472351E-7</v>
      </c>
      <c r="ML805" s="12">
        <v>0</v>
      </c>
      <c r="MM805" s="12">
        <v>0</v>
      </c>
      <c r="MN805" s="12">
        <v>0</v>
      </c>
      <c r="MO805" s="12">
        <v>0</v>
      </c>
      <c r="MP805" s="12">
        <v>0</v>
      </c>
      <c r="MQ805" s="12">
        <v>0</v>
      </c>
      <c r="MR805" s="12">
        <v>0</v>
      </c>
      <c r="MS805" s="12">
        <v>-1.3059719529424826E-10</v>
      </c>
      <c r="MT805" s="12">
        <v>0</v>
      </c>
      <c r="MU805" s="12">
        <v>0</v>
      </c>
      <c r="MV805" s="12">
        <v>0</v>
      </c>
      <c r="MW805" s="12">
        <v>0</v>
      </c>
      <c r="MX805" s="12">
        <v>0</v>
      </c>
      <c r="MY805" s="12">
        <v>0</v>
      </c>
      <c r="MZ805" s="12">
        <v>0</v>
      </c>
      <c r="NA805" s="12">
        <v>0</v>
      </c>
      <c r="NB805" s="12">
        <v>0</v>
      </c>
      <c r="NC805" s="12">
        <v>0</v>
      </c>
      <c r="ND805" s="12">
        <v>0</v>
      </c>
      <c r="NE805" s="12">
        <v>0</v>
      </c>
      <c r="NF805" s="12">
        <v>0</v>
      </c>
      <c r="NG805" s="12">
        <v>0</v>
      </c>
      <c r="NH805" s="12">
        <v>0</v>
      </c>
      <c r="NI805" s="12">
        <v>0</v>
      </c>
      <c r="NJ805" s="12">
        <v>0</v>
      </c>
      <c r="NK805" s="12">
        <v>0</v>
      </c>
      <c r="NL805" s="12">
        <v>0</v>
      </c>
      <c r="NM805" s="12">
        <v>0</v>
      </c>
      <c r="NN805" s="12">
        <v>0</v>
      </c>
      <c r="NO805" s="12">
        <v>0</v>
      </c>
      <c r="NP805" s="12">
        <v>0</v>
      </c>
      <c r="NQ805" s="12">
        <v>0</v>
      </c>
      <c r="NR805" s="12">
        <v>0</v>
      </c>
      <c r="NS805" s="12">
        <v>0</v>
      </c>
      <c r="NT805" s="12">
        <v>0</v>
      </c>
      <c r="NU805" s="12">
        <v>0</v>
      </c>
      <c r="NV805" s="12">
        <v>1.2888927717846589E-6</v>
      </c>
      <c r="NW805" s="12">
        <v>0</v>
      </c>
      <c r="NX805" s="12">
        <v>0</v>
      </c>
      <c r="NY805" s="12">
        <v>0</v>
      </c>
      <c r="NZ805" s="12">
        <v>0</v>
      </c>
      <c r="OA805" s="12">
        <v>0</v>
      </c>
      <c r="OB805" s="12">
        <v>0</v>
      </c>
      <c r="OC805" s="12">
        <v>0</v>
      </c>
      <c r="OD805" s="12">
        <v>0</v>
      </c>
      <c r="OE805" s="12">
        <v>-8.8192361669209733E-6</v>
      </c>
      <c r="OF805" s="12">
        <v>1.2683735843981594E-25</v>
      </c>
      <c r="OG805" s="12">
        <v>0</v>
      </c>
      <c r="OH805" s="12">
        <v>0</v>
      </c>
      <c r="OI805" s="12">
        <v>4.5028134275851162E-26</v>
      </c>
      <c r="OJ805" s="12">
        <v>5.1925638918420895E-7</v>
      </c>
      <c r="OK805" s="12">
        <v>0</v>
      </c>
      <c r="OL805" s="12">
        <v>0</v>
      </c>
      <c r="OM805" s="12">
        <v>0</v>
      </c>
      <c r="ON805" s="12">
        <v>0</v>
      </c>
      <c r="OO805" s="12">
        <v>2.9979281607393609E-7</v>
      </c>
      <c r="OP805" s="12">
        <v>0</v>
      </c>
      <c r="OQ805" s="12">
        <v>0</v>
      </c>
      <c r="OR805" s="12">
        <v>0</v>
      </c>
      <c r="OS805" s="12">
        <v>0</v>
      </c>
      <c r="OT805" s="12">
        <v>0</v>
      </c>
      <c r="OU805" s="12">
        <v>0</v>
      </c>
      <c r="OV805" s="12">
        <v>0</v>
      </c>
      <c r="OW805" s="12">
        <v>0</v>
      </c>
      <c r="OX805" s="12">
        <v>0</v>
      </c>
      <c r="OY805" s="12">
        <v>0</v>
      </c>
      <c r="OZ805" s="12">
        <v>0</v>
      </c>
      <c r="PA805" s="12">
        <v>0</v>
      </c>
      <c r="PB805" s="12">
        <v>0</v>
      </c>
      <c r="PC805" s="12">
        <v>0</v>
      </c>
      <c r="PD805" s="12">
        <v>0</v>
      </c>
      <c r="PE805" s="12">
        <v>0</v>
      </c>
      <c r="PF805" s="12">
        <v>0</v>
      </c>
      <c r="PG805" s="12">
        <v>0</v>
      </c>
      <c r="PH805" s="12">
        <v>0</v>
      </c>
      <c r="PI805" s="12">
        <v>0</v>
      </c>
      <c r="PJ805" s="12">
        <v>3.1709771484413603E-8</v>
      </c>
      <c r="PK805" s="12">
        <v>0</v>
      </c>
      <c r="PL805" s="12">
        <v>0</v>
      </c>
      <c r="PM805" s="12">
        <v>0</v>
      </c>
      <c r="PN805" s="12">
        <v>0</v>
      </c>
      <c r="PO805" s="12">
        <v>0</v>
      </c>
      <c r="PP805" s="12">
        <v>3.9916464464257426E-6</v>
      </c>
      <c r="PQ805" s="12">
        <v>-2.9585017875899573E-7</v>
      </c>
      <c r="PR805" s="12">
        <v>8.3212078822867434E-9</v>
      </c>
      <c r="PS805" s="12">
        <v>0</v>
      </c>
      <c r="PT805" s="12">
        <v>1.269738931778856E-10</v>
      </c>
      <c r="PU805" s="12">
        <v>0</v>
      </c>
      <c r="PV805" s="12">
        <v>0</v>
      </c>
      <c r="PW805" s="12">
        <v>0</v>
      </c>
      <c r="PX805" s="12">
        <v>0</v>
      </c>
      <c r="PY805" s="12">
        <v>0</v>
      </c>
      <c r="PZ805" s="12">
        <v>0</v>
      </c>
      <c r="QA805" s="12">
        <v>1.6806722689075633E-8</v>
      </c>
      <c r="QB805" s="12">
        <v>0</v>
      </c>
      <c r="QC805" s="12">
        <v>0</v>
      </c>
      <c r="QD805" s="12">
        <v>0</v>
      </c>
      <c r="QE805" s="12">
        <v>-2.1846758022409176</v>
      </c>
      <c r="QF805" s="12">
        <v>8.1332003946140583E-24</v>
      </c>
      <c r="QG805" s="12">
        <v>7.3558027448841993E-19</v>
      </c>
      <c r="QH805" s="12">
        <v>0</v>
      </c>
      <c r="QI805" s="12">
        <v>8.4309019988346572E-5</v>
      </c>
      <c r="QJ805" s="12">
        <v>0</v>
      </c>
      <c r="QK805" s="12">
        <v>0</v>
      </c>
      <c r="QL805" s="12">
        <v>0</v>
      </c>
      <c r="QM805" s="12">
        <v>0</v>
      </c>
      <c r="QN805" s="12">
        <v>0</v>
      </c>
      <c r="QO805" s="12">
        <v>0</v>
      </c>
      <c r="QP805" s="12">
        <v>0</v>
      </c>
      <c r="QQ805" s="12">
        <v>0</v>
      </c>
      <c r="QR805" s="12">
        <v>0</v>
      </c>
      <c r="QS805" s="12">
        <v>0</v>
      </c>
      <c r="QT805" s="12">
        <v>0</v>
      </c>
      <c r="QU805" s="12">
        <v>0</v>
      </c>
      <c r="QV805" s="12">
        <v>0</v>
      </c>
      <c r="QW805" s="12">
        <v>0</v>
      </c>
      <c r="QX805" s="12">
        <v>0</v>
      </c>
      <c r="QY805" s="12">
        <v>0</v>
      </c>
      <c r="QZ805" s="12">
        <v>0</v>
      </c>
      <c r="RA805" s="12">
        <v>0</v>
      </c>
      <c r="RB805" s="12">
        <v>0</v>
      </c>
      <c r="RC805" s="12">
        <v>0</v>
      </c>
      <c r="RD805" s="12">
        <v>0</v>
      </c>
      <c r="RE805" s="12">
        <v>0</v>
      </c>
      <c r="RF805" s="12">
        <v>0</v>
      </c>
      <c r="RG805" s="12">
        <v>0</v>
      </c>
      <c r="RH805" s="12">
        <v>0</v>
      </c>
      <c r="RI805" s="12">
        <v>0</v>
      </c>
      <c r="RJ805" s="12">
        <v>0</v>
      </c>
      <c r="RK805" s="12">
        <v>0</v>
      </c>
      <c r="RL805" s="12">
        <v>0</v>
      </c>
      <c r="RM805" s="12">
        <v>0</v>
      </c>
      <c r="RN805" s="12">
        <v>0</v>
      </c>
      <c r="RO805" s="12">
        <v>0</v>
      </c>
      <c r="RP805" s="12">
        <v>0.17466511863333739</v>
      </c>
      <c r="RQ805" s="12">
        <v>-1.0567126554467208E-6</v>
      </c>
      <c r="RR805" s="12">
        <v>3.5099301390666473E-11</v>
      </c>
      <c r="RS805" s="12">
        <v>1.0583656182207835E-3</v>
      </c>
      <c r="RT805" s="12">
        <v>0</v>
      </c>
      <c r="RU805" s="12">
        <v>0</v>
      </c>
      <c r="RV805" s="12">
        <v>0</v>
      </c>
      <c r="RW805" s="12">
        <v>0</v>
      </c>
      <c r="RX805" s="12">
        <v>0</v>
      </c>
      <c r="RY805" s="12">
        <v>0</v>
      </c>
      <c r="RZ805" s="12">
        <v>0</v>
      </c>
      <c r="SA805" s="12">
        <v>0</v>
      </c>
      <c r="SB805" s="12">
        <v>0</v>
      </c>
      <c r="SC805" s="12">
        <v>0</v>
      </c>
      <c r="SD805" s="12">
        <v>0</v>
      </c>
      <c r="SE805" s="12">
        <v>0</v>
      </c>
      <c r="SF805" s="12">
        <v>0</v>
      </c>
      <c r="SG805" s="12">
        <v>0</v>
      </c>
      <c r="SH805" s="12">
        <v>0</v>
      </c>
      <c r="SI805" s="12">
        <v>0</v>
      </c>
      <c r="SJ805" s="12">
        <v>0</v>
      </c>
      <c r="SK805" s="12">
        <v>0</v>
      </c>
      <c r="SL805" s="12">
        <v>0</v>
      </c>
      <c r="SM805" s="12">
        <v>0</v>
      </c>
      <c r="SN805" s="12">
        <v>0</v>
      </c>
      <c r="SO805" s="12">
        <v>0</v>
      </c>
      <c r="SP805" s="12">
        <v>0</v>
      </c>
      <c r="SQ805" s="12">
        <v>0</v>
      </c>
      <c r="SR805" s="12">
        <v>0</v>
      </c>
      <c r="SS805" s="12">
        <v>0</v>
      </c>
      <c r="ST805" s="12">
        <v>0</v>
      </c>
      <c r="SU805" s="12">
        <v>0</v>
      </c>
      <c r="SV805" s="12">
        <v>0</v>
      </c>
      <c r="SW805" s="12">
        <v>0</v>
      </c>
      <c r="SX805" s="12">
        <v>0</v>
      </c>
      <c r="SY805" s="12">
        <v>0</v>
      </c>
      <c r="SZ805" s="12">
        <v>0</v>
      </c>
      <c r="TA805" s="12">
        <v>2.0086488642833777</v>
      </c>
      <c r="TB805" s="12">
        <v>0</v>
      </c>
      <c r="TC805" s="12">
        <v>-3.5255005878839892E-11</v>
      </c>
      <c r="TD805" s="12">
        <v>0</v>
      </c>
      <c r="TE805" s="12">
        <v>0</v>
      </c>
      <c r="TF805" s="12">
        <v>0</v>
      </c>
      <c r="TG805" s="12">
        <v>0</v>
      </c>
      <c r="TH805" s="12">
        <v>0</v>
      </c>
      <c r="TI805" s="12">
        <v>0</v>
      </c>
      <c r="TJ805" s="12">
        <v>0</v>
      </c>
      <c r="TK805" s="12">
        <v>0</v>
      </c>
      <c r="TL805" s="12">
        <v>0</v>
      </c>
      <c r="TM805" s="12">
        <v>0</v>
      </c>
      <c r="TN805" s="12">
        <v>0</v>
      </c>
      <c r="TO805" s="12">
        <v>0</v>
      </c>
      <c r="TP805" s="12">
        <v>0</v>
      </c>
      <c r="TQ805" s="12">
        <v>0</v>
      </c>
      <c r="TR805" s="12">
        <v>0</v>
      </c>
      <c r="TS805" s="12">
        <v>0</v>
      </c>
      <c r="TT805" s="12">
        <v>0</v>
      </c>
      <c r="TU805" s="12">
        <v>0</v>
      </c>
      <c r="TV805" s="12">
        <v>0</v>
      </c>
      <c r="TW805" s="12">
        <v>0</v>
      </c>
      <c r="TX805" s="12">
        <v>0</v>
      </c>
      <c r="TY805" s="12">
        <v>0</v>
      </c>
      <c r="TZ805" s="12">
        <v>0</v>
      </c>
      <c r="UA805" s="12">
        <v>0</v>
      </c>
      <c r="UB805" s="12">
        <v>0</v>
      </c>
      <c r="UC805" s="12">
        <v>0</v>
      </c>
      <c r="UD805" s="12">
        <v>0</v>
      </c>
      <c r="UE805" s="12">
        <v>0</v>
      </c>
      <c r="UF805" s="12">
        <v>0</v>
      </c>
      <c r="UG805" s="12">
        <v>0</v>
      </c>
      <c r="UH805" s="12">
        <v>0</v>
      </c>
      <c r="UI805" s="12">
        <v>0</v>
      </c>
      <c r="UJ805" s="12">
        <v>0</v>
      </c>
      <c r="UK805" s="12">
        <v>0</v>
      </c>
      <c r="UL805" s="12">
        <v>0</v>
      </c>
      <c r="UM805" s="12">
        <v>1.0311221104300648E-6</v>
      </c>
      <c r="UN805" s="12">
        <v>0</v>
      </c>
      <c r="UO805" s="12">
        <v>-1.0583671007313401E-3</v>
      </c>
      <c r="UP805" s="12">
        <v>0</v>
      </c>
      <c r="UQ805" s="12">
        <v>0</v>
      </c>
      <c r="UR805" s="12">
        <v>0</v>
      </c>
      <c r="US805" s="12">
        <v>0</v>
      </c>
      <c r="UT805" s="12">
        <v>0</v>
      </c>
      <c r="UU805" s="12">
        <v>0</v>
      </c>
      <c r="UV805" s="12">
        <v>0</v>
      </c>
      <c r="UW805" s="12">
        <v>0</v>
      </c>
      <c r="UX805" s="12">
        <v>0</v>
      </c>
      <c r="UY805" s="12">
        <v>0</v>
      </c>
      <c r="UZ805" s="12">
        <v>0</v>
      </c>
      <c r="VA805" s="12">
        <v>0</v>
      </c>
      <c r="VB805" s="12">
        <v>0</v>
      </c>
      <c r="VC805" s="12">
        <v>0</v>
      </c>
      <c r="VD805" s="12">
        <v>0</v>
      </c>
      <c r="VE805" s="12">
        <v>0</v>
      </c>
      <c r="VF805" s="12">
        <v>0</v>
      </c>
      <c r="VG805" s="12">
        <v>0</v>
      </c>
      <c r="VH805" s="12">
        <v>0</v>
      </c>
      <c r="VI805" s="12">
        <v>0</v>
      </c>
      <c r="VJ805" s="12">
        <v>0</v>
      </c>
      <c r="VK805" s="12">
        <v>0</v>
      </c>
      <c r="VL805" s="12">
        <v>0</v>
      </c>
      <c r="VM805" s="12">
        <v>0</v>
      </c>
      <c r="VN805" s="12">
        <v>0</v>
      </c>
      <c r="VO805" s="12">
        <v>0</v>
      </c>
      <c r="VP805" s="12">
        <v>0</v>
      </c>
      <c r="VQ805" s="12">
        <v>0</v>
      </c>
      <c r="VR805" s="12">
        <v>0</v>
      </c>
      <c r="VS805" s="12">
        <v>0</v>
      </c>
      <c r="VT805" s="12">
        <v>0</v>
      </c>
      <c r="VU805" s="12">
        <v>0</v>
      </c>
      <c r="VV805" s="12">
        <v>0</v>
      </c>
      <c r="VW805" s="12">
        <v>1.3618189578764866E-3</v>
      </c>
      <c r="VX805" s="12">
        <v>0</v>
      </c>
      <c r="VY805" s="12">
        <v>0</v>
      </c>
      <c r="VZ805" s="12">
        <v>0</v>
      </c>
      <c r="WA805" s="12">
        <v>-5.5047013972263164E-4</v>
      </c>
      <c r="WB805" s="12">
        <v>8.5970411635790172E-25</v>
      </c>
      <c r="WC805" s="12">
        <v>1.711505364848412E-23</v>
      </c>
      <c r="WD805" s="12">
        <v>8.4384466389708655E-24</v>
      </c>
      <c r="WE805" s="12">
        <v>0</v>
      </c>
      <c r="WF805" s="12">
        <v>0</v>
      </c>
      <c r="WG805" s="12">
        <v>9.3295994190983481E-26</v>
      </c>
      <c r="WH805" s="12">
        <v>4.603322995217187E-26</v>
      </c>
      <c r="WI805" s="12">
        <v>6.9549044511490832E-26</v>
      </c>
      <c r="WJ805" s="12">
        <v>1.5945840240134983E-8</v>
      </c>
      <c r="WK805" s="12">
        <v>0</v>
      </c>
      <c r="WL805" s="12">
        <v>0</v>
      </c>
      <c r="WM805" s="12">
        <v>0</v>
      </c>
      <c r="WN805" s="12">
        <v>0</v>
      </c>
      <c r="WO805" s="12">
        <v>0</v>
      </c>
      <c r="WP805" s="12">
        <v>0</v>
      </c>
      <c r="WQ805" s="12">
        <v>0</v>
      </c>
      <c r="WR805" s="12">
        <v>0</v>
      </c>
      <c r="WS805" s="12">
        <v>0</v>
      </c>
      <c r="WT805" s="12">
        <v>0</v>
      </c>
      <c r="WU805" s="12">
        <v>0</v>
      </c>
      <c r="WV805" s="12">
        <v>0</v>
      </c>
      <c r="WW805" s="12">
        <v>0</v>
      </c>
      <c r="WX805" s="12">
        <v>0</v>
      </c>
      <c r="WY805" s="12">
        <v>0</v>
      </c>
      <c r="WZ805" s="12">
        <v>0</v>
      </c>
      <c r="XA805" s="12">
        <v>0</v>
      </c>
      <c r="XB805" s="12">
        <v>0</v>
      </c>
      <c r="XC805" s="12">
        <v>0</v>
      </c>
      <c r="XD805" s="12">
        <v>0</v>
      </c>
      <c r="XE805" s="12">
        <v>0</v>
      </c>
      <c r="XF805" s="12">
        <v>0</v>
      </c>
      <c r="XG805" s="12">
        <v>0</v>
      </c>
      <c r="XH805" s="12">
        <v>0</v>
      </c>
      <c r="XI805" s="12">
        <v>0</v>
      </c>
      <c r="XJ805" s="12">
        <v>0</v>
      </c>
      <c r="XK805" s="12">
        <v>0</v>
      </c>
      <c r="XL805" s="12">
        <v>3.2514511880985737E-25</v>
      </c>
      <c r="XM805" s="12">
        <v>-1.9750966276276621E-20</v>
      </c>
      <c r="XN805" s="12">
        <v>0</v>
      </c>
      <c r="XO805" s="12">
        <v>0</v>
      </c>
      <c r="XP805" s="12">
        <v>0</v>
      </c>
      <c r="XQ805" s="12">
        <v>0</v>
      </c>
      <c r="XR805" s="12">
        <v>0</v>
      </c>
      <c r="XS805" s="12">
        <v>0</v>
      </c>
      <c r="XT805" s="12">
        <v>0</v>
      </c>
      <c r="XU805" s="12">
        <v>0</v>
      </c>
      <c r="XV805" s="12">
        <v>0</v>
      </c>
      <c r="XW805" s="12">
        <v>0</v>
      </c>
      <c r="XX805" s="12">
        <v>0</v>
      </c>
      <c r="XY805" s="12">
        <v>0</v>
      </c>
      <c r="XZ805" s="12">
        <v>0</v>
      </c>
      <c r="YA805" s="12">
        <v>0</v>
      </c>
      <c r="YB805" s="12">
        <v>0</v>
      </c>
      <c r="YC805" s="12">
        <v>0</v>
      </c>
      <c r="YD805" s="12">
        <v>0</v>
      </c>
      <c r="YE805" s="12">
        <v>0</v>
      </c>
      <c r="YF805" s="12">
        <v>0</v>
      </c>
      <c r="YG805" s="12">
        <v>0</v>
      </c>
      <c r="YH805" s="12">
        <v>0</v>
      </c>
      <c r="YI805" s="12">
        <v>0</v>
      </c>
      <c r="YJ805" s="12">
        <v>0</v>
      </c>
      <c r="YK805" s="12">
        <v>0</v>
      </c>
      <c r="YL805" s="12">
        <v>0</v>
      </c>
      <c r="YM805" s="12">
        <v>0</v>
      </c>
      <c r="YN805" s="12">
        <v>0</v>
      </c>
      <c r="YO805" s="12">
        <v>0</v>
      </c>
      <c r="YP805" s="12">
        <v>0</v>
      </c>
      <c r="YQ805" s="12">
        <v>0</v>
      </c>
      <c r="YR805" s="12">
        <v>0</v>
      </c>
      <c r="YS805" s="12">
        <v>0</v>
      </c>
      <c r="YT805" s="12">
        <v>2.55905450166508E-8</v>
      </c>
      <c r="YU805" s="12">
        <v>0</v>
      </c>
      <c r="YV805" s="12">
        <v>0</v>
      </c>
      <c r="YW805" s="12">
        <v>7.8034828514365765E-6</v>
      </c>
      <c r="YX805" s="12">
        <v>9.9999999999999995E-21</v>
      </c>
      <c r="YY805" s="12">
        <v>-5.7370569835393952E-7</v>
      </c>
      <c r="YZ805" s="12">
        <v>0</v>
      </c>
      <c r="ZA805" s="12">
        <v>6.9868753481380503E-9</v>
      </c>
      <c r="ZB805" s="12">
        <v>0</v>
      </c>
      <c r="ZC805" s="12">
        <v>8.5237511569944812E-11</v>
      </c>
      <c r="ZD805" s="12">
        <v>4.0150854305238952E-11</v>
      </c>
      <c r="ZE805" s="12">
        <v>4.7541607185954023E-11</v>
      </c>
      <c r="ZF805" s="12">
        <v>0</v>
      </c>
      <c r="ZG805" s="12">
        <v>0</v>
      </c>
      <c r="ZH805" s="12">
        <v>0</v>
      </c>
      <c r="ZI805" s="12">
        <v>0</v>
      </c>
      <c r="ZJ805" s="12">
        <v>0</v>
      </c>
      <c r="ZK805" s="12">
        <v>0</v>
      </c>
      <c r="ZL805" s="12">
        <v>0</v>
      </c>
      <c r="ZM805" s="12">
        <v>0</v>
      </c>
      <c r="ZN805" s="12">
        <v>0</v>
      </c>
      <c r="ZO805" s="12">
        <v>0</v>
      </c>
      <c r="ZP805" s="12">
        <v>0</v>
      </c>
      <c r="ZQ805" s="12">
        <v>0</v>
      </c>
      <c r="ZR805" s="12">
        <v>0</v>
      </c>
      <c r="ZS805" s="12">
        <v>0</v>
      </c>
      <c r="ZT805" s="12">
        <v>0</v>
      </c>
      <c r="ZU805" s="12">
        <v>0</v>
      </c>
      <c r="ZV805" s="12">
        <v>0</v>
      </c>
      <c r="ZW805" s="12">
        <v>0</v>
      </c>
      <c r="ZX805" s="12">
        <v>0</v>
      </c>
      <c r="ZY805" s="12">
        <v>0</v>
      </c>
      <c r="ZZ805" s="12">
        <v>0</v>
      </c>
      <c r="AAA805" s="12">
        <v>0</v>
      </c>
      <c r="AAB805" s="12">
        <v>0</v>
      </c>
      <c r="AAC805" s="12">
        <v>0</v>
      </c>
      <c r="AAD805" s="12">
        <v>0</v>
      </c>
      <c r="AAE805" s="12">
        <v>0</v>
      </c>
      <c r="AAF805" s="12">
        <v>0</v>
      </c>
      <c r="AAG805" s="12">
        <v>0</v>
      </c>
      <c r="AAH805" s="12">
        <v>1.4779323582266246E-27</v>
      </c>
      <c r="AAI805" s="12">
        <v>0</v>
      </c>
      <c r="AAJ805" s="12">
        <v>7.239740687755816E-9</v>
      </c>
      <c r="AAK805" s="12">
        <v>-5.9488528361492915E-8</v>
      </c>
      <c r="AAL805" s="12">
        <v>0</v>
      </c>
      <c r="AAM805" s="12">
        <v>4.2772504720099853E-9</v>
      </c>
      <c r="AAN805" s="12">
        <v>0</v>
      </c>
      <c r="AAO805" s="12">
        <v>0</v>
      </c>
      <c r="AAP805" s="12">
        <v>0</v>
      </c>
      <c r="AAQ805" s="12">
        <v>0</v>
      </c>
      <c r="AAR805" s="12">
        <v>0</v>
      </c>
      <c r="AAS805" s="12">
        <v>0</v>
      </c>
      <c r="AAT805" s="12">
        <v>1.8449415887330159E-14</v>
      </c>
      <c r="AAU805" s="12">
        <v>0</v>
      </c>
      <c r="AAV805" s="12">
        <v>0</v>
      </c>
      <c r="AAW805" s="12">
        <v>0</v>
      </c>
      <c r="AAX805" s="12">
        <v>0</v>
      </c>
      <c r="AAY805" s="12">
        <v>0</v>
      </c>
      <c r="AAZ805" s="12">
        <v>0</v>
      </c>
      <c r="ABA805" s="12">
        <v>0</v>
      </c>
      <c r="ABB805" s="12">
        <v>0</v>
      </c>
      <c r="ABC805" s="12">
        <v>0</v>
      </c>
      <c r="ABD805" s="12">
        <v>0</v>
      </c>
      <c r="ABE805" s="12">
        <v>0</v>
      </c>
      <c r="ABF805" s="12">
        <v>0</v>
      </c>
      <c r="ABG805" s="12">
        <v>0</v>
      </c>
      <c r="ABH805" s="12">
        <v>0</v>
      </c>
      <c r="ABI805" s="12">
        <v>0</v>
      </c>
      <c r="ABJ805" s="12">
        <v>0</v>
      </c>
      <c r="ABK805" s="12">
        <v>0</v>
      </c>
      <c r="ABL805" s="12">
        <v>0</v>
      </c>
      <c r="ABM805" s="12">
        <v>0</v>
      </c>
      <c r="ABN805" s="12">
        <v>0</v>
      </c>
      <c r="ABO805" s="12">
        <v>0</v>
      </c>
      <c r="ABP805" s="12">
        <v>0</v>
      </c>
      <c r="ABQ805" s="12">
        <v>0</v>
      </c>
      <c r="ABR805" s="12">
        <v>0</v>
      </c>
      <c r="ABS805" s="12">
        <v>0</v>
      </c>
      <c r="ABT805" s="12">
        <v>0</v>
      </c>
      <c r="ABU805" s="12">
        <v>5.6646595766617486E-7</v>
      </c>
      <c r="ABV805" s="12">
        <v>0</v>
      </c>
      <c r="ABW805" s="12">
        <v>-8.685144905345292E-9</v>
      </c>
      <c r="ABX805" s="12">
        <v>0</v>
      </c>
      <c r="ABY805" s="12">
        <v>0</v>
      </c>
      <c r="ABZ805" s="12">
        <v>0</v>
      </c>
      <c r="ACA805" s="12">
        <v>0</v>
      </c>
      <c r="ACB805" s="12">
        <v>0</v>
      </c>
      <c r="ACC805" s="12">
        <v>0</v>
      </c>
      <c r="ACD805" s="12">
        <v>0</v>
      </c>
      <c r="ACE805" s="12">
        <v>0</v>
      </c>
      <c r="ACF805" s="12">
        <v>0</v>
      </c>
      <c r="ACG805" s="12">
        <v>0</v>
      </c>
      <c r="ACH805" s="12">
        <v>0</v>
      </c>
      <c r="ACI805" s="12">
        <v>0</v>
      </c>
      <c r="ACJ805" s="12">
        <v>0</v>
      </c>
      <c r="ACK805" s="12">
        <v>0</v>
      </c>
      <c r="ACL805" s="12">
        <v>0</v>
      </c>
      <c r="ACM805" s="12">
        <v>0</v>
      </c>
      <c r="ACN805" s="12">
        <v>0</v>
      </c>
      <c r="ACO805" s="12">
        <v>0</v>
      </c>
      <c r="ACP805" s="12">
        <v>0</v>
      </c>
      <c r="ACQ805" s="12">
        <v>0</v>
      </c>
      <c r="ACR805" s="12">
        <v>0</v>
      </c>
      <c r="ACS805" s="12">
        <v>0</v>
      </c>
      <c r="ACT805" s="12">
        <v>0</v>
      </c>
      <c r="ACU805" s="12">
        <v>0</v>
      </c>
      <c r="ACV805" s="12">
        <v>0</v>
      </c>
      <c r="ACW805" s="12">
        <v>0</v>
      </c>
      <c r="ACX805" s="12">
        <v>0</v>
      </c>
      <c r="ACY805" s="12">
        <v>0</v>
      </c>
      <c r="ACZ805" s="12">
        <v>0</v>
      </c>
      <c r="ADA805" s="12">
        <v>0</v>
      </c>
      <c r="ADB805" s="12">
        <v>0</v>
      </c>
      <c r="ADC805" s="12">
        <v>0</v>
      </c>
      <c r="ADD805" s="12">
        <v>0</v>
      </c>
      <c r="ADE805" s="12">
        <v>0</v>
      </c>
      <c r="ADF805" s="12">
        <v>0</v>
      </c>
      <c r="ADG805" s="12">
        <v>5.9488528361473341E-8</v>
      </c>
      <c r="ADH805" s="12">
        <v>0</v>
      </c>
      <c r="ADI805" s="12">
        <v>-5.1915437136062596E-9</v>
      </c>
      <c r="ADJ805" s="12">
        <v>0</v>
      </c>
      <c r="ADK805" s="12">
        <v>0</v>
      </c>
      <c r="ADL805" s="12">
        <v>0</v>
      </c>
      <c r="ADM805" s="12">
        <v>0</v>
      </c>
      <c r="ADN805" s="12">
        <v>0</v>
      </c>
      <c r="ADO805" s="12">
        <v>0</v>
      </c>
      <c r="ADP805" s="12">
        <v>0</v>
      </c>
      <c r="ADQ805" s="12">
        <v>0</v>
      </c>
      <c r="ADR805" s="12">
        <v>0</v>
      </c>
      <c r="ADS805" s="12">
        <v>0</v>
      </c>
      <c r="ADT805" s="12">
        <v>0</v>
      </c>
      <c r="ADU805" s="12">
        <v>0</v>
      </c>
      <c r="ADV805" s="12">
        <v>0</v>
      </c>
      <c r="ADW805" s="12">
        <v>0</v>
      </c>
      <c r="ADX805" s="12">
        <v>0</v>
      </c>
      <c r="ADY805" s="12">
        <v>0</v>
      </c>
      <c r="ADZ805" s="12">
        <v>0</v>
      </c>
      <c r="AEA805" s="12">
        <v>0</v>
      </c>
      <c r="AEB805" s="12">
        <v>0</v>
      </c>
      <c r="AEC805" s="12">
        <v>0</v>
      </c>
      <c r="AED805" s="12">
        <v>0</v>
      </c>
      <c r="AEE805" s="12">
        <v>0</v>
      </c>
      <c r="AEF805" s="12">
        <v>0</v>
      </c>
      <c r="AEG805" s="12">
        <v>0</v>
      </c>
      <c r="AEH805" s="12">
        <v>0</v>
      </c>
      <c r="AEI805" s="12">
        <v>0</v>
      </c>
      <c r="AEJ805" s="12">
        <v>0</v>
      </c>
      <c r="AEK805" s="12">
        <v>0</v>
      </c>
      <c r="AEL805" s="12">
        <v>0</v>
      </c>
      <c r="AEM805" s="12">
        <v>0</v>
      </c>
      <c r="AEN805" s="12">
        <v>0</v>
      </c>
      <c r="AEO805" s="12">
        <v>3.2514511877335689E-25</v>
      </c>
      <c r="AEP805" s="12">
        <v>0</v>
      </c>
      <c r="AEQ805" s="12">
        <v>0</v>
      </c>
      <c r="AER805" s="12">
        <v>0</v>
      </c>
      <c r="AES805" s="12">
        <v>0</v>
      </c>
      <c r="AET805" s="12">
        <v>0</v>
      </c>
      <c r="AEU805" s="12">
        <v>-8.5407325777376022E-11</v>
      </c>
      <c r="AEV805" s="12">
        <v>0</v>
      </c>
      <c r="AEW805" s="12">
        <v>0</v>
      </c>
      <c r="AEX805" s="12">
        <v>0</v>
      </c>
      <c r="AEY805" s="12">
        <v>0</v>
      </c>
      <c r="AEZ805" s="12">
        <v>0</v>
      </c>
      <c r="AFA805" s="12">
        <v>0</v>
      </c>
      <c r="AFB805" s="12">
        <v>0</v>
      </c>
      <c r="AFC805" s="12">
        <v>0</v>
      </c>
      <c r="AFD805" s="12">
        <v>0</v>
      </c>
      <c r="AFE805" s="12">
        <v>0</v>
      </c>
      <c r="AFF805" s="12">
        <v>0</v>
      </c>
      <c r="AFG805" s="12">
        <v>0</v>
      </c>
      <c r="AFH805" s="12">
        <v>0</v>
      </c>
      <c r="AFI805" s="12">
        <v>0</v>
      </c>
      <c r="AFJ805" s="12">
        <v>0</v>
      </c>
      <c r="AFK805" s="12">
        <v>0</v>
      </c>
      <c r="AFL805" s="12">
        <v>0</v>
      </c>
      <c r="AFM805" s="12">
        <v>0</v>
      </c>
      <c r="AFN805" s="12">
        <v>0</v>
      </c>
      <c r="AFO805" s="12">
        <v>0</v>
      </c>
      <c r="AFP805" s="12">
        <v>0</v>
      </c>
      <c r="AFQ805" s="12">
        <v>0</v>
      </c>
      <c r="AFR805" s="12">
        <v>0</v>
      </c>
      <c r="AFS805" s="12">
        <v>0</v>
      </c>
      <c r="AFT805" s="12">
        <v>0</v>
      </c>
      <c r="AFU805" s="12">
        <v>0</v>
      </c>
      <c r="AFV805" s="12">
        <v>0</v>
      </c>
      <c r="AFW805" s="12">
        <v>0</v>
      </c>
      <c r="AFX805" s="12">
        <v>0</v>
      </c>
      <c r="AFY805" s="12">
        <v>0</v>
      </c>
      <c r="AFZ805" s="12">
        <v>5.8526121379204241E-6</v>
      </c>
      <c r="AGA805" s="12">
        <v>0</v>
      </c>
      <c r="AGB805" s="12">
        <v>0</v>
      </c>
      <c r="AGC805" s="12">
        <v>0</v>
      </c>
      <c r="AGD805" s="12">
        <v>0</v>
      </c>
      <c r="AGE805" s="12">
        <v>0</v>
      </c>
      <c r="AGF805" s="12">
        <v>0</v>
      </c>
      <c r="AGG805" s="12">
        <v>-4.0373743105524634E-11</v>
      </c>
      <c r="AGH805" s="12">
        <v>0</v>
      </c>
      <c r="AGI805" s="12">
        <v>0</v>
      </c>
      <c r="AGJ805" s="12">
        <v>0</v>
      </c>
      <c r="AGK805" s="12">
        <v>0</v>
      </c>
      <c r="AGL805" s="12">
        <v>0</v>
      </c>
      <c r="AGM805" s="12">
        <v>0</v>
      </c>
      <c r="AGN805" s="12">
        <v>0</v>
      </c>
      <c r="AGO805" s="12">
        <v>0</v>
      </c>
      <c r="AGP805" s="12">
        <v>0</v>
      </c>
      <c r="AGQ805" s="12">
        <v>0</v>
      </c>
      <c r="AGR805" s="12">
        <v>0</v>
      </c>
      <c r="AGS805" s="12">
        <v>0</v>
      </c>
      <c r="AGT805" s="12">
        <v>0</v>
      </c>
      <c r="AGU805" s="12">
        <v>0</v>
      </c>
      <c r="AGV805" s="12">
        <v>0</v>
      </c>
      <c r="AGW805" s="12">
        <v>0</v>
      </c>
      <c r="AGX805" s="12">
        <v>0</v>
      </c>
      <c r="AGY805" s="12">
        <v>0</v>
      </c>
      <c r="AGZ805" s="12">
        <v>0</v>
      </c>
      <c r="AHA805" s="12">
        <v>0</v>
      </c>
      <c r="AHB805" s="12">
        <v>0</v>
      </c>
      <c r="AHC805" s="12">
        <v>0</v>
      </c>
      <c r="AHD805" s="12">
        <v>0</v>
      </c>
      <c r="AHE805" s="12">
        <v>0</v>
      </c>
      <c r="AHF805" s="12">
        <v>0</v>
      </c>
      <c r="AHG805" s="12">
        <v>0</v>
      </c>
      <c r="AHH805" s="12">
        <v>0</v>
      </c>
      <c r="AHI805" s="12">
        <v>0</v>
      </c>
      <c r="AHJ805" s="12">
        <v>0</v>
      </c>
      <c r="AHK805" s="12">
        <v>0</v>
      </c>
      <c r="AHL805" s="12">
        <v>0</v>
      </c>
      <c r="AHM805" s="12">
        <v>0</v>
      </c>
      <c r="AHN805" s="12">
        <v>0</v>
      </c>
      <c r="AHO805" s="12">
        <v>0</v>
      </c>
      <c r="AHP805" s="12">
        <v>0</v>
      </c>
      <c r="AHQ805" s="12">
        <v>0</v>
      </c>
      <c r="AHR805" s="12">
        <v>0</v>
      </c>
      <c r="AHS805" s="12">
        <v>0</v>
      </c>
      <c r="AHT805" s="12">
        <v>0</v>
      </c>
      <c r="AHU805" s="12">
        <v>0</v>
      </c>
      <c r="AHV805" s="12">
        <v>0</v>
      </c>
      <c r="AHW805" s="12">
        <v>0</v>
      </c>
      <c r="AHX805" s="12">
        <v>0</v>
      </c>
      <c r="AHY805" s="12">
        <v>0</v>
      </c>
      <c r="AHZ805" s="12">
        <v>0</v>
      </c>
      <c r="AIA805" s="12">
        <v>0</v>
      </c>
      <c r="AIB805" s="12">
        <v>0</v>
      </c>
      <c r="AIC805" s="12">
        <v>0</v>
      </c>
      <c r="AID805" s="12">
        <v>2.496362364686023E-7</v>
      </c>
      <c r="AIE805" s="12">
        <v>-9.8345035306717866E-9</v>
      </c>
      <c r="AIF805" s="12">
        <v>9.6266490385711786E-9</v>
      </c>
      <c r="AIG805" s="12">
        <v>0</v>
      </c>
      <c r="AIH805" s="12">
        <v>0</v>
      </c>
      <c r="AII805" s="12">
        <v>0</v>
      </c>
      <c r="AIJ805" s="12">
        <v>1.9607843137254903E-9</v>
      </c>
      <c r="AIK805" s="12">
        <v>0</v>
      </c>
      <c r="AIL805" s="12">
        <v>0</v>
      </c>
      <c r="AIM805" s="12">
        <v>0</v>
      </c>
      <c r="AIN805" s="12">
        <v>0</v>
      </c>
      <c r="AIO805" s="12">
        <v>0</v>
      </c>
      <c r="AIP805" s="12">
        <v>0</v>
      </c>
      <c r="AIQ805" s="12">
        <v>0</v>
      </c>
      <c r="AIR805" s="12">
        <v>0</v>
      </c>
      <c r="AIS805" s="12">
        <v>0</v>
      </c>
      <c r="AIT805" s="12">
        <v>0</v>
      </c>
      <c r="AIU805" s="12">
        <v>0</v>
      </c>
      <c r="AIV805" s="12">
        <v>0</v>
      </c>
      <c r="AIW805" s="12">
        <v>0</v>
      </c>
      <c r="AIX805" s="12">
        <v>0</v>
      </c>
      <c r="AIY805" s="12">
        <v>0</v>
      </c>
      <c r="AIZ805" s="12">
        <v>0</v>
      </c>
      <c r="AJA805" s="12">
        <v>0</v>
      </c>
      <c r="AJB805" s="12">
        <v>0</v>
      </c>
      <c r="AJC805" s="12">
        <v>0</v>
      </c>
      <c r="AJD805" s="12">
        <v>0</v>
      </c>
      <c r="AJE805" s="12">
        <v>0</v>
      </c>
      <c r="AJF805" s="12">
        <v>0</v>
      </c>
      <c r="AJG805" s="12">
        <v>0</v>
      </c>
      <c r="AJH805" s="12">
        <v>0</v>
      </c>
      <c r="AJI805" s="12">
        <v>0</v>
      </c>
      <c r="AJJ805" s="12">
        <v>0</v>
      </c>
      <c r="AJK805" s="12">
        <v>0</v>
      </c>
      <c r="AJL805" s="12">
        <v>0</v>
      </c>
      <c r="AJM805" s="12">
        <v>0</v>
      </c>
      <c r="AJN805" s="12">
        <v>0</v>
      </c>
      <c r="AJO805" s="12">
        <v>0</v>
      </c>
      <c r="AJP805" s="12">
        <v>2.0667811401800267E-10</v>
      </c>
      <c r="AJQ805" s="12">
        <v>-9.6296329728898963E-9</v>
      </c>
      <c r="AJR805" s="12">
        <v>0</v>
      </c>
      <c r="AJS805" s="12">
        <v>0</v>
      </c>
      <c r="AJT805" s="12">
        <v>0</v>
      </c>
      <c r="AJU805" s="12">
        <v>0</v>
      </c>
      <c r="AJV805" s="12">
        <v>0</v>
      </c>
      <c r="AJW805" s="12">
        <v>0</v>
      </c>
      <c r="AJX805" s="12">
        <v>0</v>
      </c>
      <c r="AJY805" s="12">
        <v>0</v>
      </c>
      <c r="AJZ805" s="12">
        <v>0</v>
      </c>
      <c r="AKA805" s="12">
        <v>0</v>
      </c>
      <c r="AKB805" s="12">
        <v>0</v>
      </c>
      <c r="AKC805" s="12">
        <v>0</v>
      </c>
      <c r="AKD805" s="12">
        <v>0</v>
      </c>
      <c r="AKE805" s="12">
        <v>0</v>
      </c>
      <c r="AKF805" s="12">
        <v>0</v>
      </c>
      <c r="AKG805" s="12">
        <v>0</v>
      </c>
      <c r="AKH805" s="12">
        <v>0</v>
      </c>
      <c r="AKI805" s="12">
        <v>0</v>
      </c>
      <c r="AKJ805" s="12">
        <v>0</v>
      </c>
      <c r="AKK805" s="12">
        <v>0</v>
      </c>
      <c r="AKL805" s="12">
        <v>0</v>
      </c>
      <c r="AKM805" s="12">
        <v>0</v>
      </c>
      <c r="AKN805" s="12">
        <v>0</v>
      </c>
      <c r="AKO805" s="12">
        <v>0</v>
      </c>
      <c r="AKP805" s="12">
        <v>0</v>
      </c>
      <c r="AKQ805" s="12">
        <v>0</v>
      </c>
      <c r="AKR805" s="12">
        <v>0</v>
      </c>
      <c r="AKS805" s="12">
        <v>0</v>
      </c>
      <c r="AKT805" s="12">
        <v>0</v>
      </c>
      <c r="AKU805" s="12">
        <v>0</v>
      </c>
      <c r="AKV805" s="12">
        <v>0</v>
      </c>
      <c r="AKW805" s="12">
        <v>0</v>
      </c>
      <c r="AKX805" s="12">
        <v>0</v>
      </c>
      <c r="AKY805" s="12">
        <v>3.9916464462215289E-6</v>
      </c>
      <c r="AKZ805" s="12">
        <v>0</v>
      </c>
      <c r="ALA805" s="12">
        <v>0</v>
      </c>
      <c r="ALB805" s="12">
        <v>0</v>
      </c>
      <c r="ALC805" s="12">
        <v>-1.2766653269716183E-10</v>
      </c>
      <c r="ALD805" s="12">
        <v>0</v>
      </c>
      <c r="ALE805" s="12">
        <v>0</v>
      </c>
      <c r="ALF805" s="12">
        <v>0</v>
      </c>
      <c r="ALG805" s="12">
        <v>0</v>
      </c>
      <c r="ALH805" s="12">
        <v>0</v>
      </c>
      <c r="ALI805" s="12">
        <v>0</v>
      </c>
      <c r="ALJ805" s="12">
        <v>0</v>
      </c>
      <c r="ALK805" s="12">
        <v>0</v>
      </c>
      <c r="ALL805" s="12">
        <v>0</v>
      </c>
      <c r="ALM805" s="12">
        <v>0</v>
      </c>
      <c r="ALN805" s="12">
        <v>0</v>
      </c>
      <c r="ALO805" s="12">
        <v>0</v>
      </c>
      <c r="ALP805" s="12">
        <v>0</v>
      </c>
      <c r="ALQ805" s="12">
        <v>0</v>
      </c>
      <c r="ALR805" s="12">
        <v>0</v>
      </c>
      <c r="ALS805" s="12">
        <v>0</v>
      </c>
      <c r="ALT805" s="12">
        <v>0</v>
      </c>
      <c r="ALU805" s="12">
        <v>0</v>
      </c>
      <c r="ALV805" s="12">
        <v>0</v>
      </c>
      <c r="ALW805" s="12">
        <v>0</v>
      </c>
      <c r="ALX805" s="12">
        <v>0</v>
      </c>
      <c r="ALY805" s="12">
        <v>0</v>
      </c>
      <c r="ALZ805" s="12">
        <v>0</v>
      </c>
      <c r="AMA805" s="12">
        <v>0</v>
      </c>
      <c r="AMB805" s="12">
        <v>0</v>
      </c>
      <c r="AMC805" s="12">
        <v>0</v>
      </c>
      <c r="AMD805" s="12">
        <v>0</v>
      </c>
      <c r="AME805" s="12">
        <v>0</v>
      </c>
      <c r="AMF805" s="12">
        <v>0</v>
      </c>
      <c r="AMG805" s="12">
        <v>0</v>
      </c>
      <c r="AMH805" s="12">
        <v>0</v>
      </c>
      <c r="AMI805" s="12">
        <v>0</v>
      </c>
      <c r="AMJ805" s="12">
        <v>2.8834953874870833E-7</v>
      </c>
      <c r="AMK805" s="12">
        <v>0</v>
      </c>
      <c r="AML805" s="12">
        <v>0</v>
      </c>
      <c r="AMM805" s="12">
        <v>0</v>
      </c>
      <c r="AMN805" s="12">
        <v>0</v>
      </c>
      <c r="AMO805" s="12">
        <v>-8.5779169381490946E-6</v>
      </c>
      <c r="AMP805" s="12">
        <v>7.660902477446377E-27</v>
      </c>
      <c r="AMQ805" s="12">
        <v>0</v>
      </c>
      <c r="AMR805" s="12">
        <v>0</v>
      </c>
      <c r="AMS805" s="12">
        <v>2.7196816214587468E-27</v>
      </c>
      <c r="AMT805" s="12">
        <v>0</v>
      </c>
      <c r="AMU805" s="12">
        <v>0</v>
      </c>
      <c r="AMV805" s="12">
        <v>0</v>
      </c>
      <c r="AMW805" s="12">
        <v>0</v>
      </c>
      <c r="AMX805" s="12">
        <v>0</v>
      </c>
      <c r="AMY805" s="12">
        <v>0</v>
      </c>
      <c r="AMZ805" s="12">
        <v>0</v>
      </c>
      <c r="ANA805" s="12">
        <v>0</v>
      </c>
      <c r="ANB805" s="12">
        <v>0</v>
      </c>
      <c r="ANC805" s="12">
        <v>0</v>
      </c>
      <c r="AND805" s="12">
        <v>0</v>
      </c>
      <c r="ANE805" s="12">
        <v>0</v>
      </c>
      <c r="ANF805" s="12">
        <v>0</v>
      </c>
      <c r="ANG805" s="12">
        <v>0</v>
      </c>
      <c r="ANH805" s="12">
        <v>0</v>
      </c>
      <c r="ANI805" s="12">
        <v>0</v>
      </c>
      <c r="ANJ805" s="12">
        <v>0</v>
      </c>
      <c r="ANK805" s="12">
        <v>0</v>
      </c>
      <c r="ANL805" s="12">
        <v>0</v>
      </c>
      <c r="ANM805" s="12">
        <v>0</v>
      </c>
      <c r="ANN805" s="12">
        <v>0</v>
      </c>
      <c r="ANO805" s="12">
        <v>0</v>
      </c>
      <c r="ANP805" s="12">
        <v>0</v>
      </c>
      <c r="ANQ805" s="12">
        <v>0</v>
      </c>
      <c r="ANR805" s="12">
        <v>0</v>
      </c>
      <c r="ANS805" s="12">
        <v>0</v>
      </c>
      <c r="ANT805" s="12">
        <v>0</v>
      </c>
      <c r="ANU805" s="12">
        <v>0</v>
      </c>
      <c r="ANV805" s="12">
        <v>3.9198526030891834E-8</v>
      </c>
      <c r="ANW805" s="12">
        <v>0</v>
      </c>
      <c r="ANX805" s="12">
        <v>0</v>
      </c>
      <c r="ANY805" s="12">
        <v>0</v>
      </c>
      <c r="ANZ805" s="12">
        <v>4.8349765339478567E-6</v>
      </c>
      <c r="AOA805" s="12">
        <v>-2.6926123984947596E-7</v>
      </c>
      <c r="AOB805" s="12">
        <v>8.9753746616491718E-9</v>
      </c>
      <c r="AOC805" s="12">
        <v>0</v>
      </c>
      <c r="AOD805" s="12">
        <v>6.0890224095678323E-11</v>
      </c>
      <c r="AOE805" s="12">
        <v>0</v>
      </c>
      <c r="AOF805" s="12">
        <v>0</v>
      </c>
      <c r="AOG805" s="12">
        <v>0</v>
      </c>
      <c r="AOH805" s="12">
        <v>0</v>
      </c>
      <c r="AOI805" s="12">
        <v>0</v>
      </c>
      <c r="AOJ805" s="12">
        <v>0</v>
      </c>
      <c r="AOK805" s="12">
        <v>0</v>
      </c>
      <c r="AOL805" s="12">
        <v>0</v>
      </c>
      <c r="AOM805" s="12">
        <v>0</v>
      </c>
      <c r="AON805" s="12">
        <v>0</v>
      </c>
      <c r="AOO805" s="12">
        <v>0</v>
      </c>
      <c r="AOP805" s="12">
        <v>0</v>
      </c>
      <c r="AOQ805" s="12">
        <v>0</v>
      </c>
      <c r="AOR805" s="12">
        <v>0</v>
      </c>
      <c r="AOS805" s="12">
        <v>0</v>
      </c>
      <c r="AOT805" s="12">
        <v>0</v>
      </c>
      <c r="AOU805" s="12">
        <v>0</v>
      </c>
      <c r="AOV805" s="12">
        <v>0</v>
      </c>
      <c r="AOW805" s="12">
        <v>0</v>
      </c>
      <c r="AOX805" s="12">
        <v>0</v>
      </c>
      <c r="AOY805" s="12">
        <v>0</v>
      </c>
      <c r="AOZ805" s="12">
        <v>0</v>
      </c>
      <c r="APA805" s="12">
        <v>0</v>
      </c>
      <c r="APB805" s="12">
        <v>0</v>
      </c>
      <c r="APC805" s="12">
        <v>0</v>
      </c>
      <c r="APD805" s="12">
        <v>0</v>
      </c>
      <c r="APE805" s="12">
        <v>0</v>
      </c>
      <c r="APF805" s="12">
        <v>0</v>
      </c>
      <c r="APG805" s="12">
        <v>0</v>
      </c>
      <c r="APH805" s="12">
        <v>0</v>
      </c>
      <c r="API805" s="12">
        <v>0</v>
      </c>
      <c r="APJ805" s="12">
        <v>0</v>
      </c>
      <c r="APK805" s="12">
        <v>0</v>
      </c>
      <c r="APL805" s="12">
        <v>2.6926123984947511E-7</v>
      </c>
      <c r="APM805" s="12">
        <v>-1.114283708939353E-8</v>
      </c>
      <c r="APN805" s="12">
        <v>9.627518986753585E-9</v>
      </c>
      <c r="APO805" s="12">
        <v>0</v>
      </c>
      <c r="APP805" s="12">
        <v>0</v>
      </c>
      <c r="APQ805" s="12">
        <v>0</v>
      </c>
      <c r="APR805" s="12">
        <v>0</v>
      </c>
      <c r="APS805" s="12">
        <v>0</v>
      </c>
      <c r="APT805" s="12">
        <v>0</v>
      </c>
      <c r="APU805" s="12">
        <v>0</v>
      </c>
      <c r="APV805" s="12">
        <v>0</v>
      </c>
      <c r="APW805" s="12">
        <v>0</v>
      </c>
      <c r="APX805" s="12">
        <v>0</v>
      </c>
      <c r="APY805" s="12">
        <v>0</v>
      </c>
      <c r="APZ805" s="12">
        <v>0</v>
      </c>
      <c r="AQA805" s="12">
        <v>0</v>
      </c>
      <c r="AQB805" s="12">
        <v>0</v>
      </c>
      <c r="AQC805" s="12">
        <v>0</v>
      </c>
      <c r="AQD805" s="12">
        <v>0</v>
      </c>
      <c r="AQE805" s="12">
        <v>0</v>
      </c>
      <c r="AQF805" s="12">
        <v>0</v>
      </c>
      <c r="AQG805" s="12">
        <v>0</v>
      </c>
      <c r="AQH805" s="12">
        <v>0</v>
      </c>
      <c r="AQI805" s="12">
        <v>0</v>
      </c>
      <c r="AQJ805" s="12">
        <v>0</v>
      </c>
      <c r="AQK805" s="12">
        <v>0</v>
      </c>
      <c r="AQL805" s="12">
        <v>0</v>
      </c>
      <c r="AQM805" s="12">
        <v>0</v>
      </c>
      <c r="AQN805" s="12">
        <v>0</v>
      </c>
      <c r="AQO805" s="12">
        <v>0</v>
      </c>
      <c r="AQP805" s="12">
        <v>0</v>
      </c>
      <c r="AQQ805" s="12">
        <v>0</v>
      </c>
      <c r="AQR805" s="12">
        <v>0</v>
      </c>
      <c r="AQS805" s="12">
        <v>0</v>
      </c>
      <c r="AQT805" s="12">
        <v>0</v>
      </c>
      <c r="AQU805" s="12">
        <v>0</v>
      </c>
      <c r="AQV805" s="12">
        <v>0</v>
      </c>
      <c r="AQW805" s="12">
        <v>0</v>
      </c>
      <c r="AQX805" s="12">
        <v>2.0667811401800267E-10</v>
      </c>
      <c r="AQY805" s="12">
        <v>-9.6296329728867199E-9</v>
      </c>
      <c r="AQZ805" s="12">
        <v>0</v>
      </c>
      <c r="ARA805" s="12">
        <v>0</v>
      </c>
      <c r="ARB805" s="12">
        <v>0</v>
      </c>
      <c r="ARC805" s="12">
        <v>0</v>
      </c>
      <c r="ARD805" s="12">
        <v>0</v>
      </c>
      <c r="ARE805" s="12">
        <v>0</v>
      </c>
      <c r="ARF805" s="12">
        <v>0</v>
      </c>
      <c r="ARG805" s="12">
        <v>0</v>
      </c>
      <c r="ARH805" s="12">
        <v>0</v>
      </c>
      <c r="ARI805" s="12">
        <v>0</v>
      </c>
      <c r="ARJ805" s="12">
        <v>0</v>
      </c>
      <c r="ARK805" s="12">
        <v>0</v>
      </c>
      <c r="ARL805" s="12">
        <v>0</v>
      </c>
      <c r="ARM805" s="12">
        <v>0</v>
      </c>
      <c r="ARN805" s="12">
        <v>0</v>
      </c>
      <c r="ARO805" s="12">
        <v>0</v>
      </c>
      <c r="ARP805" s="12">
        <v>0</v>
      </c>
      <c r="ARQ805" s="12">
        <v>0</v>
      </c>
      <c r="ARR805" s="12">
        <v>0</v>
      </c>
      <c r="ARS805" s="12">
        <v>0</v>
      </c>
      <c r="ART805" s="12">
        <v>0</v>
      </c>
      <c r="ARU805" s="12">
        <v>0</v>
      </c>
      <c r="ARV805" s="12">
        <v>0</v>
      </c>
      <c r="ARW805" s="12">
        <v>0</v>
      </c>
      <c r="ARX805" s="12">
        <v>0</v>
      </c>
      <c r="ARY805" s="12">
        <v>0</v>
      </c>
      <c r="ARZ805" s="12">
        <v>0</v>
      </c>
      <c r="ASA805" s="12">
        <v>0</v>
      </c>
      <c r="ASB805" s="12">
        <v>0</v>
      </c>
      <c r="ASC805" s="12">
        <v>0</v>
      </c>
      <c r="ASD805" s="12">
        <v>0</v>
      </c>
      <c r="ASE805" s="12">
        <v>0</v>
      </c>
      <c r="ASF805" s="12">
        <v>0</v>
      </c>
      <c r="ASG805" s="12">
        <v>3.2233176891352007E-6</v>
      </c>
      <c r="ASH805" s="12">
        <v>0</v>
      </c>
      <c r="ASI805" s="12">
        <v>0</v>
      </c>
      <c r="ASJ805" s="12">
        <v>0</v>
      </c>
      <c r="ASK805" s="12">
        <v>-6.1137595351996108E-11</v>
      </c>
      <c r="ASL805" s="12">
        <v>0</v>
      </c>
      <c r="ASM805" s="12">
        <v>0</v>
      </c>
      <c r="ASN805" s="12">
        <v>0</v>
      </c>
      <c r="ASO805" s="12">
        <v>0</v>
      </c>
      <c r="ASP805" s="12">
        <v>0</v>
      </c>
      <c r="ASQ805" s="12">
        <v>0</v>
      </c>
      <c r="ASR805" s="12">
        <v>0</v>
      </c>
      <c r="ASS805" s="12">
        <v>0</v>
      </c>
      <c r="AST805" s="12">
        <v>0</v>
      </c>
      <c r="ASU805" s="12">
        <v>0</v>
      </c>
      <c r="ASV805" s="12">
        <v>0</v>
      </c>
      <c r="ASW805" s="12">
        <v>0</v>
      </c>
      <c r="ASX805" s="12">
        <v>0</v>
      </c>
      <c r="ASY805" s="12">
        <v>0</v>
      </c>
      <c r="ASZ805" s="12">
        <v>0</v>
      </c>
      <c r="ATA805" s="12">
        <v>0</v>
      </c>
      <c r="ATB805" s="12">
        <v>0</v>
      </c>
      <c r="ATC805" s="12">
        <v>0</v>
      </c>
      <c r="ATD805" s="12">
        <v>0</v>
      </c>
      <c r="ATE805" s="12">
        <v>0</v>
      </c>
      <c r="ATF805" s="12">
        <v>0</v>
      </c>
      <c r="ATG805" s="12">
        <v>0</v>
      </c>
      <c r="ATH805" s="12">
        <v>0</v>
      </c>
      <c r="ATI805" s="12">
        <v>0</v>
      </c>
      <c r="ATJ805" s="12">
        <v>0</v>
      </c>
      <c r="ATK805" s="12">
        <v>0</v>
      </c>
      <c r="ATL805" s="12">
        <v>0</v>
      </c>
      <c r="ATM805" s="12">
        <v>4.9943605145181346E-7</v>
      </c>
      <c r="ATN805" s="12">
        <v>0</v>
      </c>
      <c r="ATO805" s="12">
        <v>0</v>
      </c>
      <c r="ATP805" s="12">
        <v>0</v>
      </c>
      <c r="ATQ805" s="12">
        <v>0</v>
      </c>
      <c r="ATR805" s="12">
        <v>0</v>
      </c>
      <c r="ATS805" s="12">
        <v>0</v>
      </c>
      <c r="ATT805" s="12">
        <v>0</v>
      </c>
      <c r="ATU805" s="12">
        <v>0</v>
      </c>
      <c r="ATV805" s="12">
        <v>0</v>
      </c>
      <c r="ATW805" s="12">
        <v>-8.4122738683762143E-6</v>
      </c>
      <c r="ATX805" s="12">
        <v>5.4672719556190181E-25</v>
      </c>
      <c r="ATY805" s="12">
        <v>0</v>
      </c>
      <c r="ATZ805" s="12">
        <v>0</v>
      </c>
      <c r="AUA805" s="12">
        <v>1.9409127773275146E-25</v>
      </c>
      <c r="AUB805" s="12">
        <v>0</v>
      </c>
      <c r="AUC805" s="12">
        <v>0</v>
      </c>
      <c r="AUD805" s="12">
        <v>0</v>
      </c>
      <c r="AUE805" s="12">
        <v>0</v>
      </c>
      <c r="AUF805" s="12">
        <v>0</v>
      </c>
      <c r="AUG805" s="12">
        <v>0</v>
      </c>
      <c r="AUH805" s="12">
        <v>0</v>
      </c>
      <c r="AUI805" s="12">
        <v>0</v>
      </c>
      <c r="AUJ805" s="12">
        <v>0</v>
      </c>
      <c r="AUK805" s="12">
        <v>0</v>
      </c>
      <c r="AUL805" s="12">
        <v>0</v>
      </c>
      <c r="AUM805" s="12">
        <v>0</v>
      </c>
      <c r="AUN805" s="12">
        <v>0</v>
      </c>
      <c r="AUO805" s="12">
        <v>0</v>
      </c>
      <c r="AUP805" s="12">
        <v>0</v>
      </c>
      <c r="AUQ805" s="12">
        <v>0</v>
      </c>
      <c r="AUR805" s="12">
        <v>0</v>
      </c>
      <c r="AUS805" s="12">
        <v>0</v>
      </c>
      <c r="AUT805" s="12">
        <v>0</v>
      </c>
      <c r="AUU805" s="12">
        <v>0</v>
      </c>
      <c r="AUV805" s="12">
        <v>0</v>
      </c>
      <c r="AUW805" s="12">
        <v>0</v>
      </c>
      <c r="AUX805" s="12">
        <v>0</v>
      </c>
      <c r="AUY805" s="12">
        <v>0</v>
      </c>
      <c r="AUZ805" s="12">
        <v>0</v>
      </c>
      <c r="AVA805" s="12">
        <v>0</v>
      </c>
      <c r="AVB805" s="12">
        <v>0</v>
      </c>
      <c r="AVC805" s="12">
        <v>0</v>
      </c>
      <c r="AVD805" s="12">
        <v>0</v>
      </c>
      <c r="AVE805" s="12">
        <v>0</v>
      </c>
      <c r="AVF805" s="12">
        <v>0</v>
      </c>
      <c r="AVG805" s="12">
        <v>0</v>
      </c>
      <c r="AVH805" s="12">
        <v>5.6784803087068431E-6</v>
      </c>
      <c r="AVI805" s="12">
        <v>-2.4405115581587148E-7</v>
      </c>
      <c r="AVJ805" s="12">
        <v>7.5748144375595357E-9</v>
      </c>
      <c r="AVK805" s="12">
        <v>0</v>
      </c>
      <c r="AVL805" s="12">
        <v>2.1508545195416206E-10</v>
      </c>
      <c r="AVM805" s="12">
        <v>0</v>
      </c>
      <c r="AVN805" s="12">
        <v>0</v>
      </c>
      <c r="AVO805" s="12">
        <v>0</v>
      </c>
      <c r="AVP805" s="12">
        <v>0</v>
      </c>
      <c r="AVQ805" s="12">
        <v>0</v>
      </c>
      <c r="AVR805" s="12">
        <v>0</v>
      </c>
      <c r="AVS805" s="12">
        <v>0</v>
      </c>
      <c r="AVT805" s="12">
        <v>0</v>
      </c>
      <c r="AVU805" s="12">
        <v>0</v>
      </c>
      <c r="AVV805" s="12">
        <v>0</v>
      </c>
      <c r="AVW805" s="12">
        <v>0</v>
      </c>
      <c r="AVX805" s="12">
        <v>0</v>
      </c>
      <c r="AVY805" s="12">
        <v>0</v>
      </c>
      <c r="AVZ805" s="12">
        <v>0</v>
      </c>
      <c r="AWA805" s="12">
        <v>0</v>
      </c>
      <c r="AWB805" s="12">
        <v>0</v>
      </c>
      <c r="AWC805" s="12">
        <v>0</v>
      </c>
      <c r="AWD805" s="12">
        <v>0</v>
      </c>
      <c r="AWE805" s="12">
        <v>0</v>
      </c>
      <c r="AWF805" s="12">
        <v>0</v>
      </c>
      <c r="AWG805" s="12">
        <v>0</v>
      </c>
      <c r="AWH805" s="12">
        <v>0</v>
      </c>
      <c r="AWI805" s="12">
        <v>0</v>
      </c>
      <c r="AWJ805" s="12">
        <v>0</v>
      </c>
      <c r="AWK805" s="12">
        <v>1.3066175343630613E-9</v>
      </c>
      <c r="AWL805" s="12">
        <v>0</v>
      </c>
      <c r="AWM805" s="12">
        <v>0</v>
      </c>
      <c r="AWN805" s="12">
        <v>0</v>
      </c>
      <c r="AWO805" s="12">
        <v>0</v>
      </c>
      <c r="AWP805" s="12">
        <v>0</v>
      </c>
      <c r="AWQ805" s="12">
        <v>0</v>
      </c>
      <c r="AWR805" s="12">
        <v>0</v>
      </c>
      <c r="AWS805" s="12">
        <v>0</v>
      </c>
      <c r="AWT805" s="12">
        <v>2.2724443312678606E-7</v>
      </c>
      <c r="AWU805" s="12">
        <v>-7.7814925515873341E-9</v>
      </c>
      <c r="AWV805" s="12">
        <v>9.627518986753585E-9</v>
      </c>
      <c r="AWW805" s="12">
        <v>0</v>
      </c>
      <c r="AWX805" s="12">
        <v>0</v>
      </c>
      <c r="AWY805" s="12">
        <v>0</v>
      </c>
      <c r="AWZ805" s="12">
        <v>0</v>
      </c>
      <c r="AXA805" s="12">
        <v>0</v>
      </c>
      <c r="AXB805" s="12">
        <v>0</v>
      </c>
      <c r="AXC805" s="12">
        <v>0</v>
      </c>
      <c r="AXD805" s="12">
        <v>0</v>
      </c>
      <c r="AXE805" s="12">
        <v>0</v>
      </c>
      <c r="AXF805" s="12">
        <v>0</v>
      </c>
      <c r="AXG805" s="12">
        <v>0</v>
      </c>
      <c r="AXH805" s="12">
        <v>0</v>
      </c>
      <c r="AXI805" s="12">
        <v>0</v>
      </c>
      <c r="AXJ805" s="12">
        <v>0</v>
      </c>
      <c r="AXK805" s="12">
        <v>0</v>
      </c>
      <c r="AXL805" s="12">
        <v>0</v>
      </c>
      <c r="AXM805" s="12">
        <v>0</v>
      </c>
      <c r="AXN805" s="12">
        <v>0</v>
      </c>
      <c r="AXO805" s="12">
        <v>0</v>
      </c>
      <c r="AXP805" s="12">
        <v>0</v>
      </c>
      <c r="AXQ805" s="12">
        <v>0</v>
      </c>
      <c r="AXR805" s="12">
        <v>0</v>
      </c>
      <c r="AXS805" s="12">
        <v>0</v>
      </c>
      <c r="AXT805" s="12">
        <v>0</v>
      </c>
      <c r="AXU805" s="12">
        <v>0</v>
      </c>
      <c r="AXV805" s="12">
        <v>0</v>
      </c>
      <c r="AXW805" s="12">
        <v>0</v>
      </c>
      <c r="AXX805" s="12">
        <v>0</v>
      </c>
      <c r="AXY805" s="12">
        <v>0</v>
      </c>
      <c r="AXZ805" s="12">
        <v>0</v>
      </c>
      <c r="AYA805" s="12">
        <v>0</v>
      </c>
      <c r="AYB805" s="12">
        <v>0</v>
      </c>
      <c r="AYC805" s="12">
        <v>0</v>
      </c>
      <c r="AYD805" s="12">
        <v>0</v>
      </c>
      <c r="AYE805" s="12">
        <v>0</v>
      </c>
      <c r="AYF805" s="12">
        <v>2.0667811401800267E-10</v>
      </c>
      <c r="AYG805" s="12">
        <v>-9.6296329728958354E-9</v>
      </c>
      <c r="AYH805" s="12">
        <v>0</v>
      </c>
      <c r="AYI805" s="12">
        <v>0</v>
      </c>
      <c r="AYJ805" s="12">
        <v>0</v>
      </c>
      <c r="AYK805" s="12">
        <v>0</v>
      </c>
      <c r="AYL805" s="12">
        <v>0</v>
      </c>
      <c r="AYM805" s="12">
        <v>0</v>
      </c>
      <c r="AYN805" s="12">
        <v>0</v>
      </c>
      <c r="AYO805" s="12">
        <v>0</v>
      </c>
      <c r="AYP805" s="12">
        <v>0</v>
      </c>
      <c r="AYQ805" s="12">
        <v>0</v>
      </c>
      <c r="AYR805" s="12">
        <v>0</v>
      </c>
      <c r="AYS805" s="12">
        <v>0</v>
      </c>
      <c r="AYT805" s="12">
        <v>0</v>
      </c>
      <c r="AYU805" s="12">
        <v>0</v>
      </c>
      <c r="AYV805" s="12">
        <v>0</v>
      </c>
      <c r="AYW805" s="12">
        <v>0</v>
      </c>
      <c r="AYX805" s="12">
        <v>0</v>
      </c>
      <c r="AYY805" s="12">
        <v>0</v>
      </c>
      <c r="AYZ805" s="12">
        <v>0</v>
      </c>
      <c r="AZA805" s="12">
        <v>0</v>
      </c>
      <c r="AZB805" s="12">
        <v>0</v>
      </c>
      <c r="AZC805" s="12">
        <v>0</v>
      </c>
      <c r="AZD805" s="12">
        <v>0</v>
      </c>
      <c r="AZE805" s="12">
        <v>0</v>
      </c>
      <c r="AZF805" s="12">
        <v>0</v>
      </c>
      <c r="AZG805" s="12">
        <v>0</v>
      </c>
      <c r="AZH805" s="12">
        <v>0</v>
      </c>
      <c r="AZI805" s="12">
        <v>0</v>
      </c>
      <c r="AZJ805" s="12">
        <v>0</v>
      </c>
      <c r="AZK805" s="12">
        <v>0</v>
      </c>
      <c r="AZL805" s="12">
        <v>0</v>
      </c>
      <c r="AZM805" s="12">
        <v>0</v>
      </c>
      <c r="AZN805" s="12">
        <v>0</v>
      </c>
      <c r="AZO805" s="12">
        <v>2.433634417713608E-6</v>
      </c>
      <c r="AZP805" s="12">
        <v>0</v>
      </c>
      <c r="AZQ805" s="12">
        <v>0</v>
      </c>
      <c r="AZR805" s="12">
        <v>0</v>
      </c>
      <c r="AZS805" s="12">
        <v>-2.1637178249241853E-10</v>
      </c>
      <c r="AZT805" s="13">
        <v>6460268824.5437546</v>
      </c>
      <c r="AZU805" s="13">
        <v>4923828.2255870011</v>
      </c>
      <c r="AZV805" s="13">
        <v>1472000</v>
      </c>
      <c r="AZW805" s="13">
        <v>74995.851156227989</v>
      </c>
      <c r="AZX805" s="13">
        <v>104350834103.61282</v>
      </c>
      <c r="AZY805" s="13">
        <v>2.1999999999999999E-10</v>
      </c>
      <c r="AZZ805" s="13">
        <v>239717067.06968394</v>
      </c>
      <c r="BAA805" s="13">
        <v>1E-13</v>
      </c>
      <c r="BAB805" s="13">
        <v>2700550.8628918747</v>
      </c>
      <c r="BAC805" s="13">
        <v>2.9999999999999999E-16</v>
      </c>
      <c r="BAD805" s="13">
        <v>1.1E-13</v>
      </c>
      <c r="BAE805" s="13">
        <v>7920000</v>
      </c>
      <c r="BAF805" s="13">
        <v>6380000</v>
      </c>
      <c r="BAG805" s="13">
        <v>2837815149789132.5</v>
      </c>
      <c r="BAH805" s="13">
        <v>1058313750000</v>
      </c>
      <c r="BAI805" s="13">
        <v>888123612652.9292</v>
      </c>
      <c r="BAJ805" s="13">
        <v>846607000000000.13</v>
      </c>
      <c r="BAK805" s="13">
        <v>2020302016.8822587</v>
      </c>
      <c r="BAL805" s="13">
        <v>231961557861.28885</v>
      </c>
      <c r="BAM805" s="13">
        <v>57148942500</v>
      </c>
      <c r="BAN805" s="13">
        <v>507990600000</v>
      </c>
      <c r="BAO805" s="13">
        <v>21166275000</v>
      </c>
      <c r="BAP805" s="13">
        <v>7.653349E+16</v>
      </c>
      <c r="BAQ805" s="13">
        <v>3826674500000000</v>
      </c>
      <c r="BAR805" s="13">
        <v>1.14800235E+17</v>
      </c>
      <c r="BAS805" s="13">
        <v>1148002350000</v>
      </c>
      <c r="BAT805" s="13">
        <v>1913337250000</v>
      </c>
      <c r="BAU805" s="13">
        <v>4.25E+16</v>
      </c>
      <c r="BAV805" s="13">
        <v>2550000000000000</v>
      </c>
      <c r="BAW805" s="13">
        <v>7.65E+16</v>
      </c>
      <c r="BAX805" s="13">
        <v>765000000000</v>
      </c>
      <c r="BAY805" s="13">
        <v>850000000000</v>
      </c>
      <c r="BAZ805" s="13">
        <v>1.275E+17</v>
      </c>
      <c r="BBA805" s="13">
        <v>8924999999999999</v>
      </c>
      <c r="BBB805" s="13">
        <v>2.6774999999999997E+17</v>
      </c>
      <c r="BBC805" s="13">
        <v>2677500000000</v>
      </c>
      <c r="BBD805" s="13">
        <v>1912500000000.0005</v>
      </c>
      <c r="BBE805" s="14">
        <v>3.8467408012398447</v>
      </c>
      <c r="BBF805" s="14">
        <v>4.5400959672288623</v>
      </c>
      <c r="BBG805" s="14">
        <v>7.6289767794451677</v>
      </c>
      <c r="BBH805" s="14">
        <v>2731.334425082006</v>
      </c>
      <c r="BBI805" s="13">
        <v>67.058415395215206</v>
      </c>
      <c r="BBJ805" s="13">
        <v>837.05005049399199</v>
      </c>
      <c r="BBK805" s="13">
        <v>2153.5143300173199</v>
      </c>
      <c r="BBL805" s="13">
        <v>19048.003420049907</v>
      </c>
      <c r="BBM805" s="13">
        <v>2238234.7788441661</v>
      </c>
      <c r="BBN805" s="13">
        <v>3010.6405751887301</v>
      </c>
      <c r="BBO805" s="15">
        <v>403.76680153398468</v>
      </c>
      <c r="BBP805" s="15">
        <v>474.32197319824007</v>
      </c>
      <c r="BBQ805" s="15">
        <v>335.18992968456462</v>
      </c>
      <c r="BBR805" s="14">
        <v>4.8275225122486303</v>
      </c>
      <c r="BBS805" s="14">
        <v>5.7002232833650064</v>
      </c>
      <c r="BBT805" s="14">
        <v>3.3647152036260719</v>
      </c>
      <c r="BBU805" s="15">
        <v>18.607525456071954</v>
      </c>
      <c r="BBV805" s="15">
        <v>24.66507081069205</v>
      </c>
      <c r="BBW805" s="15">
        <v>16.820460663970934</v>
      </c>
      <c r="BBX805" s="15">
        <v>897.72982965095537</v>
      </c>
      <c r="BBY805" s="15">
        <v>705.45037086077173</v>
      </c>
      <c r="BBZ805" s="15">
        <v>631.93811423884176</v>
      </c>
      <c r="BCA805" s="14">
        <v>5.8590508715803118</v>
      </c>
      <c r="BCB805" s="14">
        <v>0.53556322266112788</v>
      </c>
      <c r="BCC805" s="14">
        <v>0.32464468481822578</v>
      </c>
      <c r="BCD805" s="14">
        <v>0.10133667109689817</v>
      </c>
      <c r="BCE805" s="14">
        <v>57.379628152895279</v>
      </c>
      <c r="BCF805" s="14">
        <v>4.0494995772325744E-2</v>
      </c>
      <c r="BCG805" s="14">
        <v>8.4618948665831126E-2</v>
      </c>
      <c r="BCH805" s="14">
        <v>1.2809581845078823E-3</v>
      </c>
      <c r="BCI805" s="14">
        <v>22376.845915160615</v>
      </c>
      <c r="BCJ805" s="14">
        <v>2.014684519551917E-5</v>
      </c>
      <c r="BCK805" s="14">
        <v>15.14107661733525</v>
      </c>
      <c r="BCL805" s="14">
        <v>7.547735089796988E-6</v>
      </c>
      <c r="BCM805" s="14">
        <v>2.8945904707821209E-8</v>
      </c>
      <c r="BCN805" s="14">
        <v>2.8240793604062873E-2</v>
      </c>
      <c r="BCO805" s="14">
        <v>0.21374496115635186</v>
      </c>
      <c r="BCP805" s="14">
        <v>0.23596374935347367</v>
      </c>
      <c r="BCQ805" s="14">
        <v>5.1146796645679444</v>
      </c>
      <c r="BCR805" s="14">
        <v>0.1985987412297115</v>
      </c>
      <c r="BCS805" s="14">
        <v>0.19820097444348386</v>
      </c>
      <c r="BCT805" s="14">
        <v>8.6353661907459703E-2</v>
      </c>
      <c r="BCU805" s="14">
        <v>0.6182741689632113</v>
      </c>
      <c r="BCV805" s="14">
        <v>0.15954984134286426</v>
      </c>
      <c r="BCW805" s="14">
        <v>16.278234512891874</v>
      </c>
      <c r="BCX805" s="14">
        <v>3.6774100716605335E-2</v>
      </c>
      <c r="BCY805" s="14">
        <v>4.0045340209043219E-2</v>
      </c>
      <c r="BCZ805" s="14">
        <v>3.6907687772308011E-2</v>
      </c>
      <c r="BDA805" s="14">
        <v>4.5271688927145941E-2</v>
      </c>
      <c r="BDB805" s="14">
        <v>4.790170359498794E-4</v>
      </c>
      <c r="BDC805" s="14">
        <v>12009.941773393304</v>
      </c>
      <c r="BDD805" s="14">
        <v>2.5566401211535253E-5</v>
      </c>
      <c r="BDE805" s="14">
        <v>10.44447087834352</v>
      </c>
      <c r="BDF805" s="14">
        <v>6.4984585179779189E-6</v>
      </c>
      <c r="BDG805" s="14">
        <v>7.3139632330599798E-8</v>
      </c>
      <c r="BDH805" s="14">
        <v>4.0068618466229881E-2</v>
      </c>
      <c r="BDI805" s="14">
        <v>3.8248029103536814E-2</v>
      </c>
      <c r="BDJ805" s="14">
        <v>3.4021538053604729E-2</v>
      </c>
      <c r="BDK805" s="14">
        <v>0.25640652483677229</v>
      </c>
      <c r="BDL805" s="14">
        <v>0.20457510004133453</v>
      </c>
      <c r="BDM805" s="14">
        <v>0.13072906732590228</v>
      </c>
      <c r="BDN805" s="14">
        <v>0.12205101715273108</v>
      </c>
      <c r="BDO805" s="14">
        <v>0.32467365055857533</v>
      </c>
      <c r="BDP805" s="14">
        <v>0.16372719749353018</v>
      </c>
      <c r="BDQ805" s="14">
        <v>1.7354382829909274</v>
      </c>
      <c r="BDR805" s="14">
        <v>5.47979305300544</v>
      </c>
      <c r="BDS805" s="14">
        <v>0.58110468414451255</v>
      </c>
      <c r="BDT805" s="14">
        <v>0.22973192701031389</v>
      </c>
      <c r="BDU805" s="14">
        <v>0.20440593269469753</v>
      </c>
      <c r="BDV805" s="14">
        <v>0.83919208855107041</v>
      </c>
      <c r="BDW805" s="14">
        <v>9.8087393679364296E-2</v>
      </c>
      <c r="BDX805" s="14">
        <v>12.82278335811039</v>
      </c>
      <c r="BDY805" s="14">
        <v>0.12573368886700806</v>
      </c>
      <c r="BDZ805" s="14">
        <v>14.218942285803019</v>
      </c>
      <c r="BEA805" s="14">
        <v>6.1212808180591084E-2</v>
      </c>
      <c r="BEB805" s="14">
        <v>2.4396577047601221E-2</v>
      </c>
      <c r="BEC805" s="14">
        <v>1.3019923667262961E-2</v>
      </c>
      <c r="BED805" s="14">
        <v>3.1330166416829439E-2</v>
      </c>
      <c r="BEE805" s="14">
        <v>1.4556541157876118E-2</v>
      </c>
      <c r="BEF805" s="14">
        <v>2.6389833233251327E-4</v>
      </c>
      <c r="BEG805" s="14">
        <v>10951.264565268015</v>
      </c>
      <c r="BEH805" s="14">
        <v>2.8468254403262256E-5</v>
      </c>
      <c r="BEI805" s="14">
        <v>9.5101040551502152</v>
      </c>
      <c r="BEJ805" s="14">
        <v>1.2776032530864683</v>
      </c>
      <c r="BEK805" s="14">
        <v>3.0830875478107812E-6</v>
      </c>
      <c r="BEL805" s="14">
        <v>4.9957419329830487E-8</v>
      </c>
      <c r="BEM805" s="14">
        <v>4.2302054542206764E-2</v>
      </c>
      <c r="BEN805" s="14">
        <v>3.8487423745051312E-2</v>
      </c>
      <c r="BEO805" s="14">
        <v>3.5330863251473756E-2</v>
      </c>
      <c r="BEP805" s="14">
        <v>0.45016248597024783</v>
      </c>
      <c r="BEQ805" s="14">
        <v>7.9515922207221687E-2</v>
      </c>
      <c r="BER805" s="14">
        <v>0.19791093071003382</v>
      </c>
      <c r="BES805" s="14">
        <v>0.38835981407643255</v>
      </c>
      <c r="BET805" s="14">
        <v>0.1632969530430888</v>
      </c>
      <c r="BEU805" s="26">
        <v>0.12846256626662833</v>
      </c>
    </row>
    <row r="806" spans="2:1503" outlineLevel="1" x14ac:dyDescent="0.35">
      <c r="B806" s="18">
        <v>797</v>
      </c>
      <c r="C806" s="11">
        <v>0</v>
      </c>
      <c r="D806" s="12">
        <v>0</v>
      </c>
      <c r="E806" s="12">
        <v>0</v>
      </c>
      <c r="F806" s="12">
        <v>0</v>
      </c>
      <c r="G806" s="12">
        <v>3.1445260088026543E-5</v>
      </c>
      <c r="H806" s="12">
        <v>0</v>
      </c>
      <c r="I806" s="12">
        <v>0</v>
      </c>
      <c r="J806" s="12">
        <v>0</v>
      </c>
      <c r="K806" s="12">
        <v>0</v>
      </c>
      <c r="L806" s="12">
        <v>0</v>
      </c>
      <c r="M806" s="12">
        <v>0</v>
      </c>
      <c r="N806" s="12">
        <v>0</v>
      </c>
      <c r="O806" s="12">
        <v>-8.387072583600804E-11</v>
      </c>
      <c r="P806" s="12">
        <v>0</v>
      </c>
      <c r="Q806" s="12">
        <v>0</v>
      </c>
      <c r="R806" s="12">
        <v>0</v>
      </c>
      <c r="S806" s="12">
        <v>0</v>
      </c>
      <c r="T806" s="12">
        <v>0</v>
      </c>
      <c r="U806" s="12">
        <v>0</v>
      </c>
      <c r="V806" s="12">
        <v>0</v>
      </c>
      <c r="W806" s="12">
        <v>0</v>
      </c>
      <c r="X806" s="12">
        <v>0</v>
      </c>
      <c r="Y806" s="12">
        <v>0</v>
      </c>
      <c r="Z806" s="12">
        <v>0</v>
      </c>
      <c r="AA806" s="12">
        <v>0</v>
      </c>
      <c r="AB806" s="12">
        <v>0</v>
      </c>
      <c r="AC806" s="12">
        <v>0</v>
      </c>
      <c r="AD806" s="12">
        <v>0</v>
      </c>
      <c r="AE806" s="12">
        <v>0</v>
      </c>
      <c r="AF806" s="12">
        <v>0</v>
      </c>
      <c r="AG806" s="12">
        <v>0</v>
      </c>
      <c r="AH806" s="12">
        <v>0</v>
      </c>
      <c r="AI806" s="12">
        <v>0</v>
      </c>
      <c r="AJ806" s="12">
        <v>0</v>
      </c>
      <c r="AK806" s="12">
        <v>0</v>
      </c>
      <c r="AL806" s="12">
        <v>0</v>
      </c>
      <c r="AM806" s="12">
        <v>0</v>
      </c>
      <c r="AN806" s="12">
        <v>0</v>
      </c>
      <c r="AO806" s="12">
        <v>0</v>
      </c>
      <c r="AP806" s="12">
        <v>0</v>
      </c>
      <c r="AQ806" s="12">
        <v>0</v>
      </c>
      <c r="AR806" s="12">
        <v>7.7804665543992901E-4</v>
      </c>
      <c r="AS806" s="12">
        <v>0</v>
      </c>
      <c r="AT806" s="12">
        <v>0</v>
      </c>
      <c r="AU806" s="12">
        <v>0</v>
      </c>
      <c r="AV806" s="12">
        <v>0</v>
      </c>
      <c r="AW806" s="12">
        <v>0</v>
      </c>
      <c r="AX806" s="12">
        <v>0</v>
      </c>
      <c r="AY806" s="12">
        <v>0</v>
      </c>
      <c r="AZ806" s="12">
        <v>0</v>
      </c>
      <c r="BA806" s="12">
        <v>-1.1055960180750264E-5</v>
      </c>
      <c r="BB806" s="12">
        <v>2.7989184937486768E-25</v>
      </c>
      <c r="BC806" s="12">
        <v>5.2866267969675081E-24</v>
      </c>
      <c r="BD806" s="12">
        <v>1.3617365969673025E-25</v>
      </c>
      <c r="BE806" s="12">
        <v>0</v>
      </c>
      <c r="BF806" s="12">
        <v>0</v>
      </c>
      <c r="BG806" s="12">
        <v>6.1175671096614262E-27</v>
      </c>
      <c r="BH806" s="12">
        <v>2.7838248145620375E-27</v>
      </c>
      <c r="BI806" s="12">
        <v>6.1175671096614262E-27</v>
      </c>
      <c r="BJ806" s="12">
        <v>4.8959919475914288E-7</v>
      </c>
      <c r="BK806" s="12">
        <v>0</v>
      </c>
      <c r="BL806" s="12">
        <v>0</v>
      </c>
      <c r="BM806" s="12">
        <v>0</v>
      </c>
      <c r="BN806" s="12">
        <v>0</v>
      </c>
      <c r="BO806" s="12">
        <v>0</v>
      </c>
      <c r="BP806" s="12">
        <v>0</v>
      </c>
      <c r="BQ806" s="12">
        <v>0</v>
      </c>
      <c r="BR806" s="12">
        <v>0</v>
      </c>
      <c r="BS806" s="12">
        <v>0</v>
      </c>
      <c r="BT806" s="12">
        <v>0</v>
      </c>
      <c r="BU806" s="12">
        <v>0</v>
      </c>
      <c r="BV806" s="12">
        <v>0</v>
      </c>
      <c r="BW806" s="12">
        <v>0</v>
      </c>
      <c r="BX806" s="12">
        <v>0</v>
      </c>
      <c r="BY806" s="12">
        <v>0</v>
      </c>
      <c r="BZ806" s="12">
        <v>0</v>
      </c>
      <c r="CA806" s="12">
        <v>0</v>
      </c>
      <c r="CB806" s="12">
        <v>0</v>
      </c>
      <c r="CC806" s="12">
        <v>0</v>
      </c>
      <c r="CD806" s="12">
        <v>0</v>
      </c>
      <c r="CE806" s="12">
        <v>0</v>
      </c>
      <c r="CF806" s="12">
        <v>0</v>
      </c>
      <c r="CG806" s="12">
        <v>0</v>
      </c>
      <c r="CH806" s="12">
        <v>0</v>
      </c>
      <c r="CI806" s="12">
        <v>0</v>
      </c>
      <c r="CJ806" s="12">
        <v>0</v>
      </c>
      <c r="CK806" s="12">
        <v>0</v>
      </c>
      <c r="CL806" s="12">
        <v>8.4790644394609489E-9</v>
      </c>
      <c r="CM806" s="12">
        <v>-6.7994320414732582E-9</v>
      </c>
      <c r="CN806" s="12">
        <v>0</v>
      </c>
      <c r="CO806" s="12">
        <v>0</v>
      </c>
      <c r="CP806" s="12">
        <v>0</v>
      </c>
      <c r="CQ806" s="12">
        <v>0</v>
      </c>
      <c r="CR806" s="12">
        <v>0</v>
      </c>
      <c r="CS806" s="12">
        <v>0</v>
      </c>
      <c r="CT806" s="12">
        <v>0</v>
      </c>
      <c r="CU806" s="12">
        <v>0</v>
      </c>
      <c r="CV806" s="12">
        <v>0</v>
      </c>
      <c r="CW806" s="12">
        <v>0</v>
      </c>
      <c r="CX806" s="12">
        <v>0</v>
      </c>
      <c r="CY806" s="12">
        <v>0</v>
      </c>
      <c r="CZ806" s="12">
        <v>0</v>
      </c>
      <c r="DA806" s="12">
        <v>0</v>
      </c>
      <c r="DB806" s="12">
        <v>0</v>
      </c>
      <c r="DC806" s="12">
        <v>0</v>
      </c>
      <c r="DD806" s="12">
        <v>0</v>
      </c>
      <c r="DE806" s="12">
        <v>0</v>
      </c>
      <c r="DF806" s="12">
        <v>0</v>
      </c>
      <c r="DG806" s="12">
        <v>0</v>
      </c>
      <c r="DH806" s="12">
        <v>0</v>
      </c>
      <c r="DI806" s="12">
        <v>0</v>
      </c>
      <c r="DJ806" s="12">
        <v>0</v>
      </c>
      <c r="DK806" s="12">
        <v>0</v>
      </c>
      <c r="DL806" s="12">
        <v>0</v>
      </c>
      <c r="DM806" s="12">
        <v>0</v>
      </c>
      <c r="DN806" s="12">
        <v>0</v>
      </c>
      <c r="DO806" s="12">
        <v>0</v>
      </c>
      <c r="DP806" s="12">
        <v>0</v>
      </c>
      <c r="DQ806" s="12">
        <v>0</v>
      </c>
      <c r="DR806" s="12">
        <v>0</v>
      </c>
      <c r="DS806" s="12">
        <v>0</v>
      </c>
      <c r="DT806" s="12">
        <v>0</v>
      </c>
      <c r="DU806" s="12">
        <v>0</v>
      </c>
      <c r="DV806" s="12">
        <v>0</v>
      </c>
      <c r="DW806" s="12">
        <v>9.3269708834070445E-8</v>
      </c>
      <c r="DX806" s="12">
        <v>6.7994320414697601E-9</v>
      </c>
      <c r="DY806" s="12">
        <v>-6.8178530340997117E-7</v>
      </c>
      <c r="DZ806" s="12">
        <v>0</v>
      </c>
      <c r="EA806" s="12">
        <v>4.0094148696507261E-8</v>
      </c>
      <c r="EB806" s="12">
        <v>0</v>
      </c>
      <c r="EC806" s="12">
        <v>9.7769156542189252E-11</v>
      </c>
      <c r="ED806" s="12">
        <v>1.1508804233252956E-10</v>
      </c>
      <c r="EE806" s="12">
        <v>1.0355897573414383E-10</v>
      </c>
      <c r="EF806" s="12">
        <v>0</v>
      </c>
      <c r="EG806" s="12">
        <v>0</v>
      </c>
      <c r="EH806" s="12">
        <v>0</v>
      </c>
      <c r="EI806" s="12">
        <v>0</v>
      </c>
      <c r="EJ806" s="12">
        <v>0</v>
      </c>
      <c r="EK806" s="12">
        <v>0</v>
      </c>
      <c r="EL806" s="12">
        <v>0</v>
      </c>
      <c r="EM806" s="12">
        <v>0</v>
      </c>
      <c r="EN806" s="12">
        <v>0</v>
      </c>
      <c r="EO806" s="12">
        <v>0</v>
      </c>
      <c r="EP806" s="12">
        <v>0</v>
      </c>
      <c r="EQ806" s="12">
        <v>0</v>
      </c>
      <c r="ER806" s="12">
        <v>0</v>
      </c>
      <c r="ES806" s="12">
        <v>0</v>
      </c>
      <c r="ET806" s="12">
        <v>0</v>
      </c>
      <c r="EU806" s="12">
        <v>0</v>
      </c>
      <c r="EV806" s="12">
        <v>0</v>
      </c>
      <c r="EW806" s="12">
        <v>0</v>
      </c>
      <c r="EX806" s="12">
        <v>0</v>
      </c>
      <c r="EY806" s="12">
        <v>0</v>
      </c>
      <c r="EZ806" s="12">
        <v>0</v>
      </c>
      <c r="FA806" s="12">
        <v>0</v>
      </c>
      <c r="FB806" s="12">
        <v>9.9999999999999995E-21</v>
      </c>
      <c r="FC806" s="12">
        <v>0</v>
      </c>
      <c r="FD806" s="12">
        <v>0</v>
      </c>
      <c r="FE806" s="12">
        <v>0</v>
      </c>
      <c r="FF806" s="12">
        <v>0</v>
      </c>
      <c r="FG806" s="12">
        <v>0</v>
      </c>
      <c r="FH806" s="12">
        <v>3.3914495148053768E-6</v>
      </c>
      <c r="FI806" s="12">
        <v>0</v>
      </c>
      <c r="FJ806" s="12">
        <v>1.2819029475463411E-7</v>
      </c>
      <c r="FK806" s="12">
        <v>-3.6253529489531323E-8</v>
      </c>
      <c r="FL806" s="12">
        <v>0</v>
      </c>
      <c r="FM806" s="12">
        <v>5.7632075765422771E-9</v>
      </c>
      <c r="FN806" s="12">
        <v>0</v>
      </c>
      <c r="FO806" s="12">
        <v>0</v>
      </c>
      <c r="FP806" s="12">
        <v>0</v>
      </c>
      <c r="FQ806" s="12">
        <v>0</v>
      </c>
      <c r="FR806" s="12">
        <v>7.0154101389164675E-9</v>
      </c>
      <c r="FS806" s="12">
        <v>0</v>
      </c>
      <c r="FT806" s="12">
        <v>0</v>
      </c>
      <c r="FU806" s="12">
        <v>0</v>
      </c>
      <c r="FV806" s="12">
        <v>0</v>
      </c>
      <c r="FW806" s="12">
        <v>0</v>
      </c>
      <c r="FX806" s="12">
        <v>0</v>
      </c>
      <c r="FY806" s="12">
        <v>0</v>
      </c>
      <c r="FZ806" s="12">
        <v>0</v>
      </c>
      <c r="GA806" s="12">
        <v>0</v>
      </c>
      <c r="GB806" s="12">
        <v>0</v>
      </c>
      <c r="GC806" s="12">
        <v>0</v>
      </c>
      <c r="GD806" s="12">
        <v>0</v>
      </c>
      <c r="GE806" s="12">
        <v>0</v>
      </c>
      <c r="GF806" s="12">
        <v>0</v>
      </c>
      <c r="GG806" s="12">
        <v>0</v>
      </c>
      <c r="GH806" s="12">
        <v>0</v>
      </c>
      <c r="GI806" s="12">
        <v>0</v>
      </c>
      <c r="GJ806" s="12">
        <v>0</v>
      </c>
      <c r="GK806" s="12">
        <v>0</v>
      </c>
      <c r="GL806" s="12">
        <v>0</v>
      </c>
      <c r="GM806" s="12">
        <v>0</v>
      </c>
      <c r="GN806" s="12">
        <v>0</v>
      </c>
      <c r="GO806" s="12">
        <v>0</v>
      </c>
      <c r="GP806" s="12">
        <v>0</v>
      </c>
      <c r="GQ806" s="12">
        <v>0</v>
      </c>
      <c r="GR806" s="12">
        <v>0</v>
      </c>
      <c r="GS806" s="12">
        <v>0</v>
      </c>
      <c r="GT806" s="12">
        <v>0</v>
      </c>
      <c r="GU806" s="12">
        <v>5.5359500865533391E-7</v>
      </c>
      <c r="GV806" s="12">
        <v>0</v>
      </c>
      <c r="GW806" s="12">
        <v>-4.3833761472312957E-8</v>
      </c>
      <c r="GX806" s="12">
        <v>0</v>
      </c>
      <c r="GY806" s="12">
        <v>0</v>
      </c>
      <c r="GZ806" s="12">
        <v>0</v>
      </c>
      <c r="HA806" s="12">
        <v>0</v>
      </c>
      <c r="HB806" s="12">
        <v>0</v>
      </c>
      <c r="HC806" s="12">
        <v>0</v>
      </c>
      <c r="HD806" s="12">
        <v>0</v>
      </c>
      <c r="HE806" s="12">
        <v>0</v>
      </c>
      <c r="HF806" s="12">
        <v>0</v>
      </c>
      <c r="HG806" s="12">
        <v>0</v>
      </c>
      <c r="HH806" s="12">
        <v>0</v>
      </c>
      <c r="HI806" s="12">
        <v>0</v>
      </c>
      <c r="HJ806" s="12">
        <v>0</v>
      </c>
      <c r="HK806" s="12">
        <v>0</v>
      </c>
      <c r="HL806" s="12">
        <v>0</v>
      </c>
      <c r="HM806" s="12">
        <v>0</v>
      </c>
      <c r="HN806" s="12">
        <v>0</v>
      </c>
      <c r="HO806" s="12">
        <v>0</v>
      </c>
      <c r="HP806" s="12">
        <v>0</v>
      </c>
      <c r="HQ806" s="12">
        <v>0</v>
      </c>
      <c r="HR806" s="12">
        <v>0</v>
      </c>
      <c r="HS806" s="12">
        <v>0</v>
      </c>
      <c r="HT806" s="12">
        <v>0</v>
      </c>
      <c r="HU806" s="12">
        <v>0</v>
      </c>
      <c r="HV806" s="12">
        <v>0</v>
      </c>
      <c r="HW806" s="12">
        <v>0</v>
      </c>
      <c r="HX806" s="12">
        <v>0</v>
      </c>
      <c r="HY806" s="12">
        <v>0</v>
      </c>
      <c r="HZ806" s="12">
        <v>0</v>
      </c>
      <c r="IA806" s="12">
        <v>0</v>
      </c>
      <c r="IB806" s="12">
        <v>0</v>
      </c>
      <c r="IC806" s="12">
        <v>0</v>
      </c>
      <c r="ID806" s="12">
        <v>0</v>
      </c>
      <c r="IE806" s="12">
        <v>0</v>
      </c>
      <c r="IF806" s="12">
        <v>0</v>
      </c>
      <c r="IG806" s="12">
        <v>4.5437423222089662E-9</v>
      </c>
      <c r="IH806" s="12">
        <v>0</v>
      </c>
      <c r="II806" s="12">
        <v>-5.7632075765457901E-9</v>
      </c>
      <c r="IJ806" s="12">
        <v>0</v>
      </c>
      <c r="IK806" s="12">
        <v>0</v>
      </c>
      <c r="IL806" s="12">
        <v>0</v>
      </c>
      <c r="IM806" s="12">
        <v>0</v>
      </c>
      <c r="IN806" s="12">
        <v>0</v>
      </c>
      <c r="IO806" s="12">
        <v>0</v>
      </c>
      <c r="IP806" s="12">
        <v>0</v>
      </c>
      <c r="IQ806" s="12">
        <v>0</v>
      </c>
      <c r="IR806" s="12">
        <v>0</v>
      </c>
      <c r="IS806" s="12">
        <v>0</v>
      </c>
      <c r="IT806" s="12">
        <v>0</v>
      </c>
      <c r="IU806" s="12">
        <v>0</v>
      </c>
      <c r="IV806" s="12">
        <v>0</v>
      </c>
      <c r="IW806" s="12">
        <v>0</v>
      </c>
      <c r="IX806" s="12">
        <v>0</v>
      </c>
      <c r="IY806" s="12">
        <v>0</v>
      </c>
      <c r="IZ806" s="12">
        <v>0</v>
      </c>
      <c r="JA806" s="12">
        <v>0</v>
      </c>
      <c r="JB806" s="12">
        <v>0</v>
      </c>
      <c r="JC806" s="12">
        <v>0</v>
      </c>
      <c r="JD806" s="12">
        <v>0</v>
      </c>
      <c r="JE806" s="12">
        <v>0</v>
      </c>
      <c r="JF806" s="12">
        <v>0</v>
      </c>
      <c r="JG806" s="12">
        <v>0</v>
      </c>
      <c r="JH806" s="12">
        <v>0</v>
      </c>
      <c r="JI806" s="12">
        <v>0</v>
      </c>
      <c r="JJ806" s="12">
        <v>0</v>
      </c>
      <c r="JK806" s="12">
        <v>0</v>
      </c>
      <c r="JL806" s="12">
        <v>0</v>
      </c>
      <c r="JM806" s="12">
        <v>0</v>
      </c>
      <c r="JN806" s="12">
        <v>0</v>
      </c>
      <c r="JO806" s="12">
        <v>9.1573895932287387E-7</v>
      </c>
      <c r="JP806" s="12">
        <v>0</v>
      </c>
      <c r="JQ806" s="12">
        <v>0</v>
      </c>
      <c r="JR806" s="12">
        <v>0</v>
      </c>
      <c r="JS806" s="12">
        <v>0</v>
      </c>
      <c r="JT806" s="12">
        <v>0</v>
      </c>
      <c r="JU806" s="12">
        <v>-9.7985294649905765E-11</v>
      </c>
      <c r="JV806" s="12">
        <v>0</v>
      </c>
      <c r="JW806" s="12">
        <v>0</v>
      </c>
      <c r="JX806" s="12">
        <v>0</v>
      </c>
      <c r="JY806" s="12">
        <v>0</v>
      </c>
      <c r="JZ806" s="12">
        <v>0</v>
      </c>
      <c r="KA806" s="12">
        <v>0</v>
      </c>
      <c r="KB806" s="12">
        <v>0</v>
      </c>
      <c r="KC806" s="12">
        <v>0</v>
      </c>
      <c r="KD806" s="12">
        <v>0</v>
      </c>
      <c r="KE806" s="12">
        <v>0</v>
      </c>
      <c r="KF806" s="12">
        <v>0</v>
      </c>
      <c r="KG806" s="12">
        <v>0</v>
      </c>
      <c r="KH806" s="12">
        <v>0</v>
      </c>
      <c r="KI806" s="12">
        <v>0</v>
      </c>
      <c r="KJ806" s="12">
        <v>0</v>
      </c>
      <c r="KK806" s="12">
        <v>0</v>
      </c>
      <c r="KL806" s="12">
        <v>0</v>
      </c>
      <c r="KM806" s="12">
        <v>0</v>
      </c>
      <c r="KN806" s="12">
        <v>0</v>
      </c>
      <c r="KO806" s="12">
        <v>0</v>
      </c>
      <c r="KP806" s="12">
        <v>0</v>
      </c>
      <c r="KQ806" s="12">
        <v>0</v>
      </c>
      <c r="KR806" s="12">
        <v>0</v>
      </c>
      <c r="KS806" s="12">
        <v>0</v>
      </c>
      <c r="KT806" s="12">
        <v>0</v>
      </c>
      <c r="KU806" s="12">
        <v>0</v>
      </c>
      <c r="KV806" s="12">
        <v>0</v>
      </c>
      <c r="KW806" s="12">
        <v>0</v>
      </c>
      <c r="KX806" s="12">
        <v>0</v>
      </c>
      <c r="KY806" s="12">
        <v>0</v>
      </c>
      <c r="KZ806" s="12">
        <v>2.0349754651619419E-6</v>
      </c>
      <c r="LA806" s="12">
        <v>0</v>
      </c>
      <c r="LB806" s="12">
        <v>0</v>
      </c>
      <c r="LC806" s="12">
        <v>0</v>
      </c>
      <c r="LD806" s="12">
        <v>0</v>
      </c>
      <c r="LE806" s="12">
        <v>0</v>
      </c>
      <c r="LF806" s="12">
        <v>0</v>
      </c>
      <c r="LG806" s="12">
        <v>-1.1558204019990088E-10</v>
      </c>
      <c r="LH806" s="12">
        <v>0</v>
      </c>
      <c r="LI806" s="12">
        <v>0</v>
      </c>
      <c r="LJ806" s="12">
        <v>0</v>
      </c>
      <c r="LK806" s="12">
        <v>0</v>
      </c>
      <c r="LL806" s="12">
        <v>0</v>
      </c>
      <c r="LM806" s="12">
        <v>0</v>
      </c>
      <c r="LN806" s="12">
        <v>0</v>
      </c>
      <c r="LO806" s="12">
        <v>0</v>
      </c>
      <c r="LP806" s="12">
        <v>0</v>
      </c>
      <c r="LQ806" s="12">
        <v>0</v>
      </c>
      <c r="LR806" s="12">
        <v>0</v>
      </c>
      <c r="LS806" s="12">
        <v>0</v>
      </c>
      <c r="LT806" s="12">
        <v>0</v>
      </c>
      <c r="LU806" s="12">
        <v>0</v>
      </c>
      <c r="LV806" s="12">
        <v>0</v>
      </c>
      <c r="LW806" s="12">
        <v>0</v>
      </c>
      <c r="LX806" s="12">
        <v>0</v>
      </c>
      <c r="LY806" s="12">
        <v>0</v>
      </c>
      <c r="LZ806" s="12">
        <v>0</v>
      </c>
      <c r="MA806" s="12">
        <v>0</v>
      </c>
      <c r="MB806" s="12">
        <v>0</v>
      </c>
      <c r="MC806" s="12">
        <v>0</v>
      </c>
      <c r="MD806" s="12">
        <v>0</v>
      </c>
      <c r="ME806" s="12">
        <v>0</v>
      </c>
      <c r="MF806" s="12">
        <v>0</v>
      </c>
      <c r="MG806" s="12">
        <v>0</v>
      </c>
      <c r="MH806" s="12">
        <v>0</v>
      </c>
      <c r="MI806" s="12">
        <v>0</v>
      </c>
      <c r="MJ806" s="12">
        <v>0</v>
      </c>
      <c r="MK806" s="12">
        <v>3.3916257752699034E-7</v>
      </c>
      <c r="ML806" s="12">
        <v>0</v>
      </c>
      <c r="MM806" s="12">
        <v>0</v>
      </c>
      <c r="MN806" s="12">
        <v>0</v>
      </c>
      <c r="MO806" s="12">
        <v>0</v>
      </c>
      <c r="MP806" s="12">
        <v>0</v>
      </c>
      <c r="MQ806" s="12">
        <v>0</v>
      </c>
      <c r="MR806" s="12">
        <v>0</v>
      </c>
      <c r="MS806" s="12">
        <v>-1.0422790385131649E-10</v>
      </c>
      <c r="MT806" s="12">
        <v>0</v>
      </c>
      <c r="MU806" s="12">
        <v>0</v>
      </c>
      <c r="MV806" s="12">
        <v>0</v>
      </c>
      <c r="MW806" s="12">
        <v>0</v>
      </c>
      <c r="MX806" s="12">
        <v>0</v>
      </c>
      <c r="MY806" s="12">
        <v>0</v>
      </c>
      <c r="MZ806" s="12">
        <v>0</v>
      </c>
      <c r="NA806" s="12">
        <v>0</v>
      </c>
      <c r="NB806" s="12">
        <v>0</v>
      </c>
      <c r="NC806" s="12">
        <v>0</v>
      </c>
      <c r="ND806" s="12">
        <v>0</v>
      </c>
      <c r="NE806" s="12">
        <v>0</v>
      </c>
      <c r="NF806" s="12">
        <v>0</v>
      </c>
      <c r="NG806" s="12">
        <v>0</v>
      </c>
      <c r="NH806" s="12">
        <v>0</v>
      </c>
      <c r="NI806" s="12">
        <v>0</v>
      </c>
      <c r="NJ806" s="12">
        <v>0</v>
      </c>
      <c r="NK806" s="12">
        <v>0</v>
      </c>
      <c r="NL806" s="12">
        <v>0</v>
      </c>
      <c r="NM806" s="12">
        <v>0</v>
      </c>
      <c r="NN806" s="12">
        <v>0</v>
      </c>
      <c r="NO806" s="12">
        <v>0</v>
      </c>
      <c r="NP806" s="12">
        <v>0</v>
      </c>
      <c r="NQ806" s="12">
        <v>0</v>
      </c>
      <c r="NR806" s="12">
        <v>0</v>
      </c>
      <c r="NS806" s="12">
        <v>0</v>
      </c>
      <c r="NT806" s="12">
        <v>0</v>
      </c>
      <c r="NU806" s="12">
        <v>0</v>
      </c>
      <c r="NV806" s="12">
        <v>4.2545973062799783E-6</v>
      </c>
      <c r="NW806" s="12">
        <v>0</v>
      </c>
      <c r="NX806" s="12">
        <v>0</v>
      </c>
      <c r="NY806" s="12">
        <v>0</v>
      </c>
      <c r="NZ806" s="12">
        <v>0</v>
      </c>
      <c r="OA806" s="12">
        <v>0</v>
      </c>
      <c r="OB806" s="12">
        <v>0</v>
      </c>
      <c r="OC806" s="12">
        <v>0</v>
      </c>
      <c r="OD806" s="12">
        <v>0</v>
      </c>
      <c r="OE806" s="12">
        <v>-9.1612955778656713E-6</v>
      </c>
      <c r="OF806" s="12">
        <v>1.2414431514050766E-25</v>
      </c>
      <c r="OG806" s="12">
        <v>0</v>
      </c>
      <c r="OH806" s="12">
        <v>0</v>
      </c>
      <c r="OI806" s="12">
        <v>2.2714814204885018E-26</v>
      </c>
      <c r="OJ806" s="12">
        <v>5.1925638918420895E-7</v>
      </c>
      <c r="OK806" s="12">
        <v>0</v>
      </c>
      <c r="OL806" s="12">
        <v>0</v>
      </c>
      <c r="OM806" s="12">
        <v>0</v>
      </c>
      <c r="ON806" s="12">
        <v>0</v>
      </c>
      <c r="OO806" s="12">
        <v>2.9979281607393609E-7</v>
      </c>
      <c r="OP806" s="12">
        <v>0</v>
      </c>
      <c r="OQ806" s="12">
        <v>0</v>
      </c>
      <c r="OR806" s="12">
        <v>0</v>
      </c>
      <c r="OS806" s="12">
        <v>0</v>
      </c>
      <c r="OT806" s="12">
        <v>0</v>
      </c>
      <c r="OU806" s="12">
        <v>0</v>
      </c>
      <c r="OV806" s="12">
        <v>0</v>
      </c>
      <c r="OW806" s="12">
        <v>0</v>
      </c>
      <c r="OX806" s="12">
        <v>0</v>
      </c>
      <c r="OY806" s="12">
        <v>0</v>
      </c>
      <c r="OZ806" s="12">
        <v>0</v>
      </c>
      <c r="PA806" s="12">
        <v>0</v>
      </c>
      <c r="PB806" s="12">
        <v>0</v>
      </c>
      <c r="PC806" s="12">
        <v>0</v>
      </c>
      <c r="PD806" s="12">
        <v>0</v>
      </c>
      <c r="PE806" s="12">
        <v>0</v>
      </c>
      <c r="PF806" s="12">
        <v>0</v>
      </c>
      <c r="PG806" s="12">
        <v>0</v>
      </c>
      <c r="PH806" s="12">
        <v>0</v>
      </c>
      <c r="PI806" s="12">
        <v>0</v>
      </c>
      <c r="PJ806" s="12">
        <v>3.1709743819308247E-8</v>
      </c>
      <c r="PK806" s="12">
        <v>0</v>
      </c>
      <c r="PL806" s="12">
        <v>0</v>
      </c>
      <c r="PM806" s="12">
        <v>0</v>
      </c>
      <c r="PN806" s="12">
        <v>0</v>
      </c>
      <c r="PO806" s="12">
        <v>0</v>
      </c>
      <c r="PP806" s="12">
        <v>3.9417722336141968E-6</v>
      </c>
      <c r="PQ806" s="12">
        <v>-2.9585017263841454E-7</v>
      </c>
      <c r="PR806" s="12">
        <v>8.3212078822867434E-9</v>
      </c>
      <c r="PS806" s="12">
        <v>0</v>
      </c>
      <c r="PT806" s="12">
        <v>7.6033666588663126E-11</v>
      </c>
      <c r="PU806" s="12">
        <v>0</v>
      </c>
      <c r="PV806" s="12">
        <v>0</v>
      </c>
      <c r="PW806" s="12">
        <v>0</v>
      </c>
      <c r="PX806" s="12">
        <v>0</v>
      </c>
      <c r="PY806" s="12">
        <v>0</v>
      </c>
      <c r="PZ806" s="12">
        <v>0</v>
      </c>
      <c r="QA806" s="12">
        <v>1.6806722689075633E-8</v>
      </c>
      <c r="QB806" s="12">
        <v>0</v>
      </c>
      <c r="QC806" s="12">
        <v>0</v>
      </c>
      <c r="QD806" s="12">
        <v>0</v>
      </c>
      <c r="QE806" s="12">
        <v>-1.2223167246471207</v>
      </c>
      <c r="QF806" s="12">
        <v>2.9646075679542537E-24</v>
      </c>
      <c r="QG806" s="12">
        <v>3.9624047105935341E-19</v>
      </c>
      <c r="QH806" s="12">
        <v>0</v>
      </c>
      <c r="QI806" s="12">
        <v>1.9715548964243659E-4</v>
      </c>
      <c r="QJ806" s="12">
        <v>0</v>
      </c>
      <c r="QK806" s="12">
        <v>0</v>
      </c>
      <c r="QL806" s="12">
        <v>0</v>
      </c>
      <c r="QM806" s="12">
        <v>0</v>
      </c>
      <c r="QN806" s="12">
        <v>0</v>
      </c>
      <c r="QO806" s="12">
        <v>0</v>
      </c>
      <c r="QP806" s="12">
        <v>0</v>
      </c>
      <c r="QQ806" s="12">
        <v>0</v>
      </c>
      <c r="QR806" s="12">
        <v>0</v>
      </c>
      <c r="QS806" s="12">
        <v>0</v>
      </c>
      <c r="QT806" s="12">
        <v>0</v>
      </c>
      <c r="QU806" s="12">
        <v>0</v>
      </c>
      <c r="QV806" s="12">
        <v>0</v>
      </c>
      <c r="QW806" s="12">
        <v>0</v>
      </c>
      <c r="QX806" s="12">
        <v>0</v>
      </c>
      <c r="QY806" s="12">
        <v>0</v>
      </c>
      <c r="QZ806" s="12">
        <v>0</v>
      </c>
      <c r="RA806" s="12">
        <v>0</v>
      </c>
      <c r="RB806" s="12">
        <v>0</v>
      </c>
      <c r="RC806" s="12">
        <v>0</v>
      </c>
      <c r="RD806" s="12">
        <v>0</v>
      </c>
      <c r="RE806" s="12">
        <v>0</v>
      </c>
      <c r="RF806" s="12">
        <v>0</v>
      </c>
      <c r="RG806" s="12">
        <v>0</v>
      </c>
      <c r="RH806" s="12">
        <v>0</v>
      </c>
      <c r="RI806" s="12">
        <v>0</v>
      </c>
      <c r="RJ806" s="12">
        <v>0</v>
      </c>
      <c r="RK806" s="12">
        <v>0</v>
      </c>
      <c r="RL806" s="12">
        <v>0</v>
      </c>
      <c r="RM806" s="12">
        <v>0</v>
      </c>
      <c r="RN806" s="12">
        <v>0</v>
      </c>
      <c r="RO806" s="12">
        <v>0</v>
      </c>
      <c r="RP806" s="12">
        <v>9.7585930050237205E-2</v>
      </c>
      <c r="RQ806" s="12">
        <v>-1.4258600940153176E-6</v>
      </c>
      <c r="RR806" s="12">
        <v>9.269230412790583E-12</v>
      </c>
      <c r="RS806" s="12">
        <v>3.4476834653315662E-4</v>
      </c>
      <c r="RT806" s="12">
        <v>0</v>
      </c>
      <c r="RU806" s="12">
        <v>0</v>
      </c>
      <c r="RV806" s="12">
        <v>0</v>
      </c>
      <c r="RW806" s="12">
        <v>0</v>
      </c>
      <c r="RX806" s="12">
        <v>0</v>
      </c>
      <c r="RY806" s="12">
        <v>0</v>
      </c>
      <c r="RZ806" s="12">
        <v>0</v>
      </c>
      <c r="SA806" s="12">
        <v>0</v>
      </c>
      <c r="SB806" s="12">
        <v>0</v>
      </c>
      <c r="SC806" s="12">
        <v>0</v>
      </c>
      <c r="SD806" s="12">
        <v>0</v>
      </c>
      <c r="SE806" s="12">
        <v>0</v>
      </c>
      <c r="SF806" s="12">
        <v>0</v>
      </c>
      <c r="SG806" s="12">
        <v>0</v>
      </c>
      <c r="SH806" s="12">
        <v>0</v>
      </c>
      <c r="SI806" s="12">
        <v>0</v>
      </c>
      <c r="SJ806" s="12">
        <v>0</v>
      </c>
      <c r="SK806" s="12">
        <v>0</v>
      </c>
      <c r="SL806" s="12">
        <v>0</v>
      </c>
      <c r="SM806" s="12">
        <v>0</v>
      </c>
      <c r="SN806" s="12">
        <v>0</v>
      </c>
      <c r="SO806" s="12">
        <v>0</v>
      </c>
      <c r="SP806" s="12">
        <v>0</v>
      </c>
      <c r="SQ806" s="12">
        <v>0</v>
      </c>
      <c r="SR806" s="12">
        <v>0</v>
      </c>
      <c r="SS806" s="12">
        <v>0</v>
      </c>
      <c r="ST806" s="12">
        <v>0</v>
      </c>
      <c r="SU806" s="12">
        <v>0</v>
      </c>
      <c r="SV806" s="12">
        <v>0</v>
      </c>
      <c r="SW806" s="12">
        <v>0</v>
      </c>
      <c r="SX806" s="12">
        <v>0</v>
      </c>
      <c r="SY806" s="12">
        <v>0</v>
      </c>
      <c r="SZ806" s="12">
        <v>0</v>
      </c>
      <c r="TA806" s="12">
        <v>1.122238195577727</v>
      </c>
      <c r="TB806" s="12">
        <v>0</v>
      </c>
      <c r="TC806" s="12">
        <v>-9.3430502674692467E-12</v>
      </c>
      <c r="TD806" s="12">
        <v>0</v>
      </c>
      <c r="TE806" s="12">
        <v>0</v>
      </c>
      <c r="TF806" s="12">
        <v>0</v>
      </c>
      <c r="TG806" s="12">
        <v>0</v>
      </c>
      <c r="TH806" s="12">
        <v>0</v>
      </c>
      <c r="TI806" s="12">
        <v>0</v>
      </c>
      <c r="TJ806" s="12">
        <v>0</v>
      </c>
      <c r="TK806" s="12">
        <v>0</v>
      </c>
      <c r="TL806" s="12">
        <v>0</v>
      </c>
      <c r="TM806" s="12">
        <v>0</v>
      </c>
      <c r="TN806" s="12">
        <v>0</v>
      </c>
      <c r="TO806" s="12">
        <v>0</v>
      </c>
      <c r="TP806" s="12">
        <v>0</v>
      </c>
      <c r="TQ806" s="12">
        <v>0</v>
      </c>
      <c r="TR806" s="12">
        <v>0</v>
      </c>
      <c r="TS806" s="12">
        <v>0</v>
      </c>
      <c r="TT806" s="12">
        <v>0</v>
      </c>
      <c r="TU806" s="12">
        <v>0</v>
      </c>
      <c r="TV806" s="12">
        <v>0</v>
      </c>
      <c r="TW806" s="12">
        <v>0</v>
      </c>
      <c r="TX806" s="12">
        <v>0</v>
      </c>
      <c r="TY806" s="12">
        <v>0</v>
      </c>
      <c r="TZ806" s="12">
        <v>0</v>
      </c>
      <c r="UA806" s="12">
        <v>0</v>
      </c>
      <c r="UB806" s="12">
        <v>0</v>
      </c>
      <c r="UC806" s="12">
        <v>0</v>
      </c>
      <c r="UD806" s="12">
        <v>0</v>
      </c>
      <c r="UE806" s="12">
        <v>0</v>
      </c>
      <c r="UF806" s="12">
        <v>0</v>
      </c>
      <c r="UG806" s="12">
        <v>0</v>
      </c>
      <c r="UH806" s="12">
        <v>0</v>
      </c>
      <c r="UI806" s="12">
        <v>0</v>
      </c>
      <c r="UJ806" s="12">
        <v>0</v>
      </c>
      <c r="UK806" s="12">
        <v>0</v>
      </c>
      <c r="UL806" s="12">
        <v>0</v>
      </c>
      <c r="UM806" s="12">
        <v>1.4123049894317033E-6</v>
      </c>
      <c r="UN806" s="12">
        <v>0</v>
      </c>
      <c r="UO806" s="12">
        <v>-3.4476933138144136E-4</v>
      </c>
      <c r="UP806" s="12">
        <v>0</v>
      </c>
      <c r="UQ806" s="12">
        <v>0</v>
      </c>
      <c r="UR806" s="12">
        <v>0</v>
      </c>
      <c r="US806" s="12">
        <v>0</v>
      </c>
      <c r="UT806" s="12">
        <v>0</v>
      </c>
      <c r="UU806" s="12">
        <v>0</v>
      </c>
      <c r="UV806" s="12">
        <v>0</v>
      </c>
      <c r="UW806" s="12">
        <v>0</v>
      </c>
      <c r="UX806" s="12">
        <v>0</v>
      </c>
      <c r="UY806" s="12">
        <v>0</v>
      </c>
      <c r="UZ806" s="12">
        <v>0</v>
      </c>
      <c r="VA806" s="12">
        <v>0</v>
      </c>
      <c r="VB806" s="12">
        <v>0</v>
      </c>
      <c r="VC806" s="12">
        <v>0</v>
      </c>
      <c r="VD806" s="12">
        <v>0</v>
      </c>
      <c r="VE806" s="12">
        <v>0</v>
      </c>
      <c r="VF806" s="12">
        <v>0</v>
      </c>
      <c r="VG806" s="12">
        <v>0</v>
      </c>
      <c r="VH806" s="12">
        <v>0</v>
      </c>
      <c r="VI806" s="12">
        <v>0</v>
      </c>
      <c r="VJ806" s="12">
        <v>0</v>
      </c>
      <c r="VK806" s="12">
        <v>0</v>
      </c>
      <c r="VL806" s="12">
        <v>0</v>
      </c>
      <c r="VM806" s="12">
        <v>0</v>
      </c>
      <c r="VN806" s="12">
        <v>0</v>
      </c>
      <c r="VO806" s="12">
        <v>0</v>
      </c>
      <c r="VP806" s="12">
        <v>0</v>
      </c>
      <c r="VQ806" s="12">
        <v>0</v>
      </c>
      <c r="VR806" s="12">
        <v>0</v>
      </c>
      <c r="VS806" s="12">
        <v>0</v>
      </c>
      <c r="VT806" s="12">
        <v>0</v>
      </c>
      <c r="VU806" s="12">
        <v>0</v>
      </c>
      <c r="VV806" s="12">
        <v>0</v>
      </c>
      <c r="VW806" s="12">
        <v>2.4925986528306575E-3</v>
      </c>
      <c r="VX806" s="12">
        <v>0</v>
      </c>
      <c r="VY806" s="12">
        <v>0</v>
      </c>
      <c r="VZ806" s="12">
        <v>0</v>
      </c>
      <c r="WA806" s="12">
        <v>-1.0294184770776422E-3</v>
      </c>
      <c r="WB806" s="12">
        <v>4.3366754027022198E-25</v>
      </c>
      <c r="WC806" s="12">
        <v>2.0756919235598787E-23</v>
      </c>
      <c r="WD806" s="12">
        <v>4.1755032178843569E-24</v>
      </c>
      <c r="WE806" s="12">
        <v>0</v>
      </c>
      <c r="WF806" s="12">
        <v>0</v>
      </c>
      <c r="WG806" s="12">
        <v>2.041389153038765E-26</v>
      </c>
      <c r="WH806" s="12">
        <v>4.4877956053574112E-27</v>
      </c>
      <c r="WI806" s="12">
        <v>1.2209601690004651E-26</v>
      </c>
      <c r="WJ806" s="12">
        <v>1.7921258497743935E-8</v>
      </c>
      <c r="WK806" s="12">
        <v>0</v>
      </c>
      <c r="WL806" s="12">
        <v>0</v>
      </c>
      <c r="WM806" s="12">
        <v>0</v>
      </c>
      <c r="WN806" s="12">
        <v>0</v>
      </c>
      <c r="WO806" s="12">
        <v>0</v>
      </c>
      <c r="WP806" s="12">
        <v>0</v>
      </c>
      <c r="WQ806" s="12">
        <v>0</v>
      </c>
      <c r="WR806" s="12">
        <v>0</v>
      </c>
      <c r="WS806" s="12">
        <v>0</v>
      </c>
      <c r="WT806" s="12">
        <v>0</v>
      </c>
      <c r="WU806" s="12">
        <v>0</v>
      </c>
      <c r="WV806" s="12">
        <v>0</v>
      </c>
      <c r="WW806" s="12">
        <v>0</v>
      </c>
      <c r="WX806" s="12">
        <v>0</v>
      </c>
      <c r="WY806" s="12">
        <v>0</v>
      </c>
      <c r="WZ806" s="12">
        <v>0</v>
      </c>
      <c r="XA806" s="12">
        <v>0</v>
      </c>
      <c r="XB806" s="12">
        <v>0</v>
      </c>
      <c r="XC806" s="12">
        <v>0</v>
      </c>
      <c r="XD806" s="12">
        <v>0</v>
      </c>
      <c r="XE806" s="12">
        <v>0</v>
      </c>
      <c r="XF806" s="12">
        <v>0</v>
      </c>
      <c r="XG806" s="12">
        <v>0</v>
      </c>
      <c r="XH806" s="12">
        <v>0</v>
      </c>
      <c r="XI806" s="12">
        <v>0</v>
      </c>
      <c r="XJ806" s="12">
        <v>0</v>
      </c>
      <c r="XK806" s="12">
        <v>0</v>
      </c>
      <c r="XL806" s="12">
        <v>5.4215965670609477E-25</v>
      </c>
      <c r="XM806" s="12">
        <v>-1.4705983486456206E-20</v>
      </c>
      <c r="XN806" s="12">
        <v>0</v>
      </c>
      <c r="XO806" s="12">
        <v>0</v>
      </c>
      <c r="XP806" s="12">
        <v>0</v>
      </c>
      <c r="XQ806" s="12">
        <v>0</v>
      </c>
      <c r="XR806" s="12">
        <v>0</v>
      </c>
      <c r="XS806" s="12">
        <v>0</v>
      </c>
      <c r="XT806" s="12">
        <v>0</v>
      </c>
      <c r="XU806" s="12">
        <v>0</v>
      </c>
      <c r="XV806" s="12">
        <v>0</v>
      </c>
      <c r="XW806" s="12">
        <v>0</v>
      </c>
      <c r="XX806" s="12">
        <v>0</v>
      </c>
      <c r="XY806" s="12">
        <v>0</v>
      </c>
      <c r="XZ806" s="12">
        <v>0</v>
      </c>
      <c r="YA806" s="12">
        <v>0</v>
      </c>
      <c r="YB806" s="12">
        <v>0</v>
      </c>
      <c r="YC806" s="12">
        <v>0</v>
      </c>
      <c r="YD806" s="12">
        <v>0</v>
      </c>
      <c r="YE806" s="12">
        <v>0</v>
      </c>
      <c r="YF806" s="12">
        <v>0</v>
      </c>
      <c r="YG806" s="12">
        <v>0</v>
      </c>
      <c r="YH806" s="12">
        <v>0</v>
      </c>
      <c r="YI806" s="12">
        <v>0</v>
      </c>
      <c r="YJ806" s="12">
        <v>0</v>
      </c>
      <c r="YK806" s="12">
        <v>0</v>
      </c>
      <c r="YL806" s="12">
        <v>0</v>
      </c>
      <c r="YM806" s="12">
        <v>0</v>
      </c>
      <c r="YN806" s="12">
        <v>0</v>
      </c>
      <c r="YO806" s="12">
        <v>0</v>
      </c>
      <c r="YP806" s="12">
        <v>0</v>
      </c>
      <c r="YQ806" s="12">
        <v>0</v>
      </c>
      <c r="YR806" s="12">
        <v>0</v>
      </c>
      <c r="YS806" s="12">
        <v>0</v>
      </c>
      <c r="YT806" s="12">
        <v>1.3555104583612401E-8</v>
      </c>
      <c r="YU806" s="12">
        <v>0</v>
      </c>
      <c r="YV806" s="12">
        <v>0</v>
      </c>
      <c r="YW806" s="12">
        <v>1.3011831760946274E-5</v>
      </c>
      <c r="YX806" s="12">
        <v>9.9999999999999995E-21</v>
      </c>
      <c r="YY806" s="12">
        <v>-8.268680807367461E-7</v>
      </c>
      <c r="YZ806" s="12">
        <v>0</v>
      </c>
      <c r="ZA806" s="12">
        <v>3.9095798420704663E-9</v>
      </c>
      <c r="ZB806" s="12">
        <v>0</v>
      </c>
      <c r="ZC806" s="12">
        <v>1.2538446603181775E-10</v>
      </c>
      <c r="ZD806" s="12">
        <v>2.2781672006515469E-11</v>
      </c>
      <c r="ZE806" s="12">
        <v>8.3497896505934549E-11</v>
      </c>
      <c r="ZF806" s="12">
        <v>0</v>
      </c>
      <c r="ZG806" s="12">
        <v>0</v>
      </c>
      <c r="ZH806" s="12">
        <v>0</v>
      </c>
      <c r="ZI806" s="12">
        <v>0</v>
      </c>
      <c r="ZJ806" s="12">
        <v>0</v>
      </c>
      <c r="ZK806" s="12">
        <v>0</v>
      </c>
      <c r="ZL806" s="12">
        <v>0</v>
      </c>
      <c r="ZM806" s="12">
        <v>0</v>
      </c>
      <c r="ZN806" s="12">
        <v>0</v>
      </c>
      <c r="ZO806" s="12">
        <v>0</v>
      </c>
      <c r="ZP806" s="12">
        <v>0</v>
      </c>
      <c r="ZQ806" s="12">
        <v>0</v>
      </c>
      <c r="ZR806" s="12">
        <v>0</v>
      </c>
      <c r="ZS806" s="12">
        <v>0</v>
      </c>
      <c r="ZT806" s="12">
        <v>0</v>
      </c>
      <c r="ZU806" s="12">
        <v>0</v>
      </c>
      <c r="ZV806" s="12">
        <v>0</v>
      </c>
      <c r="ZW806" s="12">
        <v>0</v>
      </c>
      <c r="ZX806" s="12">
        <v>0</v>
      </c>
      <c r="ZY806" s="12">
        <v>0</v>
      </c>
      <c r="ZZ806" s="12">
        <v>0</v>
      </c>
      <c r="AAA806" s="12">
        <v>0</v>
      </c>
      <c r="AAB806" s="12">
        <v>0</v>
      </c>
      <c r="AAC806" s="12">
        <v>0</v>
      </c>
      <c r="AAD806" s="12">
        <v>0</v>
      </c>
      <c r="AAE806" s="12">
        <v>0</v>
      </c>
      <c r="AAF806" s="12">
        <v>0</v>
      </c>
      <c r="AAG806" s="12">
        <v>0</v>
      </c>
      <c r="AAH806" s="12">
        <v>2.4643620759367943E-27</v>
      </c>
      <c r="AAI806" s="12">
        <v>0</v>
      </c>
      <c r="AAJ806" s="12">
        <v>3.9107634073923097E-8</v>
      </c>
      <c r="AAK806" s="12">
        <v>-1.1049623798179218E-7</v>
      </c>
      <c r="AAL806" s="12">
        <v>0</v>
      </c>
      <c r="AAM806" s="12">
        <v>5.6200762017859288E-9</v>
      </c>
      <c r="AAN806" s="12">
        <v>0</v>
      </c>
      <c r="AAO806" s="12">
        <v>0</v>
      </c>
      <c r="AAP806" s="12">
        <v>0</v>
      </c>
      <c r="AAQ806" s="12">
        <v>0</v>
      </c>
      <c r="AAR806" s="12">
        <v>0</v>
      </c>
      <c r="AAS806" s="12">
        <v>0</v>
      </c>
      <c r="AAT806" s="12">
        <v>4.3348010706104333E-14</v>
      </c>
      <c r="AAU806" s="12">
        <v>0</v>
      </c>
      <c r="AAV806" s="12">
        <v>0</v>
      </c>
      <c r="AAW806" s="12">
        <v>0</v>
      </c>
      <c r="AAX806" s="12">
        <v>0</v>
      </c>
      <c r="AAY806" s="12">
        <v>0</v>
      </c>
      <c r="AAZ806" s="12">
        <v>0</v>
      </c>
      <c r="ABA806" s="12">
        <v>0</v>
      </c>
      <c r="ABB806" s="12">
        <v>0</v>
      </c>
      <c r="ABC806" s="12">
        <v>0</v>
      </c>
      <c r="ABD806" s="12">
        <v>0</v>
      </c>
      <c r="ABE806" s="12">
        <v>0</v>
      </c>
      <c r="ABF806" s="12">
        <v>0</v>
      </c>
      <c r="ABG806" s="12">
        <v>0</v>
      </c>
      <c r="ABH806" s="12">
        <v>0</v>
      </c>
      <c r="ABI806" s="12">
        <v>0</v>
      </c>
      <c r="ABJ806" s="12">
        <v>0</v>
      </c>
      <c r="ABK806" s="12">
        <v>0</v>
      </c>
      <c r="ABL806" s="12">
        <v>0</v>
      </c>
      <c r="ABM806" s="12">
        <v>0</v>
      </c>
      <c r="ABN806" s="12">
        <v>0</v>
      </c>
      <c r="ABO806" s="12">
        <v>0</v>
      </c>
      <c r="ABP806" s="12">
        <v>0</v>
      </c>
      <c r="ABQ806" s="12">
        <v>0</v>
      </c>
      <c r="ABR806" s="12">
        <v>0</v>
      </c>
      <c r="ABS806" s="12">
        <v>0</v>
      </c>
      <c r="ABT806" s="12">
        <v>0</v>
      </c>
      <c r="ABU806" s="12">
        <v>7.8776044666281851E-7</v>
      </c>
      <c r="ABV806" s="12">
        <v>0</v>
      </c>
      <c r="ABW806" s="12">
        <v>-5.4550504788595973E-9</v>
      </c>
      <c r="ABX806" s="12">
        <v>0</v>
      </c>
      <c r="ABY806" s="12">
        <v>0</v>
      </c>
      <c r="ABZ806" s="12">
        <v>0</v>
      </c>
      <c r="ACA806" s="12">
        <v>0</v>
      </c>
      <c r="ACB806" s="12">
        <v>0</v>
      </c>
      <c r="ACC806" s="12">
        <v>0</v>
      </c>
      <c r="ACD806" s="12">
        <v>0</v>
      </c>
      <c r="ACE806" s="12">
        <v>0</v>
      </c>
      <c r="ACF806" s="12">
        <v>0</v>
      </c>
      <c r="ACG806" s="12">
        <v>0</v>
      </c>
      <c r="ACH806" s="12">
        <v>0</v>
      </c>
      <c r="ACI806" s="12">
        <v>0</v>
      </c>
      <c r="ACJ806" s="12">
        <v>0</v>
      </c>
      <c r="ACK806" s="12">
        <v>0</v>
      </c>
      <c r="ACL806" s="12">
        <v>0</v>
      </c>
      <c r="ACM806" s="12">
        <v>0</v>
      </c>
      <c r="ACN806" s="12">
        <v>0</v>
      </c>
      <c r="ACO806" s="12">
        <v>0</v>
      </c>
      <c r="ACP806" s="12">
        <v>0</v>
      </c>
      <c r="ACQ806" s="12">
        <v>0</v>
      </c>
      <c r="ACR806" s="12">
        <v>0</v>
      </c>
      <c r="ACS806" s="12">
        <v>0</v>
      </c>
      <c r="ACT806" s="12">
        <v>0</v>
      </c>
      <c r="ACU806" s="12">
        <v>0</v>
      </c>
      <c r="ACV806" s="12">
        <v>0</v>
      </c>
      <c r="ACW806" s="12">
        <v>0</v>
      </c>
      <c r="ACX806" s="12">
        <v>0</v>
      </c>
      <c r="ACY806" s="12">
        <v>0</v>
      </c>
      <c r="ACZ806" s="12">
        <v>0</v>
      </c>
      <c r="ADA806" s="12">
        <v>0</v>
      </c>
      <c r="ADB806" s="12">
        <v>0</v>
      </c>
      <c r="ADC806" s="12">
        <v>0</v>
      </c>
      <c r="ADD806" s="12">
        <v>0</v>
      </c>
      <c r="ADE806" s="12">
        <v>0</v>
      </c>
      <c r="ADF806" s="12">
        <v>0</v>
      </c>
      <c r="ADG806" s="12">
        <v>1.1049623798177765E-7</v>
      </c>
      <c r="ADH806" s="12">
        <v>0</v>
      </c>
      <c r="ADI806" s="12">
        <v>-6.534369443377158E-9</v>
      </c>
      <c r="ADJ806" s="12">
        <v>0</v>
      </c>
      <c r="ADK806" s="12">
        <v>0</v>
      </c>
      <c r="ADL806" s="12">
        <v>0</v>
      </c>
      <c r="ADM806" s="12">
        <v>0</v>
      </c>
      <c r="ADN806" s="12">
        <v>0</v>
      </c>
      <c r="ADO806" s="12">
        <v>0</v>
      </c>
      <c r="ADP806" s="12">
        <v>0</v>
      </c>
      <c r="ADQ806" s="12">
        <v>0</v>
      </c>
      <c r="ADR806" s="12">
        <v>0</v>
      </c>
      <c r="ADS806" s="12">
        <v>0</v>
      </c>
      <c r="ADT806" s="12">
        <v>0</v>
      </c>
      <c r="ADU806" s="12">
        <v>0</v>
      </c>
      <c r="ADV806" s="12">
        <v>0</v>
      </c>
      <c r="ADW806" s="12">
        <v>0</v>
      </c>
      <c r="ADX806" s="12">
        <v>0</v>
      </c>
      <c r="ADY806" s="12">
        <v>0</v>
      </c>
      <c r="ADZ806" s="12">
        <v>0</v>
      </c>
      <c r="AEA806" s="12">
        <v>0</v>
      </c>
      <c r="AEB806" s="12">
        <v>0</v>
      </c>
      <c r="AEC806" s="12">
        <v>0</v>
      </c>
      <c r="AED806" s="12">
        <v>0</v>
      </c>
      <c r="AEE806" s="12">
        <v>0</v>
      </c>
      <c r="AEF806" s="12">
        <v>0</v>
      </c>
      <c r="AEG806" s="12">
        <v>0</v>
      </c>
      <c r="AEH806" s="12">
        <v>0</v>
      </c>
      <c r="AEI806" s="12">
        <v>0</v>
      </c>
      <c r="AEJ806" s="12">
        <v>0</v>
      </c>
      <c r="AEK806" s="12">
        <v>0</v>
      </c>
      <c r="AEL806" s="12">
        <v>0</v>
      </c>
      <c r="AEM806" s="12">
        <v>0</v>
      </c>
      <c r="AEN806" s="12">
        <v>0</v>
      </c>
      <c r="AEO806" s="12">
        <v>5.4215965669011282E-25</v>
      </c>
      <c r="AEP806" s="12">
        <v>0</v>
      </c>
      <c r="AEQ806" s="12">
        <v>0</v>
      </c>
      <c r="AER806" s="12">
        <v>0</v>
      </c>
      <c r="AES806" s="12">
        <v>0</v>
      </c>
      <c r="AET806" s="12">
        <v>0</v>
      </c>
      <c r="AEU806" s="12">
        <v>-1.2589798326063733E-10</v>
      </c>
      <c r="AEV806" s="12">
        <v>0</v>
      </c>
      <c r="AEW806" s="12">
        <v>0</v>
      </c>
      <c r="AEX806" s="12">
        <v>0</v>
      </c>
      <c r="AEY806" s="12">
        <v>0</v>
      </c>
      <c r="AEZ806" s="12">
        <v>0</v>
      </c>
      <c r="AFA806" s="12">
        <v>0</v>
      </c>
      <c r="AFB806" s="12">
        <v>0</v>
      </c>
      <c r="AFC806" s="12">
        <v>0</v>
      </c>
      <c r="AFD806" s="12">
        <v>0</v>
      </c>
      <c r="AFE806" s="12">
        <v>0</v>
      </c>
      <c r="AFF806" s="12">
        <v>0</v>
      </c>
      <c r="AFG806" s="12">
        <v>0</v>
      </c>
      <c r="AFH806" s="12">
        <v>0</v>
      </c>
      <c r="AFI806" s="12">
        <v>0</v>
      </c>
      <c r="AFJ806" s="12">
        <v>0</v>
      </c>
      <c r="AFK806" s="12">
        <v>0</v>
      </c>
      <c r="AFL806" s="12">
        <v>0</v>
      </c>
      <c r="AFM806" s="12">
        <v>0</v>
      </c>
      <c r="AFN806" s="12">
        <v>0</v>
      </c>
      <c r="AFO806" s="12">
        <v>0</v>
      </c>
      <c r="AFP806" s="12">
        <v>0</v>
      </c>
      <c r="AFQ806" s="12">
        <v>0</v>
      </c>
      <c r="AFR806" s="12">
        <v>0</v>
      </c>
      <c r="AFS806" s="12">
        <v>0</v>
      </c>
      <c r="AFT806" s="12">
        <v>0</v>
      </c>
      <c r="AFU806" s="12">
        <v>0</v>
      </c>
      <c r="AFV806" s="12">
        <v>0</v>
      </c>
      <c r="AFW806" s="12">
        <v>0</v>
      </c>
      <c r="AFX806" s="12">
        <v>0</v>
      </c>
      <c r="AFY806" s="12">
        <v>0</v>
      </c>
      <c r="AFZ806" s="12">
        <v>9.7588738204220301E-6</v>
      </c>
      <c r="AGA806" s="12">
        <v>0</v>
      </c>
      <c r="AGB806" s="12">
        <v>0</v>
      </c>
      <c r="AGC806" s="12">
        <v>0</v>
      </c>
      <c r="AGD806" s="12">
        <v>0</v>
      </c>
      <c r="AGE806" s="12">
        <v>0</v>
      </c>
      <c r="AGF806" s="12">
        <v>0</v>
      </c>
      <c r="AGG806" s="12">
        <v>-2.2871746347334691E-11</v>
      </c>
      <c r="AGH806" s="12">
        <v>0</v>
      </c>
      <c r="AGI806" s="12">
        <v>0</v>
      </c>
      <c r="AGJ806" s="12">
        <v>0</v>
      </c>
      <c r="AGK806" s="12">
        <v>0</v>
      </c>
      <c r="AGL806" s="12">
        <v>0</v>
      </c>
      <c r="AGM806" s="12">
        <v>0</v>
      </c>
      <c r="AGN806" s="12">
        <v>0</v>
      </c>
      <c r="AGO806" s="12">
        <v>0</v>
      </c>
      <c r="AGP806" s="12">
        <v>0</v>
      </c>
      <c r="AGQ806" s="12">
        <v>0</v>
      </c>
      <c r="AGR806" s="12">
        <v>0</v>
      </c>
      <c r="AGS806" s="12">
        <v>0</v>
      </c>
      <c r="AGT806" s="12">
        <v>0</v>
      </c>
      <c r="AGU806" s="12">
        <v>0</v>
      </c>
      <c r="AGV806" s="12">
        <v>0</v>
      </c>
      <c r="AGW806" s="12">
        <v>0</v>
      </c>
      <c r="AGX806" s="12">
        <v>0</v>
      </c>
      <c r="AGY806" s="12">
        <v>0</v>
      </c>
      <c r="AGZ806" s="12">
        <v>0</v>
      </c>
      <c r="AHA806" s="12">
        <v>0</v>
      </c>
      <c r="AHB806" s="12">
        <v>0</v>
      </c>
      <c r="AHC806" s="12">
        <v>0</v>
      </c>
      <c r="AHD806" s="12">
        <v>0</v>
      </c>
      <c r="AHE806" s="12">
        <v>0</v>
      </c>
      <c r="AHF806" s="12">
        <v>0</v>
      </c>
      <c r="AHG806" s="12">
        <v>0</v>
      </c>
      <c r="AHH806" s="12">
        <v>0</v>
      </c>
      <c r="AHI806" s="12">
        <v>0</v>
      </c>
      <c r="AHJ806" s="12">
        <v>0</v>
      </c>
      <c r="AHK806" s="12">
        <v>0</v>
      </c>
      <c r="AHL806" s="12">
        <v>0</v>
      </c>
      <c r="AHM806" s="12">
        <v>0</v>
      </c>
      <c r="AHN806" s="12">
        <v>0</v>
      </c>
      <c r="AHO806" s="12">
        <v>0</v>
      </c>
      <c r="AHP806" s="12">
        <v>0</v>
      </c>
      <c r="AHQ806" s="12">
        <v>0</v>
      </c>
      <c r="AHR806" s="12">
        <v>0</v>
      </c>
      <c r="AHS806" s="12">
        <v>0</v>
      </c>
      <c r="AHT806" s="12">
        <v>0</v>
      </c>
      <c r="AHU806" s="12">
        <v>0</v>
      </c>
      <c r="AHV806" s="12">
        <v>0</v>
      </c>
      <c r="AHW806" s="12">
        <v>0</v>
      </c>
      <c r="AHX806" s="12">
        <v>0</v>
      </c>
      <c r="AHY806" s="12">
        <v>0</v>
      </c>
      <c r="AHZ806" s="12">
        <v>0</v>
      </c>
      <c r="AIA806" s="12">
        <v>0</v>
      </c>
      <c r="AIB806" s="12">
        <v>0</v>
      </c>
      <c r="AIC806" s="12">
        <v>0</v>
      </c>
      <c r="AID806" s="12">
        <v>2.496362364686023E-7</v>
      </c>
      <c r="AIE806" s="12">
        <v>-1.0034901710369366E-8</v>
      </c>
      <c r="AIF806" s="12">
        <v>9.5673847532444257E-9</v>
      </c>
      <c r="AIG806" s="12">
        <v>0</v>
      </c>
      <c r="AIH806" s="12">
        <v>0</v>
      </c>
      <c r="AII806" s="12">
        <v>0</v>
      </c>
      <c r="AIJ806" s="12">
        <v>1.9607843137254903E-9</v>
      </c>
      <c r="AIK806" s="12">
        <v>0</v>
      </c>
      <c r="AIL806" s="12">
        <v>0</v>
      </c>
      <c r="AIM806" s="12">
        <v>0</v>
      </c>
      <c r="AIN806" s="12">
        <v>0</v>
      </c>
      <c r="AIO806" s="12">
        <v>0</v>
      </c>
      <c r="AIP806" s="12">
        <v>0</v>
      </c>
      <c r="AIQ806" s="12">
        <v>0</v>
      </c>
      <c r="AIR806" s="12">
        <v>0</v>
      </c>
      <c r="AIS806" s="12">
        <v>0</v>
      </c>
      <c r="AIT806" s="12">
        <v>0</v>
      </c>
      <c r="AIU806" s="12">
        <v>0</v>
      </c>
      <c r="AIV806" s="12">
        <v>0</v>
      </c>
      <c r="AIW806" s="12">
        <v>0</v>
      </c>
      <c r="AIX806" s="12">
        <v>0</v>
      </c>
      <c r="AIY806" s="12">
        <v>0</v>
      </c>
      <c r="AIZ806" s="12">
        <v>0</v>
      </c>
      <c r="AJA806" s="12">
        <v>0</v>
      </c>
      <c r="AJB806" s="12">
        <v>0</v>
      </c>
      <c r="AJC806" s="12">
        <v>0</v>
      </c>
      <c r="AJD806" s="12">
        <v>0</v>
      </c>
      <c r="AJE806" s="12">
        <v>0</v>
      </c>
      <c r="AJF806" s="12">
        <v>0</v>
      </c>
      <c r="AJG806" s="12">
        <v>0</v>
      </c>
      <c r="AJH806" s="12">
        <v>0</v>
      </c>
      <c r="AJI806" s="12">
        <v>0</v>
      </c>
      <c r="AJJ806" s="12">
        <v>0</v>
      </c>
      <c r="AJK806" s="12">
        <v>0</v>
      </c>
      <c r="AJL806" s="12">
        <v>0</v>
      </c>
      <c r="AJM806" s="12">
        <v>0</v>
      </c>
      <c r="AJN806" s="12">
        <v>0</v>
      </c>
      <c r="AJO806" s="12">
        <v>0</v>
      </c>
      <c r="AJP806" s="12">
        <v>4.0707629371566757E-10</v>
      </c>
      <c r="AJQ806" s="12">
        <v>-9.5703686875631434E-9</v>
      </c>
      <c r="AJR806" s="12">
        <v>0</v>
      </c>
      <c r="AJS806" s="12">
        <v>0</v>
      </c>
      <c r="AJT806" s="12">
        <v>0</v>
      </c>
      <c r="AJU806" s="12">
        <v>0</v>
      </c>
      <c r="AJV806" s="12">
        <v>0</v>
      </c>
      <c r="AJW806" s="12">
        <v>0</v>
      </c>
      <c r="AJX806" s="12">
        <v>0</v>
      </c>
      <c r="AJY806" s="12">
        <v>0</v>
      </c>
      <c r="AJZ806" s="12">
        <v>0</v>
      </c>
      <c r="AKA806" s="12">
        <v>0</v>
      </c>
      <c r="AKB806" s="12">
        <v>0</v>
      </c>
      <c r="AKC806" s="12">
        <v>0</v>
      </c>
      <c r="AKD806" s="12">
        <v>0</v>
      </c>
      <c r="AKE806" s="12">
        <v>0</v>
      </c>
      <c r="AKF806" s="12">
        <v>0</v>
      </c>
      <c r="AKG806" s="12">
        <v>0</v>
      </c>
      <c r="AKH806" s="12">
        <v>0</v>
      </c>
      <c r="AKI806" s="12">
        <v>0</v>
      </c>
      <c r="AKJ806" s="12">
        <v>0</v>
      </c>
      <c r="AKK806" s="12">
        <v>0</v>
      </c>
      <c r="AKL806" s="12">
        <v>0</v>
      </c>
      <c r="AKM806" s="12">
        <v>0</v>
      </c>
      <c r="AKN806" s="12">
        <v>0</v>
      </c>
      <c r="AKO806" s="12">
        <v>0</v>
      </c>
      <c r="AKP806" s="12">
        <v>0</v>
      </c>
      <c r="AKQ806" s="12">
        <v>0</v>
      </c>
      <c r="AKR806" s="12">
        <v>0</v>
      </c>
      <c r="AKS806" s="12">
        <v>0</v>
      </c>
      <c r="AKT806" s="12">
        <v>0</v>
      </c>
      <c r="AKU806" s="12">
        <v>0</v>
      </c>
      <c r="AKV806" s="12">
        <v>0</v>
      </c>
      <c r="AKW806" s="12">
        <v>0</v>
      </c>
      <c r="AKX806" s="12">
        <v>0</v>
      </c>
      <c r="AKY806" s="12">
        <v>3.9417722334099831E-6</v>
      </c>
      <c r="AKZ806" s="12">
        <v>0</v>
      </c>
      <c r="ALA806" s="12">
        <v>0</v>
      </c>
      <c r="ALB806" s="12">
        <v>0</v>
      </c>
      <c r="ALC806" s="12">
        <v>-7.6383073561059738E-11</v>
      </c>
      <c r="ALD806" s="12">
        <v>0</v>
      </c>
      <c r="ALE806" s="12">
        <v>0</v>
      </c>
      <c r="ALF806" s="12">
        <v>0</v>
      </c>
      <c r="ALG806" s="12">
        <v>0</v>
      </c>
      <c r="ALH806" s="12">
        <v>0</v>
      </c>
      <c r="ALI806" s="12">
        <v>0</v>
      </c>
      <c r="ALJ806" s="12">
        <v>0</v>
      </c>
      <c r="ALK806" s="12">
        <v>0</v>
      </c>
      <c r="ALL806" s="12">
        <v>0</v>
      </c>
      <c r="ALM806" s="12">
        <v>0</v>
      </c>
      <c r="ALN806" s="12">
        <v>0</v>
      </c>
      <c r="ALO806" s="12">
        <v>0</v>
      </c>
      <c r="ALP806" s="12">
        <v>0</v>
      </c>
      <c r="ALQ806" s="12">
        <v>0</v>
      </c>
      <c r="ALR806" s="12">
        <v>0</v>
      </c>
      <c r="ALS806" s="12">
        <v>0</v>
      </c>
      <c r="ALT806" s="12">
        <v>0</v>
      </c>
      <c r="ALU806" s="12">
        <v>0</v>
      </c>
      <c r="ALV806" s="12">
        <v>0</v>
      </c>
      <c r="ALW806" s="12">
        <v>0</v>
      </c>
      <c r="ALX806" s="12">
        <v>0</v>
      </c>
      <c r="ALY806" s="12">
        <v>0</v>
      </c>
      <c r="ALZ806" s="12">
        <v>0</v>
      </c>
      <c r="AMA806" s="12">
        <v>0</v>
      </c>
      <c r="AMB806" s="12">
        <v>0</v>
      </c>
      <c r="AMC806" s="12">
        <v>0</v>
      </c>
      <c r="AMD806" s="12">
        <v>0</v>
      </c>
      <c r="AME806" s="12">
        <v>0</v>
      </c>
      <c r="AMF806" s="12">
        <v>0</v>
      </c>
      <c r="AMG806" s="12">
        <v>0</v>
      </c>
      <c r="AMH806" s="12">
        <v>0</v>
      </c>
      <c r="AMI806" s="12">
        <v>0</v>
      </c>
      <c r="AMJ806" s="12">
        <v>2.8834953874870833E-7</v>
      </c>
      <c r="AMK806" s="12">
        <v>0</v>
      </c>
      <c r="AML806" s="12">
        <v>0</v>
      </c>
      <c r="AMM806" s="12">
        <v>0</v>
      </c>
      <c r="AMN806" s="12">
        <v>0</v>
      </c>
      <c r="AMO806" s="12">
        <v>-8.5779169381490946E-6</v>
      </c>
      <c r="AMP806" s="12">
        <v>7.4982442327673801E-27</v>
      </c>
      <c r="AMQ806" s="12">
        <v>0</v>
      </c>
      <c r="AMR806" s="12">
        <v>0</v>
      </c>
      <c r="AMS806" s="12">
        <v>1.3719637119096906E-27</v>
      </c>
      <c r="AMT806" s="12">
        <v>0</v>
      </c>
      <c r="AMU806" s="12">
        <v>0</v>
      </c>
      <c r="AMV806" s="12">
        <v>0</v>
      </c>
      <c r="AMW806" s="12">
        <v>0</v>
      </c>
      <c r="AMX806" s="12">
        <v>0</v>
      </c>
      <c r="AMY806" s="12">
        <v>0</v>
      </c>
      <c r="AMZ806" s="12">
        <v>0</v>
      </c>
      <c r="ANA806" s="12">
        <v>0</v>
      </c>
      <c r="ANB806" s="12">
        <v>0</v>
      </c>
      <c r="ANC806" s="12">
        <v>0</v>
      </c>
      <c r="AND806" s="12">
        <v>0</v>
      </c>
      <c r="ANE806" s="12">
        <v>0</v>
      </c>
      <c r="ANF806" s="12">
        <v>0</v>
      </c>
      <c r="ANG806" s="12">
        <v>0</v>
      </c>
      <c r="ANH806" s="12">
        <v>0</v>
      </c>
      <c r="ANI806" s="12">
        <v>0</v>
      </c>
      <c r="ANJ806" s="12">
        <v>0</v>
      </c>
      <c r="ANK806" s="12">
        <v>0</v>
      </c>
      <c r="ANL806" s="12">
        <v>0</v>
      </c>
      <c r="ANM806" s="12">
        <v>0</v>
      </c>
      <c r="ANN806" s="12">
        <v>0</v>
      </c>
      <c r="ANO806" s="12">
        <v>0</v>
      </c>
      <c r="ANP806" s="12">
        <v>0</v>
      </c>
      <c r="ANQ806" s="12">
        <v>0</v>
      </c>
      <c r="ANR806" s="12">
        <v>0</v>
      </c>
      <c r="ANS806" s="12">
        <v>0</v>
      </c>
      <c r="ANT806" s="12">
        <v>0</v>
      </c>
      <c r="ANU806" s="12">
        <v>0</v>
      </c>
      <c r="ANV806" s="12">
        <v>3.9198526030891834E-8</v>
      </c>
      <c r="ANW806" s="12">
        <v>0</v>
      </c>
      <c r="ANX806" s="12">
        <v>0</v>
      </c>
      <c r="ANY806" s="12">
        <v>0</v>
      </c>
      <c r="ANZ806" s="12">
        <v>4.8349765339478567E-6</v>
      </c>
      <c r="AOA806" s="12">
        <v>-2.6926123984947596E-7</v>
      </c>
      <c r="AOB806" s="12">
        <v>8.9753746616491718E-9</v>
      </c>
      <c r="AOC806" s="12">
        <v>0</v>
      </c>
      <c r="AOD806" s="12">
        <v>4.2697286028098849E-11</v>
      </c>
      <c r="AOE806" s="12">
        <v>0</v>
      </c>
      <c r="AOF806" s="12">
        <v>0</v>
      </c>
      <c r="AOG806" s="12">
        <v>0</v>
      </c>
      <c r="AOH806" s="12">
        <v>0</v>
      </c>
      <c r="AOI806" s="12">
        <v>0</v>
      </c>
      <c r="AOJ806" s="12">
        <v>0</v>
      </c>
      <c r="AOK806" s="12">
        <v>0</v>
      </c>
      <c r="AOL806" s="12">
        <v>0</v>
      </c>
      <c r="AOM806" s="12">
        <v>0</v>
      </c>
      <c r="AON806" s="12">
        <v>0</v>
      </c>
      <c r="AOO806" s="12">
        <v>0</v>
      </c>
      <c r="AOP806" s="12">
        <v>0</v>
      </c>
      <c r="AOQ806" s="12">
        <v>0</v>
      </c>
      <c r="AOR806" s="12">
        <v>0</v>
      </c>
      <c r="AOS806" s="12">
        <v>0</v>
      </c>
      <c r="AOT806" s="12">
        <v>0</v>
      </c>
      <c r="AOU806" s="12">
        <v>0</v>
      </c>
      <c r="AOV806" s="12">
        <v>0</v>
      </c>
      <c r="AOW806" s="12">
        <v>0</v>
      </c>
      <c r="AOX806" s="12">
        <v>0</v>
      </c>
      <c r="AOY806" s="12">
        <v>0</v>
      </c>
      <c r="AOZ806" s="12">
        <v>0</v>
      </c>
      <c r="APA806" s="12">
        <v>0</v>
      </c>
      <c r="APB806" s="12">
        <v>0</v>
      </c>
      <c r="APC806" s="12">
        <v>0</v>
      </c>
      <c r="APD806" s="12">
        <v>0</v>
      </c>
      <c r="APE806" s="12">
        <v>0</v>
      </c>
      <c r="APF806" s="12">
        <v>0</v>
      </c>
      <c r="APG806" s="12">
        <v>0</v>
      </c>
      <c r="APH806" s="12">
        <v>0</v>
      </c>
      <c r="API806" s="12">
        <v>0</v>
      </c>
      <c r="APJ806" s="12">
        <v>0</v>
      </c>
      <c r="APK806" s="12">
        <v>0</v>
      </c>
      <c r="APL806" s="12">
        <v>2.6926123984947511E-7</v>
      </c>
      <c r="APM806" s="12">
        <v>-1.1343235269091175E-8</v>
      </c>
      <c r="APN806" s="12">
        <v>9.5682547014268305E-9</v>
      </c>
      <c r="APO806" s="12">
        <v>0</v>
      </c>
      <c r="APP806" s="12">
        <v>0</v>
      </c>
      <c r="APQ806" s="12">
        <v>0</v>
      </c>
      <c r="APR806" s="12">
        <v>0</v>
      </c>
      <c r="APS806" s="12">
        <v>0</v>
      </c>
      <c r="APT806" s="12">
        <v>0</v>
      </c>
      <c r="APU806" s="12">
        <v>0</v>
      </c>
      <c r="APV806" s="12">
        <v>0</v>
      </c>
      <c r="APW806" s="12">
        <v>0</v>
      </c>
      <c r="APX806" s="12">
        <v>0</v>
      </c>
      <c r="APY806" s="12">
        <v>0</v>
      </c>
      <c r="APZ806" s="12">
        <v>0</v>
      </c>
      <c r="AQA806" s="12">
        <v>0</v>
      </c>
      <c r="AQB806" s="12">
        <v>0</v>
      </c>
      <c r="AQC806" s="12">
        <v>0</v>
      </c>
      <c r="AQD806" s="12">
        <v>0</v>
      </c>
      <c r="AQE806" s="12">
        <v>0</v>
      </c>
      <c r="AQF806" s="12">
        <v>0</v>
      </c>
      <c r="AQG806" s="12">
        <v>0</v>
      </c>
      <c r="AQH806" s="12">
        <v>0</v>
      </c>
      <c r="AQI806" s="12">
        <v>0</v>
      </c>
      <c r="AQJ806" s="12">
        <v>0</v>
      </c>
      <c r="AQK806" s="12">
        <v>0</v>
      </c>
      <c r="AQL806" s="12">
        <v>0</v>
      </c>
      <c r="AQM806" s="12">
        <v>0</v>
      </c>
      <c r="AQN806" s="12">
        <v>0</v>
      </c>
      <c r="AQO806" s="12">
        <v>0</v>
      </c>
      <c r="AQP806" s="12">
        <v>0</v>
      </c>
      <c r="AQQ806" s="12">
        <v>0</v>
      </c>
      <c r="AQR806" s="12">
        <v>0</v>
      </c>
      <c r="AQS806" s="12">
        <v>0</v>
      </c>
      <c r="AQT806" s="12">
        <v>0</v>
      </c>
      <c r="AQU806" s="12">
        <v>0</v>
      </c>
      <c r="AQV806" s="12">
        <v>0</v>
      </c>
      <c r="AQW806" s="12">
        <v>0</v>
      </c>
      <c r="AQX806" s="12">
        <v>4.0707629371566757E-10</v>
      </c>
      <c r="AQY806" s="12">
        <v>-9.5703686875599653E-9</v>
      </c>
      <c r="AQZ806" s="12">
        <v>0</v>
      </c>
      <c r="ARA806" s="12">
        <v>0</v>
      </c>
      <c r="ARB806" s="12">
        <v>0</v>
      </c>
      <c r="ARC806" s="12">
        <v>0</v>
      </c>
      <c r="ARD806" s="12">
        <v>0</v>
      </c>
      <c r="ARE806" s="12">
        <v>0</v>
      </c>
      <c r="ARF806" s="12">
        <v>0</v>
      </c>
      <c r="ARG806" s="12">
        <v>0</v>
      </c>
      <c r="ARH806" s="12">
        <v>0</v>
      </c>
      <c r="ARI806" s="12">
        <v>0</v>
      </c>
      <c r="ARJ806" s="12">
        <v>0</v>
      </c>
      <c r="ARK806" s="12">
        <v>0</v>
      </c>
      <c r="ARL806" s="12">
        <v>0</v>
      </c>
      <c r="ARM806" s="12">
        <v>0</v>
      </c>
      <c r="ARN806" s="12">
        <v>0</v>
      </c>
      <c r="ARO806" s="12">
        <v>0</v>
      </c>
      <c r="ARP806" s="12">
        <v>0</v>
      </c>
      <c r="ARQ806" s="12">
        <v>0</v>
      </c>
      <c r="ARR806" s="12">
        <v>0</v>
      </c>
      <c r="ARS806" s="12">
        <v>0</v>
      </c>
      <c r="ART806" s="12">
        <v>0</v>
      </c>
      <c r="ARU806" s="12">
        <v>0</v>
      </c>
      <c r="ARV806" s="12">
        <v>0</v>
      </c>
      <c r="ARW806" s="12">
        <v>0</v>
      </c>
      <c r="ARX806" s="12">
        <v>0</v>
      </c>
      <c r="ARY806" s="12">
        <v>0</v>
      </c>
      <c r="ARZ806" s="12">
        <v>0</v>
      </c>
      <c r="ASA806" s="12">
        <v>0</v>
      </c>
      <c r="ASB806" s="12">
        <v>0</v>
      </c>
      <c r="ASC806" s="12">
        <v>0</v>
      </c>
      <c r="ASD806" s="12">
        <v>0</v>
      </c>
      <c r="ASE806" s="12">
        <v>0</v>
      </c>
      <c r="ASF806" s="12">
        <v>0</v>
      </c>
      <c r="ASG806" s="12">
        <v>3.2233176891352007E-6</v>
      </c>
      <c r="ASH806" s="12">
        <v>0</v>
      </c>
      <c r="ASI806" s="12">
        <v>0</v>
      </c>
      <c r="ASJ806" s="12">
        <v>0</v>
      </c>
      <c r="ASK806" s="12">
        <v>-4.2822074231959637E-11</v>
      </c>
      <c r="ASL806" s="12">
        <v>0</v>
      </c>
      <c r="ASM806" s="12">
        <v>0</v>
      </c>
      <c r="ASN806" s="12">
        <v>0</v>
      </c>
      <c r="ASO806" s="12">
        <v>0</v>
      </c>
      <c r="ASP806" s="12">
        <v>0</v>
      </c>
      <c r="ASQ806" s="12">
        <v>0</v>
      </c>
      <c r="ASR806" s="12">
        <v>0</v>
      </c>
      <c r="ASS806" s="12">
        <v>0</v>
      </c>
      <c r="AST806" s="12">
        <v>0</v>
      </c>
      <c r="ASU806" s="12">
        <v>0</v>
      </c>
      <c r="ASV806" s="12">
        <v>0</v>
      </c>
      <c r="ASW806" s="12">
        <v>0</v>
      </c>
      <c r="ASX806" s="12">
        <v>0</v>
      </c>
      <c r="ASY806" s="12">
        <v>0</v>
      </c>
      <c r="ASZ806" s="12">
        <v>0</v>
      </c>
      <c r="ATA806" s="12">
        <v>0</v>
      </c>
      <c r="ATB806" s="12">
        <v>0</v>
      </c>
      <c r="ATC806" s="12">
        <v>0</v>
      </c>
      <c r="ATD806" s="12">
        <v>0</v>
      </c>
      <c r="ATE806" s="12">
        <v>0</v>
      </c>
      <c r="ATF806" s="12">
        <v>0</v>
      </c>
      <c r="ATG806" s="12">
        <v>0</v>
      </c>
      <c r="ATH806" s="12">
        <v>0</v>
      </c>
      <c r="ATI806" s="12">
        <v>0</v>
      </c>
      <c r="ATJ806" s="12">
        <v>0</v>
      </c>
      <c r="ATK806" s="12">
        <v>0</v>
      </c>
      <c r="ATL806" s="12">
        <v>0</v>
      </c>
      <c r="ATM806" s="12">
        <v>4.9943605145181346E-7</v>
      </c>
      <c r="ATN806" s="12">
        <v>0</v>
      </c>
      <c r="ATO806" s="12">
        <v>0</v>
      </c>
      <c r="ATP806" s="12">
        <v>0</v>
      </c>
      <c r="ATQ806" s="12">
        <v>0</v>
      </c>
      <c r="ATR806" s="12">
        <v>0</v>
      </c>
      <c r="ATS806" s="12">
        <v>0</v>
      </c>
      <c r="ATT806" s="12">
        <v>0</v>
      </c>
      <c r="ATU806" s="12">
        <v>0</v>
      </c>
      <c r="ATV806" s="12">
        <v>0</v>
      </c>
      <c r="ATW806" s="12">
        <v>-8.4122738683762313E-6</v>
      </c>
      <c r="ATX806" s="12">
        <v>5.3511894363464167E-25</v>
      </c>
      <c r="ATY806" s="12">
        <v>0</v>
      </c>
      <c r="ATZ806" s="12">
        <v>0</v>
      </c>
      <c r="AUA806" s="12">
        <v>9.7911106846923668E-26</v>
      </c>
      <c r="AUB806" s="12">
        <v>0</v>
      </c>
      <c r="AUC806" s="12">
        <v>0</v>
      </c>
      <c r="AUD806" s="12">
        <v>0</v>
      </c>
      <c r="AUE806" s="12">
        <v>0</v>
      </c>
      <c r="AUF806" s="12">
        <v>0</v>
      </c>
      <c r="AUG806" s="12">
        <v>0</v>
      </c>
      <c r="AUH806" s="12">
        <v>0</v>
      </c>
      <c r="AUI806" s="12">
        <v>0</v>
      </c>
      <c r="AUJ806" s="12">
        <v>0</v>
      </c>
      <c r="AUK806" s="12">
        <v>0</v>
      </c>
      <c r="AUL806" s="12">
        <v>0</v>
      </c>
      <c r="AUM806" s="12">
        <v>0</v>
      </c>
      <c r="AUN806" s="12">
        <v>0</v>
      </c>
      <c r="AUO806" s="12">
        <v>0</v>
      </c>
      <c r="AUP806" s="12">
        <v>0</v>
      </c>
      <c r="AUQ806" s="12">
        <v>0</v>
      </c>
      <c r="AUR806" s="12">
        <v>0</v>
      </c>
      <c r="AUS806" s="12">
        <v>0</v>
      </c>
      <c r="AUT806" s="12">
        <v>0</v>
      </c>
      <c r="AUU806" s="12">
        <v>0</v>
      </c>
      <c r="AUV806" s="12">
        <v>0</v>
      </c>
      <c r="AUW806" s="12">
        <v>0</v>
      </c>
      <c r="AUX806" s="12">
        <v>0</v>
      </c>
      <c r="AUY806" s="12">
        <v>0</v>
      </c>
      <c r="AUZ806" s="12">
        <v>0</v>
      </c>
      <c r="AVA806" s="12">
        <v>0</v>
      </c>
      <c r="AVB806" s="12">
        <v>0</v>
      </c>
      <c r="AVC806" s="12">
        <v>0</v>
      </c>
      <c r="AVD806" s="12">
        <v>0</v>
      </c>
      <c r="AVE806" s="12">
        <v>0</v>
      </c>
      <c r="AVF806" s="12">
        <v>0</v>
      </c>
      <c r="AVG806" s="12">
        <v>0</v>
      </c>
      <c r="AVH806" s="12">
        <v>5.678480308706855E-6</v>
      </c>
      <c r="AVI806" s="12">
        <v>-2.4405115581587127E-7</v>
      </c>
      <c r="AVJ806" s="12">
        <v>7.5748144375595357E-9</v>
      </c>
      <c r="AVK806" s="12">
        <v>0</v>
      </c>
      <c r="AVL806" s="12">
        <v>1.2048217400274881E-10</v>
      </c>
      <c r="AVM806" s="12">
        <v>0</v>
      </c>
      <c r="AVN806" s="12">
        <v>0</v>
      </c>
      <c r="AVO806" s="12">
        <v>0</v>
      </c>
      <c r="AVP806" s="12">
        <v>0</v>
      </c>
      <c r="AVQ806" s="12">
        <v>0</v>
      </c>
      <c r="AVR806" s="12">
        <v>0</v>
      </c>
      <c r="AVS806" s="12">
        <v>0</v>
      </c>
      <c r="AVT806" s="12">
        <v>0</v>
      </c>
      <c r="AVU806" s="12">
        <v>0</v>
      </c>
      <c r="AVV806" s="12">
        <v>0</v>
      </c>
      <c r="AVW806" s="12">
        <v>0</v>
      </c>
      <c r="AVX806" s="12">
        <v>0</v>
      </c>
      <c r="AVY806" s="12">
        <v>0</v>
      </c>
      <c r="AVZ806" s="12">
        <v>0</v>
      </c>
      <c r="AWA806" s="12">
        <v>0</v>
      </c>
      <c r="AWB806" s="12">
        <v>0</v>
      </c>
      <c r="AWC806" s="12">
        <v>0</v>
      </c>
      <c r="AWD806" s="12">
        <v>0</v>
      </c>
      <c r="AWE806" s="12">
        <v>0</v>
      </c>
      <c r="AWF806" s="12">
        <v>0</v>
      </c>
      <c r="AWG806" s="12">
        <v>0</v>
      </c>
      <c r="AWH806" s="12">
        <v>0</v>
      </c>
      <c r="AWI806" s="12">
        <v>0</v>
      </c>
      <c r="AWJ806" s="12">
        <v>0</v>
      </c>
      <c r="AWK806" s="12">
        <v>1.3066175343630613E-9</v>
      </c>
      <c r="AWL806" s="12">
        <v>0</v>
      </c>
      <c r="AWM806" s="12">
        <v>0</v>
      </c>
      <c r="AWN806" s="12">
        <v>0</v>
      </c>
      <c r="AWO806" s="12">
        <v>0</v>
      </c>
      <c r="AWP806" s="12">
        <v>0</v>
      </c>
      <c r="AWQ806" s="12">
        <v>0</v>
      </c>
      <c r="AWR806" s="12">
        <v>0</v>
      </c>
      <c r="AWS806" s="12">
        <v>0</v>
      </c>
      <c r="AWT806" s="12">
        <v>2.2724443312678606E-7</v>
      </c>
      <c r="AWU806" s="12">
        <v>-7.9818907312847895E-9</v>
      </c>
      <c r="AWV806" s="12">
        <v>9.5682547014268305E-9</v>
      </c>
      <c r="AWW806" s="12">
        <v>0</v>
      </c>
      <c r="AWX806" s="12">
        <v>0</v>
      </c>
      <c r="AWY806" s="12">
        <v>0</v>
      </c>
      <c r="AWZ806" s="12">
        <v>0</v>
      </c>
      <c r="AXA806" s="12">
        <v>0</v>
      </c>
      <c r="AXB806" s="12">
        <v>0</v>
      </c>
      <c r="AXC806" s="12">
        <v>0</v>
      </c>
      <c r="AXD806" s="12">
        <v>0</v>
      </c>
      <c r="AXE806" s="12">
        <v>0</v>
      </c>
      <c r="AXF806" s="12">
        <v>0</v>
      </c>
      <c r="AXG806" s="12">
        <v>0</v>
      </c>
      <c r="AXH806" s="12">
        <v>0</v>
      </c>
      <c r="AXI806" s="12">
        <v>0</v>
      </c>
      <c r="AXJ806" s="12">
        <v>0</v>
      </c>
      <c r="AXK806" s="12">
        <v>0</v>
      </c>
      <c r="AXL806" s="12">
        <v>0</v>
      </c>
      <c r="AXM806" s="12">
        <v>0</v>
      </c>
      <c r="AXN806" s="12">
        <v>0</v>
      </c>
      <c r="AXO806" s="12">
        <v>0</v>
      </c>
      <c r="AXP806" s="12">
        <v>0</v>
      </c>
      <c r="AXQ806" s="12">
        <v>0</v>
      </c>
      <c r="AXR806" s="12">
        <v>0</v>
      </c>
      <c r="AXS806" s="12">
        <v>0</v>
      </c>
      <c r="AXT806" s="12">
        <v>0</v>
      </c>
      <c r="AXU806" s="12">
        <v>0</v>
      </c>
      <c r="AXV806" s="12">
        <v>0</v>
      </c>
      <c r="AXW806" s="12">
        <v>0</v>
      </c>
      <c r="AXX806" s="12">
        <v>0</v>
      </c>
      <c r="AXY806" s="12">
        <v>0</v>
      </c>
      <c r="AXZ806" s="12">
        <v>0</v>
      </c>
      <c r="AYA806" s="12">
        <v>0</v>
      </c>
      <c r="AYB806" s="12">
        <v>0</v>
      </c>
      <c r="AYC806" s="12">
        <v>0</v>
      </c>
      <c r="AYD806" s="12">
        <v>0</v>
      </c>
      <c r="AYE806" s="12">
        <v>0</v>
      </c>
      <c r="AYF806" s="12">
        <v>4.0707629371566757E-10</v>
      </c>
      <c r="AYG806" s="12">
        <v>-9.5703686875690809E-9</v>
      </c>
      <c r="AYH806" s="12">
        <v>0</v>
      </c>
      <c r="AYI806" s="12">
        <v>0</v>
      </c>
      <c r="AYJ806" s="12">
        <v>0</v>
      </c>
      <c r="AYK806" s="12">
        <v>0</v>
      </c>
      <c r="AYL806" s="12">
        <v>0</v>
      </c>
      <c r="AYM806" s="12">
        <v>0</v>
      </c>
      <c r="AYN806" s="12">
        <v>0</v>
      </c>
      <c r="AYO806" s="12">
        <v>0</v>
      </c>
      <c r="AYP806" s="12">
        <v>0</v>
      </c>
      <c r="AYQ806" s="12">
        <v>0</v>
      </c>
      <c r="AYR806" s="12">
        <v>0</v>
      </c>
      <c r="AYS806" s="12">
        <v>0</v>
      </c>
      <c r="AYT806" s="12">
        <v>0</v>
      </c>
      <c r="AYU806" s="12">
        <v>0</v>
      </c>
      <c r="AYV806" s="12">
        <v>0</v>
      </c>
      <c r="AYW806" s="12">
        <v>0</v>
      </c>
      <c r="AYX806" s="12">
        <v>0</v>
      </c>
      <c r="AYY806" s="12">
        <v>0</v>
      </c>
      <c r="AYZ806" s="12">
        <v>0</v>
      </c>
      <c r="AZA806" s="12">
        <v>0</v>
      </c>
      <c r="AZB806" s="12">
        <v>0</v>
      </c>
      <c r="AZC806" s="12">
        <v>0</v>
      </c>
      <c r="AZD806" s="12">
        <v>0</v>
      </c>
      <c r="AZE806" s="12">
        <v>0</v>
      </c>
      <c r="AZF806" s="12">
        <v>0</v>
      </c>
      <c r="AZG806" s="12">
        <v>0</v>
      </c>
      <c r="AZH806" s="12">
        <v>0</v>
      </c>
      <c r="AZI806" s="12">
        <v>0</v>
      </c>
      <c r="AZJ806" s="12">
        <v>0</v>
      </c>
      <c r="AZK806" s="12">
        <v>0</v>
      </c>
      <c r="AZL806" s="12">
        <v>0</v>
      </c>
      <c r="AZM806" s="12">
        <v>0</v>
      </c>
      <c r="AZN806" s="12">
        <v>0</v>
      </c>
      <c r="AZO806" s="12">
        <v>2.4336344177136131E-6</v>
      </c>
      <c r="AZP806" s="12">
        <v>0</v>
      </c>
      <c r="AZQ806" s="12">
        <v>0</v>
      </c>
      <c r="AZR806" s="12">
        <v>0</v>
      </c>
      <c r="AZS806" s="12">
        <v>-1.2113107266822881E-10</v>
      </c>
      <c r="AZT806" s="13">
        <v>16045495546.005642</v>
      </c>
      <c r="AZU806" s="13">
        <v>5368442.0715559535</v>
      </c>
      <c r="AZV806" s="13">
        <v>1472000</v>
      </c>
      <c r="AZW806" s="13">
        <v>112892.658458755</v>
      </c>
      <c r="AZX806" s="13">
        <v>202860091060.66144</v>
      </c>
      <c r="AZY806" s="13">
        <v>2.1999999999999999E-10</v>
      </c>
      <c r="AZZ806" s="13">
        <v>104267023.18953665</v>
      </c>
      <c r="BAA806" s="13">
        <v>1E-13</v>
      </c>
      <c r="BAB806" s="13">
        <v>2967551.2487607496</v>
      </c>
      <c r="BAC806" s="13">
        <v>2.9999999999999999E-16</v>
      </c>
      <c r="BAD806" s="13">
        <v>1.1E-13</v>
      </c>
      <c r="BAE806" s="13">
        <v>7920000</v>
      </c>
      <c r="BAF806" s="13">
        <v>6380000</v>
      </c>
      <c r="BAG806" s="13">
        <v>8807116720728989</v>
      </c>
      <c r="BAH806" s="13">
        <v>1058313750000</v>
      </c>
      <c r="BAI806" s="13">
        <v>561347677330.14221</v>
      </c>
      <c r="BAJ806" s="13">
        <v>846607000000000.13</v>
      </c>
      <c r="BAK806" s="13">
        <v>2684250355.5493126</v>
      </c>
      <c r="BAL806" s="13">
        <v>282473647783.67487</v>
      </c>
      <c r="BAM806" s="13">
        <v>57148942500</v>
      </c>
      <c r="BAN806" s="13">
        <v>507990600000</v>
      </c>
      <c r="BAO806" s="13">
        <v>21166275000</v>
      </c>
      <c r="BAP806" s="13">
        <v>7.653349E+16</v>
      </c>
      <c r="BAQ806" s="13">
        <v>3826674500000000</v>
      </c>
      <c r="BAR806" s="13">
        <v>1.14800235E+17</v>
      </c>
      <c r="BAS806" s="13">
        <v>1148002350000</v>
      </c>
      <c r="BAT806" s="13">
        <v>1913337250000</v>
      </c>
      <c r="BAU806" s="13">
        <v>4.25E+16</v>
      </c>
      <c r="BAV806" s="13">
        <v>2550000000000000</v>
      </c>
      <c r="BAW806" s="13">
        <v>7.65E+16</v>
      </c>
      <c r="BAX806" s="13">
        <v>765000000000</v>
      </c>
      <c r="BAY806" s="13">
        <v>850000000000</v>
      </c>
      <c r="BAZ806" s="13">
        <v>1.275E+17</v>
      </c>
      <c r="BBA806" s="13">
        <v>8924999999999999</v>
      </c>
      <c r="BBB806" s="13">
        <v>2.6774999999999997E+17</v>
      </c>
      <c r="BBC806" s="13">
        <v>2677500000000</v>
      </c>
      <c r="BBD806" s="13">
        <v>1912500000000.0005</v>
      </c>
      <c r="BBE806" s="14">
        <v>4.1940953684030884</v>
      </c>
      <c r="BBF806" s="14">
        <v>1.9747542270745577</v>
      </c>
      <c r="BBG806" s="14">
        <v>4.8219733543113215</v>
      </c>
      <c r="BBH806" s="14">
        <v>2630.6775128152367</v>
      </c>
      <c r="BBI806" s="13">
        <v>14.935169403635699</v>
      </c>
      <c r="BBJ806" s="13">
        <v>1722.9226160029789</v>
      </c>
      <c r="BBK806" s="13">
        <v>631.32629832863699</v>
      </c>
      <c r="BBL806" s="13">
        <v>4956.5295409077198</v>
      </c>
      <c r="BBM806" s="13">
        <v>153315.42303897152</v>
      </c>
      <c r="BBN806" s="13">
        <v>446.86272886955601</v>
      </c>
      <c r="BBO806" s="15">
        <v>1002.8434716253527</v>
      </c>
      <c r="BBP806" s="15">
        <v>922.09132300300655</v>
      </c>
      <c r="BBQ806" s="15">
        <v>1040.2569154528121</v>
      </c>
      <c r="BBR806" s="14">
        <v>8.8360321619431996</v>
      </c>
      <c r="BBS806" s="14">
        <v>10.227321803212666</v>
      </c>
      <c r="BBT806" s="14">
        <v>11.017307458716651</v>
      </c>
      <c r="BBU806" s="15">
        <v>10.512523146514312</v>
      </c>
      <c r="BBV806" s="15">
        <v>14.186373137695846</v>
      </c>
      <c r="BBW806" s="15">
        <v>9.907179880807977</v>
      </c>
      <c r="BBX806" s="15">
        <v>957.71785508646735</v>
      </c>
      <c r="BBY806" s="15">
        <v>1082.0104358683279</v>
      </c>
      <c r="BBZ806" s="15">
        <v>1287.0599302868827</v>
      </c>
      <c r="BCA806" s="14">
        <v>8.8197389420902343</v>
      </c>
      <c r="BCB806" s="14">
        <v>0.84256426579251309</v>
      </c>
      <c r="BCC806" s="14">
        <v>0.46576753507293123</v>
      </c>
      <c r="BCD806" s="14">
        <v>0.12005004118625123</v>
      </c>
      <c r="BCE806" s="14">
        <v>97.308861676354098</v>
      </c>
      <c r="BCF806" s="14">
        <v>1.6423389673975219E-2</v>
      </c>
      <c r="BCG806" s="14">
        <v>0.11950504126185496</v>
      </c>
      <c r="BCH806" s="14">
        <v>1.4443189990307815E-4</v>
      </c>
      <c r="BCI806" s="14">
        <v>27418.394766519632</v>
      </c>
      <c r="BCJ806" s="14">
        <v>1.1757806369801823E-5</v>
      </c>
      <c r="BCK806" s="14">
        <v>9.5345444828279806</v>
      </c>
      <c r="BCL806" s="14">
        <v>5.7454378420579353E-6</v>
      </c>
      <c r="BCM806" s="14">
        <v>5.2286041983260249E-8</v>
      </c>
      <c r="BCN806" s="14">
        <v>1.0455385033762688E-2</v>
      </c>
      <c r="BCO806" s="14">
        <v>7.5827718400588121E-2</v>
      </c>
      <c r="BCP806" s="14">
        <v>0.20642998149845052</v>
      </c>
      <c r="BCQ806" s="14">
        <v>5.6203622135620259</v>
      </c>
      <c r="BCR806" s="14">
        <v>0.3405112241563007</v>
      </c>
      <c r="BCS806" s="14">
        <v>0.15177154296375986</v>
      </c>
      <c r="BCT806" s="14">
        <v>0.13515330611782228</v>
      </c>
      <c r="BCU806" s="14">
        <v>0.73027122069229633</v>
      </c>
      <c r="BCV806" s="14">
        <v>8.8748596769167729E-2</v>
      </c>
      <c r="BCW806" s="14">
        <v>8.1808815000473185</v>
      </c>
      <c r="BCX806" s="14">
        <v>7.2413134602439755E-2</v>
      </c>
      <c r="BCY806" s="14">
        <v>3.7504179870358562E-2</v>
      </c>
      <c r="BCZ806" s="14">
        <v>5.5031642391171962E-2</v>
      </c>
      <c r="BDA806" s="14">
        <v>4.3339764400264269E-2</v>
      </c>
      <c r="BDB806" s="14">
        <v>6.9988417725560517E-4</v>
      </c>
      <c r="BDC806" s="14">
        <v>22955.007570658236</v>
      </c>
      <c r="BDD806" s="14">
        <v>2.5696351034841907E-5</v>
      </c>
      <c r="BDE806" s="14">
        <v>8.481074871270323</v>
      </c>
      <c r="BDF806" s="14">
        <v>3.5955707679697565E-6</v>
      </c>
      <c r="BDG806" s="14">
        <v>4.6326188058717536E-8</v>
      </c>
      <c r="BDH806" s="14">
        <v>4.7790790497504725E-2</v>
      </c>
      <c r="BDI806" s="14">
        <v>1.0046152650057347E-2</v>
      </c>
      <c r="BDJ806" s="14">
        <v>3.221934601372161E-2</v>
      </c>
      <c r="BDK806" s="14">
        <v>0.38909034616819271</v>
      </c>
      <c r="BDL806" s="14">
        <v>0.2795541311695155</v>
      </c>
      <c r="BDM806" s="14">
        <v>0.43084178433514253</v>
      </c>
      <c r="BDN806" s="14">
        <v>0.34135739277294086</v>
      </c>
      <c r="BDO806" s="14">
        <v>0.27236323441497612</v>
      </c>
      <c r="BDP806" s="14">
        <v>0.41437063024171761</v>
      </c>
      <c r="BDQ806" s="14">
        <v>2.3057695281327684</v>
      </c>
      <c r="BDR806" s="14">
        <v>6.6730761211205394</v>
      </c>
      <c r="BDS806" s="14">
        <v>9.3691150945826113E-2</v>
      </c>
      <c r="BDT806" s="14">
        <v>0.26719675522252079</v>
      </c>
      <c r="BDU806" s="14">
        <v>0.35264401888171409</v>
      </c>
      <c r="BDV806" s="14">
        <v>0.8620333223915273</v>
      </c>
      <c r="BDW806" s="14">
        <v>9.4714887358162511E-2</v>
      </c>
      <c r="BDX806" s="14">
        <v>12.585610377637925</v>
      </c>
      <c r="BDY806" s="14">
        <v>7.7595081274595593E-2</v>
      </c>
      <c r="BDZ806" s="14">
        <v>4.8064096377641148</v>
      </c>
      <c r="BEA806" s="14">
        <v>3.1517663846887284E-2</v>
      </c>
      <c r="BEB806" s="14">
        <v>9.6738161804734102E-2</v>
      </c>
      <c r="BEC806" s="14">
        <v>4.9233577381659108E-2</v>
      </c>
      <c r="BED806" s="14">
        <v>1.4796175725270293E-2</v>
      </c>
      <c r="BEE806" s="14">
        <v>3.3713783692322336E-2</v>
      </c>
      <c r="BEF806" s="14">
        <v>3.5035385156882633E-4</v>
      </c>
      <c r="BEG806" s="14">
        <v>21898.474191767404</v>
      </c>
      <c r="BEH806" s="14">
        <v>2.8423421723660993E-5</v>
      </c>
      <c r="BEI806" s="14">
        <v>7.2112522916857369</v>
      </c>
      <c r="BEJ806" s="14">
        <v>0.76509961871427512</v>
      </c>
      <c r="BEK806" s="14">
        <v>6.9774184516847868E-6</v>
      </c>
      <c r="BEL806" s="14">
        <v>2.4831566139976804E-8</v>
      </c>
      <c r="BEM806" s="14">
        <v>5.2679461101566766E-2</v>
      </c>
      <c r="BEN806" s="14">
        <v>2.0985202760440358E-2</v>
      </c>
      <c r="BEO806" s="14">
        <v>9.5036657741711314E-3</v>
      </c>
      <c r="BEP806" s="14">
        <v>0.42026524729714088</v>
      </c>
      <c r="BEQ806" s="14">
        <v>0.40654891001503657</v>
      </c>
      <c r="BER806" s="14">
        <v>0.31604290422120146</v>
      </c>
      <c r="BES806" s="14">
        <v>0.24371770185997743</v>
      </c>
      <c r="BET806" s="14">
        <v>0.27754776413473237</v>
      </c>
      <c r="BEU806" s="26">
        <v>0.32717456325772737</v>
      </c>
    </row>
    <row r="807" spans="2:1503" outlineLevel="1" x14ac:dyDescent="0.35">
      <c r="B807" s="18">
        <v>798</v>
      </c>
      <c r="C807" s="11">
        <v>0</v>
      </c>
      <c r="D807" s="12">
        <v>0</v>
      </c>
      <c r="E807" s="12">
        <v>0</v>
      </c>
      <c r="F807" s="12">
        <v>0</v>
      </c>
      <c r="G807" s="12">
        <v>1.8125951377050453E-5</v>
      </c>
      <c r="H807" s="12">
        <v>0</v>
      </c>
      <c r="I807" s="12">
        <v>0</v>
      </c>
      <c r="J807" s="12">
        <v>0</v>
      </c>
      <c r="K807" s="12">
        <v>0</v>
      </c>
      <c r="L807" s="12">
        <v>0</v>
      </c>
      <c r="M807" s="12">
        <v>0</v>
      </c>
      <c r="N807" s="12">
        <v>0</v>
      </c>
      <c r="O807" s="12">
        <v>-6.7003361024088594E-11</v>
      </c>
      <c r="P807" s="12">
        <v>0</v>
      </c>
      <c r="Q807" s="12">
        <v>0</v>
      </c>
      <c r="R807" s="12">
        <v>0</v>
      </c>
      <c r="S807" s="12">
        <v>0</v>
      </c>
      <c r="T807" s="12">
        <v>0</v>
      </c>
      <c r="U807" s="12">
        <v>0</v>
      </c>
      <c r="V807" s="12">
        <v>0</v>
      </c>
      <c r="W807" s="12">
        <v>0</v>
      </c>
      <c r="X807" s="12">
        <v>0</v>
      </c>
      <c r="Y807" s="12">
        <v>0</v>
      </c>
      <c r="Z807" s="12">
        <v>0</v>
      </c>
      <c r="AA807" s="12">
        <v>0</v>
      </c>
      <c r="AB807" s="12">
        <v>0</v>
      </c>
      <c r="AC807" s="12">
        <v>0</v>
      </c>
      <c r="AD807" s="12">
        <v>0</v>
      </c>
      <c r="AE807" s="12">
        <v>0</v>
      </c>
      <c r="AF807" s="12">
        <v>0</v>
      </c>
      <c r="AG807" s="12">
        <v>0</v>
      </c>
      <c r="AH807" s="12">
        <v>0</v>
      </c>
      <c r="AI807" s="12">
        <v>0</v>
      </c>
      <c r="AJ807" s="12">
        <v>0</v>
      </c>
      <c r="AK807" s="12">
        <v>0</v>
      </c>
      <c r="AL807" s="12">
        <v>0</v>
      </c>
      <c r="AM807" s="12">
        <v>0</v>
      </c>
      <c r="AN807" s="12">
        <v>0</v>
      </c>
      <c r="AO807" s="12">
        <v>0</v>
      </c>
      <c r="AP807" s="12">
        <v>0</v>
      </c>
      <c r="AQ807" s="12">
        <v>0</v>
      </c>
      <c r="AR807" s="12">
        <v>4.25258928192558E-4</v>
      </c>
      <c r="AS807" s="12">
        <v>0</v>
      </c>
      <c r="AT807" s="12">
        <v>0</v>
      </c>
      <c r="AU807" s="12">
        <v>0</v>
      </c>
      <c r="AV807" s="12">
        <v>0</v>
      </c>
      <c r="AW807" s="12">
        <v>0</v>
      </c>
      <c r="AX807" s="12">
        <v>0</v>
      </c>
      <c r="AY807" s="12">
        <v>0</v>
      </c>
      <c r="AZ807" s="12">
        <v>0</v>
      </c>
      <c r="BA807" s="12">
        <v>-1.1396086666818103E-5</v>
      </c>
      <c r="BB807" s="12">
        <v>5.3049231373609009E-25</v>
      </c>
      <c r="BC807" s="12">
        <v>2.4258574118552567E-23</v>
      </c>
      <c r="BD807" s="12">
        <v>2.6340314611965804E-25</v>
      </c>
      <c r="BE807" s="12">
        <v>0</v>
      </c>
      <c r="BF807" s="12">
        <v>0</v>
      </c>
      <c r="BG807" s="12">
        <v>1.6686500345887925E-25</v>
      </c>
      <c r="BH807" s="12">
        <v>7.5932626317607664E-26</v>
      </c>
      <c r="BI807" s="12">
        <v>1.6686500345887925E-25</v>
      </c>
      <c r="BJ807" s="12">
        <v>1.740665684682232E-7</v>
      </c>
      <c r="BK807" s="12">
        <v>0</v>
      </c>
      <c r="BL807" s="12">
        <v>0</v>
      </c>
      <c r="BM807" s="12">
        <v>0</v>
      </c>
      <c r="BN807" s="12">
        <v>0</v>
      </c>
      <c r="BO807" s="12">
        <v>0</v>
      </c>
      <c r="BP807" s="12">
        <v>0</v>
      </c>
      <c r="BQ807" s="12">
        <v>0</v>
      </c>
      <c r="BR807" s="12">
        <v>0</v>
      </c>
      <c r="BS807" s="12">
        <v>0</v>
      </c>
      <c r="BT807" s="12">
        <v>0</v>
      </c>
      <c r="BU807" s="12">
        <v>0</v>
      </c>
      <c r="BV807" s="12">
        <v>0</v>
      </c>
      <c r="BW807" s="12">
        <v>0</v>
      </c>
      <c r="BX807" s="12">
        <v>0</v>
      </c>
      <c r="BY807" s="12">
        <v>0</v>
      </c>
      <c r="BZ807" s="12">
        <v>0</v>
      </c>
      <c r="CA807" s="12">
        <v>0</v>
      </c>
      <c r="CB807" s="12">
        <v>0</v>
      </c>
      <c r="CC807" s="12">
        <v>0</v>
      </c>
      <c r="CD807" s="12">
        <v>0</v>
      </c>
      <c r="CE807" s="12">
        <v>0</v>
      </c>
      <c r="CF807" s="12">
        <v>0</v>
      </c>
      <c r="CG807" s="12">
        <v>0</v>
      </c>
      <c r="CH807" s="12">
        <v>0</v>
      </c>
      <c r="CI807" s="12">
        <v>0</v>
      </c>
      <c r="CJ807" s="12">
        <v>0</v>
      </c>
      <c r="CK807" s="12">
        <v>0</v>
      </c>
      <c r="CL807" s="12">
        <v>1.0943080402396653E-8</v>
      </c>
      <c r="CM807" s="12">
        <v>-5.1574883341835561E-9</v>
      </c>
      <c r="CN807" s="12">
        <v>0</v>
      </c>
      <c r="CO807" s="12">
        <v>0</v>
      </c>
      <c r="CP807" s="12">
        <v>0</v>
      </c>
      <c r="CQ807" s="12">
        <v>0</v>
      </c>
      <c r="CR807" s="12">
        <v>0</v>
      </c>
      <c r="CS807" s="12">
        <v>0</v>
      </c>
      <c r="CT807" s="12">
        <v>0</v>
      </c>
      <c r="CU807" s="12">
        <v>0</v>
      </c>
      <c r="CV807" s="12">
        <v>0</v>
      </c>
      <c r="CW807" s="12">
        <v>0</v>
      </c>
      <c r="CX807" s="12">
        <v>0</v>
      </c>
      <c r="CY807" s="12">
        <v>0</v>
      </c>
      <c r="CZ807" s="12">
        <v>0</v>
      </c>
      <c r="DA807" s="12">
        <v>0</v>
      </c>
      <c r="DB807" s="12">
        <v>0</v>
      </c>
      <c r="DC807" s="12">
        <v>0</v>
      </c>
      <c r="DD807" s="12">
        <v>0</v>
      </c>
      <c r="DE807" s="12">
        <v>0</v>
      </c>
      <c r="DF807" s="12">
        <v>0</v>
      </c>
      <c r="DG807" s="12">
        <v>0</v>
      </c>
      <c r="DH807" s="12">
        <v>0</v>
      </c>
      <c r="DI807" s="12">
        <v>0</v>
      </c>
      <c r="DJ807" s="12">
        <v>0</v>
      </c>
      <c r="DK807" s="12">
        <v>0</v>
      </c>
      <c r="DL807" s="12">
        <v>0</v>
      </c>
      <c r="DM807" s="12">
        <v>0</v>
      </c>
      <c r="DN807" s="12">
        <v>0</v>
      </c>
      <c r="DO807" s="12">
        <v>0</v>
      </c>
      <c r="DP807" s="12">
        <v>0</v>
      </c>
      <c r="DQ807" s="12">
        <v>0</v>
      </c>
      <c r="DR807" s="12">
        <v>0</v>
      </c>
      <c r="DS807" s="12">
        <v>0</v>
      </c>
      <c r="DT807" s="12">
        <v>0</v>
      </c>
      <c r="DU807" s="12">
        <v>0</v>
      </c>
      <c r="DV807" s="12">
        <v>0</v>
      </c>
      <c r="DW807" s="12">
        <v>1.2037388442636319E-7</v>
      </c>
      <c r="DX807" s="12">
        <v>5.1574883341769882E-9</v>
      </c>
      <c r="DY807" s="12">
        <v>-8.3437012157745544E-7</v>
      </c>
      <c r="DZ807" s="12">
        <v>0</v>
      </c>
      <c r="EA807" s="12">
        <v>3.040568738788417E-8</v>
      </c>
      <c r="EB807" s="12">
        <v>0</v>
      </c>
      <c r="EC807" s="12">
        <v>3.1380725771275867E-10</v>
      </c>
      <c r="ED807" s="12">
        <v>1.5945473548853639E-10</v>
      </c>
      <c r="EE807" s="12">
        <v>2.8155715760373927E-10</v>
      </c>
      <c r="EF807" s="12">
        <v>0</v>
      </c>
      <c r="EG807" s="12">
        <v>0</v>
      </c>
      <c r="EH807" s="12">
        <v>0</v>
      </c>
      <c r="EI807" s="12">
        <v>0</v>
      </c>
      <c r="EJ807" s="12">
        <v>0</v>
      </c>
      <c r="EK807" s="12">
        <v>0</v>
      </c>
      <c r="EL807" s="12">
        <v>0</v>
      </c>
      <c r="EM807" s="12">
        <v>0</v>
      </c>
      <c r="EN807" s="12">
        <v>0</v>
      </c>
      <c r="EO807" s="12">
        <v>0</v>
      </c>
      <c r="EP807" s="12">
        <v>0</v>
      </c>
      <c r="EQ807" s="12">
        <v>0</v>
      </c>
      <c r="ER807" s="12">
        <v>0</v>
      </c>
      <c r="ES807" s="12">
        <v>0</v>
      </c>
      <c r="ET807" s="12">
        <v>0</v>
      </c>
      <c r="EU807" s="12">
        <v>0</v>
      </c>
      <c r="EV807" s="12">
        <v>0</v>
      </c>
      <c r="EW807" s="12">
        <v>0</v>
      </c>
      <c r="EX807" s="12">
        <v>0</v>
      </c>
      <c r="EY807" s="12">
        <v>0</v>
      </c>
      <c r="EZ807" s="12">
        <v>0</v>
      </c>
      <c r="FA807" s="12">
        <v>0</v>
      </c>
      <c r="FB807" s="12">
        <v>9.9999999999999995E-21</v>
      </c>
      <c r="FC807" s="12">
        <v>0</v>
      </c>
      <c r="FD807" s="12">
        <v>0</v>
      </c>
      <c r="FE807" s="12">
        <v>0</v>
      </c>
      <c r="FF807" s="12">
        <v>0</v>
      </c>
      <c r="FG807" s="12">
        <v>0</v>
      </c>
      <c r="FH807" s="12">
        <v>4.3770046785425517E-6</v>
      </c>
      <c r="FI807" s="12">
        <v>0</v>
      </c>
      <c r="FJ807" s="12">
        <v>2.2562661610405434E-7</v>
      </c>
      <c r="FK807" s="12">
        <v>-3.2888827476394251E-8</v>
      </c>
      <c r="FL807" s="12">
        <v>0</v>
      </c>
      <c r="FM807" s="12">
        <v>1.6894441677735033E-8</v>
      </c>
      <c r="FN807" s="12">
        <v>0</v>
      </c>
      <c r="FO807" s="12">
        <v>0</v>
      </c>
      <c r="FP807" s="12">
        <v>0</v>
      </c>
      <c r="FQ807" s="12">
        <v>0</v>
      </c>
      <c r="FR807" s="12">
        <v>7.015415536859037E-9</v>
      </c>
      <c r="FS807" s="12">
        <v>0</v>
      </c>
      <c r="FT807" s="12">
        <v>0</v>
      </c>
      <c r="FU807" s="12">
        <v>0</v>
      </c>
      <c r="FV807" s="12">
        <v>0</v>
      </c>
      <c r="FW807" s="12">
        <v>0</v>
      </c>
      <c r="FX807" s="12">
        <v>0</v>
      </c>
      <c r="FY807" s="12">
        <v>0</v>
      </c>
      <c r="FZ807" s="12">
        <v>0</v>
      </c>
      <c r="GA807" s="12">
        <v>0</v>
      </c>
      <c r="GB807" s="12">
        <v>0</v>
      </c>
      <c r="GC807" s="12">
        <v>0</v>
      </c>
      <c r="GD807" s="12">
        <v>0</v>
      </c>
      <c r="GE807" s="12">
        <v>0</v>
      </c>
      <c r="GF807" s="12">
        <v>0</v>
      </c>
      <c r="GG807" s="12">
        <v>0</v>
      </c>
      <c r="GH807" s="12">
        <v>0</v>
      </c>
      <c r="GI807" s="12">
        <v>0</v>
      </c>
      <c r="GJ807" s="12">
        <v>0</v>
      </c>
      <c r="GK807" s="12">
        <v>0</v>
      </c>
      <c r="GL807" s="12">
        <v>0</v>
      </c>
      <c r="GM807" s="12">
        <v>0</v>
      </c>
      <c r="GN807" s="12">
        <v>0</v>
      </c>
      <c r="GO807" s="12">
        <v>0</v>
      </c>
      <c r="GP807" s="12">
        <v>0</v>
      </c>
      <c r="GQ807" s="12">
        <v>0</v>
      </c>
      <c r="GR807" s="12">
        <v>0</v>
      </c>
      <c r="GS807" s="12">
        <v>0</v>
      </c>
      <c r="GT807" s="12">
        <v>0</v>
      </c>
      <c r="GU807" s="12">
        <v>6.087435054733948E-7</v>
      </c>
      <c r="GV807" s="12">
        <v>0</v>
      </c>
      <c r="GW807" s="12">
        <v>-3.2202095253312753E-8</v>
      </c>
      <c r="GX807" s="12">
        <v>0</v>
      </c>
      <c r="GY807" s="12">
        <v>0</v>
      </c>
      <c r="GZ807" s="12">
        <v>0</v>
      </c>
      <c r="HA807" s="12">
        <v>0</v>
      </c>
      <c r="HB807" s="12">
        <v>0</v>
      </c>
      <c r="HC807" s="12">
        <v>0</v>
      </c>
      <c r="HD807" s="12">
        <v>0</v>
      </c>
      <c r="HE807" s="12">
        <v>0</v>
      </c>
      <c r="HF807" s="12">
        <v>0</v>
      </c>
      <c r="HG807" s="12">
        <v>0</v>
      </c>
      <c r="HH807" s="12">
        <v>0</v>
      </c>
      <c r="HI807" s="12">
        <v>0</v>
      </c>
      <c r="HJ807" s="12">
        <v>0</v>
      </c>
      <c r="HK807" s="12">
        <v>0</v>
      </c>
      <c r="HL807" s="12">
        <v>0</v>
      </c>
      <c r="HM807" s="12">
        <v>0</v>
      </c>
      <c r="HN807" s="12">
        <v>0</v>
      </c>
      <c r="HO807" s="12">
        <v>0</v>
      </c>
      <c r="HP807" s="12">
        <v>0</v>
      </c>
      <c r="HQ807" s="12">
        <v>0</v>
      </c>
      <c r="HR807" s="12">
        <v>0</v>
      </c>
      <c r="HS807" s="12">
        <v>0</v>
      </c>
      <c r="HT807" s="12">
        <v>0</v>
      </c>
      <c r="HU807" s="12">
        <v>0</v>
      </c>
      <c r="HV807" s="12">
        <v>0</v>
      </c>
      <c r="HW807" s="12">
        <v>0</v>
      </c>
      <c r="HX807" s="12">
        <v>0</v>
      </c>
      <c r="HY807" s="12">
        <v>0</v>
      </c>
      <c r="HZ807" s="12">
        <v>0</v>
      </c>
      <c r="IA807" s="12">
        <v>0</v>
      </c>
      <c r="IB807" s="12">
        <v>0</v>
      </c>
      <c r="IC807" s="12">
        <v>0</v>
      </c>
      <c r="ID807" s="12">
        <v>0</v>
      </c>
      <c r="IE807" s="12">
        <v>0</v>
      </c>
      <c r="IF807" s="12">
        <v>0</v>
      </c>
      <c r="IG807" s="12">
        <v>1.1790378691918126E-9</v>
      </c>
      <c r="IH807" s="12">
        <v>0</v>
      </c>
      <c r="II807" s="12">
        <v>-1.6894441677741611E-8</v>
      </c>
      <c r="IJ807" s="12">
        <v>0</v>
      </c>
      <c r="IK807" s="12">
        <v>0</v>
      </c>
      <c r="IL807" s="12">
        <v>0</v>
      </c>
      <c r="IM807" s="12">
        <v>0</v>
      </c>
      <c r="IN807" s="12">
        <v>0</v>
      </c>
      <c r="IO807" s="12">
        <v>0</v>
      </c>
      <c r="IP807" s="12">
        <v>0</v>
      </c>
      <c r="IQ807" s="12">
        <v>0</v>
      </c>
      <c r="IR807" s="12">
        <v>0</v>
      </c>
      <c r="IS807" s="12">
        <v>0</v>
      </c>
      <c r="IT807" s="12">
        <v>0</v>
      </c>
      <c r="IU807" s="12">
        <v>0</v>
      </c>
      <c r="IV807" s="12">
        <v>0</v>
      </c>
      <c r="IW807" s="12">
        <v>0</v>
      </c>
      <c r="IX807" s="12">
        <v>0</v>
      </c>
      <c r="IY807" s="12">
        <v>0</v>
      </c>
      <c r="IZ807" s="12">
        <v>0</v>
      </c>
      <c r="JA807" s="12">
        <v>0</v>
      </c>
      <c r="JB807" s="12">
        <v>0</v>
      </c>
      <c r="JC807" s="12">
        <v>0</v>
      </c>
      <c r="JD807" s="12">
        <v>0</v>
      </c>
      <c r="JE807" s="12">
        <v>0</v>
      </c>
      <c r="JF807" s="12">
        <v>0</v>
      </c>
      <c r="JG807" s="12">
        <v>0</v>
      </c>
      <c r="JH807" s="12">
        <v>0</v>
      </c>
      <c r="JI807" s="12">
        <v>0</v>
      </c>
      <c r="JJ807" s="12">
        <v>0</v>
      </c>
      <c r="JK807" s="12">
        <v>0</v>
      </c>
      <c r="JL807" s="12">
        <v>0</v>
      </c>
      <c r="JM807" s="12">
        <v>0</v>
      </c>
      <c r="JN807" s="12">
        <v>0</v>
      </c>
      <c r="JO807" s="12">
        <v>1.1818526831310477E-6</v>
      </c>
      <c r="JP807" s="12">
        <v>0</v>
      </c>
      <c r="JQ807" s="12">
        <v>0</v>
      </c>
      <c r="JR807" s="12">
        <v>0</v>
      </c>
      <c r="JS807" s="12">
        <v>0</v>
      </c>
      <c r="JT807" s="12">
        <v>0</v>
      </c>
      <c r="JU807" s="12">
        <v>-3.1468518458981704E-10</v>
      </c>
      <c r="JV807" s="12">
        <v>0</v>
      </c>
      <c r="JW807" s="12">
        <v>0</v>
      </c>
      <c r="JX807" s="12">
        <v>0</v>
      </c>
      <c r="JY807" s="12">
        <v>0</v>
      </c>
      <c r="JZ807" s="12">
        <v>0</v>
      </c>
      <c r="KA807" s="12">
        <v>0</v>
      </c>
      <c r="KB807" s="12">
        <v>0</v>
      </c>
      <c r="KC807" s="12">
        <v>0</v>
      </c>
      <c r="KD807" s="12">
        <v>0</v>
      </c>
      <c r="KE807" s="12">
        <v>0</v>
      </c>
      <c r="KF807" s="12">
        <v>0</v>
      </c>
      <c r="KG807" s="12">
        <v>0</v>
      </c>
      <c r="KH807" s="12">
        <v>0</v>
      </c>
      <c r="KI807" s="12">
        <v>0</v>
      </c>
      <c r="KJ807" s="12">
        <v>0</v>
      </c>
      <c r="KK807" s="12">
        <v>0</v>
      </c>
      <c r="KL807" s="12">
        <v>0</v>
      </c>
      <c r="KM807" s="12">
        <v>0</v>
      </c>
      <c r="KN807" s="12">
        <v>0</v>
      </c>
      <c r="KO807" s="12">
        <v>0</v>
      </c>
      <c r="KP807" s="12">
        <v>0</v>
      </c>
      <c r="KQ807" s="12">
        <v>0</v>
      </c>
      <c r="KR807" s="12">
        <v>0</v>
      </c>
      <c r="KS807" s="12">
        <v>0</v>
      </c>
      <c r="KT807" s="12">
        <v>0</v>
      </c>
      <c r="KU807" s="12">
        <v>0</v>
      </c>
      <c r="KV807" s="12">
        <v>0</v>
      </c>
      <c r="KW807" s="12">
        <v>0</v>
      </c>
      <c r="KX807" s="12">
        <v>0</v>
      </c>
      <c r="KY807" s="12">
        <v>0</v>
      </c>
      <c r="KZ807" s="12">
        <v>2.6263392958467726E-6</v>
      </c>
      <c r="LA807" s="12">
        <v>0</v>
      </c>
      <c r="LB807" s="12">
        <v>0</v>
      </c>
      <c r="LC807" s="12">
        <v>0</v>
      </c>
      <c r="LD807" s="12">
        <v>0</v>
      </c>
      <c r="LE807" s="12">
        <v>0</v>
      </c>
      <c r="LF807" s="12">
        <v>0</v>
      </c>
      <c r="LG807" s="12">
        <v>-1.6021396830830895E-10</v>
      </c>
      <c r="LH807" s="12">
        <v>0</v>
      </c>
      <c r="LI807" s="12">
        <v>0</v>
      </c>
      <c r="LJ807" s="12">
        <v>0</v>
      </c>
      <c r="LK807" s="12">
        <v>0</v>
      </c>
      <c r="LL807" s="12">
        <v>0</v>
      </c>
      <c r="LM807" s="12">
        <v>0</v>
      </c>
      <c r="LN807" s="12">
        <v>0</v>
      </c>
      <c r="LO807" s="12">
        <v>0</v>
      </c>
      <c r="LP807" s="12">
        <v>0</v>
      </c>
      <c r="LQ807" s="12">
        <v>0</v>
      </c>
      <c r="LR807" s="12">
        <v>0</v>
      </c>
      <c r="LS807" s="12">
        <v>0</v>
      </c>
      <c r="LT807" s="12">
        <v>0</v>
      </c>
      <c r="LU807" s="12">
        <v>0</v>
      </c>
      <c r="LV807" s="12">
        <v>0</v>
      </c>
      <c r="LW807" s="12">
        <v>0</v>
      </c>
      <c r="LX807" s="12">
        <v>0</v>
      </c>
      <c r="LY807" s="12">
        <v>0</v>
      </c>
      <c r="LZ807" s="12">
        <v>0</v>
      </c>
      <c r="MA807" s="12">
        <v>0</v>
      </c>
      <c r="MB807" s="12">
        <v>0</v>
      </c>
      <c r="MC807" s="12">
        <v>0</v>
      </c>
      <c r="MD807" s="12">
        <v>0</v>
      </c>
      <c r="ME807" s="12">
        <v>0</v>
      </c>
      <c r="MF807" s="12">
        <v>0</v>
      </c>
      <c r="MG807" s="12">
        <v>0</v>
      </c>
      <c r="MH807" s="12">
        <v>0</v>
      </c>
      <c r="MI807" s="12">
        <v>0</v>
      </c>
      <c r="MJ807" s="12">
        <v>0</v>
      </c>
      <c r="MK807" s="12">
        <v>4.3772321597446211E-7</v>
      </c>
      <c r="ML807" s="12">
        <v>0</v>
      </c>
      <c r="MM807" s="12">
        <v>0</v>
      </c>
      <c r="MN807" s="12">
        <v>0</v>
      </c>
      <c r="MO807" s="12">
        <v>0</v>
      </c>
      <c r="MP807" s="12">
        <v>0</v>
      </c>
      <c r="MQ807" s="12">
        <v>0</v>
      </c>
      <c r="MR807" s="12">
        <v>0</v>
      </c>
      <c r="MS807" s="12">
        <v>-2.82123040856178E-10</v>
      </c>
      <c r="MT807" s="12">
        <v>0</v>
      </c>
      <c r="MU807" s="12">
        <v>0</v>
      </c>
      <c r="MV807" s="12">
        <v>0</v>
      </c>
      <c r="MW807" s="12">
        <v>0</v>
      </c>
      <c r="MX807" s="12">
        <v>0</v>
      </c>
      <c r="MY807" s="12">
        <v>0</v>
      </c>
      <c r="MZ807" s="12">
        <v>0</v>
      </c>
      <c r="NA807" s="12">
        <v>0</v>
      </c>
      <c r="NB807" s="12">
        <v>0</v>
      </c>
      <c r="NC807" s="12">
        <v>0</v>
      </c>
      <c r="ND807" s="12">
        <v>0</v>
      </c>
      <c r="NE807" s="12">
        <v>0</v>
      </c>
      <c r="NF807" s="12">
        <v>0</v>
      </c>
      <c r="NG807" s="12">
        <v>0</v>
      </c>
      <c r="NH807" s="12">
        <v>0</v>
      </c>
      <c r="NI807" s="12">
        <v>0</v>
      </c>
      <c r="NJ807" s="12">
        <v>0</v>
      </c>
      <c r="NK807" s="12">
        <v>0</v>
      </c>
      <c r="NL807" s="12">
        <v>0</v>
      </c>
      <c r="NM807" s="12">
        <v>0</v>
      </c>
      <c r="NN807" s="12">
        <v>0</v>
      </c>
      <c r="NO807" s="12">
        <v>0</v>
      </c>
      <c r="NP807" s="12">
        <v>0</v>
      </c>
      <c r="NQ807" s="12">
        <v>0</v>
      </c>
      <c r="NR807" s="12">
        <v>0</v>
      </c>
      <c r="NS807" s="12">
        <v>0</v>
      </c>
      <c r="NT807" s="12">
        <v>0</v>
      </c>
      <c r="NU807" s="12">
        <v>0</v>
      </c>
      <c r="NV807" s="12">
        <v>2.6238315210664265E-6</v>
      </c>
      <c r="NW807" s="12">
        <v>0</v>
      </c>
      <c r="NX807" s="12">
        <v>0</v>
      </c>
      <c r="NY807" s="12">
        <v>0</v>
      </c>
      <c r="NZ807" s="12">
        <v>0</v>
      </c>
      <c r="OA807" s="12">
        <v>0</v>
      </c>
      <c r="OB807" s="12">
        <v>0</v>
      </c>
      <c r="OC807" s="12">
        <v>0</v>
      </c>
      <c r="OD807" s="12">
        <v>0</v>
      </c>
      <c r="OE807" s="12">
        <v>-8.9164137016504607E-6</v>
      </c>
      <c r="OF807" s="12">
        <v>1.2747021646580908E-25</v>
      </c>
      <c r="OG807" s="12">
        <v>0</v>
      </c>
      <c r="OH807" s="12">
        <v>0</v>
      </c>
      <c r="OI807" s="12">
        <v>6.9741785833818817E-26</v>
      </c>
      <c r="OJ807" s="12">
        <v>5.1925638918420895E-7</v>
      </c>
      <c r="OK807" s="12">
        <v>0</v>
      </c>
      <c r="OL807" s="12">
        <v>0</v>
      </c>
      <c r="OM807" s="12">
        <v>0</v>
      </c>
      <c r="ON807" s="12">
        <v>0</v>
      </c>
      <c r="OO807" s="12">
        <v>2.9979281607393609E-7</v>
      </c>
      <c r="OP807" s="12">
        <v>0</v>
      </c>
      <c r="OQ807" s="12">
        <v>0</v>
      </c>
      <c r="OR807" s="12">
        <v>0</v>
      </c>
      <c r="OS807" s="12">
        <v>0</v>
      </c>
      <c r="OT807" s="12">
        <v>0</v>
      </c>
      <c r="OU807" s="12">
        <v>0</v>
      </c>
      <c r="OV807" s="12">
        <v>0</v>
      </c>
      <c r="OW807" s="12">
        <v>0</v>
      </c>
      <c r="OX807" s="12">
        <v>0</v>
      </c>
      <c r="OY807" s="12">
        <v>0</v>
      </c>
      <c r="OZ807" s="12">
        <v>0</v>
      </c>
      <c r="PA807" s="12">
        <v>0</v>
      </c>
      <c r="PB807" s="12">
        <v>0</v>
      </c>
      <c r="PC807" s="12">
        <v>0</v>
      </c>
      <c r="PD807" s="12">
        <v>0</v>
      </c>
      <c r="PE807" s="12">
        <v>0</v>
      </c>
      <c r="PF807" s="12">
        <v>0</v>
      </c>
      <c r="PG807" s="12">
        <v>0</v>
      </c>
      <c r="PH807" s="12">
        <v>0</v>
      </c>
      <c r="PI807" s="12">
        <v>0</v>
      </c>
      <c r="PJ807" s="12">
        <v>3.1709768218077906E-8</v>
      </c>
      <c r="PK807" s="12">
        <v>0</v>
      </c>
      <c r="PL807" s="12">
        <v>0</v>
      </c>
      <c r="PM807" s="12">
        <v>0</v>
      </c>
      <c r="PN807" s="12">
        <v>0</v>
      </c>
      <c r="PO807" s="12">
        <v>0</v>
      </c>
      <c r="PP807" s="12">
        <v>3.9770976086520504E-6</v>
      </c>
      <c r="PQ807" s="12">
        <v>-2.958501780363572E-7</v>
      </c>
      <c r="PR807" s="12">
        <v>8.3212078822867434E-9</v>
      </c>
      <c r="PS807" s="12">
        <v>0</v>
      </c>
      <c r="PT807" s="12">
        <v>1.8339421709445123E-10</v>
      </c>
      <c r="PU807" s="12">
        <v>0</v>
      </c>
      <c r="PV807" s="12">
        <v>0</v>
      </c>
      <c r="PW807" s="12">
        <v>0</v>
      </c>
      <c r="PX807" s="12">
        <v>0</v>
      </c>
      <c r="PY807" s="12">
        <v>0</v>
      </c>
      <c r="PZ807" s="12">
        <v>0</v>
      </c>
      <c r="QA807" s="12">
        <v>1.6806722689075633E-8</v>
      </c>
      <c r="QB807" s="12">
        <v>0</v>
      </c>
      <c r="QC807" s="12">
        <v>0</v>
      </c>
      <c r="QD807" s="12">
        <v>0</v>
      </c>
      <c r="QE807" s="12">
        <v>-1.197511582635219</v>
      </c>
      <c r="QF807" s="12">
        <v>8.0595310181467569E-24</v>
      </c>
      <c r="QG807" s="12">
        <v>3.7868395959358187E-19</v>
      </c>
      <c r="QH807" s="12">
        <v>0</v>
      </c>
      <c r="QI807" s="12">
        <v>9.6140150421003613E-5</v>
      </c>
      <c r="QJ807" s="12">
        <v>0</v>
      </c>
      <c r="QK807" s="12">
        <v>0</v>
      </c>
      <c r="QL807" s="12">
        <v>0</v>
      </c>
      <c r="QM807" s="12">
        <v>0</v>
      </c>
      <c r="QN807" s="12">
        <v>0</v>
      </c>
      <c r="QO807" s="12">
        <v>0</v>
      </c>
      <c r="QP807" s="12">
        <v>0</v>
      </c>
      <c r="QQ807" s="12">
        <v>0</v>
      </c>
      <c r="QR807" s="12">
        <v>0</v>
      </c>
      <c r="QS807" s="12">
        <v>0</v>
      </c>
      <c r="QT807" s="12">
        <v>0</v>
      </c>
      <c r="QU807" s="12">
        <v>0</v>
      </c>
      <c r="QV807" s="12">
        <v>0</v>
      </c>
      <c r="QW807" s="12">
        <v>0</v>
      </c>
      <c r="QX807" s="12">
        <v>0</v>
      </c>
      <c r="QY807" s="12">
        <v>0</v>
      </c>
      <c r="QZ807" s="12">
        <v>0</v>
      </c>
      <c r="RA807" s="12">
        <v>0</v>
      </c>
      <c r="RB807" s="12">
        <v>0</v>
      </c>
      <c r="RC807" s="12">
        <v>0</v>
      </c>
      <c r="RD807" s="12">
        <v>0</v>
      </c>
      <c r="RE807" s="12">
        <v>0</v>
      </c>
      <c r="RF807" s="12">
        <v>0</v>
      </c>
      <c r="RG807" s="12">
        <v>0</v>
      </c>
      <c r="RH807" s="12">
        <v>0</v>
      </c>
      <c r="RI807" s="12">
        <v>0</v>
      </c>
      <c r="RJ807" s="12">
        <v>0</v>
      </c>
      <c r="RK807" s="12">
        <v>0</v>
      </c>
      <c r="RL807" s="12">
        <v>0</v>
      </c>
      <c r="RM807" s="12">
        <v>0</v>
      </c>
      <c r="RN807" s="12">
        <v>0</v>
      </c>
      <c r="RO807" s="12">
        <v>0</v>
      </c>
      <c r="RP807" s="12">
        <v>9.5676834192469876E-2</v>
      </c>
      <c r="RQ807" s="12">
        <v>-1.1577917946372947E-6</v>
      </c>
      <c r="RR807" s="12">
        <v>5.0945667957198712E-11</v>
      </c>
      <c r="RS807" s="12">
        <v>9.6026556838168273E-5</v>
      </c>
      <c r="RT807" s="12">
        <v>0</v>
      </c>
      <c r="RU807" s="12">
        <v>0</v>
      </c>
      <c r="RV807" s="12">
        <v>0</v>
      </c>
      <c r="RW807" s="12">
        <v>0</v>
      </c>
      <c r="RX807" s="12">
        <v>0</v>
      </c>
      <c r="RY807" s="12">
        <v>0</v>
      </c>
      <c r="RZ807" s="12">
        <v>0</v>
      </c>
      <c r="SA807" s="12">
        <v>0</v>
      </c>
      <c r="SB807" s="12">
        <v>0</v>
      </c>
      <c r="SC807" s="12">
        <v>0</v>
      </c>
      <c r="SD807" s="12">
        <v>0</v>
      </c>
      <c r="SE807" s="12">
        <v>0</v>
      </c>
      <c r="SF807" s="12">
        <v>0</v>
      </c>
      <c r="SG807" s="12">
        <v>0</v>
      </c>
      <c r="SH807" s="12">
        <v>0</v>
      </c>
      <c r="SI807" s="12">
        <v>0</v>
      </c>
      <c r="SJ807" s="12">
        <v>0</v>
      </c>
      <c r="SK807" s="12">
        <v>0</v>
      </c>
      <c r="SL807" s="12">
        <v>0</v>
      </c>
      <c r="SM807" s="12">
        <v>0</v>
      </c>
      <c r="SN807" s="12">
        <v>0</v>
      </c>
      <c r="SO807" s="12">
        <v>0</v>
      </c>
      <c r="SP807" s="12">
        <v>0</v>
      </c>
      <c r="SQ807" s="12">
        <v>0</v>
      </c>
      <c r="SR807" s="12">
        <v>0</v>
      </c>
      <c r="SS807" s="12">
        <v>0</v>
      </c>
      <c r="ST807" s="12">
        <v>0</v>
      </c>
      <c r="SU807" s="12">
        <v>0</v>
      </c>
      <c r="SV807" s="12">
        <v>0</v>
      </c>
      <c r="SW807" s="12">
        <v>0</v>
      </c>
      <c r="SX807" s="12">
        <v>0</v>
      </c>
      <c r="SY807" s="12">
        <v>0</v>
      </c>
      <c r="SZ807" s="12">
        <v>0</v>
      </c>
      <c r="TA807" s="12">
        <v>1.1002835932134027</v>
      </c>
      <c r="TB807" s="12">
        <v>0</v>
      </c>
      <c r="TC807" s="12">
        <v>-5.1212765650811395E-11</v>
      </c>
      <c r="TD807" s="12">
        <v>0</v>
      </c>
      <c r="TE807" s="12">
        <v>0</v>
      </c>
      <c r="TF807" s="12">
        <v>0</v>
      </c>
      <c r="TG807" s="12">
        <v>0</v>
      </c>
      <c r="TH807" s="12">
        <v>0</v>
      </c>
      <c r="TI807" s="12">
        <v>0</v>
      </c>
      <c r="TJ807" s="12">
        <v>0</v>
      </c>
      <c r="TK807" s="12">
        <v>0</v>
      </c>
      <c r="TL807" s="12">
        <v>0</v>
      </c>
      <c r="TM807" s="12">
        <v>0</v>
      </c>
      <c r="TN807" s="12">
        <v>0</v>
      </c>
      <c r="TO807" s="12">
        <v>0</v>
      </c>
      <c r="TP807" s="12">
        <v>0</v>
      </c>
      <c r="TQ807" s="12">
        <v>0</v>
      </c>
      <c r="TR807" s="12">
        <v>0</v>
      </c>
      <c r="TS807" s="12">
        <v>0</v>
      </c>
      <c r="TT807" s="12">
        <v>0</v>
      </c>
      <c r="TU807" s="12">
        <v>0</v>
      </c>
      <c r="TV807" s="12">
        <v>0</v>
      </c>
      <c r="TW807" s="12">
        <v>0</v>
      </c>
      <c r="TX807" s="12">
        <v>0</v>
      </c>
      <c r="TY807" s="12">
        <v>0</v>
      </c>
      <c r="TZ807" s="12">
        <v>0</v>
      </c>
      <c r="UA807" s="12">
        <v>0</v>
      </c>
      <c r="UB807" s="12">
        <v>0</v>
      </c>
      <c r="UC807" s="12">
        <v>0</v>
      </c>
      <c r="UD807" s="12">
        <v>0</v>
      </c>
      <c r="UE807" s="12">
        <v>0</v>
      </c>
      <c r="UF807" s="12">
        <v>0</v>
      </c>
      <c r="UG807" s="12">
        <v>0</v>
      </c>
      <c r="UH807" s="12">
        <v>0</v>
      </c>
      <c r="UI807" s="12">
        <v>0</v>
      </c>
      <c r="UJ807" s="12">
        <v>0</v>
      </c>
      <c r="UK807" s="12">
        <v>0</v>
      </c>
      <c r="UL807" s="12">
        <v>0</v>
      </c>
      <c r="UM807" s="12">
        <v>1.1088683943581969E-6</v>
      </c>
      <c r="UN807" s="12">
        <v>0</v>
      </c>
      <c r="UO807" s="12">
        <v>-9.6028384009609412E-5</v>
      </c>
      <c r="UP807" s="12">
        <v>0</v>
      </c>
      <c r="UQ807" s="12">
        <v>0</v>
      </c>
      <c r="UR807" s="12">
        <v>0</v>
      </c>
      <c r="US807" s="12">
        <v>0</v>
      </c>
      <c r="UT807" s="12">
        <v>0</v>
      </c>
      <c r="UU807" s="12">
        <v>0</v>
      </c>
      <c r="UV807" s="12">
        <v>0</v>
      </c>
      <c r="UW807" s="12">
        <v>0</v>
      </c>
      <c r="UX807" s="12">
        <v>0</v>
      </c>
      <c r="UY807" s="12">
        <v>0</v>
      </c>
      <c r="UZ807" s="12">
        <v>0</v>
      </c>
      <c r="VA807" s="12">
        <v>0</v>
      </c>
      <c r="VB807" s="12">
        <v>0</v>
      </c>
      <c r="VC807" s="12">
        <v>0</v>
      </c>
      <c r="VD807" s="12">
        <v>0</v>
      </c>
      <c r="VE807" s="12">
        <v>0</v>
      </c>
      <c r="VF807" s="12">
        <v>0</v>
      </c>
      <c r="VG807" s="12">
        <v>0</v>
      </c>
      <c r="VH807" s="12">
        <v>0</v>
      </c>
      <c r="VI807" s="12">
        <v>0</v>
      </c>
      <c r="VJ807" s="12">
        <v>0</v>
      </c>
      <c r="VK807" s="12">
        <v>0</v>
      </c>
      <c r="VL807" s="12">
        <v>0</v>
      </c>
      <c r="VM807" s="12">
        <v>0</v>
      </c>
      <c r="VN807" s="12">
        <v>0</v>
      </c>
      <c r="VO807" s="12">
        <v>0</v>
      </c>
      <c r="VP807" s="12">
        <v>0</v>
      </c>
      <c r="VQ807" s="12">
        <v>0</v>
      </c>
      <c r="VR807" s="12">
        <v>0</v>
      </c>
      <c r="VS807" s="12">
        <v>0</v>
      </c>
      <c r="VT807" s="12">
        <v>0</v>
      </c>
      <c r="VU807" s="12">
        <v>0</v>
      </c>
      <c r="VV807" s="12">
        <v>0</v>
      </c>
      <c r="VW807" s="12">
        <v>1.5511548630205271E-3</v>
      </c>
      <c r="VX807" s="12">
        <v>0</v>
      </c>
      <c r="VY807" s="12">
        <v>0</v>
      </c>
      <c r="VZ807" s="12">
        <v>0</v>
      </c>
      <c r="WA807" s="12">
        <v>-5.5265108524508002E-4</v>
      </c>
      <c r="WB807" s="12">
        <v>6.5865708711864332E-25</v>
      </c>
      <c r="WC807" s="12">
        <v>2.1254583976408181E-23</v>
      </c>
      <c r="WD807" s="12">
        <v>6.4940358484317972E-24</v>
      </c>
      <c r="WE807" s="12">
        <v>0</v>
      </c>
      <c r="WF807" s="12">
        <v>0</v>
      </c>
      <c r="WG807" s="12">
        <v>2.1223065825567438E-25</v>
      </c>
      <c r="WH807" s="12">
        <v>8.54147813658764E-26</v>
      </c>
      <c r="WI807" s="12">
        <v>4.8581268324727775E-26</v>
      </c>
      <c r="WJ807" s="12">
        <v>1.7651981546254667E-8</v>
      </c>
      <c r="WK807" s="12">
        <v>0</v>
      </c>
      <c r="WL807" s="12">
        <v>0</v>
      </c>
      <c r="WM807" s="12">
        <v>0</v>
      </c>
      <c r="WN807" s="12">
        <v>0</v>
      </c>
      <c r="WO807" s="12">
        <v>0</v>
      </c>
      <c r="WP807" s="12">
        <v>0</v>
      </c>
      <c r="WQ807" s="12">
        <v>0</v>
      </c>
      <c r="WR807" s="12">
        <v>0</v>
      </c>
      <c r="WS807" s="12">
        <v>0</v>
      </c>
      <c r="WT807" s="12">
        <v>0</v>
      </c>
      <c r="WU807" s="12">
        <v>0</v>
      </c>
      <c r="WV807" s="12">
        <v>0</v>
      </c>
      <c r="WW807" s="12">
        <v>0</v>
      </c>
      <c r="WX807" s="12">
        <v>0</v>
      </c>
      <c r="WY807" s="12">
        <v>0</v>
      </c>
      <c r="WZ807" s="12">
        <v>0</v>
      </c>
      <c r="XA807" s="12">
        <v>0</v>
      </c>
      <c r="XB807" s="12">
        <v>0</v>
      </c>
      <c r="XC807" s="12">
        <v>0</v>
      </c>
      <c r="XD807" s="12">
        <v>0</v>
      </c>
      <c r="XE807" s="12">
        <v>0</v>
      </c>
      <c r="XF807" s="12">
        <v>0</v>
      </c>
      <c r="XG807" s="12">
        <v>0</v>
      </c>
      <c r="XH807" s="12">
        <v>0</v>
      </c>
      <c r="XI807" s="12">
        <v>0</v>
      </c>
      <c r="XJ807" s="12">
        <v>0</v>
      </c>
      <c r="XK807" s="12">
        <v>0</v>
      </c>
      <c r="XL807" s="12">
        <v>3.1251640306830766E-25</v>
      </c>
      <c r="XM807" s="12">
        <v>-1.8308177800582767E-20</v>
      </c>
      <c r="XN807" s="12">
        <v>0</v>
      </c>
      <c r="XO807" s="12">
        <v>0</v>
      </c>
      <c r="XP807" s="12">
        <v>0</v>
      </c>
      <c r="XQ807" s="12">
        <v>0</v>
      </c>
      <c r="XR807" s="12">
        <v>0</v>
      </c>
      <c r="XS807" s="12">
        <v>0</v>
      </c>
      <c r="XT807" s="12">
        <v>0</v>
      </c>
      <c r="XU807" s="12">
        <v>0</v>
      </c>
      <c r="XV807" s="12">
        <v>0</v>
      </c>
      <c r="XW807" s="12">
        <v>0</v>
      </c>
      <c r="XX807" s="12">
        <v>0</v>
      </c>
      <c r="XY807" s="12">
        <v>0</v>
      </c>
      <c r="XZ807" s="12">
        <v>0</v>
      </c>
      <c r="YA807" s="12">
        <v>0</v>
      </c>
      <c r="YB807" s="12">
        <v>0</v>
      </c>
      <c r="YC807" s="12">
        <v>0</v>
      </c>
      <c r="YD807" s="12">
        <v>0</v>
      </c>
      <c r="YE807" s="12">
        <v>0</v>
      </c>
      <c r="YF807" s="12">
        <v>0</v>
      </c>
      <c r="YG807" s="12">
        <v>0</v>
      </c>
      <c r="YH807" s="12">
        <v>0</v>
      </c>
      <c r="YI807" s="12">
        <v>0</v>
      </c>
      <c r="YJ807" s="12">
        <v>0</v>
      </c>
      <c r="YK807" s="12">
        <v>0</v>
      </c>
      <c r="YL807" s="12">
        <v>0</v>
      </c>
      <c r="YM807" s="12">
        <v>0</v>
      </c>
      <c r="YN807" s="12">
        <v>0</v>
      </c>
      <c r="YO807" s="12">
        <v>0</v>
      </c>
      <c r="YP807" s="12">
        <v>0</v>
      </c>
      <c r="YQ807" s="12">
        <v>0</v>
      </c>
      <c r="YR807" s="12">
        <v>0</v>
      </c>
      <c r="YS807" s="12">
        <v>0</v>
      </c>
      <c r="YT807" s="12">
        <v>4.8923400279093918E-8</v>
      </c>
      <c r="YU807" s="12">
        <v>0</v>
      </c>
      <c r="YV807" s="12">
        <v>0</v>
      </c>
      <c r="YW807" s="12">
        <v>7.5003936736393841E-6</v>
      </c>
      <c r="YX807" s="12">
        <v>9.9999999999999995E-21</v>
      </c>
      <c r="YY807" s="12">
        <v>-2.9368656220532767E-7</v>
      </c>
      <c r="YZ807" s="12">
        <v>0</v>
      </c>
      <c r="ZA807" s="12">
        <v>9.3459811404487419E-9</v>
      </c>
      <c r="ZB807" s="12">
        <v>0</v>
      </c>
      <c r="ZC807" s="12">
        <v>1.4420484922928108E-10</v>
      </c>
      <c r="ZD807" s="12">
        <v>5.456456860523967E-11</v>
      </c>
      <c r="ZE807" s="12">
        <v>6.6949051159563606E-11</v>
      </c>
      <c r="ZF807" s="12">
        <v>0</v>
      </c>
      <c r="ZG807" s="12">
        <v>0</v>
      </c>
      <c r="ZH807" s="12">
        <v>0</v>
      </c>
      <c r="ZI807" s="12">
        <v>0</v>
      </c>
      <c r="ZJ807" s="12">
        <v>0</v>
      </c>
      <c r="ZK807" s="12">
        <v>0</v>
      </c>
      <c r="ZL807" s="12">
        <v>0</v>
      </c>
      <c r="ZM807" s="12">
        <v>0</v>
      </c>
      <c r="ZN807" s="12">
        <v>0</v>
      </c>
      <c r="ZO807" s="12">
        <v>0</v>
      </c>
      <c r="ZP807" s="12">
        <v>0</v>
      </c>
      <c r="ZQ807" s="12">
        <v>0</v>
      </c>
      <c r="ZR807" s="12">
        <v>0</v>
      </c>
      <c r="ZS807" s="12">
        <v>0</v>
      </c>
      <c r="ZT807" s="12">
        <v>0</v>
      </c>
      <c r="ZU807" s="12">
        <v>0</v>
      </c>
      <c r="ZV807" s="12">
        <v>0</v>
      </c>
      <c r="ZW807" s="12">
        <v>0</v>
      </c>
      <c r="ZX807" s="12">
        <v>0</v>
      </c>
      <c r="ZY807" s="12">
        <v>0</v>
      </c>
      <c r="ZZ807" s="12">
        <v>0</v>
      </c>
      <c r="AAA807" s="12">
        <v>0</v>
      </c>
      <c r="AAB807" s="12">
        <v>0</v>
      </c>
      <c r="AAC807" s="12">
        <v>0</v>
      </c>
      <c r="AAD807" s="12">
        <v>0</v>
      </c>
      <c r="AAE807" s="12">
        <v>0</v>
      </c>
      <c r="AAF807" s="12">
        <v>0</v>
      </c>
      <c r="AAG807" s="12">
        <v>0</v>
      </c>
      <c r="AAH807" s="12">
        <v>1.4205291048559439E-27</v>
      </c>
      <c r="AAI807" s="12">
        <v>0</v>
      </c>
      <c r="AAJ807" s="12">
        <v>1.2802161608828121E-8</v>
      </c>
      <c r="AAK807" s="12">
        <v>-3.4072909037697027E-8</v>
      </c>
      <c r="AAL807" s="12">
        <v>0</v>
      </c>
      <c r="AAM807" s="12">
        <v>7.6444028936601584E-9</v>
      </c>
      <c r="AAN807" s="12">
        <v>0</v>
      </c>
      <c r="AAO807" s="12">
        <v>0</v>
      </c>
      <c r="AAP807" s="12">
        <v>0</v>
      </c>
      <c r="AAQ807" s="12">
        <v>0</v>
      </c>
      <c r="AAR807" s="12">
        <v>0</v>
      </c>
      <c r="AAS807" s="12">
        <v>0</v>
      </c>
      <c r="AAT807" s="12">
        <v>2.1389118013486993E-14</v>
      </c>
      <c r="AAU807" s="12">
        <v>0</v>
      </c>
      <c r="AAV807" s="12">
        <v>0</v>
      </c>
      <c r="AAW807" s="12">
        <v>0</v>
      </c>
      <c r="AAX807" s="12">
        <v>0</v>
      </c>
      <c r="AAY807" s="12">
        <v>0</v>
      </c>
      <c r="AAZ807" s="12">
        <v>0</v>
      </c>
      <c r="ABA807" s="12">
        <v>0</v>
      </c>
      <c r="ABB807" s="12">
        <v>0</v>
      </c>
      <c r="ABC807" s="12">
        <v>0</v>
      </c>
      <c r="ABD807" s="12">
        <v>0</v>
      </c>
      <c r="ABE807" s="12">
        <v>0</v>
      </c>
      <c r="ABF807" s="12">
        <v>0</v>
      </c>
      <c r="ABG807" s="12">
        <v>0</v>
      </c>
      <c r="ABH807" s="12">
        <v>0</v>
      </c>
      <c r="ABI807" s="12">
        <v>0</v>
      </c>
      <c r="ABJ807" s="12">
        <v>0</v>
      </c>
      <c r="ABK807" s="12">
        <v>0</v>
      </c>
      <c r="ABL807" s="12">
        <v>0</v>
      </c>
      <c r="ABM807" s="12">
        <v>0</v>
      </c>
      <c r="ABN807" s="12">
        <v>0</v>
      </c>
      <c r="ABO807" s="12">
        <v>0</v>
      </c>
      <c r="ABP807" s="12">
        <v>0</v>
      </c>
      <c r="ABQ807" s="12">
        <v>0</v>
      </c>
      <c r="ABR807" s="12">
        <v>0</v>
      </c>
      <c r="ABS807" s="12">
        <v>0</v>
      </c>
      <c r="ABT807" s="12">
        <v>0</v>
      </c>
      <c r="ABU807" s="12">
        <v>2.8088440059649154E-7</v>
      </c>
      <c r="ABV807" s="12">
        <v>0</v>
      </c>
      <c r="ABW807" s="12">
        <v>-1.1628008770068211E-8</v>
      </c>
      <c r="ABX807" s="12">
        <v>0</v>
      </c>
      <c r="ABY807" s="12">
        <v>0</v>
      </c>
      <c r="ABZ807" s="12">
        <v>0</v>
      </c>
      <c r="ACA807" s="12">
        <v>0</v>
      </c>
      <c r="ACB807" s="12">
        <v>0</v>
      </c>
      <c r="ACC807" s="12">
        <v>0</v>
      </c>
      <c r="ACD807" s="12">
        <v>0</v>
      </c>
      <c r="ACE807" s="12">
        <v>0</v>
      </c>
      <c r="ACF807" s="12">
        <v>0</v>
      </c>
      <c r="ACG807" s="12">
        <v>0</v>
      </c>
      <c r="ACH807" s="12">
        <v>0</v>
      </c>
      <c r="ACI807" s="12">
        <v>0</v>
      </c>
      <c r="ACJ807" s="12">
        <v>0</v>
      </c>
      <c r="ACK807" s="12">
        <v>0</v>
      </c>
      <c r="ACL807" s="12">
        <v>0</v>
      </c>
      <c r="ACM807" s="12">
        <v>0</v>
      </c>
      <c r="ACN807" s="12">
        <v>0</v>
      </c>
      <c r="ACO807" s="12">
        <v>0</v>
      </c>
      <c r="ACP807" s="12">
        <v>0</v>
      </c>
      <c r="ACQ807" s="12">
        <v>0</v>
      </c>
      <c r="ACR807" s="12">
        <v>0</v>
      </c>
      <c r="ACS807" s="12">
        <v>0</v>
      </c>
      <c r="ACT807" s="12">
        <v>0</v>
      </c>
      <c r="ACU807" s="12">
        <v>0</v>
      </c>
      <c r="ACV807" s="12">
        <v>0</v>
      </c>
      <c r="ACW807" s="12">
        <v>0</v>
      </c>
      <c r="ACX807" s="12">
        <v>0</v>
      </c>
      <c r="ACY807" s="12">
        <v>0</v>
      </c>
      <c r="ACZ807" s="12">
        <v>0</v>
      </c>
      <c r="ADA807" s="12">
        <v>0</v>
      </c>
      <c r="ADB807" s="12">
        <v>0</v>
      </c>
      <c r="ADC807" s="12">
        <v>0</v>
      </c>
      <c r="ADD807" s="12">
        <v>0</v>
      </c>
      <c r="ADE807" s="12">
        <v>0</v>
      </c>
      <c r="ADF807" s="12">
        <v>0</v>
      </c>
      <c r="ADG807" s="12">
        <v>3.4072909037678829E-8</v>
      </c>
      <c r="ADH807" s="12">
        <v>0</v>
      </c>
      <c r="ADI807" s="12">
        <v>-8.5586961352549818E-9</v>
      </c>
      <c r="ADJ807" s="12">
        <v>0</v>
      </c>
      <c r="ADK807" s="12">
        <v>0</v>
      </c>
      <c r="ADL807" s="12">
        <v>0</v>
      </c>
      <c r="ADM807" s="12">
        <v>0</v>
      </c>
      <c r="ADN807" s="12">
        <v>0</v>
      </c>
      <c r="ADO807" s="12">
        <v>0</v>
      </c>
      <c r="ADP807" s="12">
        <v>0</v>
      </c>
      <c r="ADQ807" s="12">
        <v>0</v>
      </c>
      <c r="ADR807" s="12">
        <v>0</v>
      </c>
      <c r="ADS807" s="12">
        <v>0</v>
      </c>
      <c r="ADT807" s="12">
        <v>0</v>
      </c>
      <c r="ADU807" s="12">
        <v>0</v>
      </c>
      <c r="ADV807" s="12">
        <v>0</v>
      </c>
      <c r="ADW807" s="12">
        <v>0</v>
      </c>
      <c r="ADX807" s="12">
        <v>0</v>
      </c>
      <c r="ADY807" s="12">
        <v>0</v>
      </c>
      <c r="ADZ807" s="12">
        <v>0</v>
      </c>
      <c r="AEA807" s="12">
        <v>0</v>
      </c>
      <c r="AEB807" s="12">
        <v>0</v>
      </c>
      <c r="AEC807" s="12">
        <v>0</v>
      </c>
      <c r="AED807" s="12">
        <v>0</v>
      </c>
      <c r="AEE807" s="12">
        <v>0</v>
      </c>
      <c r="AEF807" s="12">
        <v>0</v>
      </c>
      <c r="AEG807" s="12">
        <v>0</v>
      </c>
      <c r="AEH807" s="12">
        <v>0</v>
      </c>
      <c r="AEI807" s="12">
        <v>0</v>
      </c>
      <c r="AEJ807" s="12">
        <v>0</v>
      </c>
      <c r="AEK807" s="12">
        <v>0</v>
      </c>
      <c r="AEL807" s="12">
        <v>0</v>
      </c>
      <c r="AEM807" s="12">
        <v>0</v>
      </c>
      <c r="AEN807" s="12">
        <v>0</v>
      </c>
      <c r="AEO807" s="12">
        <v>3.1251640305259405E-25</v>
      </c>
      <c r="AEP807" s="12">
        <v>0</v>
      </c>
      <c r="AEQ807" s="12">
        <v>0</v>
      </c>
      <c r="AER807" s="12">
        <v>0</v>
      </c>
      <c r="AES807" s="12">
        <v>0</v>
      </c>
      <c r="AET807" s="12">
        <v>0</v>
      </c>
      <c r="AEU807" s="12">
        <v>-1.4482749853188967E-10</v>
      </c>
      <c r="AEV807" s="12">
        <v>0</v>
      </c>
      <c r="AEW807" s="12">
        <v>0</v>
      </c>
      <c r="AEX807" s="12">
        <v>0</v>
      </c>
      <c r="AEY807" s="12">
        <v>0</v>
      </c>
      <c r="AEZ807" s="12">
        <v>0</v>
      </c>
      <c r="AFA807" s="12">
        <v>0</v>
      </c>
      <c r="AFB807" s="12">
        <v>0</v>
      </c>
      <c r="AFC807" s="12">
        <v>0</v>
      </c>
      <c r="AFD807" s="12">
        <v>0</v>
      </c>
      <c r="AFE807" s="12">
        <v>0</v>
      </c>
      <c r="AFF807" s="12">
        <v>0</v>
      </c>
      <c r="AFG807" s="12">
        <v>0</v>
      </c>
      <c r="AFH807" s="12">
        <v>0</v>
      </c>
      <c r="AFI807" s="12">
        <v>0</v>
      </c>
      <c r="AFJ807" s="12">
        <v>0</v>
      </c>
      <c r="AFK807" s="12">
        <v>0</v>
      </c>
      <c r="AFL807" s="12">
        <v>0</v>
      </c>
      <c r="AFM807" s="12">
        <v>0</v>
      </c>
      <c r="AFN807" s="12">
        <v>0</v>
      </c>
      <c r="AFO807" s="12">
        <v>0</v>
      </c>
      <c r="AFP807" s="12">
        <v>0</v>
      </c>
      <c r="AFQ807" s="12">
        <v>0</v>
      </c>
      <c r="AFR807" s="12">
        <v>0</v>
      </c>
      <c r="AFS807" s="12">
        <v>0</v>
      </c>
      <c r="AFT807" s="12">
        <v>0</v>
      </c>
      <c r="AFU807" s="12">
        <v>0</v>
      </c>
      <c r="AFV807" s="12">
        <v>0</v>
      </c>
      <c r="AFW807" s="12">
        <v>0</v>
      </c>
      <c r="AFX807" s="12">
        <v>0</v>
      </c>
      <c r="AFY807" s="12">
        <v>0</v>
      </c>
      <c r="AFZ807" s="12">
        <v>5.6252952549466924E-6</v>
      </c>
      <c r="AGA807" s="12">
        <v>0</v>
      </c>
      <c r="AGB807" s="12">
        <v>0</v>
      </c>
      <c r="AGC807" s="12">
        <v>0</v>
      </c>
      <c r="AGD807" s="12">
        <v>0</v>
      </c>
      <c r="AGE807" s="12">
        <v>0</v>
      </c>
      <c r="AGF807" s="12">
        <v>0</v>
      </c>
      <c r="AGG807" s="12">
        <v>-5.4766008202563993E-11</v>
      </c>
      <c r="AGH807" s="12">
        <v>0</v>
      </c>
      <c r="AGI807" s="12">
        <v>0</v>
      </c>
      <c r="AGJ807" s="12">
        <v>0</v>
      </c>
      <c r="AGK807" s="12">
        <v>0</v>
      </c>
      <c r="AGL807" s="12">
        <v>0</v>
      </c>
      <c r="AGM807" s="12">
        <v>0</v>
      </c>
      <c r="AGN807" s="12">
        <v>0</v>
      </c>
      <c r="AGO807" s="12">
        <v>0</v>
      </c>
      <c r="AGP807" s="12">
        <v>0</v>
      </c>
      <c r="AGQ807" s="12">
        <v>0</v>
      </c>
      <c r="AGR807" s="12">
        <v>0</v>
      </c>
      <c r="AGS807" s="12">
        <v>0</v>
      </c>
      <c r="AGT807" s="12">
        <v>0</v>
      </c>
      <c r="AGU807" s="12">
        <v>0</v>
      </c>
      <c r="AGV807" s="12">
        <v>0</v>
      </c>
      <c r="AGW807" s="12">
        <v>0</v>
      </c>
      <c r="AGX807" s="12">
        <v>0</v>
      </c>
      <c r="AGY807" s="12">
        <v>0</v>
      </c>
      <c r="AGZ807" s="12">
        <v>0</v>
      </c>
      <c r="AHA807" s="12">
        <v>0</v>
      </c>
      <c r="AHB807" s="12">
        <v>0</v>
      </c>
      <c r="AHC807" s="12">
        <v>0</v>
      </c>
      <c r="AHD807" s="12">
        <v>0</v>
      </c>
      <c r="AHE807" s="12">
        <v>0</v>
      </c>
      <c r="AHF807" s="12">
        <v>0</v>
      </c>
      <c r="AHG807" s="12">
        <v>0</v>
      </c>
      <c r="AHH807" s="12">
        <v>0</v>
      </c>
      <c r="AHI807" s="12">
        <v>0</v>
      </c>
      <c r="AHJ807" s="12">
        <v>0</v>
      </c>
      <c r="AHK807" s="12">
        <v>0</v>
      </c>
      <c r="AHL807" s="12">
        <v>0</v>
      </c>
      <c r="AHM807" s="12">
        <v>0</v>
      </c>
      <c r="AHN807" s="12">
        <v>0</v>
      </c>
      <c r="AHO807" s="12">
        <v>0</v>
      </c>
      <c r="AHP807" s="12">
        <v>0</v>
      </c>
      <c r="AHQ807" s="12">
        <v>0</v>
      </c>
      <c r="AHR807" s="12">
        <v>0</v>
      </c>
      <c r="AHS807" s="12">
        <v>0</v>
      </c>
      <c r="AHT807" s="12">
        <v>0</v>
      </c>
      <c r="AHU807" s="12">
        <v>0</v>
      </c>
      <c r="AHV807" s="12">
        <v>0</v>
      </c>
      <c r="AHW807" s="12">
        <v>0</v>
      </c>
      <c r="AHX807" s="12">
        <v>0</v>
      </c>
      <c r="AHY807" s="12">
        <v>0</v>
      </c>
      <c r="AHZ807" s="12">
        <v>0</v>
      </c>
      <c r="AIA807" s="12">
        <v>0</v>
      </c>
      <c r="AIB807" s="12">
        <v>0</v>
      </c>
      <c r="AIC807" s="12">
        <v>0</v>
      </c>
      <c r="AID807" s="12">
        <v>2.496362364686023E-7</v>
      </c>
      <c r="AIE807" s="12">
        <v>-9.7874104904490008E-9</v>
      </c>
      <c r="AIF807" s="12">
        <v>1.1600422089084349E-8</v>
      </c>
      <c r="AIG807" s="12">
        <v>0</v>
      </c>
      <c r="AIH807" s="12">
        <v>0</v>
      </c>
      <c r="AII807" s="12">
        <v>0</v>
      </c>
      <c r="AIJ807" s="12">
        <v>1.9607843137254903E-9</v>
      </c>
      <c r="AIK807" s="12">
        <v>0</v>
      </c>
      <c r="AIL807" s="12">
        <v>0</v>
      </c>
      <c r="AIM807" s="12">
        <v>0</v>
      </c>
      <c r="AIN807" s="12">
        <v>0</v>
      </c>
      <c r="AIO807" s="12">
        <v>0</v>
      </c>
      <c r="AIP807" s="12">
        <v>0</v>
      </c>
      <c r="AIQ807" s="12">
        <v>0</v>
      </c>
      <c r="AIR807" s="12">
        <v>0</v>
      </c>
      <c r="AIS807" s="12">
        <v>0</v>
      </c>
      <c r="AIT807" s="12">
        <v>0</v>
      </c>
      <c r="AIU807" s="12">
        <v>0</v>
      </c>
      <c r="AIV807" s="12">
        <v>0</v>
      </c>
      <c r="AIW807" s="12">
        <v>0</v>
      </c>
      <c r="AIX807" s="12">
        <v>0</v>
      </c>
      <c r="AIY807" s="12">
        <v>0</v>
      </c>
      <c r="AIZ807" s="12">
        <v>0</v>
      </c>
      <c r="AJA807" s="12">
        <v>0</v>
      </c>
      <c r="AJB807" s="12">
        <v>0</v>
      </c>
      <c r="AJC807" s="12">
        <v>0</v>
      </c>
      <c r="AJD807" s="12">
        <v>0</v>
      </c>
      <c r="AJE807" s="12">
        <v>0</v>
      </c>
      <c r="AJF807" s="12">
        <v>0</v>
      </c>
      <c r="AJG807" s="12">
        <v>0</v>
      </c>
      <c r="AJH807" s="12">
        <v>0</v>
      </c>
      <c r="AJI807" s="12">
        <v>0</v>
      </c>
      <c r="AJJ807" s="12">
        <v>0</v>
      </c>
      <c r="AJK807" s="12">
        <v>0</v>
      </c>
      <c r="AJL807" s="12">
        <v>0</v>
      </c>
      <c r="AJM807" s="12">
        <v>0</v>
      </c>
      <c r="AJN807" s="12">
        <v>0</v>
      </c>
      <c r="AJO807" s="12">
        <v>0</v>
      </c>
      <c r="AJP807" s="12">
        <v>1.595850737951967E-10</v>
      </c>
      <c r="AJQ807" s="12">
        <v>-1.1603406023403067E-8</v>
      </c>
      <c r="AJR807" s="12">
        <v>0</v>
      </c>
      <c r="AJS807" s="12">
        <v>0</v>
      </c>
      <c r="AJT807" s="12">
        <v>0</v>
      </c>
      <c r="AJU807" s="12">
        <v>0</v>
      </c>
      <c r="AJV807" s="12">
        <v>0</v>
      </c>
      <c r="AJW807" s="12">
        <v>0</v>
      </c>
      <c r="AJX807" s="12">
        <v>0</v>
      </c>
      <c r="AJY807" s="12">
        <v>0</v>
      </c>
      <c r="AJZ807" s="12">
        <v>0</v>
      </c>
      <c r="AKA807" s="12">
        <v>0</v>
      </c>
      <c r="AKB807" s="12">
        <v>0</v>
      </c>
      <c r="AKC807" s="12">
        <v>0</v>
      </c>
      <c r="AKD807" s="12">
        <v>0</v>
      </c>
      <c r="AKE807" s="12">
        <v>0</v>
      </c>
      <c r="AKF807" s="12">
        <v>0</v>
      </c>
      <c r="AKG807" s="12">
        <v>0</v>
      </c>
      <c r="AKH807" s="12">
        <v>0</v>
      </c>
      <c r="AKI807" s="12">
        <v>0</v>
      </c>
      <c r="AKJ807" s="12">
        <v>0</v>
      </c>
      <c r="AKK807" s="12">
        <v>0</v>
      </c>
      <c r="AKL807" s="12">
        <v>0</v>
      </c>
      <c r="AKM807" s="12">
        <v>0</v>
      </c>
      <c r="AKN807" s="12">
        <v>0</v>
      </c>
      <c r="AKO807" s="12">
        <v>0</v>
      </c>
      <c r="AKP807" s="12">
        <v>0</v>
      </c>
      <c r="AKQ807" s="12">
        <v>0</v>
      </c>
      <c r="AKR807" s="12">
        <v>0</v>
      </c>
      <c r="AKS807" s="12">
        <v>0</v>
      </c>
      <c r="AKT807" s="12">
        <v>0</v>
      </c>
      <c r="AKU807" s="12">
        <v>0</v>
      </c>
      <c r="AKV807" s="12">
        <v>0</v>
      </c>
      <c r="AKW807" s="12">
        <v>0</v>
      </c>
      <c r="AKX807" s="12">
        <v>0</v>
      </c>
      <c r="AKY807" s="12">
        <v>3.9770976084478367E-6</v>
      </c>
      <c r="AKZ807" s="12">
        <v>0</v>
      </c>
      <c r="ALA807" s="12">
        <v>0</v>
      </c>
      <c r="ALB807" s="12">
        <v>0</v>
      </c>
      <c r="ALC807" s="12">
        <v>-1.8446701376594853E-10</v>
      </c>
      <c r="ALD807" s="12">
        <v>0</v>
      </c>
      <c r="ALE807" s="12">
        <v>0</v>
      </c>
      <c r="ALF807" s="12">
        <v>0</v>
      </c>
      <c r="ALG807" s="12">
        <v>0</v>
      </c>
      <c r="ALH807" s="12">
        <v>0</v>
      </c>
      <c r="ALI807" s="12">
        <v>0</v>
      </c>
      <c r="ALJ807" s="12">
        <v>0</v>
      </c>
      <c r="ALK807" s="12">
        <v>0</v>
      </c>
      <c r="ALL807" s="12">
        <v>0</v>
      </c>
      <c r="ALM807" s="12">
        <v>0</v>
      </c>
      <c r="ALN807" s="12">
        <v>0</v>
      </c>
      <c r="ALO807" s="12">
        <v>0</v>
      </c>
      <c r="ALP807" s="12">
        <v>0</v>
      </c>
      <c r="ALQ807" s="12">
        <v>0</v>
      </c>
      <c r="ALR807" s="12">
        <v>0</v>
      </c>
      <c r="ALS807" s="12">
        <v>0</v>
      </c>
      <c r="ALT807" s="12">
        <v>0</v>
      </c>
      <c r="ALU807" s="12">
        <v>0</v>
      </c>
      <c r="ALV807" s="12">
        <v>0</v>
      </c>
      <c r="ALW807" s="12">
        <v>0</v>
      </c>
      <c r="ALX807" s="12">
        <v>0</v>
      </c>
      <c r="ALY807" s="12">
        <v>0</v>
      </c>
      <c r="ALZ807" s="12">
        <v>0</v>
      </c>
      <c r="AMA807" s="12">
        <v>0</v>
      </c>
      <c r="AMB807" s="12">
        <v>0</v>
      </c>
      <c r="AMC807" s="12">
        <v>0</v>
      </c>
      <c r="AMD807" s="12">
        <v>0</v>
      </c>
      <c r="AME807" s="12">
        <v>0</v>
      </c>
      <c r="AMF807" s="12">
        <v>0</v>
      </c>
      <c r="AMG807" s="12">
        <v>0</v>
      </c>
      <c r="AMH807" s="12">
        <v>0</v>
      </c>
      <c r="AMI807" s="12">
        <v>0</v>
      </c>
      <c r="AMJ807" s="12">
        <v>2.8834953874870833E-7</v>
      </c>
      <c r="AMK807" s="12">
        <v>0</v>
      </c>
      <c r="AML807" s="12">
        <v>0</v>
      </c>
      <c r="AMM807" s="12">
        <v>0</v>
      </c>
      <c r="AMN807" s="12">
        <v>0</v>
      </c>
      <c r="AMO807" s="12">
        <v>-8.5779169381490946E-6</v>
      </c>
      <c r="AMP807" s="12">
        <v>7.6991267331297133E-27</v>
      </c>
      <c r="AMQ807" s="12">
        <v>0</v>
      </c>
      <c r="AMR807" s="12">
        <v>0</v>
      </c>
      <c r="AMS807" s="12">
        <v>4.2123837539330413E-27</v>
      </c>
      <c r="AMT807" s="12">
        <v>0</v>
      </c>
      <c r="AMU807" s="12">
        <v>0</v>
      </c>
      <c r="AMV807" s="12">
        <v>0</v>
      </c>
      <c r="AMW807" s="12">
        <v>0</v>
      </c>
      <c r="AMX807" s="12">
        <v>0</v>
      </c>
      <c r="AMY807" s="12">
        <v>0</v>
      </c>
      <c r="AMZ807" s="12">
        <v>0</v>
      </c>
      <c r="ANA807" s="12">
        <v>0</v>
      </c>
      <c r="ANB807" s="12">
        <v>0</v>
      </c>
      <c r="ANC807" s="12">
        <v>0</v>
      </c>
      <c r="AND807" s="12">
        <v>0</v>
      </c>
      <c r="ANE807" s="12">
        <v>0</v>
      </c>
      <c r="ANF807" s="12">
        <v>0</v>
      </c>
      <c r="ANG807" s="12">
        <v>0</v>
      </c>
      <c r="ANH807" s="12">
        <v>0</v>
      </c>
      <c r="ANI807" s="12">
        <v>0</v>
      </c>
      <c r="ANJ807" s="12">
        <v>0</v>
      </c>
      <c r="ANK807" s="12">
        <v>0</v>
      </c>
      <c r="ANL807" s="12">
        <v>0</v>
      </c>
      <c r="ANM807" s="12">
        <v>0</v>
      </c>
      <c r="ANN807" s="12">
        <v>0</v>
      </c>
      <c r="ANO807" s="12">
        <v>0</v>
      </c>
      <c r="ANP807" s="12">
        <v>0</v>
      </c>
      <c r="ANQ807" s="12">
        <v>0</v>
      </c>
      <c r="ANR807" s="12">
        <v>0</v>
      </c>
      <c r="ANS807" s="12">
        <v>0</v>
      </c>
      <c r="ANT807" s="12">
        <v>0</v>
      </c>
      <c r="ANU807" s="12">
        <v>0</v>
      </c>
      <c r="ANV807" s="12">
        <v>3.9198526030891834E-8</v>
      </c>
      <c r="ANW807" s="12">
        <v>0</v>
      </c>
      <c r="ANX807" s="12">
        <v>0</v>
      </c>
      <c r="ANY807" s="12">
        <v>0</v>
      </c>
      <c r="ANZ807" s="12">
        <v>4.8349765339478567E-6</v>
      </c>
      <c r="AOA807" s="12">
        <v>-2.6926123984947596E-7</v>
      </c>
      <c r="AOB807" s="12">
        <v>8.9753746616491718E-9</v>
      </c>
      <c r="AOC807" s="12">
        <v>0</v>
      </c>
      <c r="AOD807" s="12">
        <v>8.1040339780166026E-11</v>
      </c>
      <c r="AOE807" s="12">
        <v>0</v>
      </c>
      <c r="AOF807" s="12">
        <v>0</v>
      </c>
      <c r="AOG807" s="12">
        <v>0</v>
      </c>
      <c r="AOH807" s="12">
        <v>0</v>
      </c>
      <c r="AOI807" s="12">
        <v>0</v>
      </c>
      <c r="AOJ807" s="12">
        <v>0</v>
      </c>
      <c r="AOK807" s="12">
        <v>0</v>
      </c>
      <c r="AOL807" s="12">
        <v>0</v>
      </c>
      <c r="AOM807" s="12">
        <v>0</v>
      </c>
      <c r="AON807" s="12">
        <v>0</v>
      </c>
      <c r="AOO807" s="12">
        <v>0</v>
      </c>
      <c r="AOP807" s="12">
        <v>0</v>
      </c>
      <c r="AOQ807" s="12">
        <v>0</v>
      </c>
      <c r="AOR807" s="12">
        <v>0</v>
      </c>
      <c r="AOS807" s="12">
        <v>0</v>
      </c>
      <c r="AOT807" s="12">
        <v>0</v>
      </c>
      <c r="AOU807" s="12">
        <v>0</v>
      </c>
      <c r="AOV807" s="12">
        <v>0</v>
      </c>
      <c r="AOW807" s="12">
        <v>0</v>
      </c>
      <c r="AOX807" s="12">
        <v>0</v>
      </c>
      <c r="AOY807" s="12">
        <v>0</v>
      </c>
      <c r="AOZ807" s="12">
        <v>0</v>
      </c>
      <c r="APA807" s="12">
        <v>0</v>
      </c>
      <c r="APB807" s="12">
        <v>0</v>
      </c>
      <c r="APC807" s="12">
        <v>0</v>
      </c>
      <c r="APD807" s="12">
        <v>0</v>
      </c>
      <c r="APE807" s="12">
        <v>0</v>
      </c>
      <c r="APF807" s="12">
        <v>0</v>
      </c>
      <c r="APG807" s="12">
        <v>0</v>
      </c>
      <c r="APH807" s="12">
        <v>0</v>
      </c>
      <c r="API807" s="12">
        <v>0</v>
      </c>
      <c r="APJ807" s="12">
        <v>0</v>
      </c>
      <c r="APK807" s="12">
        <v>0</v>
      </c>
      <c r="APL807" s="12">
        <v>2.6926123984947511E-7</v>
      </c>
      <c r="APM807" s="12">
        <v>-1.1095744049170729E-8</v>
      </c>
      <c r="APN807" s="12">
        <v>1.1601292037266756E-8</v>
      </c>
      <c r="APO807" s="12">
        <v>0</v>
      </c>
      <c r="APP807" s="12">
        <v>0</v>
      </c>
      <c r="APQ807" s="12">
        <v>0</v>
      </c>
      <c r="APR807" s="12">
        <v>0</v>
      </c>
      <c r="APS807" s="12">
        <v>0</v>
      </c>
      <c r="APT807" s="12">
        <v>0</v>
      </c>
      <c r="APU807" s="12">
        <v>0</v>
      </c>
      <c r="APV807" s="12">
        <v>0</v>
      </c>
      <c r="APW807" s="12">
        <v>0</v>
      </c>
      <c r="APX807" s="12">
        <v>0</v>
      </c>
      <c r="APY807" s="12">
        <v>0</v>
      </c>
      <c r="APZ807" s="12">
        <v>0</v>
      </c>
      <c r="AQA807" s="12">
        <v>0</v>
      </c>
      <c r="AQB807" s="12">
        <v>0</v>
      </c>
      <c r="AQC807" s="12">
        <v>0</v>
      </c>
      <c r="AQD807" s="12">
        <v>0</v>
      </c>
      <c r="AQE807" s="12">
        <v>0</v>
      </c>
      <c r="AQF807" s="12">
        <v>0</v>
      </c>
      <c r="AQG807" s="12">
        <v>0</v>
      </c>
      <c r="AQH807" s="12">
        <v>0</v>
      </c>
      <c r="AQI807" s="12">
        <v>0</v>
      </c>
      <c r="AQJ807" s="12">
        <v>0</v>
      </c>
      <c r="AQK807" s="12">
        <v>0</v>
      </c>
      <c r="AQL807" s="12">
        <v>0</v>
      </c>
      <c r="AQM807" s="12">
        <v>0</v>
      </c>
      <c r="AQN807" s="12">
        <v>0</v>
      </c>
      <c r="AQO807" s="12">
        <v>0</v>
      </c>
      <c r="AQP807" s="12">
        <v>0</v>
      </c>
      <c r="AQQ807" s="12">
        <v>0</v>
      </c>
      <c r="AQR807" s="12">
        <v>0</v>
      </c>
      <c r="AQS807" s="12">
        <v>0</v>
      </c>
      <c r="AQT807" s="12">
        <v>0</v>
      </c>
      <c r="AQU807" s="12">
        <v>0</v>
      </c>
      <c r="AQV807" s="12">
        <v>0</v>
      </c>
      <c r="AQW807" s="12">
        <v>0</v>
      </c>
      <c r="AQX807" s="12">
        <v>1.595850737951967E-10</v>
      </c>
      <c r="AQY807" s="12">
        <v>-1.1603406023399891E-8</v>
      </c>
      <c r="AQZ807" s="12">
        <v>0</v>
      </c>
      <c r="ARA807" s="12">
        <v>0</v>
      </c>
      <c r="ARB807" s="12">
        <v>0</v>
      </c>
      <c r="ARC807" s="12">
        <v>0</v>
      </c>
      <c r="ARD807" s="12">
        <v>0</v>
      </c>
      <c r="ARE807" s="12">
        <v>0</v>
      </c>
      <c r="ARF807" s="12">
        <v>0</v>
      </c>
      <c r="ARG807" s="12">
        <v>0</v>
      </c>
      <c r="ARH807" s="12">
        <v>0</v>
      </c>
      <c r="ARI807" s="12">
        <v>0</v>
      </c>
      <c r="ARJ807" s="12">
        <v>0</v>
      </c>
      <c r="ARK807" s="12">
        <v>0</v>
      </c>
      <c r="ARL807" s="12">
        <v>0</v>
      </c>
      <c r="ARM807" s="12">
        <v>0</v>
      </c>
      <c r="ARN807" s="12">
        <v>0</v>
      </c>
      <c r="ARO807" s="12">
        <v>0</v>
      </c>
      <c r="ARP807" s="12">
        <v>0</v>
      </c>
      <c r="ARQ807" s="12">
        <v>0</v>
      </c>
      <c r="ARR807" s="12">
        <v>0</v>
      </c>
      <c r="ARS807" s="12">
        <v>0</v>
      </c>
      <c r="ART807" s="12">
        <v>0</v>
      </c>
      <c r="ARU807" s="12">
        <v>0</v>
      </c>
      <c r="ARV807" s="12">
        <v>0</v>
      </c>
      <c r="ARW807" s="12">
        <v>0</v>
      </c>
      <c r="ARX807" s="12">
        <v>0</v>
      </c>
      <c r="ARY807" s="12">
        <v>0</v>
      </c>
      <c r="ARZ807" s="12">
        <v>0</v>
      </c>
      <c r="ASA807" s="12">
        <v>0</v>
      </c>
      <c r="ASB807" s="12">
        <v>0</v>
      </c>
      <c r="ASC807" s="12">
        <v>0</v>
      </c>
      <c r="ASD807" s="12">
        <v>0</v>
      </c>
      <c r="ASE807" s="12">
        <v>0</v>
      </c>
      <c r="ASF807" s="12">
        <v>0</v>
      </c>
      <c r="ASG807" s="12">
        <v>3.2233176891352007E-6</v>
      </c>
      <c r="ASH807" s="12">
        <v>0</v>
      </c>
      <c r="ASI807" s="12">
        <v>0</v>
      </c>
      <c r="ASJ807" s="12">
        <v>0</v>
      </c>
      <c r="ASK807" s="12">
        <v>-8.1423481447991328E-11</v>
      </c>
      <c r="ASL807" s="12">
        <v>0</v>
      </c>
      <c r="ASM807" s="12">
        <v>0</v>
      </c>
      <c r="ASN807" s="12">
        <v>0</v>
      </c>
      <c r="ASO807" s="12">
        <v>0</v>
      </c>
      <c r="ASP807" s="12">
        <v>0</v>
      </c>
      <c r="ASQ807" s="12">
        <v>0</v>
      </c>
      <c r="ASR807" s="12">
        <v>0</v>
      </c>
      <c r="ASS807" s="12">
        <v>0</v>
      </c>
      <c r="AST807" s="12">
        <v>0</v>
      </c>
      <c r="ASU807" s="12">
        <v>0</v>
      </c>
      <c r="ASV807" s="12">
        <v>0</v>
      </c>
      <c r="ASW807" s="12">
        <v>0</v>
      </c>
      <c r="ASX807" s="12">
        <v>0</v>
      </c>
      <c r="ASY807" s="12">
        <v>0</v>
      </c>
      <c r="ASZ807" s="12">
        <v>0</v>
      </c>
      <c r="ATA807" s="12">
        <v>0</v>
      </c>
      <c r="ATB807" s="12">
        <v>0</v>
      </c>
      <c r="ATC807" s="12">
        <v>0</v>
      </c>
      <c r="ATD807" s="12">
        <v>0</v>
      </c>
      <c r="ATE807" s="12">
        <v>0</v>
      </c>
      <c r="ATF807" s="12">
        <v>0</v>
      </c>
      <c r="ATG807" s="12">
        <v>0</v>
      </c>
      <c r="ATH807" s="12">
        <v>0</v>
      </c>
      <c r="ATI807" s="12">
        <v>0</v>
      </c>
      <c r="ATJ807" s="12">
        <v>0</v>
      </c>
      <c r="ATK807" s="12">
        <v>0</v>
      </c>
      <c r="ATL807" s="12">
        <v>0</v>
      </c>
      <c r="ATM807" s="12">
        <v>4.9943605145181346E-7</v>
      </c>
      <c r="ATN807" s="12">
        <v>0</v>
      </c>
      <c r="ATO807" s="12">
        <v>0</v>
      </c>
      <c r="ATP807" s="12">
        <v>0</v>
      </c>
      <c r="ATQ807" s="12">
        <v>0</v>
      </c>
      <c r="ATR807" s="12">
        <v>0</v>
      </c>
      <c r="ATS807" s="12">
        <v>0</v>
      </c>
      <c r="ATT807" s="12">
        <v>0</v>
      </c>
      <c r="ATU807" s="12">
        <v>0</v>
      </c>
      <c r="ATV807" s="12">
        <v>0</v>
      </c>
      <c r="ATW807" s="12">
        <v>-8.4122738683762228E-6</v>
      </c>
      <c r="ATX807" s="12">
        <v>5.4945510394785462E-25</v>
      </c>
      <c r="ATY807" s="12">
        <v>0</v>
      </c>
      <c r="ATZ807" s="12">
        <v>0</v>
      </c>
      <c r="AUA807" s="12">
        <v>3.0061756310031653E-25</v>
      </c>
      <c r="AUB807" s="12">
        <v>0</v>
      </c>
      <c r="AUC807" s="12">
        <v>0</v>
      </c>
      <c r="AUD807" s="12">
        <v>0</v>
      </c>
      <c r="AUE807" s="12">
        <v>0</v>
      </c>
      <c r="AUF807" s="12">
        <v>0</v>
      </c>
      <c r="AUG807" s="12">
        <v>0</v>
      </c>
      <c r="AUH807" s="12">
        <v>0</v>
      </c>
      <c r="AUI807" s="12">
        <v>0</v>
      </c>
      <c r="AUJ807" s="12">
        <v>0</v>
      </c>
      <c r="AUK807" s="12">
        <v>0</v>
      </c>
      <c r="AUL807" s="12">
        <v>0</v>
      </c>
      <c r="AUM807" s="12">
        <v>0</v>
      </c>
      <c r="AUN807" s="12">
        <v>0</v>
      </c>
      <c r="AUO807" s="12">
        <v>0</v>
      </c>
      <c r="AUP807" s="12">
        <v>0</v>
      </c>
      <c r="AUQ807" s="12">
        <v>0</v>
      </c>
      <c r="AUR807" s="12">
        <v>0</v>
      </c>
      <c r="AUS807" s="12">
        <v>0</v>
      </c>
      <c r="AUT807" s="12">
        <v>0</v>
      </c>
      <c r="AUU807" s="12">
        <v>0</v>
      </c>
      <c r="AUV807" s="12">
        <v>0</v>
      </c>
      <c r="AUW807" s="12">
        <v>0</v>
      </c>
      <c r="AUX807" s="12">
        <v>0</v>
      </c>
      <c r="AUY807" s="12">
        <v>0</v>
      </c>
      <c r="AUZ807" s="12">
        <v>0</v>
      </c>
      <c r="AVA807" s="12">
        <v>0</v>
      </c>
      <c r="AVB807" s="12">
        <v>0</v>
      </c>
      <c r="AVC807" s="12">
        <v>0</v>
      </c>
      <c r="AVD807" s="12">
        <v>0</v>
      </c>
      <c r="AVE807" s="12">
        <v>0</v>
      </c>
      <c r="AVF807" s="12">
        <v>0</v>
      </c>
      <c r="AVG807" s="12">
        <v>0</v>
      </c>
      <c r="AVH807" s="12">
        <v>5.6784803087068491E-6</v>
      </c>
      <c r="AVI807" s="12">
        <v>-2.4405115581587153E-7</v>
      </c>
      <c r="AVJ807" s="12">
        <v>7.5748144375595357E-9</v>
      </c>
      <c r="AVK807" s="12">
        <v>0</v>
      </c>
      <c r="AVL807" s="12">
        <v>3.1986605351349813E-10</v>
      </c>
      <c r="AVM807" s="12">
        <v>0</v>
      </c>
      <c r="AVN807" s="12">
        <v>0</v>
      </c>
      <c r="AVO807" s="12">
        <v>0</v>
      </c>
      <c r="AVP807" s="12">
        <v>0</v>
      </c>
      <c r="AVQ807" s="12">
        <v>0</v>
      </c>
      <c r="AVR807" s="12">
        <v>0</v>
      </c>
      <c r="AVS807" s="12">
        <v>0</v>
      </c>
      <c r="AVT807" s="12">
        <v>0</v>
      </c>
      <c r="AVU807" s="12">
        <v>0</v>
      </c>
      <c r="AVV807" s="12">
        <v>0</v>
      </c>
      <c r="AVW807" s="12">
        <v>0</v>
      </c>
      <c r="AVX807" s="12">
        <v>0</v>
      </c>
      <c r="AVY807" s="12">
        <v>0</v>
      </c>
      <c r="AVZ807" s="12">
        <v>0</v>
      </c>
      <c r="AWA807" s="12">
        <v>0</v>
      </c>
      <c r="AWB807" s="12">
        <v>0</v>
      </c>
      <c r="AWC807" s="12">
        <v>0</v>
      </c>
      <c r="AWD807" s="12">
        <v>0</v>
      </c>
      <c r="AWE807" s="12">
        <v>0</v>
      </c>
      <c r="AWF807" s="12">
        <v>0</v>
      </c>
      <c r="AWG807" s="12">
        <v>0</v>
      </c>
      <c r="AWH807" s="12">
        <v>0</v>
      </c>
      <c r="AWI807" s="12">
        <v>0</v>
      </c>
      <c r="AWJ807" s="12">
        <v>0</v>
      </c>
      <c r="AWK807" s="12">
        <v>1.3066175343630613E-9</v>
      </c>
      <c r="AWL807" s="12">
        <v>0</v>
      </c>
      <c r="AWM807" s="12">
        <v>0</v>
      </c>
      <c r="AWN807" s="12">
        <v>0</v>
      </c>
      <c r="AWO807" s="12">
        <v>0</v>
      </c>
      <c r="AWP807" s="12">
        <v>0</v>
      </c>
      <c r="AWQ807" s="12">
        <v>0</v>
      </c>
      <c r="AWR807" s="12">
        <v>0</v>
      </c>
      <c r="AWS807" s="12">
        <v>0</v>
      </c>
      <c r="AWT807" s="12">
        <v>2.2724443312678606E-7</v>
      </c>
      <c r="AWU807" s="12">
        <v>-7.7343995113645765E-9</v>
      </c>
      <c r="AWV807" s="12">
        <v>1.1601292037266756E-8</v>
      </c>
      <c r="AWW807" s="12">
        <v>0</v>
      </c>
      <c r="AWX807" s="12">
        <v>0</v>
      </c>
      <c r="AWY807" s="12">
        <v>0</v>
      </c>
      <c r="AWZ807" s="12">
        <v>0</v>
      </c>
      <c r="AXA807" s="12">
        <v>0</v>
      </c>
      <c r="AXB807" s="12">
        <v>0</v>
      </c>
      <c r="AXC807" s="12">
        <v>0</v>
      </c>
      <c r="AXD807" s="12">
        <v>0</v>
      </c>
      <c r="AXE807" s="12">
        <v>0</v>
      </c>
      <c r="AXF807" s="12">
        <v>0</v>
      </c>
      <c r="AXG807" s="12">
        <v>0</v>
      </c>
      <c r="AXH807" s="12">
        <v>0</v>
      </c>
      <c r="AXI807" s="12">
        <v>0</v>
      </c>
      <c r="AXJ807" s="12">
        <v>0</v>
      </c>
      <c r="AXK807" s="12">
        <v>0</v>
      </c>
      <c r="AXL807" s="12">
        <v>0</v>
      </c>
      <c r="AXM807" s="12">
        <v>0</v>
      </c>
      <c r="AXN807" s="12">
        <v>0</v>
      </c>
      <c r="AXO807" s="12">
        <v>0</v>
      </c>
      <c r="AXP807" s="12">
        <v>0</v>
      </c>
      <c r="AXQ807" s="12">
        <v>0</v>
      </c>
      <c r="AXR807" s="12">
        <v>0</v>
      </c>
      <c r="AXS807" s="12">
        <v>0</v>
      </c>
      <c r="AXT807" s="12">
        <v>0</v>
      </c>
      <c r="AXU807" s="12">
        <v>0</v>
      </c>
      <c r="AXV807" s="12">
        <v>0</v>
      </c>
      <c r="AXW807" s="12">
        <v>0</v>
      </c>
      <c r="AXX807" s="12">
        <v>0</v>
      </c>
      <c r="AXY807" s="12">
        <v>0</v>
      </c>
      <c r="AXZ807" s="12">
        <v>0</v>
      </c>
      <c r="AYA807" s="12">
        <v>0</v>
      </c>
      <c r="AYB807" s="12">
        <v>0</v>
      </c>
      <c r="AYC807" s="12">
        <v>0</v>
      </c>
      <c r="AYD807" s="12">
        <v>0</v>
      </c>
      <c r="AYE807" s="12">
        <v>0</v>
      </c>
      <c r="AYF807" s="12">
        <v>1.595850737951967E-10</v>
      </c>
      <c r="AYG807" s="12">
        <v>-1.1603406023409006E-8</v>
      </c>
      <c r="AYH807" s="12">
        <v>0</v>
      </c>
      <c r="AYI807" s="12">
        <v>0</v>
      </c>
      <c r="AYJ807" s="12">
        <v>0</v>
      </c>
      <c r="AYK807" s="12">
        <v>0</v>
      </c>
      <c r="AYL807" s="12">
        <v>0</v>
      </c>
      <c r="AYM807" s="12">
        <v>0</v>
      </c>
      <c r="AYN807" s="12">
        <v>0</v>
      </c>
      <c r="AYO807" s="12">
        <v>0</v>
      </c>
      <c r="AYP807" s="12">
        <v>0</v>
      </c>
      <c r="AYQ807" s="12">
        <v>0</v>
      </c>
      <c r="AYR807" s="12">
        <v>0</v>
      </c>
      <c r="AYS807" s="12">
        <v>0</v>
      </c>
      <c r="AYT807" s="12">
        <v>0</v>
      </c>
      <c r="AYU807" s="12">
        <v>0</v>
      </c>
      <c r="AYV807" s="12">
        <v>0</v>
      </c>
      <c r="AYW807" s="12">
        <v>0</v>
      </c>
      <c r="AYX807" s="12">
        <v>0</v>
      </c>
      <c r="AYY807" s="12">
        <v>0</v>
      </c>
      <c r="AYZ807" s="12">
        <v>0</v>
      </c>
      <c r="AZA807" s="12">
        <v>0</v>
      </c>
      <c r="AZB807" s="12">
        <v>0</v>
      </c>
      <c r="AZC807" s="12">
        <v>0</v>
      </c>
      <c r="AZD807" s="12">
        <v>0</v>
      </c>
      <c r="AZE807" s="12">
        <v>0</v>
      </c>
      <c r="AZF807" s="12">
        <v>0</v>
      </c>
      <c r="AZG807" s="12">
        <v>0</v>
      </c>
      <c r="AZH807" s="12">
        <v>0</v>
      </c>
      <c r="AZI807" s="12">
        <v>0</v>
      </c>
      <c r="AZJ807" s="12">
        <v>0</v>
      </c>
      <c r="AZK807" s="12">
        <v>0</v>
      </c>
      <c r="AZL807" s="12">
        <v>0</v>
      </c>
      <c r="AZM807" s="12">
        <v>0</v>
      </c>
      <c r="AZN807" s="12">
        <v>0</v>
      </c>
      <c r="AZO807" s="12">
        <v>2.4336344177136097E-6</v>
      </c>
      <c r="AZP807" s="12">
        <v>0</v>
      </c>
      <c r="AZQ807" s="12">
        <v>0</v>
      </c>
      <c r="AZR807" s="12">
        <v>0</v>
      </c>
      <c r="AZS807" s="12">
        <v>-3.2185839019159382E-10</v>
      </c>
      <c r="AZT807" s="13">
        <v>13062328567.178988</v>
      </c>
      <c r="AZU807" s="13">
        <v>3063683.6913517229</v>
      </c>
      <c r="AZV807" s="13">
        <v>1472000</v>
      </c>
      <c r="AZW807" s="13">
        <v>60849.320727258782</v>
      </c>
      <c r="AZX807" s="13">
        <v>210751641126.25616</v>
      </c>
      <c r="AZY807" s="13">
        <v>2.1999999999999999E-10</v>
      </c>
      <c r="AZZ807" s="13">
        <v>157162495.82897815</v>
      </c>
      <c r="BAA807" s="13">
        <v>1E-13</v>
      </c>
      <c r="BAB807" s="13">
        <v>2009731.7221764401</v>
      </c>
      <c r="BAC807" s="13">
        <v>2.9999999999999999E-16</v>
      </c>
      <c r="BAD807" s="13">
        <v>1.1E-13</v>
      </c>
      <c r="BAE807" s="13">
        <v>7920000</v>
      </c>
      <c r="BAF807" s="13">
        <v>6380000</v>
      </c>
      <c r="BAG807" s="13">
        <v>5077277969350156</v>
      </c>
      <c r="BAH807" s="13">
        <v>1058313750000</v>
      </c>
      <c r="BAI807" s="13">
        <v>241914757831.88953</v>
      </c>
      <c r="BAJ807" s="13">
        <v>846607000000000.13</v>
      </c>
      <c r="BAK807" s="13">
        <v>5587849572.6279163</v>
      </c>
      <c r="BAL807" s="13">
        <v>104670833778.64447</v>
      </c>
      <c r="BAM807" s="13">
        <v>57148942500</v>
      </c>
      <c r="BAN807" s="13">
        <v>507990600000</v>
      </c>
      <c r="BAO807" s="13">
        <v>21166275000</v>
      </c>
      <c r="BAP807" s="13">
        <v>7.653349E+16</v>
      </c>
      <c r="BAQ807" s="13">
        <v>3826674500000000</v>
      </c>
      <c r="BAR807" s="13">
        <v>1.14800235E+17</v>
      </c>
      <c r="BAS807" s="13">
        <v>1148002350000</v>
      </c>
      <c r="BAT807" s="13">
        <v>1913337250000</v>
      </c>
      <c r="BAU807" s="13">
        <v>4.25E+16</v>
      </c>
      <c r="BAV807" s="13">
        <v>2550000000000000</v>
      </c>
      <c r="BAW807" s="13">
        <v>7.65E+16</v>
      </c>
      <c r="BAX807" s="13">
        <v>765000000000</v>
      </c>
      <c r="BAY807" s="13">
        <v>850000000000</v>
      </c>
      <c r="BAZ807" s="13">
        <v>1.275E+17</v>
      </c>
      <c r="BBA807" s="13">
        <v>8924999999999999</v>
      </c>
      <c r="BBB807" s="13">
        <v>2.6774999999999997E+17</v>
      </c>
      <c r="BBC807" s="13">
        <v>2677500000000</v>
      </c>
      <c r="BBD807" s="13">
        <v>1912500000000.0005</v>
      </c>
      <c r="BBE807" s="14">
        <v>2.3935028838685337</v>
      </c>
      <c r="BBF807" s="14">
        <v>2.9765624210033739</v>
      </c>
      <c r="BBG807" s="14">
        <v>2.0780463933299513</v>
      </c>
      <c r="BBH807" s="14">
        <v>2326.9332416403072</v>
      </c>
      <c r="BBI807" s="13">
        <v>3459.5313854414999</v>
      </c>
      <c r="BBJ807" s="13">
        <v>634.30403773379192</v>
      </c>
      <c r="BBK807" s="13">
        <v>164.48961514949499</v>
      </c>
      <c r="BBL807" s="13">
        <v>50592.16777406734</v>
      </c>
      <c r="BBM807" s="13">
        <v>76789.331051167814</v>
      </c>
      <c r="BBN807" s="13">
        <v>2191.2216256122701</v>
      </c>
      <c r="BBO807" s="15">
        <v>816.3955354486867</v>
      </c>
      <c r="BBP807" s="15">
        <v>957.96200511934614</v>
      </c>
      <c r="BBQ807" s="15">
        <v>599.70518011433057</v>
      </c>
      <c r="BBR807" s="14">
        <v>5.4987008206231032</v>
      </c>
      <c r="BBS807" s="14">
        <v>5.5899731435197886</v>
      </c>
      <c r="BBT807" s="14">
        <v>6.8114474996846983</v>
      </c>
      <c r="BBU807" s="15">
        <v>12.446532145676645</v>
      </c>
      <c r="BBV807" s="15">
        <v>22.347768967826894</v>
      </c>
      <c r="BBW807" s="15">
        <v>18.95613979375802</v>
      </c>
      <c r="BBX807" s="15">
        <v>802.5104017063195</v>
      </c>
      <c r="BBY807" s="15">
        <v>590.61066930561196</v>
      </c>
      <c r="BBZ807" s="15">
        <v>1158.3867562310847</v>
      </c>
      <c r="BCA807" s="14">
        <v>4.7538531818170924</v>
      </c>
      <c r="BCB807" s="14">
        <v>0.89576202972181729</v>
      </c>
      <c r="BCC807" s="14">
        <v>0.21883561842026175</v>
      </c>
      <c r="BCD807" s="14">
        <v>0.1369213794504483</v>
      </c>
      <c r="BCE807" s="14">
        <v>23.073966032775825</v>
      </c>
      <c r="BCF807" s="14">
        <v>2.0887008408643087E-2</v>
      </c>
      <c r="BCG807" s="14">
        <v>7.5423951812077381E-2</v>
      </c>
      <c r="BCH807" s="14">
        <v>5.5352751695256631E-4</v>
      </c>
      <c r="BCI807" s="14">
        <v>14089.5249166753</v>
      </c>
      <c r="BCJ807" s="14">
        <v>2.8860526478614703E-5</v>
      </c>
      <c r="BCK807" s="14">
        <v>13.070986936776936</v>
      </c>
      <c r="BCL807" s="14">
        <v>6.1357864022033686E-6</v>
      </c>
      <c r="BCM807" s="14">
        <v>2.8367386295622482E-8</v>
      </c>
      <c r="BCN807" s="14">
        <v>2.3869501056969833E-2</v>
      </c>
      <c r="BCO807" s="14">
        <v>0.31318045387929838</v>
      </c>
      <c r="BCP807" s="14">
        <v>0.31855676490431689</v>
      </c>
      <c r="BCQ807" s="14">
        <v>3.8063100798796214</v>
      </c>
      <c r="BCR807" s="14">
        <v>0.371945797214985</v>
      </c>
      <c r="BCS807" s="14">
        <v>0.33569329942487136</v>
      </c>
      <c r="BCT807" s="14">
        <v>0.10176993445934401</v>
      </c>
      <c r="BCU807" s="14">
        <v>0.79829615970632606</v>
      </c>
      <c r="BCV807" s="14">
        <v>0.1358270281740164</v>
      </c>
      <c r="BCW807" s="14">
        <v>9.9237478220199922</v>
      </c>
      <c r="BCX807" s="14">
        <v>8.2871602493023264E-2</v>
      </c>
      <c r="BCY807" s="14">
        <v>2.9782852692567845E-2</v>
      </c>
      <c r="BCZ807" s="14">
        <v>3.1047990753624324E-2</v>
      </c>
      <c r="BDA807" s="14">
        <v>7.9793966554591311E-2</v>
      </c>
      <c r="BDB807" s="14">
        <v>3.1260110970259664E-4</v>
      </c>
      <c r="BDC807" s="14">
        <v>10762.698573183585</v>
      </c>
      <c r="BDD807" s="14">
        <v>1.95479971093873E-5</v>
      </c>
      <c r="BDE807" s="14">
        <v>13.68934066126171</v>
      </c>
      <c r="BDF807" s="14">
        <v>3.9337759081389886E-6</v>
      </c>
      <c r="BDG807" s="14">
        <v>3.6483465360176782E-8</v>
      </c>
      <c r="BDH807" s="14">
        <v>4.4658238625957775E-2</v>
      </c>
      <c r="BDI807" s="14">
        <v>3.0028483783297599E-2</v>
      </c>
      <c r="BDJ807" s="14">
        <v>3.3627990355355603E-2</v>
      </c>
      <c r="BDK807" s="14">
        <v>0.21398850763436411</v>
      </c>
      <c r="BDL807" s="14">
        <v>0.27041769730850207</v>
      </c>
      <c r="BDM807" s="14">
        <v>0.34423525897107721</v>
      </c>
      <c r="BDN807" s="14">
        <v>0.18273437228660158</v>
      </c>
      <c r="BDO807" s="14">
        <v>0.14689166834731301</v>
      </c>
      <c r="BDP807" s="14">
        <v>6.9630262353330238E-2</v>
      </c>
      <c r="BDQ807" s="14">
        <v>4.7999596035141376</v>
      </c>
      <c r="BDR807" s="14">
        <v>2.472713638763782</v>
      </c>
      <c r="BDS807" s="14">
        <v>0.1921435579446914</v>
      </c>
      <c r="BDT807" s="14">
        <v>0.13116745043503419</v>
      </c>
      <c r="BDU807" s="14">
        <v>0.15675547620409858</v>
      </c>
      <c r="BDV807" s="14">
        <v>0.85460361759391013</v>
      </c>
      <c r="BDW807" s="14">
        <v>8.5653195919493233E-2</v>
      </c>
      <c r="BDX807" s="14">
        <v>19.883941391378826</v>
      </c>
      <c r="BDY807" s="14">
        <v>0.14304743827337996</v>
      </c>
      <c r="BDZ807" s="14">
        <v>1.894247692396748</v>
      </c>
      <c r="BEA807" s="14">
        <v>2.2137860936852997E-2</v>
      </c>
      <c r="BEB807" s="14">
        <v>9.9957685147235298E-3</v>
      </c>
      <c r="BEC807" s="14">
        <v>1.8330096644636765E-2</v>
      </c>
      <c r="BED807" s="14">
        <v>2.2792586287559587E-2</v>
      </c>
      <c r="BEE807" s="14">
        <v>1.7452723196472977E-2</v>
      </c>
      <c r="BEF807" s="14">
        <v>1.4209349742018984E-3</v>
      </c>
      <c r="BEG807" s="14">
        <v>22062.906435225494</v>
      </c>
      <c r="BEH807" s="14">
        <v>2.4118582439854913E-5</v>
      </c>
      <c r="BEI807" s="14">
        <v>19.338644806461762</v>
      </c>
      <c r="BEJ807" s="14">
        <v>0.85454552287020014</v>
      </c>
      <c r="BEK807" s="14">
        <v>4.5875798721429145E-6</v>
      </c>
      <c r="BEL807" s="14">
        <v>3.0769429202530511E-8</v>
      </c>
      <c r="BEM807" s="14">
        <v>5.4146413385517088E-2</v>
      </c>
      <c r="BEN807" s="14">
        <v>2.7000093495381024E-2</v>
      </c>
      <c r="BEO807" s="14">
        <v>4.7547329896246618E-2</v>
      </c>
      <c r="BEP807" s="14">
        <v>0.23802388885762982</v>
      </c>
      <c r="BEQ807" s="14">
        <v>0.39610375587846736</v>
      </c>
      <c r="BER807" s="14">
        <v>0.21590831260466178</v>
      </c>
      <c r="BES807" s="14">
        <v>0.11479245003024501</v>
      </c>
      <c r="BET807" s="14">
        <v>0.29844285359583811</v>
      </c>
      <c r="BEU807" s="26">
        <v>7.4548005940269058E-2</v>
      </c>
    </row>
    <row r="808" spans="2:1503" outlineLevel="1" x14ac:dyDescent="0.35">
      <c r="B808" s="18">
        <v>799</v>
      </c>
      <c r="C808" s="11">
        <v>0</v>
      </c>
      <c r="D808" s="12">
        <v>0</v>
      </c>
      <c r="E808" s="12">
        <v>0</v>
      </c>
      <c r="F808" s="12">
        <v>0</v>
      </c>
      <c r="G808" s="12">
        <v>2.7134725919579372E-5</v>
      </c>
      <c r="H808" s="12">
        <v>0</v>
      </c>
      <c r="I808" s="12">
        <v>0</v>
      </c>
      <c r="J808" s="12">
        <v>0</v>
      </c>
      <c r="K808" s="12">
        <v>0</v>
      </c>
      <c r="L808" s="12">
        <v>0</v>
      </c>
      <c r="M808" s="12">
        <v>0</v>
      </c>
      <c r="N808" s="12">
        <v>0</v>
      </c>
      <c r="O808" s="12">
        <v>-4.7914685205169875E-11</v>
      </c>
      <c r="P808" s="12">
        <v>0</v>
      </c>
      <c r="Q808" s="12">
        <v>0</v>
      </c>
      <c r="R808" s="12">
        <v>0</v>
      </c>
      <c r="S808" s="12">
        <v>0</v>
      </c>
      <c r="T808" s="12">
        <v>0</v>
      </c>
      <c r="U808" s="12">
        <v>0</v>
      </c>
      <c r="V808" s="12">
        <v>0</v>
      </c>
      <c r="W808" s="12">
        <v>0</v>
      </c>
      <c r="X808" s="12">
        <v>0</v>
      </c>
      <c r="Y808" s="12">
        <v>0</v>
      </c>
      <c r="Z808" s="12">
        <v>0</v>
      </c>
      <c r="AA808" s="12">
        <v>0</v>
      </c>
      <c r="AB808" s="12">
        <v>0</v>
      </c>
      <c r="AC808" s="12">
        <v>0</v>
      </c>
      <c r="AD808" s="12">
        <v>0</v>
      </c>
      <c r="AE808" s="12">
        <v>0</v>
      </c>
      <c r="AF808" s="12">
        <v>0</v>
      </c>
      <c r="AG808" s="12">
        <v>0</v>
      </c>
      <c r="AH808" s="12">
        <v>0</v>
      </c>
      <c r="AI808" s="12">
        <v>0</v>
      </c>
      <c r="AJ808" s="12">
        <v>0</v>
      </c>
      <c r="AK808" s="12">
        <v>0</v>
      </c>
      <c r="AL808" s="12">
        <v>0</v>
      </c>
      <c r="AM808" s="12">
        <v>0</v>
      </c>
      <c r="AN808" s="12">
        <v>0</v>
      </c>
      <c r="AO808" s="12">
        <v>0</v>
      </c>
      <c r="AP808" s="12">
        <v>0</v>
      </c>
      <c r="AQ808" s="12">
        <v>0</v>
      </c>
      <c r="AR808" s="12">
        <v>6.52719559758152E-4</v>
      </c>
      <c r="AS808" s="12">
        <v>0</v>
      </c>
      <c r="AT808" s="12">
        <v>0</v>
      </c>
      <c r="AU808" s="12">
        <v>0</v>
      </c>
      <c r="AV808" s="12">
        <v>0</v>
      </c>
      <c r="AW808" s="12">
        <v>0</v>
      </c>
      <c r="AX808" s="12">
        <v>0</v>
      </c>
      <c r="AY808" s="12">
        <v>0</v>
      </c>
      <c r="AZ808" s="12">
        <v>0</v>
      </c>
      <c r="BA808" s="12">
        <v>-1.068407657413507E-5</v>
      </c>
      <c r="BB808" s="12">
        <v>6.2025517720068843E-26</v>
      </c>
      <c r="BC808" s="12">
        <v>3.7625450950446782E-25</v>
      </c>
      <c r="BD808" s="12">
        <v>2.9425856927686081E-26</v>
      </c>
      <c r="BE808" s="12">
        <v>0</v>
      </c>
      <c r="BF808" s="12">
        <v>0</v>
      </c>
      <c r="BG808" s="12">
        <v>5.7553862785276287E-27</v>
      </c>
      <c r="BH808" s="12">
        <v>2.6190128939087028E-27</v>
      </c>
      <c r="BI808" s="12">
        <v>5.7553862785276287E-27</v>
      </c>
      <c r="BJ808" s="12">
        <v>1.763457898036455E-7</v>
      </c>
      <c r="BK808" s="12">
        <v>0</v>
      </c>
      <c r="BL808" s="12">
        <v>0</v>
      </c>
      <c r="BM808" s="12">
        <v>0</v>
      </c>
      <c r="BN808" s="12">
        <v>0</v>
      </c>
      <c r="BO808" s="12">
        <v>0</v>
      </c>
      <c r="BP808" s="12">
        <v>0</v>
      </c>
      <c r="BQ808" s="12">
        <v>0</v>
      </c>
      <c r="BR808" s="12">
        <v>0</v>
      </c>
      <c r="BS808" s="12">
        <v>0</v>
      </c>
      <c r="BT808" s="12">
        <v>0</v>
      </c>
      <c r="BU808" s="12">
        <v>0</v>
      </c>
      <c r="BV808" s="12">
        <v>0</v>
      </c>
      <c r="BW808" s="12">
        <v>0</v>
      </c>
      <c r="BX808" s="12">
        <v>0</v>
      </c>
      <c r="BY808" s="12">
        <v>0</v>
      </c>
      <c r="BZ808" s="12">
        <v>0</v>
      </c>
      <c r="CA808" s="12">
        <v>0</v>
      </c>
      <c r="CB808" s="12">
        <v>0</v>
      </c>
      <c r="CC808" s="12">
        <v>0</v>
      </c>
      <c r="CD808" s="12">
        <v>0</v>
      </c>
      <c r="CE808" s="12">
        <v>0</v>
      </c>
      <c r="CF808" s="12">
        <v>0</v>
      </c>
      <c r="CG808" s="12">
        <v>0</v>
      </c>
      <c r="CH808" s="12">
        <v>0</v>
      </c>
      <c r="CI808" s="12">
        <v>0</v>
      </c>
      <c r="CJ808" s="12">
        <v>0</v>
      </c>
      <c r="CK808" s="12">
        <v>0</v>
      </c>
      <c r="CL808" s="12">
        <v>9.6054416421470732E-9</v>
      </c>
      <c r="CM808" s="12">
        <v>-2.4519044796629577E-9</v>
      </c>
      <c r="CN808" s="12">
        <v>0</v>
      </c>
      <c r="CO808" s="12">
        <v>0</v>
      </c>
      <c r="CP808" s="12">
        <v>0</v>
      </c>
      <c r="CQ808" s="12">
        <v>0</v>
      </c>
      <c r="CR808" s="12">
        <v>0</v>
      </c>
      <c r="CS808" s="12">
        <v>0</v>
      </c>
      <c r="CT808" s="12">
        <v>0</v>
      </c>
      <c r="CU808" s="12">
        <v>0</v>
      </c>
      <c r="CV808" s="12">
        <v>0</v>
      </c>
      <c r="CW808" s="12">
        <v>0</v>
      </c>
      <c r="CX808" s="12">
        <v>0</v>
      </c>
      <c r="CY808" s="12">
        <v>0</v>
      </c>
      <c r="CZ808" s="12">
        <v>0</v>
      </c>
      <c r="DA808" s="12">
        <v>0</v>
      </c>
      <c r="DB808" s="12">
        <v>0</v>
      </c>
      <c r="DC808" s="12">
        <v>0</v>
      </c>
      <c r="DD808" s="12">
        <v>0</v>
      </c>
      <c r="DE808" s="12">
        <v>0</v>
      </c>
      <c r="DF808" s="12">
        <v>0</v>
      </c>
      <c r="DG808" s="12">
        <v>0</v>
      </c>
      <c r="DH808" s="12">
        <v>0</v>
      </c>
      <c r="DI808" s="12">
        <v>0</v>
      </c>
      <c r="DJ808" s="12">
        <v>0</v>
      </c>
      <c r="DK808" s="12">
        <v>0</v>
      </c>
      <c r="DL808" s="12">
        <v>0</v>
      </c>
      <c r="DM808" s="12">
        <v>0</v>
      </c>
      <c r="DN808" s="12">
        <v>0</v>
      </c>
      <c r="DO808" s="12">
        <v>0</v>
      </c>
      <c r="DP808" s="12">
        <v>0</v>
      </c>
      <c r="DQ808" s="12">
        <v>0</v>
      </c>
      <c r="DR808" s="12">
        <v>0</v>
      </c>
      <c r="DS808" s="12">
        <v>0</v>
      </c>
      <c r="DT808" s="12">
        <v>0</v>
      </c>
      <c r="DU808" s="12">
        <v>0</v>
      </c>
      <c r="DV808" s="12">
        <v>0</v>
      </c>
      <c r="DW808" s="12">
        <v>1.0565985806361782E-7</v>
      </c>
      <c r="DX808" s="12">
        <v>2.4519044796611759E-9</v>
      </c>
      <c r="DY808" s="12">
        <v>-4.0821088013955031E-7</v>
      </c>
      <c r="DZ808" s="12">
        <v>0</v>
      </c>
      <c r="EA808" s="12">
        <v>6.679096329055561E-9</v>
      </c>
      <c r="EB808" s="12">
        <v>0</v>
      </c>
      <c r="EC808" s="12">
        <v>8.8452283196818872E-11</v>
      </c>
      <c r="ED808" s="12">
        <v>2.3649676603548486E-11</v>
      </c>
      <c r="EE808" s="12">
        <v>2.4394740326014865E-11</v>
      </c>
      <c r="EF808" s="12">
        <v>0</v>
      </c>
      <c r="EG808" s="12">
        <v>0</v>
      </c>
      <c r="EH808" s="12">
        <v>0</v>
      </c>
      <c r="EI808" s="12">
        <v>0</v>
      </c>
      <c r="EJ808" s="12">
        <v>0</v>
      </c>
      <c r="EK808" s="12">
        <v>0</v>
      </c>
      <c r="EL808" s="12">
        <v>0</v>
      </c>
      <c r="EM808" s="12">
        <v>0</v>
      </c>
      <c r="EN808" s="12">
        <v>0</v>
      </c>
      <c r="EO808" s="12">
        <v>0</v>
      </c>
      <c r="EP808" s="12">
        <v>0</v>
      </c>
      <c r="EQ808" s="12">
        <v>0</v>
      </c>
      <c r="ER808" s="12">
        <v>0</v>
      </c>
      <c r="ES808" s="12">
        <v>0</v>
      </c>
      <c r="ET808" s="12">
        <v>0</v>
      </c>
      <c r="EU808" s="12">
        <v>0</v>
      </c>
      <c r="EV808" s="12">
        <v>0</v>
      </c>
      <c r="EW808" s="12">
        <v>0</v>
      </c>
      <c r="EX808" s="12">
        <v>0</v>
      </c>
      <c r="EY808" s="12">
        <v>0</v>
      </c>
      <c r="EZ808" s="12">
        <v>0</v>
      </c>
      <c r="FA808" s="12">
        <v>0</v>
      </c>
      <c r="FB808" s="12">
        <v>9.9999999999999995E-21</v>
      </c>
      <c r="FC808" s="12">
        <v>0</v>
      </c>
      <c r="FD808" s="12">
        <v>0</v>
      </c>
      <c r="FE808" s="12">
        <v>0</v>
      </c>
      <c r="FF808" s="12">
        <v>0</v>
      </c>
      <c r="FG808" s="12">
        <v>0</v>
      </c>
      <c r="FH808" s="12">
        <v>3.8419769809913222E-6</v>
      </c>
      <c r="FI808" s="12">
        <v>0</v>
      </c>
      <c r="FJ808" s="12">
        <v>1.6515474359794838E-8</v>
      </c>
      <c r="FK808" s="12">
        <v>-3.9951355936123233E-8</v>
      </c>
      <c r="FL808" s="12">
        <v>0</v>
      </c>
      <c r="FM808" s="12">
        <v>2.8094248049532509E-9</v>
      </c>
      <c r="FN808" s="12">
        <v>0</v>
      </c>
      <c r="FO808" s="12">
        <v>0</v>
      </c>
      <c r="FP808" s="12">
        <v>0</v>
      </c>
      <c r="FQ808" s="12">
        <v>0</v>
      </c>
      <c r="FR808" s="12">
        <v>7.015414383902028E-9</v>
      </c>
      <c r="FS808" s="12">
        <v>0</v>
      </c>
      <c r="FT808" s="12">
        <v>0</v>
      </c>
      <c r="FU808" s="12">
        <v>0</v>
      </c>
      <c r="FV808" s="12">
        <v>0</v>
      </c>
      <c r="FW808" s="12">
        <v>0</v>
      </c>
      <c r="FX808" s="12">
        <v>0</v>
      </c>
      <c r="FY808" s="12">
        <v>0</v>
      </c>
      <c r="FZ808" s="12">
        <v>0</v>
      </c>
      <c r="GA808" s="12">
        <v>0</v>
      </c>
      <c r="GB808" s="12">
        <v>0</v>
      </c>
      <c r="GC808" s="12">
        <v>0</v>
      </c>
      <c r="GD808" s="12">
        <v>0</v>
      </c>
      <c r="GE808" s="12">
        <v>0</v>
      </c>
      <c r="GF808" s="12">
        <v>0</v>
      </c>
      <c r="GG808" s="12">
        <v>0</v>
      </c>
      <c r="GH808" s="12">
        <v>0</v>
      </c>
      <c r="GI808" s="12">
        <v>0</v>
      </c>
      <c r="GJ808" s="12">
        <v>0</v>
      </c>
      <c r="GK808" s="12">
        <v>0</v>
      </c>
      <c r="GL808" s="12">
        <v>0</v>
      </c>
      <c r="GM808" s="12">
        <v>0</v>
      </c>
      <c r="GN808" s="12">
        <v>0</v>
      </c>
      <c r="GO808" s="12">
        <v>0</v>
      </c>
      <c r="GP808" s="12">
        <v>0</v>
      </c>
      <c r="GQ808" s="12">
        <v>0</v>
      </c>
      <c r="GR808" s="12">
        <v>0</v>
      </c>
      <c r="GS808" s="12">
        <v>0</v>
      </c>
      <c r="GT808" s="12">
        <v>0</v>
      </c>
      <c r="GU808" s="12">
        <v>3.9169540577975397E-7</v>
      </c>
      <c r="GV808" s="12">
        <v>0</v>
      </c>
      <c r="GW808" s="12">
        <v>-7.7822371572802599E-9</v>
      </c>
      <c r="GX808" s="12">
        <v>0</v>
      </c>
      <c r="GY808" s="12">
        <v>0</v>
      </c>
      <c r="GZ808" s="12">
        <v>0</v>
      </c>
      <c r="HA808" s="12">
        <v>0</v>
      </c>
      <c r="HB808" s="12">
        <v>0</v>
      </c>
      <c r="HC808" s="12">
        <v>0</v>
      </c>
      <c r="HD808" s="12">
        <v>0</v>
      </c>
      <c r="HE808" s="12">
        <v>0</v>
      </c>
      <c r="HF808" s="12">
        <v>0</v>
      </c>
      <c r="HG808" s="12">
        <v>0</v>
      </c>
      <c r="HH808" s="12">
        <v>0</v>
      </c>
      <c r="HI808" s="12">
        <v>0</v>
      </c>
      <c r="HJ808" s="12">
        <v>0</v>
      </c>
      <c r="HK808" s="12">
        <v>0</v>
      </c>
      <c r="HL808" s="12">
        <v>0</v>
      </c>
      <c r="HM808" s="12">
        <v>0</v>
      </c>
      <c r="HN808" s="12">
        <v>0</v>
      </c>
      <c r="HO808" s="12">
        <v>0</v>
      </c>
      <c r="HP808" s="12">
        <v>0</v>
      </c>
      <c r="HQ808" s="12">
        <v>0</v>
      </c>
      <c r="HR808" s="12">
        <v>0</v>
      </c>
      <c r="HS808" s="12">
        <v>0</v>
      </c>
      <c r="HT808" s="12">
        <v>0</v>
      </c>
      <c r="HU808" s="12">
        <v>0</v>
      </c>
      <c r="HV808" s="12">
        <v>0</v>
      </c>
      <c r="HW808" s="12">
        <v>0</v>
      </c>
      <c r="HX808" s="12">
        <v>0</v>
      </c>
      <c r="HY808" s="12">
        <v>0</v>
      </c>
      <c r="HZ808" s="12">
        <v>0</v>
      </c>
      <c r="IA808" s="12">
        <v>0</v>
      </c>
      <c r="IB808" s="12">
        <v>0</v>
      </c>
      <c r="IC808" s="12">
        <v>0</v>
      </c>
      <c r="ID808" s="12">
        <v>0</v>
      </c>
      <c r="IE808" s="12">
        <v>0</v>
      </c>
      <c r="IF808" s="12">
        <v>0</v>
      </c>
      <c r="IG808" s="12">
        <v>8.2415668500636767E-9</v>
      </c>
      <c r="IH808" s="12">
        <v>0</v>
      </c>
      <c r="II808" s="12">
        <v>-2.8094248049550421E-9</v>
      </c>
      <c r="IJ808" s="12">
        <v>0</v>
      </c>
      <c r="IK808" s="12">
        <v>0</v>
      </c>
      <c r="IL808" s="12">
        <v>0</v>
      </c>
      <c r="IM808" s="12">
        <v>0</v>
      </c>
      <c r="IN808" s="12">
        <v>0</v>
      </c>
      <c r="IO808" s="12">
        <v>0</v>
      </c>
      <c r="IP808" s="12">
        <v>0</v>
      </c>
      <c r="IQ808" s="12">
        <v>0</v>
      </c>
      <c r="IR808" s="12">
        <v>0</v>
      </c>
      <c r="IS808" s="12">
        <v>0</v>
      </c>
      <c r="IT808" s="12">
        <v>0</v>
      </c>
      <c r="IU808" s="12">
        <v>0</v>
      </c>
      <c r="IV808" s="12">
        <v>0</v>
      </c>
      <c r="IW808" s="12">
        <v>0</v>
      </c>
      <c r="IX808" s="12">
        <v>0</v>
      </c>
      <c r="IY808" s="12">
        <v>0</v>
      </c>
      <c r="IZ808" s="12">
        <v>0</v>
      </c>
      <c r="JA808" s="12">
        <v>0</v>
      </c>
      <c r="JB808" s="12">
        <v>0</v>
      </c>
      <c r="JC808" s="12">
        <v>0</v>
      </c>
      <c r="JD808" s="12">
        <v>0</v>
      </c>
      <c r="JE808" s="12">
        <v>0</v>
      </c>
      <c r="JF808" s="12">
        <v>0</v>
      </c>
      <c r="JG808" s="12">
        <v>0</v>
      </c>
      <c r="JH808" s="12">
        <v>0</v>
      </c>
      <c r="JI808" s="12">
        <v>0</v>
      </c>
      <c r="JJ808" s="12">
        <v>0</v>
      </c>
      <c r="JK808" s="12">
        <v>0</v>
      </c>
      <c r="JL808" s="12">
        <v>0</v>
      </c>
      <c r="JM808" s="12">
        <v>0</v>
      </c>
      <c r="JN808" s="12">
        <v>0</v>
      </c>
      <c r="JO808" s="12">
        <v>1.0373876972849207E-6</v>
      </c>
      <c r="JP808" s="12">
        <v>0</v>
      </c>
      <c r="JQ808" s="12">
        <v>0</v>
      </c>
      <c r="JR808" s="12">
        <v>0</v>
      </c>
      <c r="JS808" s="12">
        <v>0</v>
      </c>
      <c r="JT808" s="12">
        <v>0</v>
      </c>
      <c r="JU808" s="12">
        <v>-8.8788005116013764E-11</v>
      </c>
      <c r="JV808" s="12">
        <v>0</v>
      </c>
      <c r="JW808" s="12">
        <v>0</v>
      </c>
      <c r="JX808" s="12">
        <v>0</v>
      </c>
      <c r="JY808" s="12">
        <v>0</v>
      </c>
      <c r="JZ808" s="12">
        <v>0</v>
      </c>
      <c r="KA808" s="12">
        <v>0</v>
      </c>
      <c r="KB808" s="12">
        <v>0</v>
      </c>
      <c r="KC808" s="12">
        <v>0</v>
      </c>
      <c r="KD808" s="12">
        <v>0</v>
      </c>
      <c r="KE808" s="12">
        <v>0</v>
      </c>
      <c r="KF808" s="12">
        <v>0</v>
      </c>
      <c r="KG808" s="12">
        <v>0</v>
      </c>
      <c r="KH808" s="12">
        <v>0</v>
      </c>
      <c r="KI808" s="12">
        <v>0</v>
      </c>
      <c r="KJ808" s="12">
        <v>0</v>
      </c>
      <c r="KK808" s="12">
        <v>0</v>
      </c>
      <c r="KL808" s="12">
        <v>0</v>
      </c>
      <c r="KM808" s="12">
        <v>0</v>
      </c>
      <c r="KN808" s="12">
        <v>0</v>
      </c>
      <c r="KO808" s="12">
        <v>0</v>
      </c>
      <c r="KP808" s="12">
        <v>0</v>
      </c>
      <c r="KQ808" s="12">
        <v>0</v>
      </c>
      <c r="KR808" s="12">
        <v>0</v>
      </c>
      <c r="KS808" s="12">
        <v>0</v>
      </c>
      <c r="KT808" s="12">
        <v>0</v>
      </c>
      <c r="KU808" s="12">
        <v>0</v>
      </c>
      <c r="KV808" s="12">
        <v>0</v>
      </c>
      <c r="KW808" s="12">
        <v>0</v>
      </c>
      <c r="KX808" s="12">
        <v>0</v>
      </c>
      <c r="KY808" s="12">
        <v>0</v>
      </c>
      <c r="KZ808" s="12">
        <v>2.3053059939664902E-6</v>
      </c>
      <c r="LA808" s="12">
        <v>0</v>
      </c>
      <c r="LB808" s="12">
        <v>0</v>
      </c>
      <c r="LC808" s="12">
        <v>0</v>
      </c>
      <c r="LD808" s="12">
        <v>0</v>
      </c>
      <c r="LE808" s="12">
        <v>0</v>
      </c>
      <c r="LF808" s="12">
        <v>0</v>
      </c>
      <c r="LG808" s="12">
        <v>-2.3862983719401908E-11</v>
      </c>
      <c r="LH808" s="12">
        <v>0</v>
      </c>
      <c r="LI808" s="12">
        <v>0</v>
      </c>
      <c r="LJ808" s="12">
        <v>0</v>
      </c>
      <c r="LK808" s="12">
        <v>0</v>
      </c>
      <c r="LL808" s="12">
        <v>0</v>
      </c>
      <c r="LM808" s="12">
        <v>0</v>
      </c>
      <c r="LN808" s="12">
        <v>0</v>
      </c>
      <c r="LO808" s="12">
        <v>0</v>
      </c>
      <c r="LP808" s="12">
        <v>0</v>
      </c>
      <c r="LQ808" s="12">
        <v>0</v>
      </c>
      <c r="LR808" s="12">
        <v>0</v>
      </c>
      <c r="LS808" s="12">
        <v>0</v>
      </c>
      <c r="LT808" s="12">
        <v>0</v>
      </c>
      <c r="LU808" s="12">
        <v>0</v>
      </c>
      <c r="LV808" s="12">
        <v>0</v>
      </c>
      <c r="LW808" s="12">
        <v>0</v>
      </c>
      <c r="LX808" s="12">
        <v>0</v>
      </c>
      <c r="LY808" s="12">
        <v>0</v>
      </c>
      <c r="LZ808" s="12">
        <v>0</v>
      </c>
      <c r="MA808" s="12">
        <v>0</v>
      </c>
      <c r="MB808" s="12">
        <v>0</v>
      </c>
      <c r="MC808" s="12">
        <v>0</v>
      </c>
      <c r="MD808" s="12">
        <v>0</v>
      </c>
      <c r="ME808" s="12">
        <v>0</v>
      </c>
      <c r="MF808" s="12">
        <v>0</v>
      </c>
      <c r="MG808" s="12">
        <v>0</v>
      </c>
      <c r="MH808" s="12">
        <v>0</v>
      </c>
      <c r="MI808" s="12">
        <v>0</v>
      </c>
      <c r="MJ808" s="12">
        <v>0</v>
      </c>
      <c r="MK808" s="12">
        <v>3.8421766566108172E-7</v>
      </c>
      <c r="ML808" s="12">
        <v>0</v>
      </c>
      <c r="MM808" s="12">
        <v>0</v>
      </c>
      <c r="MN808" s="12">
        <v>0</v>
      </c>
      <c r="MO808" s="12">
        <v>0</v>
      </c>
      <c r="MP808" s="12">
        <v>0</v>
      </c>
      <c r="MQ808" s="12">
        <v>0</v>
      </c>
      <c r="MR808" s="12">
        <v>0</v>
      </c>
      <c r="MS808" s="12">
        <v>-2.4448244034077022E-11</v>
      </c>
      <c r="MT808" s="12">
        <v>0</v>
      </c>
      <c r="MU808" s="12">
        <v>0</v>
      </c>
      <c r="MV808" s="12">
        <v>0</v>
      </c>
      <c r="MW808" s="12">
        <v>0</v>
      </c>
      <c r="MX808" s="12">
        <v>0</v>
      </c>
      <c r="MY808" s="12">
        <v>0</v>
      </c>
      <c r="MZ808" s="12">
        <v>0</v>
      </c>
      <c r="NA808" s="12">
        <v>0</v>
      </c>
      <c r="NB808" s="12">
        <v>0</v>
      </c>
      <c r="NC808" s="12">
        <v>0</v>
      </c>
      <c r="ND808" s="12">
        <v>0</v>
      </c>
      <c r="NE808" s="12">
        <v>0</v>
      </c>
      <c r="NF808" s="12">
        <v>0</v>
      </c>
      <c r="NG808" s="12">
        <v>0</v>
      </c>
      <c r="NH808" s="12">
        <v>0</v>
      </c>
      <c r="NI808" s="12">
        <v>0</v>
      </c>
      <c r="NJ808" s="12">
        <v>0</v>
      </c>
      <c r="NK808" s="12">
        <v>0</v>
      </c>
      <c r="NL808" s="12">
        <v>0</v>
      </c>
      <c r="NM808" s="12">
        <v>0</v>
      </c>
      <c r="NN808" s="12">
        <v>0</v>
      </c>
      <c r="NO808" s="12">
        <v>0</v>
      </c>
      <c r="NP808" s="12">
        <v>0</v>
      </c>
      <c r="NQ808" s="12">
        <v>0</v>
      </c>
      <c r="NR808" s="12">
        <v>0</v>
      </c>
      <c r="NS808" s="12">
        <v>0</v>
      </c>
      <c r="NT808" s="12">
        <v>0</v>
      </c>
      <c r="NU808" s="12">
        <v>0</v>
      </c>
      <c r="NV808" s="12">
        <v>2.9796983253717947E-6</v>
      </c>
      <c r="NW808" s="12">
        <v>0</v>
      </c>
      <c r="NX808" s="12">
        <v>0</v>
      </c>
      <c r="NY808" s="12">
        <v>0</v>
      </c>
      <c r="NZ808" s="12">
        <v>0</v>
      </c>
      <c r="OA808" s="12">
        <v>0</v>
      </c>
      <c r="OB808" s="12">
        <v>0</v>
      </c>
      <c r="OC808" s="12">
        <v>0</v>
      </c>
      <c r="OD808" s="12">
        <v>0</v>
      </c>
      <c r="OE808" s="12">
        <v>-8.9181720785049317E-6</v>
      </c>
      <c r="OF808" s="12">
        <v>1.2286746926525413E-25</v>
      </c>
      <c r="OG808" s="12">
        <v>0</v>
      </c>
      <c r="OH808" s="12">
        <v>0</v>
      </c>
      <c r="OI808" s="12">
        <v>1.8288190191594376E-26</v>
      </c>
      <c r="OJ808" s="12">
        <v>5.1925638918420895E-7</v>
      </c>
      <c r="OK808" s="12">
        <v>0</v>
      </c>
      <c r="OL808" s="12">
        <v>0</v>
      </c>
      <c r="OM808" s="12">
        <v>0</v>
      </c>
      <c r="ON808" s="12">
        <v>0</v>
      </c>
      <c r="OO808" s="12">
        <v>2.9979281607393609E-7</v>
      </c>
      <c r="OP808" s="12">
        <v>0</v>
      </c>
      <c r="OQ808" s="12">
        <v>0</v>
      </c>
      <c r="OR808" s="12">
        <v>0</v>
      </c>
      <c r="OS808" s="12">
        <v>0</v>
      </c>
      <c r="OT808" s="12">
        <v>0</v>
      </c>
      <c r="OU808" s="12">
        <v>0</v>
      </c>
      <c r="OV808" s="12">
        <v>0</v>
      </c>
      <c r="OW808" s="12">
        <v>0</v>
      </c>
      <c r="OX808" s="12">
        <v>0</v>
      </c>
      <c r="OY808" s="12">
        <v>0</v>
      </c>
      <c r="OZ808" s="12">
        <v>0</v>
      </c>
      <c r="PA808" s="12">
        <v>0</v>
      </c>
      <c r="PB808" s="12">
        <v>0</v>
      </c>
      <c r="PC808" s="12">
        <v>0</v>
      </c>
      <c r="PD808" s="12">
        <v>0</v>
      </c>
      <c r="PE808" s="12">
        <v>0</v>
      </c>
      <c r="PF808" s="12">
        <v>0</v>
      </c>
      <c r="PG808" s="12">
        <v>0</v>
      </c>
      <c r="PH808" s="12">
        <v>0</v>
      </c>
      <c r="PI808" s="12">
        <v>0</v>
      </c>
      <c r="PJ808" s="12">
        <v>3.1709763006697435E-8</v>
      </c>
      <c r="PK808" s="12">
        <v>0</v>
      </c>
      <c r="PL808" s="12">
        <v>0</v>
      </c>
      <c r="PM808" s="12">
        <v>0</v>
      </c>
      <c r="PN808" s="12">
        <v>0</v>
      </c>
      <c r="PO808" s="12">
        <v>0</v>
      </c>
      <c r="PP808" s="12">
        <v>3.9768371864115756E-6</v>
      </c>
      <c r="PQ808" s="12">
        <v>-2.9585017688340004E-7</v>
      </c>
      <c r="PR808" s="12">
        <v>8.3212078822867434E-9</v>
      </c>
      <c r="PS808" s="12">
        <v>0</v>
      </c>
      <c r="PT808" s="12">
        <v>6.5927925024078772E-11</v>
      </c>
      <c r="PU808" s="12">
        <v>0</v>
      </c>
      <c r="PV808" s="12">
        <v>0</v>
      </c>
      <c r="PW808" s="12">
        <v>0</v>
      </c>
      <c r="PX808" s="12">
        <v>0</v>
      </c>
      <c r="PY808" s="12">
        <v>0</v>
      </c>
      <c r="PZ808" s="12">
        <v>0</v>
      </c>
      <c r="QA808" s="12">
        <v>1.6806722689075633E-8</v>
      </c>
      <c r="QB808" s="12">
        <v>0</v>
      </c>
      <c r="QC808" s="12">
        <v>0</v>
      </c>
      <c r="QD808" s="12">
        <v>0</v>
      </c>
      <c r="QE808" s="12">
        <v>-2.0566100019977269</v>
      </c>
      <c r="QF808" s="12">
        <v>1.1229686458833784E-24</v>
      </c>
      <c r="QG808" s="12">
        <v>2.0355413799098994E-19</v>
      </c>
      <c r="QH808" s="12">
        <v>0</v>
      </c>
      <c r="QI808" s="12">
        <v>1.4977077950256484E-4</v>
      </c>
      <c r="QJ808" s="12">
        <v>0</v>
      </c>
      <c r="QK808" s="12">
        <v>0</v>
      </c>
      <c r="QL808" s="12">
        <v>0</v>
      </c>
      <c r="QM808" s="12">
        <v>0</v>
      </c>
      <c r="QN808" s="12">
        <v>0</v>
      </c>
      <c r="QO808" s="12">
        <v>0</v>
      </c>
      <c r="QP808" s="12">
        <v>0</v>
      </c>
      <c r="QQ808" s="12">
        <v>0</v>
      </c>
      <c r="QR808" s="12">
        <v>0</v>
      </c>
      <c r="QS808" s="12">
        <v>0</v>
      </c>
      <c r="QT808" s="12">
        <v>0</v>
      </c>
      <c r="QU808" s="12">
        <v>0</v>
      </c>
      <c r="QV808" s="12">
        <v>0</v>
      </c>
      <c r="QW808" s="12">
        <v>0</v>
      </c>
      <c r="QX808" s="12">
        <v>0</v>
      </c>
      <c r="QY808" s="12">
        <v>0</v>
      </c>
      <c r="QZ808" s="12">
        <v>0</v>
      </c>
      <c r="RA808" s="12">
        <v>0</v>
      </c>
      <c r="RB808" s="12">
        <v>0</v>
      </c>
      <c r="RC808" s="12">
        <v>0</v>
      </c>
      <c r="RD808" s="12">
        <v>0</v>
      </c>
      <c r="RE808" s="12">
        <v>0</v>
      </c>
      <c r="RF808" s="12">
        <v>0</v>
      </c>
      <c r="RG808" s="12">
        <v>0</v>
      </c>
      <c r="RH808" s="12">
        <v>0</v>
      </c>
      <c r="RI808" s="12">
        <v>0</v>
      </c>
      <c r="RJ808" s="12">
        <v>0</v>
      </c>
      <c r="RK808" s="12">
        <v>0</v>
      </c>
      <c r="RL808" s="12">
        <v>0</v>
      </c>
      <c r="RM808" s="12">
        <v>0</v>
      </c>
      <c r="RN808" s="12">
        <v>0</v>
      </c>
      <c r="RO808" s="12">
        <v>0</v>
      </c>
      <c r="RP808" s="12">
        <v>0.16437396088958425</v>
      </c>
      <c r="RQ808" s="12">
        <v>-9.4676425578605803E-7</v>
      </c>
      <c r="RR808" s="12">
        <v>1.6752194486345275E-11</v>
      </c>
      <c r="RS808" s="12">
        <v>2.5623083379329812E-3</v>
      </c>
      <c r="RT808" s="12">
        <v>0</v>
      </c>
      <c r="RU808" s="12">
        <v>0</v>
      </c>
      <c r="RV808" s="12">
        <v>0</v>
      </c>
      <c r="RW808" s="12">
        <v>0</v>
      </c>
      <c r="RX808" s="12">
        <v>0</v>
      </c>
      <c r="RY808" s="12">
        <v>0</v>
      </c>
      <c r="RZ808" s="12">
        <v>0</v>
      </c>
      <c r="SA808" s="12">
        <v>0</v>
      </c>
      <c r="SB808" s="12">
        <v>0</v>
      </c>
      <c r="SC808" s="12">
        <v>0</v>
      </c>
      <c r="SD808" s="12">
        <v>0</v>
      </c>
      <c r="SE808" s="12">
        <v>0</v>
      </c>
      <c r="SF808" s="12">
        <v>0</v>
      </c>
      <c r="SG808" s="12">
        <v>0</v>
      </c>
      <c r="SH808" s="12">
        <v>0</v>
      </c>
      <c r="SI808" s="12">
        <v>0</v>
      </c>
      <c r="SJ808" s="12">
        <v>0</v>
      </c>
      <c r="SK808" s="12">
        <v>0</v>
      </c>
      <c r="SL808" s="12">
        <v>0</v>
      </c>
      <c r="SM808" s="12">
        <v>0</v>
      </c>
      <c r="SN808" s="12">
        <v>0</v>
      </c>
      <c r="SO808" s="12">
        <v>0</v>
      </c>
      <c r="SP808" s="12">
        <v>0</v>
      </c>
      <c r="SQ808" s="12">
        <v>0</v>
      </c>
      <c r="SR808" s="12">
        <v>0</v>
      </c>
      <c r="SS808" s="12">
        <v>0</v>
      </c>
      <c r="ST808" s="12">
        <v>0</v>
      </c>
      <c r="SU808" s="12">
        <v>0</v>
      </c>
      <c r="SV808" s="12">
        <v>0</v>
      </c>
      <c r="SW808" s="12">
        <v>0</v>
      </c>
      <c r="SX808" s="12">
        <v>0</v>
      </c>
      <c r="SY808" s="12">
        <v>0</v>
      </c>
      <c r="SZ808" s="12">
        <v>0</v>
      </c>
      <c r="TA808" s="12">
        <v>1.8903005502302188</v>
      </c>
      <c r="TB808" s="12">
        <v>0</v>
      </c>
      <c r="TC808" s="12">
        <v>-1.6781073459856432E-11</v>
      </c>
      <c r="TD808" s="12">
        <v>0</v>
      </c>
      <c r="TE808" s="12">
        <v>0</v>
      </c>
      <c r="TF808" s="12">
        <v>0</v>
      </c>
      <c r="TG808" s="12">
        <v>0</v>
      </c>
      <c r="TH808" s="12">
        <v>0</v>
      </c>
      <c r="TI808" s="12">
        <v>0</v>
      </c>
      <c r="TJ808" s="12">
        <v>0</v>
      </c>
      <c r="TK808" s="12">
        <v>0</v>
      </c>
      <c r="TL808" s="12">
        <v>0</v>
      </c>
      <c r="TM808" s="12">
        <v>0</v>
      </c>
      <c r="TN808" s="12">
        <v>0</v>
      </c>
      <c r="TO808" s="12">
        <v>0</v>
      </c>
      <c r="TP808" s="12">
        <v>0</v>
      </c>
      <c r="TQ808" s="12">
        <v>0</v>
      </c>
      <c r="TR808" s="12">
        <v>0</v>
      </c>
      <c r="TS808" s="12">
        <v>0</v>
      </c>
      <c r="TT808" s="12">
        <v>0</v>
      </c>
      <c r="TU808" s="12">
        <v>0</v>
      </c>
      <c r="TV808" s="12">
        <v>0</v>
      </c>
      <c r="TW808" s="12">
        <v>0</v>
      </c>
      <c r="TX808" s="12">
        <v>0</v>
      </c>
      <c r="TY808" s="12">
        <v>0</v>
      </c>
      <c r="TZ808" s="12">
        <v>0</v>
      </c>
      <c r="UA808" s="12">
        <v>0</v>
      </c>
      <c r="UB808" s="12">
        <v>0</v>
      </c>
      <c r="UC808" s="12">
        <v>0</v>
      </c>
      <c r="UD808" s="12">
        <v>0</v>
      </c>
      <c r="UE808" s="12">
        <v>0</v>
      </c>
      <c r="UF808" s="12">
        <v>0</v>
      </c>
      <c r="UG808" s="12">
        <v>0</v>
      </c>
      <c r="UH808" s="12">
        <v>0</v>
      </c>
      <c r="UI808" s="12">
        <v>0</v>
      </c>
      <c r="UJ808" s="12">
        <v>0</v>
      </c>
      <c r="UK808" s="12">
        <v>0</v>
      </c>
      <c r="UL808" s="12">
        <v>0</v>
      </c>
      <c r="UM808" s="12">
        <v>9.1201924983953719E-7</v>
      </c>
      <c r="UN808" s="12">
        <v>0</v>
      </c>
      <c r="UO808" s="12">
        <v>-2.5623107160654577E-3</v>
      </c>
      <c r="UP808" s="12">
        <v>0</v>
      </c>
      <c r="UQ808" s="12">
        <v>0</v>
      </c>
      <c r="UR808" s="12">
        <v>0</v>
      </c>
      <c r="US808" s="12">
        <v>0</v>
      </c>
      <c r="UT808" s="12">
        <v>0</v>
      </c>
      <c r="UU808" s="12">
        <v>0</v>
      </c>
      <c r="UV808" s="12">
        <v>0</v>
      </c>
      <c r="UW808" s="12">
        <v>0</v>
      </c>
      <c r="UX808" s="12">
        <v>0</v>
      </c>
      <c r="UY808" s="12">
        <v>0</v>
      </c>
      <c r="UZ808" s="12">
        <v>0</v>
      </c>
      <c r="VA808" s="12">
        <v>0</v>
      </c>
      <c r="VB808" s="12">
        <v>0</v>
      </c>
      <c r="VC808" s="12">
        <v>0</v>
      </c>
      <c r="VD808" s="12">
        <v>0</v>
      </c>
      <c r="VE808" s="12">
        <v>0</v>
      </c>
      <c r="VF808" s="12">
        <v>0</v>
      </c>
      <c r="VG808" s="12">
        <v>0</v>
      </c>
      <c r="VH808" s="12">
        <v>0</v>
      </c>
      <c r="VI808" s="12">
        <v>0</v>
      </c>
      <c r="VJ808" s="12">
        <v>0</v>
      </c>
      <c r="VK808" s="12">
        <v>0</v>
      </c>
      <c r="VL808" s="12">
        <v>0</v>
      </c>
      <c r="VM808" s="12">
        <v>0</v>
      </c>
      <c r="VN808" s="12">
        <v>0</v>
      </c>
      <c r="VO808" s="12">
        <v>0</v>
      </c>
      <c r="VP808" s="12">
        <v>0</v>
      </c>
      <c r="VQ808" s="12">
        <v>0</v>
      </c>
      <c r="VR808" s="12">
        <v>0</v>
      </c>
      <c r="VS808" s="12">
        <v>0</v>
      </c>
      <c r="VT808" s="12">
        <v>0</v>
      </c>
      <c r="VU808" s="12">
        <v>0</v>
      </c>
      <c r="VV808" s="12">
        <v>0</v>
      </c>
      <c r="VW808" s="12">
        <v>1.9354905115977821E-3</v>
      </c>
      <c r="VX808" s="12">
        <v>0</v>
      </c>
      <c r="VY808" s="12">
        <v>0</v>
      </c>
      <c r="VZ808" s="12">
        <v>0</v>
      </c>
      <c r="WA808" s="12">
        <v>-8.4927471579288472E-4</v>
      </c>
      <c r="WB808" s="12">
        <v>6.9491885371076224E-26</v>
      </c>
      <c r="WC808" s="12">
        <v>1.9658682785492921E-24</v>
      </c>
      <c r="WD808" s="12">
        <v>6.6292525757937391E-25</v>
      </c>
      <c r="WE808" s="12">
        <v>0</v>
      </c>
      <c r="WF808" s="12">
        <v>0</v>
      </c>
      <c r="WG808" s="12">
        <v>1.9819220342443889E-27</v>
      </c>
      <c r="WH808" s="12">
        <v>1.084457278058869E-27</v>
      </c>
      <c r="WI808" s="12">
        <v>1.7040293793405927E-27</v>
      </c>
      <c r="WJ808" s="12">
        <v>1.985828527186785E-8</v>
      </c>
      <c r="WK808" s="12">
        <v>0</v>
      </c>
      <c r="WL808" s="12">
        <v>0</v>
      </c>
      <c r="WM808" s="12">
        <v>0</v>
      </c>
      <c r="WN808" s="12">
        <v>0</v>
      </c>
      <c r="WO808" s="12">
        <v>0</v>
      </c>
      <c r="WP808" s="12">
        <v>0</v>
      </c>
      <c r="WQ808" s="12">
        <v>0</v>
      </c>
      <c r="WR808" s="12">
        <v>0</v>
      </c>
      <c r="WS808" s="12">
        <v>0</v>
      </c>
      <c r="WT808" s="12">
        <v>0</v>
      </c>
      <c r="WU808" s="12">
        <v>0</v>
      </c>
      <c r="WV808" s="12">
        <v>0</v>
      </c>
      <c r="WW808" s="12">
        <v>0</v>
      </c>
      <c r="WX808" s="12">
        <v>0</v>
      </c>
      <c r="WY808" s="12">
        <v>0</v>
      </c>
      <c r="WZ808" s="12">
        <v>0</v>
      </c>
      <c r="XA808" s="12">
        <v>0</v>
      </c>
      <c r="XB808" s="12">
        <v>0</v>
      </c>
      <c r="XC808" s="12">
        <v>0</v>
      </c>
      <c r="XD808" s="12">
        <v>0</v>
      </c>
      <c r="XE808" s="12">
        <v>0</v>
      </c>
      <c r="XF808" s="12">
        <v>0</v>
      </c>
      <c r="XG808" s="12">
        <v>0</v>
      </c>
      <c r="XH808" s="12">
        <v>0</v>
      </c>
      <c r="XI808" s="12">
        <v>0</v>
      </c>
      <c r="XJ808" s="12">
        <v>0</v>
      </c>
      <c r="XK808" s="12">
        <v>0</v>
      </c>
      <c r="XL808" s="12">
        <v>4.6784010206649185E-25</v>
      </c>
      <c r="XM808" s="12">
        <v>-1.1807139220382002E-20</v>
      </c>
      <c r="XN808" s="12">
        <v>0</v>
      </c>
      <c r="XO808" s="12">
        <v>0</v>
      </c>
      <c r="XP808" s="12">
        <v>0</v>
      </c>
      <c r="XQ808" s="12">
        <v>0</v>
      </c>
      <c r="XR808" s="12">
        <v>0</v>
      </c>
      <c r="XS808" s="12">
        <v>0</v>
      </c>
      <c r="XT808" s="12">
        <v>0</v>
      </c>
      <c r="XU808" s="12">
        <v>0</v>
      </c>
      <c r="XV808" s="12">
        <v>0</v>
      </c>
      <c r="XW808" s="12">
        <v>0</v>
      </c>
      <c r="XX808" s="12">
        <v>0</v>
      </c>
      <c r="XY808" s="12">
        <v>0</v>
      </c>
      <c r="XZ808" s="12">
        <v>0</v>
      </c>
      <c r="YA808" s="12">
        <v>0</v>
      </c>
      <c r="YB808" s="12">
        <v>0</v>
      </c>
      <c r="YC808" s="12">
        <v>0</v>
      </c>
      <c r="YD808" s="12">
        <v>0</v>
      </c>
      <c r="YE808" s="12">
        <v>0</v>
      </c>
      <c r="YF808" s="12">
        <v>0</v>
      </c>
      <c r="YG808" s="12">
        <v>0</v>
      </c>
      <c r="YH808" s="12">
        <v>0</v>
      </c>
      <c r="YI808" s="12">
        <v>0</v>
      </c>
      <c r="YJ808" s="12">
        <v>0</v>
      </c>
      <c r="YK808" s="12">
        <v>0</v>
      </c>
      <c r="YL808" s="12">
        <v>0</v>
      </c>
      <c r="YM808" s="12">
        <v>0</v>
      </c>
      <c r="YN808" s="12">
        <v>0</v>
      </c>
      <c r="YO808" s="12">
        <v>0</v>
      </c>
      <c r="YP808" s="12">
        <v>0</v>
      </c>
      <c r="YQ808" s="12">
        <v>0</v>
      </c>
      <c r="YR808" s="12">
        <v>0</v>
      </c>
      <c r="YS808" s="12">
        <v>0</v>
      </c>
      <c r="YT808" s="12">
        <v>3.4745005946519504E-8</v>
      </c>
      <c r="YU808" s="12">
        <v>0</v>
      </c>
      <c r="YV808" s="12">
        <v>0</v>
      </c>
      <c r="YW808" s="12">
        <v>1.1228162449595805E-5</v>
      </c>
      <c r="YX808" s="12">
        <v>9.9999999999999995E-21</v>
      </c>
      <c r="YY808" s="12">
        <v>-1.8201758111166737E-6</v>
      </c>
      <c r="YZ808" s="12">
        <v>0</v>
      </c>
      <c r="ZA808" s="12">
        <v>4.4347519814196971E-8</v>
      </c>
      <c r="ZB808" s="12">
        <v>0</v>
      </c>
      <c r="ZC808" s="12">
        <v>2.9767187532879253E-11</v>
      </c>
      <c r="ZD808" s="12">
        <v>1.6527408819534281E-11</v>
      </c>
      <c r="ZE808" s="12">
        <v>4.7897991767149654E-11</v>
      </c>
      <c r="ZF808" s="12">
        <v>0</v>
      </c>
      <c r="ZG808" s="12">
        <v>0</v>
      </c>
      <c r="ZH808" s="12">
        <v>0</v>
      </c>
      <c r="ZI808" s="12">
        <v>0</v>
      </c>
      <c r="ZJ808" s="12">
        <v>0</v>
      </c>
      <c r="ZK808" s="12">
        <v>0</v>
      </c>
      <c r="ZL808" s="12">
        <v>0</v>
      </c>
      <c r="ZM808" s="12">
        <v>0</v>
      </c>
      <c r="ZN808" s="12">
        <v>0</v>
      </c>
      <c r="ZO808" s="12">
        <v>0</v>
      </c>
      <c r="ZP808" s="12">
        <v>0</v>
      </c>
      <c r="ZQ808" s="12">
        <v>0</v>
      </c>
      <c r="ZR808" s="12">
        <v>0</v>
      </c>
      <c r="ZS808" s="12">
        <v>0</v>
      </c>
      <c r="ZT808" s="12">
        <v>0</v>
      </c>
      <c r="ZU808" s="12">
        <v>0</v>
      </c>
      <c r="ZV808" s="12">
        <v>0</v>
      </c>
      <c r="ZW808" s="12">
        <v>0</v>
      </c>
      <c r="ZX808" s="12">
        <v>0</v>
      </c>
      <c r="ZY808" s="12">
        <v>0</v>
      </c>
      <c r="ZZ808" s="12">
        <v>0</v>
      </c>
      <c r="AAA808" s="12">
        <v>0</v>
      </c>
      <c r="AAB808" s="12">
        <v>0</v>
      </c>
      <c r="AAC808" s="12">
        <v>0</v>
      </c>
      <c r="AAD808" s="12">
        <v>0</v>
      </c>
      <c r="AAE808" s="12">
        <v>0</v>
      </c>
      <c r="AAF808" s="12">
        <v>0</v>
      </c>
      <c r="AAG808" s="12">
        <v>0</v>
      </c>
      <c r="AAH808" s="12">
        <v>2.1265459184840539E-27</v>
      </c>
      <c r="AAI808" s="12">
        <v>0</v>
      </c>
      <c r="AAJ808" s="12">
        <v>1.7667673344414077E-8</v>
      </c>
      <c r="AAK808" s="12">
        <v>-9.706225866869893E-8</v>
      </c>
      <c r="AAL808" s="12">
        <v>0</v>
      </c>
      <c r="AAM808" s="12">
        <v>9.2851765036317465E-9</v>
      </c>
      <c r="AAN808" s="12">
        <v>0</v>
      </c>
      <c r="AAO808" s="12">
        <v>0</v>
      </c>
      <c r="AAP808" s="12">
        <v>0</v>
      </c>
      <c r="AAQ808" s="12">
        <v>0</v>
      </c>
      <c r="AAR808" s="12">
        <v>0</v>
      </c>
      <c r="AAS808" s="12">
        <v>0</v>
      </c>
      <c r="AAT808" s="12">
        <v>2.6079360436361404E-14</v>
      </c>
      <c r="AAU808" s="12">
        <v>0</v>
      </c>
      <c r="AAV808" s="12">
        <v>0</v>
      </c>
      <c r="AAW808" s="12">
        <v>0</v>
      </c>
      <c r="AAX808" s="12">
        <v>0</v>
      </c>
      <c r="AAY808" s="12">
        <v>0</v>
      </c>
      <c r="AAZ808" s="12">
        <v>0</v>
      </c>
      <c r="ABA808" s="12">
        <v>0</v>
      </c>
      <c r="ABB808" s="12">
        <v>0</v>
      </c>
      <c r="ABC808" s="12">
        <v>0</v>
      </c>
      <c r="ABD808" s="12">
        <v>0</v>
      </c>
      <c r="ABE808" s="12">
        <v>0</v>
      </c>
      <c r="ABF808" s="12">
        <v>0</v>
      </c>
      <c r="ABG808" s="12">
        <v>0</v>
      </c>
      <c r="ABH808" s="12">
        <v>0</v>
      </c>
      <c r="ABI808" s="12">
        <v>0</v>
      </c>
      <c r="ABJ808" s="12">
        <v>0</v>
      </c>
      <c r="ABK808" s="12">
        <v>0</v>
      </c>
      <c r="ABL808" s="12">
        <v>0</v>
      </c>
      <c r="ABM808" s="12">
        <v>0</v>
      </c>
      <c r="ABN808" s="12">
        <v>0</v>
      </c>
      <c r="ABO808" s="12">
        <v>0</v>
      </c>
      <c r="ABP808" s="12">
        <v>0</v>
      </c>
      <c r="ABQ808" s="12">
        <v>0</v>
      </c>
      <c r="ABR808" s="12">
        <v>0</v>
      </c>
      <c r="ABS808" s="12">
        <v>0</v>
      </c>
      <c r="ABT808" s="12">
        <v>0</v>
      </c>
      <c r="ABU808" s="12">
        <v>1.8025081377722584E-6</v>
      </c>
      <c r="ABV808" s="12">
        <v>0</v>
      </c>
      <c r="ABW808" s="12">
        <v>-4.7338703874584837E-8</v>
      </c>
      <c r="ABX808" s="12">
        <v>0</v>
      </c>
      <c r="ABY808" s="12">
        <v>0</v>
      </c>
      <c r="ABZ808" s="12">
        <v>0</v>
      </c>
      <c r="ACA808" s="12">
        <v>0</v>
      </c>
      <c r="ACB808" s="12">
        <v>0</v>
      </c>
      <c r="ACC808" s="12">
        <v>0</v>
      </c>
      <c r="ACD808" s="12">
        <v>0</v>
      </c>
      <c r="ACE808" s="12">
        <v>0</v>
      </c>
      <c r="ACF808" s="12">
        <v>0</v>
      </c>
      <c r="ACG808" s="12">
        <v>0</v>
      </c>
      <c r="ACH808" s="12">
        <v>0</v>
      </c>
      <c r="ACI808" s="12">
        <v>0</v>
      </c>
      <c r="ACJ808" s="12">
        <v>0</v>
      </c>
      <c r="ACK808" s="12">
        <v>0</v>
      </c>
      <c r="ACL808" s="12">
        <v>0</v>
      </c>
      <c r="ACM808" s="12">
        <v>0</v>
      </c>
      <c r="ACN808" s="12">
        <v>0</v>
      </c>
      <c r="ACO808" s="12">
        <v>0</v>
      </c>
      <c r="ACP808" s="12">
        <v>0</v>
      </c>
      <c r="ACQ808" s="12">
        <v>0</v>
      </c>
      <c r="ACR808" s="12">
        <v>0</v>
      </c>
      <c r="ACS808" s="12">
        <v>0</v>
      </c>
      <c r="ACT808" s="12">
        <v>0</v>
      </c>
      <c r="ACU808" s="12">
        <v>0</v>
      </c>
      <c r="ACV808" s="12">
        <v>0</v>
      </c>
      <c r="ACW808" s="12">
        <v>0</v>
      </c>
      <c r="ACX808" s="12">
        <v>0</v>
      </c>
      <c r="ACY808" s="12">
        <v>0</v>
      </c>
      <c r="ACZ808" s="12">
        <v>0</v>
      </c>
      <c r="ADA808" s="12">
        <v>0</v>
      </c>
      <c r="ADB808" s="12">
        <v>0</v>
      </c>
      <c r="ADC808" s="12">
        <v>0</v>
      </c>
      <c r="ADD808" s="12">
        <v>0</v>
      </c>
      <c r="ADE808" s="12">
        <v>0</v>
      </c>
      <c r="ADF808" s="12">
        <v>0</v>
      </c>
      <c r="ADG808" s="12">
        <v>9.7062258668687204E-8</v>
      </c>
      <c r="ADH808" s="12">
        <v>0</v>
      </c>
      <c r="ADI808" s="12">
        <v>-1.0199469745220067E-8</v>
      </c>
      <c r="ADJ808" s="12">
        <v>0</v>
      </c>
      <c r="ADK808" s="12">
        <v>0</v>
      </c>
      <c r="ADL808" s="12">
        <v>0</v>
      </c>
      <c r="ADM808" s="12">
        <v>0</v>
      </c>
      <c r="ADN808" s="12">
        <v>0</v>
      </c>
      <c r="ADO808" s="12">
        <v>0</v>
      </c>
      <c r="ADP808" s="12">
        <v>0</v>
      </c>
      <c r="ADQ808" s="12">
        <v>0</v>
      </c>
      <c r="ADR808" s="12">
        <v>0</v>
      </c>
      <c r="ADS808" s="12">
        <v>0</v>
      </c>
      <c r="ADT808" s="12">
        <v>0</v>
      </c>
      <c r="ADU808" s="12">
        <v>0</v>
      </c>
      <c r="ADV808" s="12">
        <v>0</v>
      </c>
      <c r="ADW808" s="12">
        <v>0</v>
      </c>
      <c r="ADX808" s="12">
        <v>0</v>
      </c>
      <c r="ADY808" s="12">
        <v>0</v>
      </c>
      <c r="ADZ808" s="12">
        <v>0</v>
      </c>
      <c r="AEA808" s="12">
        <v>0</v>
      </c>
      <c r="AEB808" s="12">
        <v>0</v>
      </c>
      <c r="AEC808" s="12">
        <v>0</v>
      </c>
      <c r="AED808" s="12">
        <v>0</v>
      </c>
      <c r="AEE808" s="12">
        <v>0</v>
      </c>
      <c r="AEF808" s="12">
        <v>0</v>
      </c>
      <c r="AEG808" s="12">
        <v>0</v>
      </c>
      <c r="AEH808" s="12">
        <v>0</v>
      </c>
      <c r="AEI808" s="12">
        <v>0</v>
      </c>
      <c r="AEJ808" s="12">
        <v>0</v>
      </c>
      <c r="AEK808" s="12">
        <v>0</v>
      </c>
      <c r="AEL808" s="12">
        <v>0</v>
      </c>
      <c r="AEM808" s="12">
        <v>0</v>
      </c>
      <c r="AEN808" s="12">
        <v>0</v>
      </c>
      <c r="AEO808" s="12">
        <v>4.6784010206171328E-25</v>
      </c>
      <c r="AEP808" s="12">
        <v>0</v>
      </c>
      <c r="AEQ808" s="12">
        <v>0</v>
      </c>
      <c r="AER808" s="12">
        <v>0</v>
      </c>
      <c r="AES808" s="12">
        <v>0</v>
      </c>
      <c r="AET808" s="12">
        <v>0</v>
      </c>
      <c r="AEU808" s="12">
        <v>-2.9855639499399151E-11</v>
      </c>
      <c r="AEV808" s="12">
        <v>0</v>
      </c>
      <c r="AEW808" s="12">
        <v>0</v>
      </c>
      <c r="AEX808" s="12">
        <v>0</v>
      </c>
      <c r="AEY808" s="12">
        <v>0</v>
      </c>
      <c r="AEZ808" s="12">
        <v>0</v>
      </c>
      <c r="AFA808" s="12">
        <v>0</v>
      </c>
      <c r="AFB808" s="12">
        <v>0</v>
      </c>
      <c r="AFC808" s="12">
        <v>0</v>
      </c>
      <c r="AFD808" s="12">
        <v>0</v>
      </c>
      <c r="AFE808" s="12">
        <v>0</v>
      </c>
      <c r="AFF808" s="12">
        <v>0</v>
      </c>
      <c r="AFG808" s="12">
        <v>0</v>
      </c>
      <c r="AFH808" s="12">
        <v>0</v>
      </c>
      <c r="AFI808" s="12">
        <v>0</v>
      </c>
      <c r="AFJ808" s="12">
        <v>0</v>
      </c>
      <c r="AFK808" s="12">
        <v>0</v>
      </c>
      <c r="AFL808" s="12">
        <v>0</v>
      </c>
      <c r="AFM808" s="12">
        <v>0</v>
      </c>
      <c r="AFN808" s="12">
        <v>0</v>
      </c>
      <c r="AFO808" s="12">
        <v>0</v>
      </c>
      <c r="AFP808" s="12">
        <v>0</v>
      </c>
      <c r="AFQ808" s="12">
        <v>0</v>
      </c>
      <c r="AFR808" s="12">
        <v>0</v>
      </c>
      <c r="AFS808" s="12">
        <v>0</v>
      </c>
      <c r="AFT808" s="12">
        <v>0</v>
      </c>
      <c r="AFU808" s="12">
        <v>0</v>
      </c>
      <c r="AFV808" s="12">
        <v>0</v>
      </c>
      <c r="AFW808" s="12">
        <v>0</v>
      </c>
      <c r="AFX808" s="12">
        <v>0</v>
      </c>
      <c r="AFY808" s="12">
        <v>0</v>
      </c>
      <c r="AFZ808" s="12">
        <v>8.4211218371108394E-6</v>
      </c>
      <c r="AGA808" s="12">
        <v>0</v>
      </c>
      <c r="AGB808" s="12">
        <v>0</v>
      </c>
      <c r="AGC808" s="12">
        <v>0</v>
      </c>
      <c r="AGD808" s="12">
        <v>0</v>
      </c>
      <c r="AGE808" s="12">
        <v>0</v>
      </c>
      <c r="AGF808" s="12">
        <v>0</v>
      </c>
      <c r="AGG808" s="12">
        <v>-1.6648677822163404E-11</v>
      </c>
      <c r="AGH808" s="12">
        <v>0</v>
      </c>
      <c r="AGI808" s="12">
        <v>0</v>
      </c>
      <c r="AGJ808" s="12">
        <v>0</v>
      </c>
      <c r="AGK808" s="12">
        <v>0</v>
      </c>
      <c r="AGL808" s="12">
        <v>0</v>
      </c>
      <c r="AGM808" s="12">
        <v>0</v>
      </c>
      <c r="AGN808" s="12">
        <v>0</v>
      </c>
      <c r="AGO808" s="12">
        <v>0</v>
      </c>
      <c r="AGP808" s="12">
        <v>0</v>
      </c>
      <c r="AGQ808" s="12">
        <v>0</v>
      </c>
      <c r="AGR808" s="12">
        <v>0</v>
      </c>
      <c r="AGS808" s="12">
        <v>0</v>
      </c>
      <c r="AGT808" s="12">
        <v>0</v>
      </c>
      <c r="AGU808" s="12">
        <v>0</v>
      </c>
      <c r="AGV808" s="12">
        <v>0</v>
      </c>
      <c r="AGW808" s="12">
        <v>0</v>
      </c>
      <c r="AGX808" s="12">
        <v>0</v>
      </c>
      <c r="AGY808" s="12">
        <v>0</v>
      </c>
      <c r="AGZ808" s="12">
        <v>0</v>
      </c>
      <c r="AHA808" s="12">
        <v>0</v>
      </c>
      <c r="AHB808" s="12">
        <v>0</v>
      </c>
      <c r="AHC808" s="12">
        <v>0</v>
      </c>
      <c r="AHD808" s="12">
        <v>0</v>
      </c>
      <c r="AHE808" s="12">
        <v>0</v>
      </c>
      <c r="AHF808" s="12">
        <v>0</v>
      </c>
      <c r="AHG808" s="12">
        <v>0</v>
      </c>
      <c r="AHH808" s="12">
        <v>0</v>
      </c>
      <c r="AHI808" s="12">
        <v>0</v>
      </c>
      <c r="AHJ808" s="12">
        <v>0</v>
      </c>
      <c r="AHK808" s="12">
        <v>0</v>
      </c>
      <c r="AHL808" s="12">
        <v>0</v>
      </c>
      <c r="AHM808" s="12">
        <v>0</v>
      </c>
      <c r="AHN808" s="12">
        <v>0</v>
      </c>
      <c r="AHO808" s="12">
        <v>0</v>
      </c>
      <c r="AHP808" s="12">
        <v>0</v>
      </c>
      <c r="AHQ808" s="12">
        <v>0</v>
      </c>
      <c r="AHR808" s="12">
        <v>0</v>
      </c>
      <c r="AHS808" s="12">
        <v>0</v>
      </c>
      <c r="AHT808" s="12">
        <v>0</v>
      </c>
      <c r="AHU808" s="12">
        <v>0</v>
      </c>
      <c r="AHV808" s="12">
        <v>0</v>
      </c>
      <c r="AHW808" s="12">
        <v>0</v>
      </c>
      <c r="AHX808" s="12">
        <v>0</v>
      </c>
      <c r="AHY808" s="12">
        <v>0</v>
      </c>
      <c r="AHZ808" s="12">
        <v>0</v>
      </c>
      <c r="AIA808" s="12">
        <v>0</v>
      </c>
      <c r="AIB808" s="12">
        <v>0</v>
      </c>
      <c r="AIC808" s="12">
        <v>0</v>
      </c>
      <c r="AID808" s="12">
        <v>2.496362364686023E-7</v>
      </c>
      <c r="AIE808" s="12">
        <v>-1.0129915997447812E-8</v>
      </c>
      <c r="AIF808" s="12">
        <v>9.5593712168799478E-9</v>
      </c>
      <c r="AIG808" s="12">
        <v>0</v>
      </c>
      <c r="AIH808" s="12">
        <v>0</v>
      </c>
      <c r="AII808" s="12">
        <v>0</v>
      </c>
      <c r="AIJ808" s="12">
        <v>1.9607843137254903E-9</v>
      </c>
      <c r="AIK808" s="12">
        <v>0</v>
      </c>
      <c r="AIL808" s="12">
        <v>0</v>
      </c>
      <c r="AIM808" s="12">
        <v>0</v>
      </c>
      <c r="AIN808" s="12">
        <v>0</v>
      </c>
      <c r="AIO808" s="12">
        <v>0</v>
      </c>
      <c r="AIP808" s="12">
        <v>0</v>
      </c>
      <c r="AIQ808" s="12">
        <v>0</v>
      </c>
      <c r="AIR808" s="12">
        <v>0</v>
      </c>
      <c r="AIS808" s="12">
        <v>0</v>
      </c>
      <c r="AIT808" s="12">
        <v>0</v>
      </c>
      <c r="AIU808" s="12">
        <v>0</v>
      </c>
      <c r="AIV808" s="12">
        <v>0</v>
      </c>
      <c r="AIW808" s="12">
        <v>0</v>
      </c>
      <c r="AIX808" s="12">
        <v>0</v>
      </c>
      <c r="AIY808" s="12">
        <v>0</v>
      </c>
      <c r="AIZ808" s="12">
        <v>0</v>
      </c>
      <c r="AJA808" s="12">
        <v>0</v>
      </c>
      <c r="AJB808" s="12">
        <v>0</v>
      </c>
      <c r="AJC808" s="12">
        <v>0</v>
      </c>
      <c r="AJD808" s="12">
        <v>0</v>
      </c>
      <c r="AJE808" s="12">
        <v>0</v>
      </c>
      <c r="AJF808" s="12">
        <v>0</v>
      </c>
      <c r="AJG808" s="12">
        <v>0</v>
      </c>
      <c r="AJH808" s="12">
        <v>0</v>
      </c>
      <c r="AJI808" s="12">
        <v>0</v>
      </c>
      <c r="AJJ808" s="12">
        <v>0</v>
      </c>
      <c r="AJK808" s="12">
        <v>0</v>
      </c>
      <c r="AJL808" s="12">
        <v>0</v>
      </c>
      <c r="AJM808" s="12">
        <v>0</v>
      </c>
      <c r="AJN808" s="12">
        <v>0</v>
      </c>
      <c r="AJO808" s="12">
        <v>0</v>
      </c>
      <c r="AJP808" s="12">
        <v>5.0209058079415457E-10</v>
      </c>
      <c r="AJQ808" s="12">
        <v>-9.5623551511986655E-9</v>
      </c>
      <c r="AJR808" s="12">
        <v>0</v>
      </c>
      <c r="AJS808" s="12">
        <v>0</v>
      </c>
      <c r="AJT808" s="12">
        <v>0</v>
      </c>
      <c r="AJU808" s="12">
        <v>0</v>
      </c>
      <c r="AJV808" s="12">
        <v>0</v>
      </c>
      <c r="AJW808" s="12">
        <v>0</v>
      </c>
      <c r="AJX808" s="12">
        <v>0</v>
      </c>
      <c r="AJY808" s="12">
        <v>0</v>
      </c>
      <c r="AJZ808" s="12">
        <v>0</v>
      </c>
      <c r="AKA808" s="12">
        <v>0</v>
      </c>
      <c r="AKB808" s="12">
        <v>0</v>
      </c>
      <c r="AKC808" s="12">
        <v>0</v>
      </c>
      <c r="AKD808" s="12">
        <v>0</v>
      </c>
      <c r="AKE808" s="12">
        <v>0</v>
      </c>
      <c r="AKF808" s="12">
        <v>0</v>
      </c>
      <c r="AKG808" s="12">
        <v>0</v>
      </c>
      <c r="AKH808" s="12">
        <v>0</v>
      </c>
      <c r="AKI808" s="12">
        <v>0</v>
      </c>
      <c r="AKJ808" s="12">
        <v>0</v>
      </c>
      <c r="AKK808" s="12">
        <v>0</v>
      </c>
      <c r="AKL808" s="12">
        <v>0</v>
      </c>
      <c r="AKM808" s="12">
        <v>0</v>
      </c>
      <c r="AKN808" s="12">
        <v>0</v>
      </c>
      <c r="AKO808" s="12">
        <v>0</v>
      </c>
      <c r="AKP808" s="12">
        <v>0</v>
      </c>
      <c r="AKQ808" s="12">
        <v>0</v>
      </c>
      <c r="AKR808" s="12">
        <v>0</v>
      </c>
      <c r="AKS808" s="12">
        <v>0</v>
      </c>
      <c r="AKT808" s="12">
        <v>0</v>
      </c>
      <c r="AKU808" s="12">
        <v>0</v>
      </c>
      <c r="AKV808" s="12">
        <v>0</v>
      </c>
      <c r="AKW808" s="12">
        <v>0</v>
      </c>
      <c r="AKX808" s="12">
        <v>0</v>
      </c>
      <c r="AKY808" s="12">
        <v>3.9768371862073619E-6</v>
      </c>
      <c r="AKZ808" s="12">
        <v>0</v>
      </c>
      <c r="ALA808" s="12">
        <v>0</v>
      </c>
      <c r="ALB808" s="12">
        <v>0</v>
      </c>
      <c r="ALC808" s="12">
        <v>-6.6209240045426753E-11</v>
      </c>
      <c r="ALD808" s="12">
        <v>0</v>
      </c>
      <c r="ALE808" s="12">
        <v>0</v>
      </c>
      <c r="ALF808" s="12">
        <v>0</v>
      </c>
      <c r="ALG808" s="12">
        <v>0</v>
      </c>
      <c r="ALH808" s="12">
        <v>0</v>
      </c>
      <c r="ALI808" s="12">
        <v>0</v>
      </c>
      <c r="ALJ808" s="12">
        <v>0</v>
      </c>
      <c r="ALK808" s="12">
        <v>0</v>
      </c>
      <c r="ALL808" s="12">
        <v>0</v>
      </c>
      <c r="ALM808" s="12">
        <v>0</v>
      </c>
      <c r="ALN808" s="12">
        <v>0</v>
      </c>
      <c r="ALO808" s="12">
        <v>0</v>
      </c>
      <c r="ALP808" s="12">
        <v>0</v>
      </c>
      <c r="ALQ808" s="12">
        <v>0</v>
      </c>
      <c r="ALR808" s="12">
        <v>0</v>
      </c>
      <c r="ALS808" s="12">
        <v>0</v>
      </c>
      <c r="ALT808" s="12">
        <v>0</v>
      </c>
      <c r="ALU808" s="12">
        <v>0</v>
      </c>
      <c r="ALV808" s="12">
        <v>0</v>
      </c>
      <c r="ALW808" s="12">
        <v>0</v>
      </c>
      <c r="ALX808" s="12">
        <v>0</v>
      </c>
      <c r="ALY808" s="12">
        <v>0</v>
      </c>
      <c r="ALZ808" s="12">
        <v>0</v>
      </c>
      <c r="AMA808" s="12">
        <v>0</v>
      </c>
      <c r="AMB808" s="12">
        <v>0</v>
      </c>
      <c r="AMC808" s="12">
        <v>0</v>
      </c>
      <c r="AMD808" s="12">
        <v>0</v>
      </c>
      <c r="AME808" s="12">
        <v>0</v>
      </c>
      <c r="AMF808" s="12">
        <v>0</v>
      </c>
      <c r="AMG808" s="12">
        <v>0</v>
      </c>
      <c r="AMH808" s="12">
        <v>0</v>
      </c>
      <c r="AMI808" s="12">
        <v>0</v>
      </c>
      <c r="AMJ808" s="12">
        <v>2.8834953874870833E-7</v>
      </c>
      <c r="AMK808" s="12">
        <v>0</v>
      </c>
      <c r="AML808" s="12">
        <v>0</v>
      </c>
      <c r="AMM808" s="12">
        <v>0</v>
      </c>
      <c r="AMN808" s="12">
        <v>0</v>
      </c>
      <c r="AMO808" s="12">
        <v>-8.5779169381490946E-6</v>
      </c>
      <c r="AMP808" s="12">
        <v>7.4211234865663425E-27</v>
      </c>
      <c r="AMQ808" s="12">
        <v>0</v>
      </c>
      <c r="AMR808" s="12">
        <v>0</v>
      </c>
      <c r="AMS808" s="12">
        <v>1.1045974357865292E-27</v>
      </c>
      <c r="AMT808" s="12">
        <v>0</v>
      </c>
      <c r="AMU808" s="12">
        <v>0</v>
      </c>
      <c r="AMV808" s="12">
        <v>0</v>
      </c>
      <c r="AMW808" s="12">
        <v>0</v>
      </c>
      <c r="AMX808" s="12">
        <v>0</v>
      </c>
      <c r="AMY808" s="12">
        <v>0</v>
      </c>
      <c r="AMZ808" s="12">
        <v>0</v>
      </c>
      <c r="ANA808" s="12">
        <v>0</v>
      </c>
      <c r="ANB808" s="12">
        <v>0</v>
      </c>
      <c r="ANC808" s="12">
        <v>0</v>
      </c>
      <c r="AND808" s="12">
        <v>0</v>
      </c>
      <c r="ANE808" s="12">
        <v>0</v>
      </c>
      <c r="ANF808" s="12">
        <v>0</v>
      </c>
      <c r="ANG808" s="12">
        <v>0</v>
      </c>
      <c r="ANH808" s="12">
        <v>0</v>
      </c>
      <c r="ANI808" s="12">
        <v>0</v>
      </c>
      <c r="ANJ808" s="12">
        <v>0</v>
      </c>
      <c r="ANK808" s="12">
        <v>0</v>
      </c>
      <c r="ANL808" s="12">
        <v>0</v>
      </c>
      <c r="ANM808" s="12">
        <v>0</v>
      </c>
      <c r="ANN808" s="12">
        <v>0</v>
      </c>
      <c r="ANO808" s="12">
        <v>0</v>
      </c>
      <c r="ANP808" s="12">
        <v>0</v>
      </c>
      <c r="ANQ808" s="12">
        <v>0</v>
      </c>
      <c r="ANR808" s="12">
        <v>0</v>
      </c>
      <c r="ANS808" s="12">
        <v>0</v>
      </c>
      <c r="ANT808" s="12">
        <v>0</v>
      </c>
      <c r="ANU808" s="12">
        <v>0</v>
      </c>
      <c r="ANV808" s="12">
        <v>3.9198526030891834E-8</v>
      </c>
      <c r="ANW808" s="12">
        <v>0</v>
      </c>
      <c r="ANX808" s="12">
        <v>0</v>
      </c>
      <c r="ANY808" s="12">
        <v>0</v>
      </c>
      <c r="ANZ808" s="12">
        <v>4.8349765339478567E-6</v>
      </c>
      <c r="AOA808" s="12">
        <v>-2.6926123984947596E-7</v>
      </c>
      <c r="AOB808" s="12">
        <v>8.9753746616491718E-9</v>
      </c>
      <c r="AOC808" s="12">
        <v>0</v>
      </c>
      <c r="AOD808" s="12">
        <v>3.9088092612175874E-11</v>
      </c>
      <c r="AOE808" s="12">
        <v>0</v>
      </c>
      <c r="AOF808" s="12">
        <v>0</v>
      </c>
      <c r="AOG808" s="12">
        <v>0</v>
      </c>
      <c r="AOH808" s="12">
        <v>0</v>
      </c>
      <c r="AOI808" s="12">
        <v>0</v>
      </c>
      <c r="AOJ808" s="12">
        <v>0</v>
      </c>
      <c r="AOK808" s="12">
        <v>0</v>
      </c>
      <c r="AOL808" s="12">
        <v>0</v>
      </c>
      <c r="AOM808" s="12">
        <v>0</v>
      </c>
      <c r="AON808" s="12">
        <v>0</v>
      </c>
      <c r="AOO808" s="12">
        <v>0</v>
      </c>
      <c r="AOP808" s="12">
        <v>0</v>
      </c>
      <c r="AOQ808" s="12">
        <v>0</v>
      </c>
      <c r="AOR808" s="12">
        <v>0</v>
      </c>
      <c r="AOS808" s="12">
        <v>0</v>
      </c>
      <c r="AOT808" s="12">
        <v>0</v>
      </c>
      <c r="AOU808" s="12">
        <v>0</v>
      </c>
      <c r="AOV808" s="12">
        <v>0</v>
      </c>
      <c r="AOW808" s="12">
        <v>0</v>
      </c>
      <c r="AOX808" s="12">
        <v>0</v>
      </c>
      <c r="AOY808" s="12">
        <v>0</v>
      </c>
      <c r="AOZ808" s="12">
        <v>0</v>
      </c>
      <c r="APA808" s="12">
        <v>0</v>
      </c>
      <c r="APB808" s="12">
        <v>0</v>
      </c>
      <c r="APC808" s="12">
        <v>0</v>
      </c>
      <c r="APD808" s="12">
        <v>0</v>
      </c>
      <c r="APE808" s="12">
        <v>0</v>
      </c>
      <c r="APF808" s="12">
        <v>0</v>
      </c>
      <c r="APG808" s="12">
        <v>0</v>
      </c>
      <c r="APH808" s="12">
        <v>0</v>
      </c>
      <c r="API808" s="12">
        <v>0</v>
      </c>
      <c r="APJ808" s="12">
        <v>0</v>
      </c>
      <c r="APK808" s="12">
        <v>0</v>
      </c>
      <c r="APL808" s="12">
        <v>2.6926123984947511E-7</v>
      </c>
      <c r="APM808" s="12">
        <v>-1.1438249556169655E-8</v>
      </c>
      <c r="APN808" s="12">
        <v>9.5602411650623543E-9</v>
      </c>
      <c r="APO808" s="12">
        <v>0</v>
      </c>
      <c r="APP808" s="12">
        <v>0</v>
      </c>
      <c r="APQ808" s="12">
        <v>0</v>
      </c>
      <c r="APR808" s="12">
        <v>0</v>
      </c>
      <c r="APS808" s="12">
        <v>0</v>
      </c>
      <c r="APT808" s="12">
        <v>0</v>
      </c>
      <c r="APU808" s="12">
        <v>0</v>
      </c>
      <c r="APV808" s="12">
        <v>0</v>
      </c>
      <c r="APW808" s="12">
        <v>0</v>
      </c>
      <c r="APX808" s="12">
        <v>0</v>
      </c>
      <c r="APY808" s="12">
        <v>0</v>
      </c>
      <c r="APZ808" s="12">
        <v>0</v>
      </c>
      <c r="AQA808" s="12">
        <v>0</v>
      </c>
      <c r="AQB808" s="12">
        <v>0</v>
      </c>
      <c r="AQC808" s="12">
        <v>0</v>
      </c>
      <c r="AQD808" s="12">
        <v>0</v>
      </c>
      <c r="AQE808" s="12">
        <v>0</v>
      </c>
      <c r="AQF808" s="12">
        <v>0</v>
      </c>
      <c r="AQG808" s="12">
        <v>0</v>
      </c>
      <c r="AQH808" s="12">
        <v>0</v>
      </c>
      <c r="AQI808" s="12">
        <v>0</v>
      </c>
      <c r="AQJ808" s="12">
        <v>0</v>
      </c>
      <c r="AQK808" s="12">
        <v>0</v>
      </c>
      <c r="AQL808" s="12">
        <v>0</v>
      </c>
      <c r="AQM808" s="12">
        <v>0</v>
      </c>
      <c r="AQN808" s="12">
        <v>0</v>
      </c>
      <c r="AQO808" s="12">
        <v>0</v>
      </c>
      <c r="AQP808" s="12">
        <v>0</v>
      </c>
      <c r="AQQ808" s="12">
        <v>0</v>
      </c>
      <c r="AQR808" s="12">
        <v>0</v>
      </c>
      <c r="AQS808" s="12">
        <v>0</v>
      </c>
      <c r="AQT808" s="12">
        <v>0</v>
      </c>
      <c r="AQU808" s="12">
        <v>0</v>
      </c>
      <c r="AQV808" s="12">
        <v>0</v>
      </c>
      <c r="AQW808" s="12">
        <v>0</v>
      </c>
      <c r="AQX808" s="12">
        <v>5.0209058079415457E-10</v>
      </c>
      <c r="AQY808" s="12">
        <v>-9.5623551511954891E-9</v>
      </c>
      <c r="AQZ808" s="12">
        <v>0</v>
      </c>
      <c r="ARA808" s="12">
        <v>0</v>
      </c>
      <c r="ARB808" s="12">
        <v>0</v>
      </c>
      <c r="ARC808" s="12">
        <v>0</v>
      </c>
      <c r="ARD808" s="12">
        <v>0</v>
      </c>
      <c r="ARE808" s="12">
        <v>0</v>
      </c>
      <c r="ARF808" s="12">
        <v>0</v>
      </c>
      <c r="ARG808" s="12">
        <v>0</v>
      </c>
      <c r="ARH808" s="12">
        <v>0</v>
      </c>
      <c r="ARI808" s="12">
        <v>0</v>
      </c>
      <c r="ARJ808" s="12">
        <v>0</v>
      </c>
      <c r="ARK808" s="12">
        <v>0</v>
      </c>
      <c r="ARL808" s="12">
        <v>0</v>
      </c>
      <c r="ARM808" s="12">
        <v>0</v>
      </c>
      <c r="ARN808" s="12">
        <v>0</v>
      </c>
      <c r="ARO808" s="12">
        <v>0</v>
      </c>
      <c r="ARP808" s="12">
        <v>0</v>
      </c>
      <c r="ARQ808" s="12">
        <v>0</v>
      </c>
      <c r="ARR808" s="12">
        <v>0</v>
      </c>
      <c r="ARS808" s="12">
        <v>0</v>
      </c>
      <c r="ART808" s="12">
        <v>0</v>
      </c>
      <c r="ARU808" s="12">
        <v>0</v>
      </c>
      <c r="ARV808" s="12">
        <v>0</v>
      </c>
      <c r="ARW808" s="12">
        <v>0</v>
      </c>
      <c r="ARX808" s="12">
        <v>0</v>
      </c>
      <c r="ARY808" s="12">
        <v>0</v>
      </c>
      <c r="ARZ808" s="12">
        <v>0</v>
      </c>
      <c r="ASA808" s="12">
        <v>0</v>
      </c>
      <c r="ASB808" s="12">
        <v>0</v>
      </c>
      <c r="ASC808" s="12">
        <v>0</v>
      </c>
      <c r="ASD808" s="12">
        <v>0</v>
      </c>
      <c r="ASE808" s="12">
        <v>0</v>
      </c>
      <c r="ASF808" s="12">
        <v>0</v>
      </c>
      <c r="ASG808" s="12">
        <v>3.2233176891352007E-6</v>
      </c>
      <c r="ASH808" s="12">
        <v>0</v>
      </c>
      <c r="ASI808" s="12">
        <v>0</v>
      </c>
      <c r="ASJ808" s="12">
        <v>0</v>
      </c>
      <c r="ASK808" s="12">
        <v>-3.9188562262090723E-11</v>
      </c>
      <c r="ASL808" s="12">
        <v>0</v>
      </c>
      <c r="ASM808" s="12">
        <v>0</v>
      </c>
      <c r="ASN808" s="12">
        <v>0</v>
      </c>
      <c r="ASO808" s="12">
        <v>0</v>
      </c>
      <c r="ASP808" s="12">
        <v>0</v>
      </c>
      <c r="ASQ808" s="12">
        <v>0</v>
      </c>
      <c r="ASR808" s="12">
        <v>0</v>
      </c>
      <c r="ASS808" s="12">
        <v>0</v>
      </c>
      <c r="AST808" s="12">
        <v>0</v>
      </c>
      <c r="ASU808" s="12">
        <v>0</v>
      </c>
      <c r="ASV808" s="12">
        <v>0</v>
      </c>
      <c r="ASW808" s="12">
        <v>0</v>
      </c>
      <c r="ASX808" s="12">
        <v>0</v>
      </c>
      <c r="ASY808" s="12">
        <v>0</v>
      </c>
      <c r="ASZ808" s="12">
        <v>0</v>
      </c>
      <c r="ATA808" s="12">
        <v>0</v>
      </c>
      <c r="ATB808" s="12">
        <v>0</v>
      </c>
      <c r="ATC808" s="12">
        <v>0</v>
      </c>
      <c r="ATD808" s="12">
        <v>0</v>
      </c>
      <c r="ATE808" s="12">
        <v>0</v>
      </c>
      <c r="ATF808" s="12">
        <v>0</v>
      </c>
      <c r="ATG808" s="12">
        <v>0</v>
      </c>
      <c r="ATH808" s="12">
        <v>0</v>
      </c>
      <c r="ATI808" s="12">
        <v>0</v>
      </c>
      <c r="ATJ808" s="12">
        <v>0</v>
      </c>
      <c r="ATK808" s="12">
        <v>0</v>
      </c>
      <c r="ATL808" s="12">
        <v>0</v>
      </c>
      <c r="ATM808" s="12">
        <v>4.9943605145181346E-7</v>
      </c>
      <c r="ATN808" s="12">
        <v>0</v>
      </c>
      <c r="ATO808" s="12">
        <v>0</v>
      </c>
      <c r="ATP808" s="12">
        <v>0</v>
      </c>
      <c r="ATQ808" s="12">
        <v>0</v>
      </c>
      <c r="ATR808" s="12">
        <v>0</v>
      </c>
      <c r="ATS808" s="12">
        <v>0</v>
      </c>
      <c r="ATT808" s="12">
        <v>0</v>
      </c>
      <c r="ATU808" s="12">
        <v>0</v>
      </c>
      <c r="ATV808" s="12">
        <v>0</v>
      </c>
      <c r="ATW808" s="12">
        <v>-8.4122738683762313E-6</v>
      </c>
      <c r="ATX808" s="12">
        <v>5.2961515221917009E-25</v>
      </c>
      <c r="ATY808" s="12">
        <v>0</v>
      </c>
      <c r="ATZ808" s="12">
        <v>0</v>
      </c>
      <c r="AUA808" s="12">
        <v>7.8830383737221796E-26</v>
      </c>
      <c r="AUB808" s="12">
        <v>0</v>
      </c>
      <c r="AUC808" s="12">
        <v>0</v>
      </c>
      <c r="AUD808" s="12">
        <v>0</v>
      </c>
      <c r="AUE808" s="12">
        <v>0</v>
      </c>
      <c r="AUF808" s="12">
        <v>0</v>
      </c>
      <c r="AUG808" s="12">
        <v>0</v>
      </c>
      <c r="AUH808" s="12">
        <v>0</v>
      </c>
      <c r="AUI808" s="12">
        <v>0</v>
      </c>
      <c r="AUJ808" s="12">
        <v>0</v>
      </c>
      <c r="AUK808" s="12">
        <v>0</v>
      </c>
      <c r="AUL808" s="12">
        <v>0</v>
      </c>
      <c r="AUM808" s="12">
        <v>0</v>
      </c>
      <c r="AUN808" s="12">
        <v>0</v>
      </c>
      <c r="AUO808" s="12">
        <v>0</v>
      </c>
      <c r="AUP808" s="12">
        <v>0</v>
      </c>
      <c r="AUQ808" s="12">
        <v>0</v>
      </c>
      <c r="AUR808" s="12">
        <v>0</v>
      </c>
      <c r="AUS808" s="12">
        <v>0</v>
      </c>
      <c r="AUT808" s="12">
        <v>0</v>
      </c>
      <c r="AUU808" s="12">
        <v>0</v>
      </c>
      <c r="AUV808" s="12">
        <v>0</v>
      </c>
      <c r="AUW808" s="12">
        <v>0</v>
      </c>
      <c r="AUX808" s="12">
        <v>0</v>
      </c>
      <c r="AUY808" s="12">
        <v>0</v>
      </c>
      <c r="AUZ808" s="12">
        <v>0</v>
      </c>
      <c r="AVA808" s="12">
        <v>0</v>
      </c>
      <c r="AVB808" s="12">
        <v>0</v>
      </c>
      <c r="AVC808" s="12">
        <v>0</v>
      </c>
      <c r="AVD808" s="12">
        <v>0</v>
      </c>
      <c r="AVE808" s="12">
        <v>0</v>
      </c>
      <c r="AVF808" s="12">
        <v>0</v>
      </c>
      <c r="AVG808" s="12">
        <v>0</v>
      </c>
      <c r="AVH808" s="12">
        <v>5.678480308706855E-6</v>
      </c>
      <c r="AVI808" s="12">
        <v>-2.4405115581587116E-7</v>
      </c>
      <c r="AVJ808" s="12">
        <v>7.5748144375595357E-9</v>
      </c>
      <c r="AVK808" s="12">
        <v>0</v>
      </c>
      <c r="AVL808" s="12">
        <v>1.0171436823994931E-10</v>
      </c>
      <c r="AVM808" s="12">
        <v>0</v>
      </c>
      <c r="AVN808" s="12">
        <v>0</v>
      </c>
      <c r="AVO808" s="12">
        <v>0</v>
      </c>
      <c r="AVP808" s="12">
        <v>0</v>
      </c>
      <c r="AVQ808" s="12">
        <v>0</v>
      </c>
      <c r="AVR808" s="12">
        <v>0</v>
      </c>
      <c r="AVS808" s="12">
        <v>0</v>
      </c>
      <c r="AVT808" s="12">
        <v>0</v>
      </c>
      <c r="AVU808" s="12">
        <v>0</v>
      </c>
      <c r="AVV808" s="12">
        <v>0</v>
      </c>
      <c r="AVW808" s="12">
        <v>0</v>
      </c>
      <c r="AVX808" s="12">
        <v>0</v>
      </c>
      <c r="AVY808" s="12">
        <v>0</v>
      </c>
      <c r="AVZ808" s="12">
        <v>0</v>
      </c>
      <c r="AWA808" s="12">
        <v>0</v>
      </c>
      <c r="AWB808" s="12">
        <v>0</v>
      </c>
      <c r="AWC808" s="12">
        <v>0</v>
      </c>
      <c r="AWD808" s="12">
        <v>0</v>
      </c>
      <c r="AWE808" s="12">
        <v>0</v>
      </c>
      <c r="AWF808" s="12">
        <v>0</v>
      </c>
      <c r="AWG808" s="12">
        <v>0</v>
      </c>
      <c r="AWH808" s="12">
        <v>0</v>
      </c>
      <c r="AWI808" s="12">
        <v>0</v>
      </c>
      <c r="AWJ808" s="12">
        <v>0</v>
      </c>
      <c r="AWK808" s="12">
        <v>1.3066175343630613E-9</v>
      </c>
      <c r="AWL808" s="12">
        <v>0</v>
      </c>
      <c r="AWM808" s="12">
        <v>0</v>
      </c>
      <c r="AWN808" s="12">
        <v>0</v>
      </c>
      <c r="AWO808" s="12">
        <v>0</v>
      </c>
      <c r="AWP808" s="12">
        <v>0</v>
      </c>
      <c r="AWQ808" s="12">
        <v>0</v>
      </c>
      <c r="AWR808" s="12">
        <v>0</v>
      </c>
      <c r="AWS808" s="12">
        <v>0</v>
      </c>
      <c r="AWT808" s="12">
        <v>2.2724443312678606E-7</v>
      </c>
      <c r="AWU808" s="12">
        <v>-8.0769050183631776E-9</v>
      </c>
      <c r="AWV808" s="12">
        <v>9.5602411650623543E-9</v>
      </c>
      <c r="AWW808" s="12">
        <v>0</v>
      </c>
      <c r="AWX808" s="12">
        <v>0</v>
      </c>
      <c r="AWY808" s="12">
        <v>0</v>
      </c>
      <c r="AWZ808" s="12">
        <v>0</v>
      </c>
      <c r="AXA808" s="12">
        <v>0</v>
      </c>
      <c r="AXB808" s="12">
        <v>0</v>
      </c>
      <c r="AXC808" s="12">
        <v>0</v>
      </c>
      <c r="AXD808" s="12">
        <v>0</v>
      </c>
      <c r="AXE808" s="12">
        <v>0</v>
      </c>
      <c r="AXF808" s="12">
        <v>0</v>
      </c>
      <c r="AXG808" s="12">
        <v>0</v>
      </c>
      <c r="AXH808" s="12">
        <v>0</v>
      </c>
      <c r="AXI808" s="12">
        <v>0</v>
      </c>
      <c r="AXJ808" s="12">
        <v>0</v>
      </c>
      <c r="AXK808" s="12">
        <v>0</v>
      </c>
      <c r="AXL808" s="12">
        <v>0</v>
      </c>
      <c r="AXM808" s="12">
        <v>0</v>
      </c>
      <c r="AXN808" s="12">
        <v>0</v>
      </c>
      <c r="AXO808" s="12">
        <v>0</v>
      </c>
      <c r="AXP808" s="12">
        <v>0</v>
      </c>
      <c r="AXQ808" s="12">
        <v>0</v>
      </c>
      <c r="AXR808" s="12">
        <v>0</v>
      </c>
      <c r="AXS808" s="12">
        <v>0</v>
      </c>
      <c r="AXT808" s="12">
        <v>0</v>
      </c>
      <c r="AXU808" s="12">
        <v>0</v>
      </c>
      <c r="AXV808" s="12">
        <v>0</v>
      </c>
      <c r="AXW808" s="12">
        <v>0</v>
      </c>
      <c r="AXX808" s="12">
        <v>0</v>
      </c>
      <c r="AXY808" s="12">
        <v>0</v>
      </c>
      <c r="AXZ808" s="12">
        <v>0</v>
      </c>
      <c r="AYA808" s="12">
        <v>0</v>
      </c>
      <c r="AYB808" s="12">
        <v>0</v>
      </c>
      <c r="AYC808" s="12">
        <v>0</v>
      </c>
      <c r="AYD808" s="12">
        <v>0</v>
      </c>
      <c r="AYE808" s="12">
        <v>0</v>
      </c>
      <c r="AYF808" s="12">
        <v>5.0209058079415457E-10</v>
      </c>
      <c r="AYG808" s="12">
        <v>-9.5623551512046047E-9</v>
      </c>
      <c r="AYH808" s="12">
        <v>0</v>
      </c>
      <c r="AYI808" s="12">
        <v>0</v>
      </c>
      <c r="AYJ808" s="12">
        <v>0</v>
      </c>
      <c r="AYK808" s="12">
        <v>0</v>
      </c>
      <c r="AYL808" s="12">
        <v>0</v>
      </c>
      <c r="AYM808" s="12">
        <v>0</v>
      </c>
      <c r="AYN808" s="12">
        <v>0</v>
      </c>
      <c r="AYO808" s="12">
        <v>0</v>
      </c>
      <c r="AYP808" s="12">
        <v>0</v>
      </c>
      <c r="AYQ808" s="12">
        <v>0</v>
      </c>
      <c r="AYR808" s="12">
        <v>0</v>
      </c>
      <c r="AYS808" s="12">
        <v>0</v>
      </c>
      <c r="AYT808" s="12">
        <v>0</v>
      </c>
      <c r="AYU808" s="12">
        <v>0</v>
      </c>
      <c r="AYV808" s="12">
        <v>0</v>
      </c>
      <c r="AYW808" s="12">
        <v>0</v>
      </c>
      <c r="AYX808" s="12">
        <v>0</v>
      </c>
      <c r="AYY808" s="12">
        <v>0</v>
      </c>
      <c r="AYZ808" s="12">
        <v>0</v>
      </c>
      <c r="AZA808" s="12">
        <v>0</v>
      </c>
      <c r="AZB808" s="12">
        <v>0</v>
      </c>
      <c r="AZC808" s="12">
        <v>0</v>
      </c>
      <c r="AZD808" s="12">
        <v>0</v>
      </c>
      <c r="AZE808" s="12">
        <v>0</v>
      </c>
      <c r="AZF808" s="12">
        <v>0</v>
      </c>
      <c r="AZG808" s="12">
        <v>0</v>
      </c>
      <c r="AZH808" s="12">
        <v>0</v>
      </c>
      <c r="AZI808" s="12">
        <v>0</v>
      </c>
      <c r="AZJ808" s="12">
        <v>0</v>
      </c>
      <c r="AZK808" s="12">
        <v>0</v>
      </c>
      <c r="AZL808" s="12">
        <v>0</v>
      </c>
      <c r="AZM808" s="12">
        <v>0</v>
      </c>
      <c r="AZN808" s="12">
        <v>0</v>
      </c>
      <c r="AZO808" s="12">
        <v>2.4336344177136131E-6</v>
      </c>
      <c r="AZP808" s="12">
        <v>0</v>
      </c>
      <c r="AZQ808" s="12">
        <v>0</v>
      </c>
      <c r="AZR808" s="12">
        <v>0</v>
      </c>
      <c r="AZS808" s="12">
        <v>-1.0223681042491041E-10</v>
      </c>
      <c r="AZT808" s="13">
        <v>10663394540.26532</v>
      </c>
      <c r="AZU808" s="13">
        <v>4648824.9999587815</v>
      </c>
      <c r="AZV808" s="13">
        <v>1472000</v>
      </c>
      <c r="AZW808" s="13">
        <v>46751.870280704199</v>
      </c>
      <c r="AZX808" s="13">
        <v>137803241878.39108</v>
      </c>
      <c r="AZY808" s="13">
        <v>2.1999999999999999E-10</v>
      </c>
      <c r="AZZ808" s="13">
        <v>138853528.76810429</v>
      </c>
      <c r="BAA808" s="13">
        <v>1E-13</v>
      </c>
      <c r="BAB808" s="13">
        <v>1533260.1489995637</v>
      </c>
      <c r="BAC808" s="13">
        <v>2.9999999999999999E-16</v>
      </c>
      <c r="BAD808" s="13">
        <v>1.1E-13</v>
      </c>
      <c r="BAE808" s="13">
        <v>7920000</v>
      </c>
      <c r="BAF808" s="13">
        <v>6380000</v>
      </c>
      <c r="BAG808" s="13">
        <v>4529437972146185</v>
      </c>
      <c r="BAH808" s="13">
        <v>1058313750000</v>
      </c>
      <c r="BAI808" s="13">
        <v>1571183586969.1919</v>
      </c>
      <c r="BAJ808" s="13">
        <v>846607000000000.13</v>
      </c>
      <c r="BAK808" s="13">
        <v>9099524436.2720718</v>
      </c>
      <c r="BAL808" s="13">
        <v>217032711060.84476</v>
      </c>
      <c r="BAM808" s="13">
        <v>57148942500</v>
      </c>
      <c r="BAN808" s="13">
        <v>507990600000</v>
      </c>
      <c r="BAO808" s="13">
        <v>21166275000</v>
      </c>
      <c r="BAP808" s="13">
        <v>7.653349E+16</v>
      </c>
      <c r="BAQ808" s="13">
        <v>3826674500000000</v>
      </c>
      <c r="BAR808" s="13">
        <v>1.14800235E+17</v>
      </c>
      <c r="BAS808" s="13">
        <v>1148002350000</v>
      </c>
      <c r="BAT808" s="13">
        <v>1913337250000</v>
      </c>
      <c r="BAU808" s="13">
        <v>4.25E+16</v>
      </c>
      <c r="BAV808" s="13">
        <v>2550000000000000</v>
      </c>
      <c r="BAW808" s="13">
        <v>7.65E+16</v>
      </c>
      <c r="BAX808" s="13">
        <v>765000000000</v>
      </c>
      <c r="BAY808" s="13">
        <v>850000000000</v>
      </c>
      <c r="BAZ808" s="13">
        <v>1.275E+17</v>
      </c>
      <c r="BBA808" s="13">
        <v>8924999999999999</v>
      </c>
      <c r="BBB808" s="13">
        <v>2.6774999999999997E+17</v>
      </c>
      <c r="BBC808" s="13">
        <v>2677500000000</v>
      </c>
      <c r="BBD808" s="13">
        <v>1912500000000.0005</v>
      </c>
      <c r="BBE808" s="14">
        <v>3.6318945312177981</v>
      </c>
      <c r="BBF808" s="14">
        <v>2.6298016812140963</v>
      </c>
      <c r="BBG808" s="14">
        <v>13.496458072348943</v>
      </c>
      <c r="BBH808" s="14">
        <v>2610.5184754233128</v>
      </c>
      <c r="BBI808" s="13">
        <v>11.3815404441109</v>
      </c>
      <c r="BBJ808" s="13">
        <v>2156.5100324023583</v>
      </c>
      <c r="BBK808" s="13">
        <v>84.494007091132104</v>
      </c>
      <c r="BBL808" s="13">
        <v>2264.7796093441848</v>
      </c>
      <c r="BBM808" s="13">
        <v>1319.0579788113771</v>
      </c>
      <c r="BBN808" s="13">
        <v>69.708417149019795</v>
      </c>
      <c r="BBO808" s="15">
        <v>666.46215876658255</v>
      </c>
      <c r="BBP808" s="15">
        <v>626.37837217450488</v>
      </c>
      <c r="BBQ808" s="15">
        <v>534.99678987445327</v>
      </c>
      <c r="BBR808" s="14">
        <v>6.8611352213451529</v>
      </c>
      <c r="BBS808" s="14">
        <v>8.5799134771980565</v>
      </c>
      <c r="BBT808" s="14">
        <v>7.7347908308050917</v>
      </c>
      <c r="BBU808" s="15">
        <v>-0.87957541380159299</v>
      </c>
      <c r="BBV808" s="15">
        <v>0.39482473284837383</v>
      </c>
      <c r="BBW808" s="15">
        <v>0.19100347507682969</v>
      </c>
      <c r="BBX808" s="15">
        <v>914.49065134740863</v>
      </c>
      <c r="BBY808" s="15">
        <v>799.12015553621927</v>
      </c>
      <c r="BBZ808" s="15">
        <v>892.70508223727802</v>
      </c>
      <c r="BCA808" s="14">
        <v>3.6524898656800158</v>
      </c>
      <c r="BCB808" s="14">
        <v>0.62332988543031997</v>
      </c>
      <c r="BCC808" s="14">
        <v>0.40755131365661956</v>
      </c>
      <c r="BCD808" s="14">
        <v>0.1223952857629439</v>
      </c>
      <c r="BCE808" s="14">
        <v>15.626211411417652</v>
      </c>
      <c r="BCF808" s="14">
        <v>2.4880863787590763E-2</v>
      </c>
      <c r="BCG808" s="14">
        <v>0.15109437304890766</v>
      </c>
      <c r="BCH808" s="14">
        <v>3.164368508108782E-4</v>
      </c>
      <c r="BCI808" s="14">
        <v>13881.247594172974</v>
      </c>
      <c r="BCJ808" s="14">
        <v>1.9202299285439717E-5</v>
      </c>
      <c r="BCK808" s="14">
        <v>17.519645214383665</v>
      </c>
      <c r="BCL808" s="14">
        <v>4.40855586823644E-6</v>
      </c>
      <c r="BCM808" s="14">
        <v>3.575609651212466E-8</v>
      </c>
      <c r="BCN808" s="14">
        <v>1.7426817497611775E-2</v>
      </c>
      <c r="BCO808" s="14">
        <v>0.29144695245398272</v>
      </c>
      <c r="BCP808" s="14">
        <v>0.15594388922391028</v>
      </c>
      <c r="BCQ808" s="14">
        <v>2.9039017973476584</v>
      </c>
      <c r="BCR808" s="14">
        <v>0.21948315670352866</v>
      </c>
      <c r="BCS808" s="14">
        <v>0.23930343174911956</v>
      </c>
      <c r="BCT808" s="14">
        <v>7.6313554341920248E-2</v>
      </c>
      <c r="BCU808" s="14">
        <v>0.87572412966773439</v>
      </c>
      <c r="BCV808" s="14">
        <v>0.13547333520540752</v>
      </c>
      <c r="BCW808" s="14">
        <v>24.057867891331512</v>
      </c>
      <c r="BCX808" s="14">
        <v>4.120099426728159E-2</v>
      </c>
      <c r="BCY808" s="14">
        <v>4.5945983073353548E-2</v>
      </c>
      <c r="BCZ808" s="14">
        <v>3.9561046048745996E-2</v>
      </c>
      <c r="BDA808" s="14">
        <v>4.286771644271864E-2</v>
      </c>
      <c r="BDB808" s="14">
        <v>8.0715931004197213E-4</v>
      </c>
      <c r="BDC808" s="14">
        <v>25573.3964658107</v>
      </c>
      <c r="BDD808" s="14">
        <v>1.8093814958338746E-5</v>
      </c>
      <c r="BDE808" s="14">
        <v>8.2056626624642099</v>
      </c>
      <c r="BDF808" s="14">
        <v>1.2691594735773937E-6</v>
      </c>
      <c r="BDG808" s="14">
        <v>4.9309180293881826E-8</v>
      </c>
      <c r="BDH808" s="14">
        <v>2.3694026523826565E-2</v>
      </c>
      <c r="BDI808" s="14">
        <v>2.9143836768508364E-2</v>
      </c>
      <c r="BDJ808" s="14">
        <v>3.968096767211543E-2</v>
      </c>
      <c r="BDK808" s="14">
        <v>0.12441683443864821</v>
      </c>
      <c r="BDL808" s="14">
        <v>0.41590330892553407</v>
      </c>
      <c r="BDM808" s="14">
        <v>0.21585100628360801</v>
      </c>
      <c r="BDN808" s="14">
        <v>0.15304129805867064</v>
      </c>
      <c r="BDO808" s="14">
        <v>0.38346438695968965</v>
      </c>
      <c r="BDP808" s="14">
        <v>3.3593589604276261E-2</v>
      </c>
      <c r="BDQ808" s="14">
        <v>7.8164863133125886</v>
      </c>
      <c r="BDR808" s="14">
        <v>5.1271182747330162</v>
      </c>
      <c r="BDS808" s="14">
        <v>0.34080809832742004</v>
      </c>
      <c r="BDT808" s="14">
        <v>0.42677426296282112</v>
      </c>
      <c r="BDU808" s="14">
        <v>5.9096941962606044E-2</v>
      </c>
      <c r="BDV808" s="14">
        <v>0.67796642126461948</v>
      </c>
      <c r="BDW808" s="14">
        <v>0.11942074150812715</v>
      </c>
      <c r="BDX808" s="14">
        <v>17.707785380578638</v>
      </c>
      <c r="BDY808" s="14">
        <v>0.14175970744099614</v>
      </c>
      <c r="BDZ808" s="14">
        <v>3.8998810057393909</v>
      </c>
      <c r="BEA808" s="14">
        <v>4.9957544050773357E-2</v>
      </c>
      <c r="BEB808" s="14">
        <v>5.5340045821139945E-2</v>
      </c>
      <c r="BEC808" s="14">
        <v>1.9484975071296672E-2</v>
      </c>
      <c r="BED808" s="14">
        <v>3.830490609963156E-2</v>
      </c>
      <c r="BEE808" s="14">
        <v>8.443624765588964E-2</v>
      </c>
      <c r="BEF808" s="14">
        <v>6.2348679623598212E-4</v>
      </c>
      <c r="BEG808" s="14">
        <v>28473.555108142078</v>
      </c>
      <c r="BEH808" s="14">
        <v>2.8178111235624092E-5</v>
      </c>
      <c r="BEI808" s="14">
        <v>17.78936663111206</v>
      </c>
      <c r="BEJ808" s="14">
        <v>1.034350320024306</v>
      </c>
      <c r="BEK808" s="14">
        <v>5.1662102720274233E-6</v>
      </c>
      <c r="BEL808" s="14">
        <v>6.7726221731151205E-8</v>
      </c>
      <c r="BEM808" s="14">
        <v>3.5821479245731265E-2</v>
      </c>
      <c r="BEN808" s="14">
        <v>2.6465848671596095E-2</v>
      </c>
      <c r="BEO808" s="14">
        <v>1.5128578072720575E-2</v>
      </c>
      <c r="BEP808" s="14">
        <v>0.2086112864824558</v>
      </c>
      <c r="BEQ808" s="14">
        <v>0.17141549206914519</v>
      </c>
      <c r="BER808" s="14">
        <v>0.29867663298954994</v>
      </c>
      <c r="BES808" s="14">
        <v>0.17444667649605791</v>
      </c>
      <c r="BET808" s="14">
        <v>0.38917451021994198</v>
      </c>
      <c r="BEU808" s="26">
        <v>0.19435951282852831</v>
      </c>
    </row>
    <row r="809" spans="2:1503" outlineLevel="1" x14ac:dyDescent="0.35">
      <c r="B809" s="18">
        <v>800</v>
      </c>
      <c r="C809" s="11">
        <v>0</v>
      </c>
      <c r="D809" s="12">
        <v>0</v>
      </c>
      <c r="E809" s="12">
        <v>0</v>
      </c>
      <c r="F809" s="12">
        <v>0</v>
      </c>
      <c r="G809" s="12">
        <v>2.8674813756733513E-5</v>
      </c>
      <c r="H809" s="12">
        <v>0</v>
      </c>
      <c r="I809" s="12">
        <v>0</v>
      </c>
      <c r="J809" s="12">
        <v>0</v>
      </c>
      <c r="K809" s="12">
        <v>0</v>
      </c>
      <c r="L809" s="12">
        <v>0</v>
      </c>
      <c r="M809" s="12">
        <v>0</v>
      </c>
      <c r="N809" s="12">
        <v>0</v>
      </c>
      <c r="O809" s="12">
        <v>-7.9159248328429755E-11</v>
      </c>
      <c r="P809" s="12">
        <v>0</v>
      </c>
      <c r="Q809" s="12">
        <v>0</v>
      </c>
      <c r="R809" s="12">
        <v>0</v>
      </c>
      <c r="S809" s="12">
        <v>0</v>
      </c>
      <c r="T809" s="12">
        <v>0</v>
      </c>
      <c r="U809" s="12">
        <v>0</v>
      </c>
      <c r="V809" s="12">
        <v>0</v>
      </c>
      <c r="W809" s="12">
        <v>0</v>
      </c>
      <c r="X809" s="12">
        <v>0</v>
      </c>
      <c r="Y809" s="12">
        <v>0</v>
      </c>
      <c r="Z809" s="12">
        <v>0</v>
      </c>
      <c r="AA809" s="12">
        <v>0</v>
      </c>
      <c r="AB809" s="12">
        <v>0</v>
      </c>
      <c r="AC809" s="12">
        <v>0</v>
      </c>
      <c r="AD809" s="12">
        <v>0</v>
      </c>
      <c r="AE809" s="12">
        <v>0</v>
      </c>
      <c r="AF809" s="12">
        <v>0</v>
      </c>
      <c r="AG809" s="12">
        <v>0</v>
      </c>
      <c r="AH809" s="12">
        <v>0</v>
      </c>
      <c r="AI809" s="12">
        <v>0</v>
      </c>
      <c r="AJ809" s="12">
        <v>0</v>
      </c>
      <c r="AK809" s="12">
        <v>0</v>
      </c>
      <c r="AL809" s="12">
        <v>0</v>
      </c>
      <c r="AM809" s="12">
        <v>0</v>
      </c>
      <c r="AN809" s="12">
        <v>0</v>
      </c>
      <c r="AO809" s="12">
        <v>0</v>
      </c>
      <c r="AP809" s="12">
        <v>0</v>
      </c>
      <c r="AQ809" s="12">
        <v>0</v>
      </c>
      <c r="AR809" s="12">
        <v>7.0608162176767891E-4</v>
      </c>
      <c r="AS809" s="12">
        <v>0</v>
      </c>
      <c r="AT809" s="12">
        <v>0</v>
      </c>
      <c r="AU809" s="12">
        <v>0</v>
      </c>
      <c r="AV809" s="12">
        <v>0</v>
      </c>
      <c r="AW809" s="12">
        <v>0</v>
      </c>
      <c r="AX809" s="12">
        <v>0</v>
      </c>
      <c r="AY809" s="12">
        <v>0</v>
      </c>
      <c r="AZ809" s="12">
        <v>0</v>
      </c>
      <c r="BA809" s="12">
        <v>-1.0543595791980244E-5</v>
      </c>
      <c r="BB809" s="12">
        <v>1.4339688555588233E-25</v>
      </c>
      <c r="BC809" s="12">
        <v>4.4423180568847445E-24</v>
      </c>
      <c r="BD809" s="12">
        <v>7.1136577844034761E-26</v>
      </c>
      <c r="BE809" s="12">
        <v>0</v>
      </c>
      <c r="BF809" s="12">
        <v>0</v>
      </c>
      <c r="BG809" s="12">
        <v>7.5788309332886988E-27</v>
      </c>
      <c r="BH809" s="12">
        <v>3.4487791043827405E-27</v>
      </c>
      <c r="BI809" s="12">
        <v>7.5788309332886988E-27</v>
      </c>
      <c r="BJ809" s="12">
        <v>1.9666357648276179E-7</v>
      </c>
      <c r="BK809" s="12">
        <v>0</v>
      </c>
      <c r="BL809" s="12">
        <v>0</v>
      </c>
      <c r="BM809" s="12">
        <v>0</v>
      </c>
      <c r="BN809" s="12">
        <v>0</v>
      </c>
      <c r="BO809" s="12">
        <v>0</v>
      </c>
      <c r="BP809" s="12">
        <v>0</v>
      </c>
      <c r="BQ809" s="12">
        <v>0</v>
      </c>
      <c r="BR809" s="12">
        <v>0</v>
      </c>
      <c r="BS809" s="12">
        <v>0</v>
      </c>
      <c r="BT809" s="12">
        <v>0</v>
      </c>
      <c r="BU809" s="12">
        <v>0</v>
      </c>
      <c r="BV809" s="12">
        <v>0</v>
      </c>
      <c r="BW809" s="12">
        <v>0</v>
      </c>
      <c r="BX809" s="12">
        <v>0</v>
      </c>
      <c r="BY809" s="12">
        <v>0</v>
      </c>
      <c r="BZ809" s="12">
        <v>0</v>
      </c>
      <c r="CA809" s="12">
        <v>0</v>
      </c>
      <c r="CB809" s="12">
        <v>0</v>
      </c>
      <c r="CC809" s="12">
        <v>0</v>
      </c>
      <c r="CD809" s="12">
        <v>0</v>
      </c>
      <c r="CE809" s="12">
        <v>0</v>
      </c>
      <c r="CF809" s="12">
        <v>0</v>
      </c>
      <c r="CG809" s="12">
        <v>0</v>
      </c>
      <c r="CH809" s="12">
        <v>0</v>
      </c>
      <c r="CI809" s="12">
        <v>0</v>
      </c>
      <c r="CJ809" s="12">
        <v>0</v>
      </c>
      <c r="CK809" s="12">
        <v>0</v>
      </c>
      <c r="CL809" s="12">
        <v>9.1721070620052936E-9</v>
      </c>
      <c r="CM809" s="12">
        <v>-4.8355523907848563E-9</v>
      </c>
      <c r="CN809" s="12">
        <v>0</v>
      </c>
      <c r="CO809" s="12">
        <v>0</v>
      </c>
      <c r="CP809" s="12">
        <v>0</v>
      </c>
      <c r="CQ809" s="12">
        <v>0</v>
      </c>
      <c r="CR809" s="12">
        <v>0</v>
      </c>
      <c r="CS809" s="12">
        <v>0</v>
      </c>
      <c r="CT809" s="12">
        <v>0</v>
      </c>
      <c r="CU809" s="12">
        <v>0</v>
      </c>
      <c r="CV809" s="12">
        <v>0</v>
      </c>
      <c r="CW809" s="12">
        <v>0</v>
      </c>
      <c r="CX809" s="12">
        <v>0</v>
      </c>
      <c r="CY809" s="12">
        <v>0</v>
      </c>
      <c r="CZ809" s="12">
        <v>0</v>
      </c>
      <c r="DA809" s="12">
        <v>0</v>
      </c>
      <c r="DB809" s="12">
        <v>0</v>
      </c>
      <c r="DC809" s="12">
        <v>0</v>
      </c>
      <c r="DD809" s="12">
        <v>0</v>
      </c>
      <c r="DE809" s="12">
        <v>0</v>
      </c>
      <c r="DF809" s="12">
        <v>0</v>
      </c>
      <c r="DG809" s="12">
        <v>0</v>
      </c>
      <c r="DH809" s="12">
        <v>0</v>
      </c>
      <c r="DI809" s="12">
        <v>0</v>
      </c>
      <c r="DJ809" s="12">
        <v>0</v>
      </c>
      <c r="DK809" s="12">
        <v>0</v>
      </c>
      <c r="DL809" s="12">
        <v>0</v>
      </c>
      <c r="DM809" s="12">
        <v>0</v>
      </c>
      <c r="DN809" s="12">
        <v>0</v>
      </c>
      <c r="DO809" s="12">
        <v>0</v>
      </c>
      <c r="DP809" s="12">
        <v>0</v>
      </c>
      <c r="DQ809" s="12">
        <v>0</v>
      </c>
      <c r="DR809" s="12">
        <v>0</v>
      </c>
      <c r="DS809" s="12">
        <v>0</v>
      </c>
      <c r="DT809" s="12">
        <v>0</v>
      </c>
      <c r="DU809" s="12">
        <v>0</v>
      </c>
      <c r="DV809" s="12">
        <v>0</v>
      </c>
      <c r="DW809" s="12">
        <v>1.0089317768205824E-7</v>
      </c>
      <c r="DX809" s="12">
        <v>4.83555239078211E-9</v>
      </c>
      <c r="DY809" s="12">
        <v>-4.6006341941272673E-6</v>
      </c>
      <c r="DZ809" s="12">
        <v>0</v>
      </c>
      <c r="EA809" s="12">
        <v>2.0582210577103898E-8</v>
      </c>
      <c r="EB809" s="12">
        <v>0</v>
      </c>
      <c r="EC809" s="12">
        <v>7.2086463724893294E-11</v>
      </c>
      <c r="ED809" s="12">
        <v>1.1918984074118057E-10</v>
      </c>
      <c r="EE809" s="12">
        <v>4.0351532137826754E-11</v>
      </c>
      <c r="EF809" s="12">
        <v>0</v>
      </c>
      <c r="EG809" s="12">
        <v>0</v>
      </c>
      <c r="EH809" s="12">
        <v>0</v>
      </c>
      <c r="EI809" s="12">
        <v>0</v>
      </c>
      <c r="EJ809" s="12">
        <v>0</v>
      </c>
      <c r="EK809" s="12">
        <v>0</v>
      </c>
      <c r="EL809" s="12">
        <v>0</v>
      </c>
      <c r="EM809" s="12">
        <v>0</v>
      </c>
      <c r="EN809" s="12">
        <v>0</v>
      </c>
      <c r="EO809" s="12">
        <v>0</v>
      </c>
      <c r="EP809" s="12">
        <v>0</v>
      </c>
      <c r="EQ809" s="12">
        <v>0</v>
      </c>
      <c r="ER809" s="12">
        <v>0</v>
      </c>
      <c r="ES809" s="12">
        <v>0</v>
      </c>
      <c r="ET809" s="12">
        <v>0</v>
      </c>
      <c r="EU809" s="12">
        <v>0</v>
      </c>
      <c r="EV809" s="12">
        <v>0</v>
      </c>
      <c r="EW809" s="12">
        <v>0</v>
      </c>
      <c r="EX809" s="12">
        <v>0</v>
      </c>
      <c r="EY809" s="12">
        <v>0</v>
      </c>
      <c r="EZ809" s="12">
        <v>0</v>
      </c>
      <c r="FA809" s="12">
        <v>0</v>
      </c>
      <c r="FB809" s="12">
        <v>9.9999999999999995E-21</v>
      </c>
      <c r="FC809" s="12">
        <v>0</v>
      </c>
      <c r="FD809" s="12">
        <v>0</v>
      </c>
      <c r="FE809" s="12">
        <v>0</v>
      </c>
      <c r="FF809" s="12">
        <v>0</v>
      </c>
      <c r="FG809" s="12">
        <v>0</v>
      </c>
      <c r="FH809" s="12">
        <v>3.6686521570012283E-6</v>
      </c>
      <c r="FI809" s="12">
        <v>0</v>
      </c>
      <c r="FJ809" s="12">
        <v>2.2414735102584129E-7</v>
      </c>
      <c r="FK809" s="12">
        <v>-3.3536128722513034E-8</v>
      </c>
      <c r="FL809" s="12">
        <v>0</v>
      </c>
      <c r="FM809" s="12">
        <v>1.3468474128284146E-9</v>
      </c>
      <c r="FN809" s="12">
        <v>0</v>
      </c>
      <c r="FO809" s="12">
        <v>0</v>
      </c>
      <c r="FP809" s="12">
        <v>0</v>
      </c>
      <c r="FQ809" s="12">
        <v>0</v>
      </c>
      <c r="FR809" s="12">
        <v>7.0154113798061207E-9</v>
      </c>
      <c r="FS809" s="12">
        <v>0</v>
      </c>
      <c r="FT809" s="12">
        <v>0</v>
      </c>
      <c r="FU809" s="12">
        <v>0</v>
      </c>
      <c r="FV809" s="12">
        <v>0</v>
      </c>
      <c r="FW809" s="12">
        <v>0</v>
      </c>
      <c r="FX809" s="12">
        <v>0</v>
      </c>
      <c r="FY809" s="12">
        <v>0</v>
      </c>
      <c r="FZ809" s="12">
        <v>0</v>
      </c>
      <c r="GA809" s="12">
        <v>0</v>
      </c>
      <c r="GB809" s="12">
        <v>0</v>
      </c>
      <c r="GC809" s="12">
        <v>0</v>
      </c>
      <c r="GD809" s="12">
        <v>0</v>
      </c>
      <c r="GE809" s="12">
        <v>0</v>
      </c>
      <c r="GF809" s="12">
        <v>0</v>
      </c>
      <c r="GG809" s="12">
        <v>0</v>
      </c>
      <c r="GH809" s="12">
        <v>0</v>
      </c>
      <c r="GI809" s="12">
        <v>0</v>
      </c>
      <c r="GJ809" s="12">
        <v>0</v>
      </c>
      <c r="GK809" s="12">
        <v>0</v>
      </c>
      <c r="GL809" s="12">
        <v>0</v>
      </c>
      <c r="GM809" s="12">
        <v>0</v>
      </c>
      <c r="GN809" s="12">
        <v>0</v>
      </c>
      <c r="GO809" s="12">
        <v>0</v>
      </c>
      <c r="GP809" s="12">
        <v>0</v>
      </c>
      <c r="GQ809" s="12">
        <v>0</v>
      </c>
      <c r="GR809" s="12">
        <v>0</v>
      </c>
      <c r="GS809" s="12">
        <v>0</v>
      </c>
      <c r="GT809" s="12">
        <v>0</v>
      </c>
      <c r="GU809" s="12">
        <v>4.3764868431014247E-6</v>
      </c>
      <c r="GV809" s="12">
        <v>0</v>
      </c>
      <c r="GW809" s="12">
        <v>-2.2774219450901151E-8</v>
      </c>
      <c r="GX809" s="12">
        <v>0</v>
      </c>
      <c r="GY809" s="12">
        <v>0</v>
      </c>
      <c r="GZ809" s="12">
        <v>0</v>
      </c>
      <c r="HA809" s="12">
        <v>0</v>
      </c>
      <c r="HB809" s="12">
        <v>0</v>
      </c>
      <c r="HC809" s="12">
        <v>0</v>
      </c>
      <c r="HD809" s="12">
        <v>0</v>
      </c>
      <c r="HE809" s="12">
        <v>0</v>
      </c>
      <c r="HF809" s="12">
        <v>0</v>
      </c>
      <c r="HG809" s="12">
        <v>0</v>
      </c>
      <c r="HH809" s="12">
        <v>0</v>
      </c>
      <c r="HI809" s="12">
        <v>0</v>
      </c>
      <c r="HJ809" s="12">
        <v>0</v>
      </c>
      <c r="HK809" s="12">
        <v>0</v>
      </c>
      <c r="HL809" s="12">
        <v>0</v>
      </c>
      <c r="HM809" s="12">
        <v>0</v>
      </c>
      <c r="HN809" s="12">
        <v>0</v>
      </c>
      <c r="HO809" s="12">
        <v>0</v>
      </c>
      <c r="HP809" s="12">
        <v>0</v>
      </c>
      <c r="HQ809" s="12">
        <v>0</v>
      </c>
      <c r="HR809" s="12">
        <v>0</v>
      </c>
      <c r="HS809" s="12">
        <v>0</v>
      </c>
      <c r="HT809" s="12">
        <v>0</v>
      </c>
      <c r="HU809" s="12">
        <v>0</v>
      </c>
      <c r="HV809" s="12">
        <v>0</v>
      </c>
      <c r="HW809" s="12">
        <v>0</v>
      </c>
      <c r="HX809" s="12">
        <v>0</v>
      </c>
      <c r="HY809" s="12">
        <v>0</v>
      </c>
      <c r="HZ809" s="12">
        <v>0</v>
      </c>
      <c r="IA809" s="12">
        <v>0</v>
      </c>
      <c r="IB809" s="12">
        <v>0</v>
      </c>
      <c r="IC809" s="12">
        <v>0</v>
      </c>
      <c r="ID809" s="12">
        <v>0</v>
      </c>
      <c r="IE809" s="12">
        <v>0</v>
      </c>
      <c r="IF809" s="12">
        <v>0</v>
      </c>
      <c r="IG809" s="12">
        <v>1.8263409943076394E-9</v>
      </c>
      <c r="IH809" s="12">
        <v>0</v>
      </c>
      <c r="II809" s="12">
        <v>-1.3468474128311776E-9</v>
      </c>
      <c r="IJ809" s="12">
        <v>0</v>
      </c>
      <c r="IK809" s="12">
        <v>0</v>
      </c>
      <c r="IL809" s="12">
        <v>0</v>
      </c>
      <c r="IM809" s="12">
        <v>0</v>
      </c>
      <c r="IN809" s="12">
        <v>0</v>
      </c>
      <c r="IO809" s="12">
        <v>0</v>
      </c>
      <c r="IP809" s="12">
        <v>0</v>
      </c>
      <c r="IQ809" s="12">
        <v>0</v>
      </c>
      <c r="IR809" s="12">
        <v>0</v>
      </c>
      <c r="IS809" s="12">
        <v>0</v>
      </c>
      <c r="IT809" s="12">
        <v>0</v>
      </c>
      <c r="IU809" s="12">
        <v>0</v>
      </c>
      <c r="IV809" s="12">
        <v>0</v>
      </c>
      <c r="IW809" s="12">
        <v>0</v>
      </c>
      <c r="IX809" s="12">
        <v>0</v>
      </c>
      <c r="IY809" s="12">
        <v>0</v>
      </c>
      <c r="IZ809" s="12">
        <v>0</v>
      </c>
      <c r="JA809" s="12">
        <v>0</v>
      </c>
      <c r="JB809" s="12">
        <v>0</v>
      </c>
      <c r="JC809" s="12">
        <v>0</v>
      </c>
      <c r="JD809" s="12">
        <v>0</v>
      </c>
      <c r="JE809" s="12">
        <v>0</v>
      </c>
      <c r="JF809" s="12">
        <v>0</v>
      </c>
      <c r="JG809" s="12">
        <v>0</v>
      </c>
      <c r="JH809" s="12">
        <v>0</v>
      </c>
      <c r="JI809" s="12">
        <v>0</v>
      </c>
      <c r="JJ809" s="12">
        <v>0</v>
      </c>
      <c r="JK809" s="12">
        <v>0</v>
      </c>
      <c r="JL809" s="12">
        <v>0</v>
      </c>
      <c r="JM809" s="12">
        <v>0</v>
      </c>
      <c r="JN809" s="12">
        <v>0</v>
      </c>
      <c r="JO809" s="12">
        <v>9.9058756255743056E-7</v>
      </c>
      <c r="JP809" s="12">
        <v>0</v>
      </c>
      <c r="JQ809" s="12">
        <v>0</v>
      </c>
      <c r="JR809" s="12">
        <v>0</v>
      </c>
      <c r="JS809" s="12">
        <v>0</v>
      </c>
      <c r="JT809" s="12">
        <v>0</v>
      </c>
      <c r="JU809" s="12">
        <v>-7.2563522645843684E-11</v>
      </c>
      <c r="JV809" s="12">
        <v>0</v>
      </c>
      <c r="JW809" s="12">
        <v>0</v>
      </c>
      <c r="JX809" s="12">
        <v>0</v>
      </c>
      <c r="JY809" s="12">
        <v>0</v>
      </c>
      <c r="JZ809" s="12">
        <v>0</v>
      </c>
      <c r="KA809" s="12">
        <v>0</v>
      </c>
      <c r="KB809" s="12">
        <v>0</v>
      </c>
      <c r="KC809" s="12">
        <v>0</v>
      </c>
      <c r="KD809" s="12">
        <v>0</v>
      </c>
      <c r="KE809" s="12">
        <v>0</v>
      </c>
      <c r="KF809" s="12">
        <v>0</v>
      </c>
      <c r="KG809" s="12">
        <v>0</v>
      </c>
      <c r="KH809" s="12">
        <v>0</v>
      </c>
      <c r="KI809" s="12">
        <v>0</v>
      </c>
      <c r="KJ809" s="12">
        <v>0</v>
      </c>
      <c r="KK809" s="12">
        <v>0</v>
      </c>
      <c r="KL809" s="12">
        <v>0</v>
      </c>
      <c r="KM809" s="12">
        <v>0</v>
      </c>
      <c r="KN809" s="12">
        <v>0</v>
      </c>
      <c r="KO809" s="12">
        <v>0</v>
      </c>
      <c r="KP809" s="12">
        <v>0</v>
      </c>
      <c r="KQ809" s="12">
        <v>0</v>
      </c>
      <c r="KR809" s="12">
        <v>0</v>
      </c>
      <c r="KS809" s="12">
        <v>0</v>
      </c>
      <c r="KT809" s="12">
        <v>0</v>
      </c>
      <c r="KU809" s="12">
        <v>0</v>
      </c>
      <c r="KV809" s="12">
        <v>0</v>
      </c>
      <c r="KW809" s="12">
        <v>0</v>
      </c>
      <c r="KX809" s="12">
        <v>0</v>
      </c>
      <c r="KY809" s="12">
        <v>0</v>
      </c>
      <c r="KZ809" s="12">
        <v>2.2013056945720675E-6</v>
      </c>
      <c r="LA809" s="12">
        <v>0</v>
      </c>
      <c r="LB809" s="12">
        <v>0</v>
      </c>
      <c r="LC809" s="12">
        <v>0</v>
      </c>
      <c r="LD809" s="12">
        <v>0</v>
      </c>
      <c r="LE809" s="12">
        <v>0</v>
      </c>
      <c r="LF809" s="12">
        <v>0</v>
      </c>
      <c r="LG809" s="12">
        <v>-1.2002219444979572E-10</v>
      </c>
      <c r="LH809" s="12">
        <v>0</v>
      </c>
      <c r="LI809" s="12">
        <v>0</v>
      </c>
      <c r="LJ809" s="12">
        <v>0</v>
      </c>
      <c r="LK809" s="12">
        <v>0</v>
      </c>
      <c r="LL809" s="12">
        <v>0</v>
      </c>
      <c r="LM809" s="12">
        <v>0</v>
      </c>
      <c r="LN809" s="12">
        <v>0</v>
      </c>
      <c r="LO809" s="12">
        <v>0</v>
      </c>
      <c r="LP809" s="12">
        <v>0</v>
      </c>
      <c r="LQ809" s="12">
        <v>0</v>
      </c>
      <c r="LR809" s="12">
        <v>0</v>
      </c>
      <c r="LS809" s="12">
        <v>0</v>
      </c>
      <c r="LT809" s="12">
        <v>0</v>
      </c>
      <c r="LU809" s="12">
        <v>0</v>
      </c>
      <c r="LV809" s="12">
        <v>0</v>
      </c>
      <c r="LW809" s="12">
        <v>0</v>
      </c>
      <c r="LX809" s="12">
        <v>0</v>
      </c>
      <c r="LY809" s="12">
        <v>0</v>
      </c>
      <c r="LZ809" s="12">
        <v>0</v>
      </c>
      <c r="MA809" s="12">
        <v>0</v>
      </c>
      <c r="MB809" s="12">
        <v>0</v>
      </c>
      <c r="MC809" s="12">
        <v>0</v>
      </c>
      <c r="MD809" s="12">
        <v>0</v>
      </c>
      <c r="ME809" s="12">
        <v>0</v>
      </c>
      <c r="MF809" s="12">
        <v>0</v>
      </c>
      <c r="MG809" s="12">
        <v>0</v>
      </c>
      <c r="MH809" s="12">
        <v>0</v>
      </c>
      <c r="MI809" s="12">
        <v>0</v>
      </c>
      <c r="MJ809" s="12">
        <v>0</v>
      </c>
      <c r="MK809" s="12">
        <v>3.6688428242867796E-7</v>
      </c>
      <c r="ML809" s="12">
        <v>0</v>
      </c>
      <c r="MM809" s="12">
        <v>0</v>
      </c>
      <c r="MN809" s="12">
        <v>0</v>
      </c>
      <c r="MO809" s="12">
        <v>0</v>
      </c>
      <c r="MP809" s="12">
        <v>0</v>
      </c>
      <c r="MQ809" s="12">
        <v>0</v>
      </c>
      <c r="MR809" s="12">
        <v>0</v>
      </c>
      <c r="MS809" s="12">
        <v>-4.0533990377908168E-11</v>
      </c>
      <c r="MT809" s="12">
        <v>0</v>
      </c>
      <c r="MU809" s="12">
        <v>0</v>
      </c>
      <c r="MV809" s="12">
        <v>0</v>
      </c>
      <c r="MW809" s="12">
        <v>0</v>
      </c>
      <c r="MX809" s="12">
        <v>0</v>
      </c>
      <c r="MY809" s="12">
        <v>0</v>
      </c>
      <c r="MZ809" s="12">
        <v>0</v>
      </c>
      <c r="NA809" s="12">
        <v>0</v>
      </c>
      <c r="NB809" s="12">
        <v>0</v>
      </c>
      <c r="NC809" s="12">
        <v>0</v>
      </c>
      <c r="ND809" s="12">
        <v>0</v>
      </c>
      <c r="NE809" s="12">
        <v>0</v>
      </c>
      <c r="NF809" s="12">
        <v>0</v>
      </c>
      <c r="NG809" s="12">
        <v>0</v>
      </c>
      <c r="NH809" s="12">
        <v>0</v>
      </c>
      <c r="NI809" s="12">
        <v>0</v>
      </c>
      <c r="NJ809" s="12">
        <v>0</v>
      </c>
      <c r="NK809" s="12">
        <v>0</v>
      </c>
      <c r="NL809" s="12">
        <v>0</v>
      </c>
      <c r="NM809" s="12">
        <v>0</v>
      </c>
      <c r="NN809" s="12">
        <v>0</v>
      </c>
      <c r="NO809" s="12">
        <v>0</v>
      </c>
      <c r="NP809" s="12">
        <v>0</v>
      </c>
      <c r="NQ809" s="12">
        <v>0</v>
      </c>
      <c r="NR809" s="12">
        <v>0</v>
      </c>
      <c r="NS809" s="12">
        <v>0</v>
      </c>
      <c r="NT809" s="12">
        <v>0</v>
      </c>
      <c r="NU809" s="12">
        <v>0</v>
      </c>
      <c r="NV809" s="12">
        <v>3.1908540560692136E-6</v>
      </c>
      <c r="NW809" s="12">
        <v>0</v>
      </c>
      <c r="NX809" s="12">
        <v>0</v>
      </c>
      <c r="NY809" s="12">
        <v>0</v>
      </c>
      <c r="NZ809" s="12">
        <v>0</v>
      </c>
      <c r="OA809" s="12">
        <v>0</v>
      </c>
      <c r="OB809" s="12">
        <v>0</v>
      </c>
      <c r="OC809" s="12">
        <v>0</v>
      </c>
      <c r="OD809" s="12">
        <v>0</v>
      </c>
      <c r="OE809" s="12">
        <v>-8.9338536768923215E-6</v>
      </c>
      <c r="OF809" s="12">
        <v>1.2191833191108672E-25</v>
      </c>
      <c r="OG809" s="12">
        <v>0</v>
      </c>
      <c r="OH809" s="12">
        <v>0</v>
      </c>
      <c r="OI809" s="12">
        <v>1.651986636765381E-26</v>
      </c>
      <c r="OJ809" s="12">
        <v>5.1925638918420895E-7</v>
      </c>
      <c r="OK809" s="12">
        <v>0</v>
      </c>
      <c r="OL809" s="12">
        <v>0</v>
      </c>
      <c r="OM809" s="12">
        <v>0</v>
      </c>
      <c r="ON809" s="12">
        <v>0</v>
      </c>
      <c r="OO809" s="12">
        <v>2.9979281607393609E-7</v>
      </c>
      <c r="OP809" s="12">
        <v>0</v>
      </c>
      <c r="OQ809" s="12">
        <v>0</v>
      </c>
      <c r="OR809" s="12">
        <v>0</v>
      </c>
      <c r="OS809" s="12">
        <v>0</v>
      </c>
      <c r="OT809" s="12">
        <v>0</v>
      </c>
      <c r="OU809" s="12">
        <v>0</v>
      </c>
      <c r="OV809" s="12">
        <v>0</v>
      </c>
      <c r="OW809" s="12">
        <v>0</v>
      </c>
      <c r="OX809" s="12">
        <v>0</v>
      </c>
      <c r="OY809" s="12">
        <v>0</v>
      </c>
      <c r="OZ809" s="12">
        <v>0</v>
      </c>
      <c r="PA809" s="12">
        <v>0</v>
      </c>
      <c r="PB809" s="12">
        <v>0</v>
      </c>
      <c r="PC809" s="12">
        <v>0</v>
      </c>
      <c r="PD809" s="12">
        <v>0</v>
      </c>
      <c r="PE809" s="12">
        <v>0</v>
      </c>
      <c r="PF809" s="12">
        <v>0</v>
      </c>
      <c r="PG809" s="12">
        <v>0</v>
      </c>
      <c r="PH809" s="12">
        <v>0</v>
      </c>
      <c r="PI809" s="12">
        <v>0</v>
      </c>
      <c r="PJ809" s="12">
        <v>3.1709749428145396E-8</v>
      </c>
      <c r="PK809" s="12">
        <v>0</v>
      </c>
      <c r="PL809" s="12">
        <v>0</v>
      </c>
      <c r="PM809" s="12">
        <v>0</v>
      </c>
      <c r="PN809" s="12">
        <v>0</v>
      </c>
      <c r="PO809" s="12">
        <v>0</v>
      </c>
      <c r="PP809" s="12">
        <v>3.9745190922657117E-6</v>
      </c>
      <c r="PQ809" s="12">
        <v>-2.9585017387930409E-7</v>
      </c>
      <c r="PR809" s="12">
        <v>8.3212078822867434E-9</v>
      </c>
      <c r="PS809" s="12">
        <v>0</v>
      </c>
      <c r="PT809" s="12">
        <v>6.1890940453428545E-11</v>
      </c>
      <c r="PU809" s="12">
        <v>0</v>
      </c>
      <c r="PV809" s="12">
        <v>0</v>
      </c>
      <c r="PW809" s="12">
        <v>0</v>
      </c>
      <c r="PX809" s="12">
        <v>0</v>
      </c>
      <c r="PY809" s="12">
        <v>0</v>
      </c>
      <c r="PZ809" s="12">
        <v>0</v>
      </c>
      <c r="QA809" s="12">
        <v>1.6806722689075633E-8</v>
      </c>
      <c r="QB809" s="12">
        <v>0</v>
      </c>
      <c r="QC809" s="12">
        <v>0</v>
      </c>
      <c r="QD809" s="12">
        <v>0</v>
      </c>
      <c r="QE809" s="12">
        <v>-2.0061874129516433</v>
      </c>
      <c r="QF809" s="12">
        <v>1.1528587818043977E-24</v>
      </c>
      <c r="QG809" s="12">
        <v>5.1488485558022499E-20</v>
      </c>
      <c r="QH809" s="12">
        <v>0</v>
      </c>
      <c r="QI809" s="12">
        <v>2.6963809865895925E-4</v>
      </c>
      <c r="QJ809" s="12">
        <v>0</v>
      </c>
      <c r="QK809" s="12">
        <v>0</v>
      </c>
      <c r="QL809" s="12">
        <v>0</v>
      </c>
      <c r="QM809" s="12">
        <v>0</v>
      </c>
      <c r="QN809" s="12">
        <v>0</v>
      </c>
      <c r="QO809" s="12">
        <v>0</v>
      </c>
      <c r="QP809" s="12">
        <v>0</v>
      </c>
      <c r="QQ809" s="12">
        <v>0</v>
      </c>
      <c r="QR809" s="12">
        <v>0</v>
      </c>
      <c r="QS809" s="12">
        <v>0</v>
      </c>
      <c r="QT809" s="12">
        <v>0</v>
      </c>
      <c r="QU809" s="12">
        <v>0</v>
      </c>
      <c r="QV809" s="12">
        <v>0</v>
      </c>
      <c r="QW809" s="12">
        <v>0</v>
      </c>
      <c r="QX809" s="12">
        <v>0</v>
      </c>
      <c r="QY809" s="12">
        <v>0</v>
      </c>
      <c r="QZ809" s="12">
        <v>0</v>
      </c>
      <c r="RA809" s="12">
        <v>0</v>
      </c>
      <c r="RB809" s="12">
        <v>0</v>
      </c>
      <c r="RC809" s="12">
        <v>0</v>
      </c>
      <c r="RD809" s="12">
        <v>0</v>
      </c>
      <c r="RE809" s="12">
        <v>0</v>
      </c>
      <c r="RF809" s="12">
        <v>0</v>
      </c>
      <c r="RG809" s="12">
        <v>0</v>
      </c>
      <c r="RH809" s="12">
        <v>0</v>
      </c>
      <c r="RI809" s="12">
        <v>0</v>
      </c>
      <c r="RJ809" s="12">
        <v>0</v>
      </c>
      <c r="RK809" s="12">
        <v>0</v>
      </c>
      <c r="RL809" s="12">
        <v>0</v>
      </c>
      <c r="RM809" s="12">
        <v>0</v>
      </c>
      <c r="RN809" s="12">
        <v>0</v>
      </c>
      <c r="RO809" s="12">
        <v>0</v>
      </c>
      <c r="RP809" s="12">
        <v>0.1603079251069503</v>
      </c>
      <c r="RQ809" s="12">
        <v>-7.6674406917539584E-7</v>
      </c>
      <c r="RR809" s="12">
        <v>6.2488191928779076E-11</v>
      </c>
      <c r="RS809" s="12">
        <v>2.5120793135879559E-3</v>
      </c>
      <c r="RT809" s="12">
        <v>0</v>
      </c>
      <c r="RU809" s="12">
        <v>0</v>
      </c>
      <c r="RV809" s="12">
        <v>0</v>
      </c>
      <c r="RW809" s="12">
        <v>0</v>
      </c>
      <c r="RX809" s="12">
        <v>0</v>
      </c>
      <c r="RY809" s="12">
        <v>0</v>
      </c>
      <c r="RZ809" s="12">
        <v>0</v>
      </c>
      <c r="SA809" s="12">
        <v>0</v>
      </c>
      <c r="SB809" s="12">
        <v>0</v>
      </c>
      <c r="SC809" s="12">
        <v>0</v>
      </c>
      <c r="SD809" s="12">
        <v>0</v>
      </c>
      <c r="SE809" s="12">
        <v>0</v>
      </c>
      <c r="SF809" s="12">
        <v>0</v>
      </c>
      <c r="SG809" s="12">
        <v>0</v>
      </c>
      <c r="SH809" s="12">
        <v>0</v>
      </c>
      <c r="SI809" s="12">
        <v>0</v>
      </c>
      <c r="SJ809" s="12">
        <v>0</v>
      </c>
      <c r="SK809" s="12">
        <v>0</v>
      </c>
      <c r="SL809" s="12">
        <v>0</v>
      </c>
      <c r="SM809" s="12">
        <v>0</v>
      </c>
      <c r="SN809" s="12">
        <v>0</v>
      </c>
      <c r="SO809" s="12">
        <v>0</v>
      </c>
      <c r="SP809" s="12">
        <v>0</v>
      </c>
      <c r="SQ809" s="12">
        <v>0</v>
      </c>
      <c r="SR809" s="12">
        <v>0</v>
      </c>
      <c r="SS809" s="12">
        <v>0</v>
      </c>
      <c r="ST809" s="12">
        <v>0</v>
      </c>
      <c r="SU809" s="12">
        <v>0</v>
      </c>
      <c r="SV809" s="12">
        <v>0</v>
      </c>
      <c r="SW809" s="12">
        <v>0</v>
      </c>
      <c r="SX809" s="12">
        <v>0</v>
      </c>
      <c r="SY809" s="12">
        <v>0</v>
      </c>
      <c r="SZ809" s="12">
        <v>0</v>
      </c>
      <c r="TA809" s="12">
        <v>1.8435411387299279</v>
      </c>
      <c r="TB809" s="12">
        <v>0</v>
      </c>
      <c r="TC809" s="12">
        <v>-6.2920966111295758E-11</v>
      </c>
      <c r="TD809" s="12">
        <v>0</v>
      </c>
      <c r="TE809" s="12">
        <v>0</v>
      </c>
      <c r="TF809" s="12">
        <v>0</v>
      </c>
      <c r="TG809" s="12">
        <v>0</v>
      </c>
      <c r="TH809" s="12">
        <v>0</v>
      </c>
      <c r="TI809" s="12">
        <v>0</v>
      </c>
      <c r="TJ809" s="12">
        <v>0</v>
      </c>
      <c r="TK809" s="12">
        <v>0</v>
      </c>
      <c r="TL809" s="12">
        <v>0</v>
      </c>
      <c r="TM809" s="12">
        <v>0</v>
      </c>
      <c r="TN809" s="12">
        <v>0</v>
      </c>
      <c r="TO809" s="12">
        <v>0</v>
      </c>
      <c r="TP809" s="12">
        <v>0</v>
      </c>
      <c r="TQ809" s="12">
        <v>0</v>
      </c>
      <c r="TR809" s="12">
        <v>0</v>
      </c>
      <c r="TS809" s="12">
        <v>0</v>
      </c>
      <c r="TT809" s="12">
        <v>0</v>
      </c>
      <c r="TU809" s="12">
        <v>0</v>
      </c>
      <c r="TV809" s="12">
        <v>0</v>
      </c>
      <c r="TW809" s="12">
        <v>0</v>
      </c>
      <c r="TX809" s="12">
        <v>0</v>
      </c>
      <c r="TY809" s="12">
        <v>0</v>
      </c>
      <c r="TZ809" s="12">
        <v>0</v>
      </c>
      <c r="UA809" s="12">
        <v>0</v>
      </c>
      <c r="UB809" s="12">
        <v>0</v>
      </c>
      <c r="UC809" s="12">
        <v>0</v>
      </c>
      <c r="UD809" s="12">
        <v>0</v>
      </c>
      <c r="UE809" s="12">
        <v>0</v>
      </c>
      <c r="UF809" s="12">
        <v>0</v>
      </c>
      <c r="UG809" s="12">
        <v>0</v>
      </c>
      <c r="UH809" s="12">
        <v>0</v>
      </c>
      <c r="UI809" s="12">
        <v>0</v>
      </c>
      <c r="UJ809" s="12">
        <v>0</v>
      </c>
      <c r="UK809" s="12">
        <v>0</v>
      </c>
      <c r="UL809" s="12">
        <v>0</v>
      </c>
      <c r="UM809" s="12">
        <v>7.4847948078000173E-7</v>
      </c>
      <c r="UN809" s="12">
        <v>0</v>
      </c>
      <c r="UO809" s="12">
        <v>-2.512083484884508E-3</v>
      </c>
      <c r="UP809" s="12">
        <v>0</v>
      </c>
      <c r="UQ809" s="12">
        <v>0</v>
      </c>
      <c r="UR809" s="12">
        <v>0</v>
      </c>
      <c r="US809" s="12">
        <v>0</v>
      </c>
      <c r="UT809" s="12">
        <v>0</v>
      </c>
      <c r="UU809" s="12">
        <v>0</v>
      </c>
      <c r="UV809" s="12">
        <v>0</v>
      </c>
      <c r="UW809" s="12">
        <v>0</v>
      </c>
      <c r="UX809" s="12">
        <v>0</v>
      </c>
      <c r="UY809" s="12">
        <v>0</v>
      </c>
      <c r="UZ809" s="12">
        <v>0</v>
      </c>
      <c r="VA809" s="12">
        <v>0</v>
      </c>
      <c r="VB809" s="12">
        <v>0</v>
      </c>
      <c r="VC809" s="12">
        <v>0</v>
      </c>
      <c r="VD809" s="12">
        <v>0</v>
      </c>
      <c r="VE809" s="12">
        <v>0</v>
      </c>
      <c r="VF809" s="12">
        <v>0</v>
      </c>
      <c r="VG809" s="12">
        <v>0</v>
      </c>
      <c r="VH809" s="12">
        <v>0</v>
      </c>
      <c r="VI809" s="12">
        <v>0</v>
      </c>
      <c r="VJ809" s="12">
        <v>0</v>
      </c>
      <c r="VK809" s="12">
        <v>0</v>
      </c>
      <c r="VL809" s="12">
        <v>0</v>
      </c>
      <c r="VM809" s="12">
        <v>0</v>
      </c>
      <c r="VN809" s="12">
        <v>0</v>
      </c>
      <c r="VO809" s="12">
        <v>0</v>
      </c>
      <c r="VP809" s="12">
        <v>0</v>
      </c>
      <c r="VQ809" s="12">
        <v>0</v>
      </c>
      <c r="VR809" s="12">
        <v>0</v>
      </c>
      <c r="VS809" s="12">
        <v>0</v>
      </c>
      <c r="VT809" s="12">
        <v>0</v>
      </c>
      <c r="VU809" s="12">
        <v>0</v>
      </c>
      <c r="VV809" s="12">
        <v>0</v>
      </c>
      <c r="VW809" s="12">
        <v>2.3383487484388678E-3</v>
      </c>
      <c r="VX809" s="12">
        <v>0</v>
      </c>
      <c r="VY809" s="12">
        <v>0</v>
      </c>
      <c r="VZ809" s="12">
        <v>0</v>
      </c>
      <c r="WA809" s="12">
        <v>-1.0251594208161518E-3</v>
      </c>
      <c r="WB809" s="12">
        <v>1.3652785883313226E-25</v>
      </c>
      <c r="WC809" s="12">
        <v>4.0109870254415704E-24</v>
      </c>
      <c r="WD809" s="12">
        <v>1.2934156798908511E-24</v>
      </c>
      <c r="WE809" s="12">
        <v>0</v>
      </c>
      <c r="WF809" s="12">
        <v>0</v>
      </c>
      <c r="WG809" s="12">
        <v>5.7727083915197401E-27</v>
      </c>
      <c r="WH809" s="12">
        <v>8.1984002536687814E-28</v>
      </c>
      <c r="WI809" s="12">
        <v>4.2943595492983558E-27</v>
      </c>
      <c r="WJ809" s="12">
        <v>1.48804287257345E-8</v>
      </c>
      <c r="WK809" s="12">
        <v>0</v>
      </c>
      <c r="WL809" s="12">
        <v>0</v>
      </c>
      <c r="WM809" s="12">
        <v>0</v>
      </c>
      <c r="WN809" s="12">
        <v>0</v>
      </c>
      <c r="WO809" s="12">
        <v>0</v>
      </c>
      <c r="WP809" s="12">
        <v>0</v>
      </c>
      <c r="WQ809" s="12">
        <v>0</v>
      </c>
      <c r="WR809" s="12">
        <v>0</v>
      </c>
      <c r="WS809" s="12">
        <v>0</v>
      </c>
      <c r="WT809" s="12">
        <v>0</v>
      </c>
      <c r="WU809" s="12">
        <v>0</v>
      </c>
      <c r="WV809" s="12">
        <v>0</v>
      </c>
      <c r="WW809" s="12">
        <v>0</v>
      </c>
      <c r="WX809" s="12">
        <v>0</v>
      </c>
      <c r="WY809" s="12">
        <v>0</v>
      </c>
      <c r="WZ809" s="12">
        <v>0</v>
      </c>
      <c r="XA809" s="12">
        <v>0</v>
      </c>
      <c r="XB809" s="12">
        <v>0</v>
      </c>
      <c r="XC809" s="12">
        <v>0</v>
      </c>
      <c r="XD809" s="12">
        <v>0</v>
      </c>
      <c r="XE809" s="12">
        <v>0</v>
      </c>
      <c r="XF809" s="12">
        <v>0</v>
      </c>
      <c r="XG809" s="12">
        <v>0</v>
      </c>
      <c r="XH809" s="12">
        <v>0</v>
      </c>
      <c r="XI809" s="12">
        <v>0</v>
      </c>
      <c r="XJ809" s="12">
        <v>0</v>
      </c>
      <c r="XK809" s="12">
        <v>0</v>
      </c>
      <c r="XL809" s="12">
        <v>4.943933406457636E-25</v>
      </c>
      <c r="XM809" s="12">
        <v>-1.2526235980993288E-20</v>
      </c>
      <c r="XN809" s="12">
        <v>0</v>
      </c>
      <c r="XO809" s="12">
        <v>0</v>
      </c>
      <c r="XP809" s="12">
        <v>0</v>
      </c>
      <c r="XQ809" s="12">
        <v>0</v>
      </c>
      <c r="XR809" s="12">
        <v>0</v>
      </c>
      <c r="XS809" s="12">
        <v>0</v>
      </c>
      <c r="XT809" s="12">
        <v>0</v>
      </c>
      <c r="XU809" s="12">
        <v>0</v>
      </c>
      <c r="XV809" s="12">
        <v>0</v>
      </c>
      <c r="XW809" s="12">
        <v>0</v>
      </c>
      <c r="XX809" s="12">
        <v>0</v>
      </c>
      <c r="XY809" s="12">
        <v>0</v>
      </c>
      <c r="XZ809" s="12">
        <v>0</v>
      </c>
      <c r="YA809" s="12">
        <v>0</v>
      </c>
      <c r="YB809" s="12">
        <v>0</v>
      </c>
      <c r="YC809" s="12">
        <v>0</v>
      </c>
      <c r="YD809" s="12">
        <v>0</v>
      </c>
      <c r="YE809" s="12">
        <v>0</v>
      </c>
      <c r="YF809" s="12">
        <v>0</v>
      </c>
      <c r="YG809" s="12">
        <v>0</v>
      </c>
      <c r="YH809" s="12">
        <v>0</v>
      </c>
      <c r="YI809" s="12">
        <v>0</v>
      </c>
      <c r="YJ809" s="12">
        <v>0</v>
      </c>
      <c r="YK809" s="12">
        <v>0</v>
      </c>
      <c r="YL809" s="12">
        <v>0</v>
      </c>
      <c r="YM809" s="12">
        <v>0</v>
      </c>
      <c r="YN809" s="12">
        <v>0</v>
      </c>
      <c r="YO809" s="12">
        <v>0</v>
      </c>
      <c r="YP809" s="12">
        <v>0</v>
      </c>
      <c r="YQ809" s="12">
        <v>0</v>
      </c>
      <c r="YR809" s="12">
        <v>0</v>
      </c>
      <c r="YS809" s="12">
        <v>0</v>
      </c>
      <c r="YT809" s="12">
        <v>1.8264588395392438E-8</v>
      </c>
      <c r="YU809" s="12">
        <v>0</v>
      </c>
      <c r="YV809" s="12">
        <v>0</v>
      </c>
      <c r="YW809" s="12">
        <v>1.1865440175498326E-5</v>
      </c>
      <c r="YX809" s="12">
        <v>9.9999999999999995E-21</v>
      </c>
      <c r="YY809" s="12">
        <v>-2.5864988980050743E-6</v>
      </c>
      <c r="YZ809" s="12">
        <v>0</v>
      </c>
      <c r="ZA809" s="12">
        <v>1.7849512833682928E-8</v>
      </c>
      <c r="ZB809" s="12">
        <v>0</v>
      </c>
      <c r="ZC809" s="12">
        <v>7.3876897701845825E-11</v>
      </c>
      <c r="ZD809" s="12">
        <v>1.5100004476203314E-11</v>
      </c>
      <c r="ZE809" s="12">
        <v>7.8928854633784535E-11</v>
      </c>
      <c r="ZF809" s="12">
        <v>0</v>
      </c>
      <c r="ZG809" s="12">
        <v>0</v>
      </c>
      <c r="ZH809" s="12">
        <v>0</v>
      </c>
      <c r="ZI809" s="12">
        <v>0</v>
      </c>
      <c r="ZJ809" s="12">
        <v>0</v>
      </c>
      <c r="ZK809" s="12">
        <v>0</v>
      </c>
      <c r="ZL809" s="12">
        <v>0</v>
      </c>
      <c r="ZM809" s="12">
        <v>0</v>
      </c>
      <c r="ZN809" s="12">
        <v>0</v>
      </c>
      <c r="ZO809" s="12">
        <v>0</v>
      </c>
      <c r="ZP809" s="12">
        <v>0</v>
      </c>
      <c r="ZQ809" s="12">
        <v>0</v>
      </c>
      <c r="ZR809" s="12">
        <v>0</v>
      </c>
      <c r="ZS809" s="12">
        <v>0</v>
      </c>
      <c r="ZT809" s="12">
        <v>0</v>
      </c>
      <c r="ZU809" s="12">
        <v>0</v>
      </c>
      <c r="ZV809" s="12">
        <v>0</v>
      </c>
      <c r="ZW809" s="12">
        <v>0</v>
      </c>
      <c r="ZX809" s="12">
        <v>0</v>
      </c>
      <c r="ZY809" s="12">
        <v>0</v>
      </c>
      <c r="ZZ809" s="12">
        <v>0</v>
      </c>
      <c r="AAA809" s="12">
        <v>0</v>
      </c>
      <c r="AAB809" s="12">
        <v>0</v>
      </c>
      <c r="AAC809" s="12">
        <v>0</v>
      </c>
      <c r="AAD809" s="12">
        <v>0</v>
      </c>
      <c r="AAE809" s="12">
        <v>0</v>
      </c>
      <c r="AAF809" s="12">
        <v>0</v>
      </c>
      <c r="AAG809" s="12">
        <v>0</v>
      </c>
      <c r="AAH809" s="12">
        <v>2.2472424574807438E-27</v>
      </c>
      <c r="AAI809" s="12">
        <v>0</v>
      </c>
      <c r="AAJ809" s="12">
        <v>2.8739934468544103E-8</v>
      </c>
      <c r="AAK809" s="12">
        <v>-1.2136297782762967E-7</v>
      </c>
      <c r="AAL809" s="12">
        <v>0</v>
      </c>
      <c r="AAM809" s="12">
        <v>6.112110423652912E-9</v>
      </c>
      <c r="AAN809" s="12">
        <v>0</v>
      </c>
      <c r="AAO809" s="12">
        <v>0</v>
      </c>
      <c r="AAP809" s="12">
        <v>0</v>
      </c>
      <c r="AAQ809" s="12">
        <v>0</v>
      </c>
      <c r="AAR809" s="12">
        <v>0</v>
      </c>
      <c r="AAS809" s="12">
        <v>0</v>
      </c>
      <c r="AAT809" s="12">
        <v>3.8300057270343927E-14</v>
      </c>
      <c r="AAU809" s="12">
        <v>0</v>
      </c>
      <c r="AAV809" s="12">
        <v>0</v>
      </c>
      <c r="AAW809" s="12">
        <v>0</v>
      </c>
      <c r="AAX809" s="12">
        <v>0</v>
      </c>
      <c r="AAY809" s="12">
        <v>0</v>
      </c>
      <c r="AAZ809" s="12">
        <v>0</v>
      </c>
      <c r="ABA809" s="12">
        <v>0</v>
      </c>
      <c r="ABB809" s="12">
        <v>0</v>
      </c>
      <c r="ABC809" s="12">
        <v>0</v>
      </c>
      <c r="ABD809" s="12">
        <v>0</v>
      </c>
      <c r="ABE809" s="12">
        <v>0</v>
      </c>
      <c r="ABF809" s="12">
        <v>0</v>
      </c>
      <c r="ABG809" s="12">
        <v>0</v>
      </c>
      <c r="ABH809" s="12">
        <v>0</v>
      </c>
      <c r="ABI809" s="12">
        <v>0</v>
      </c>
      <c r="ABJ809" s="12">
        <v>0</v>
      </c>
      <c r="ABK809" s="12">
        <v>0</v>
      </c>
      <c r="ABL809" s="12">
        <v>0</v>
      </c>
      <c r="ABM809" s="12">
        <v>0</v>
      </c>
      <c r="ABN809" s="12">
        <v>0</v>
      </c>
      <c r="ABO809" s="12">
        <v>0</v>
      </c>
      <c r="ABP809" s="12">
        <v>0</v>
      </c>
      <c r="ABQ809" s="12">
        <v>0</v>
      </c>
      <c r="ABR809" s="12">
        <v>0</v>
      </c>
      <c r="ABS809" s="12">
        <v>0</v>
      </c>
      <c r="ABT809" s="12">
        <v>0</v>
      </c>
      <c r="ABU809" s="12">
        <v>2.5577589635365287E-6</v>
      </c>
      <c r="ABV809" s="12">
        <v>0</v>
      </c>
      <c r="ABW809" s="12">
        <v>-1.9328866882586508E-8</v>
      </c>
      <c r="ABX809" s="12">
        <v>0</v>
      </c>
      <c r="ABY809" s="12">
        <v>0</v>
      </c>
      <c r="ABZ809" s="12">
        <v>0</v>
      </c>
      <c r="ACA809" s="12">
        <v>0</v>
      </c>
      <c r="ACB809" s="12">
        <v>0</v>
      </c>
      <c r="ACC809" s="12">
        <v>0</v>
      </c>
      <c r="ACD809" s="12">
        <v>0</v>
      </c>
      <c r="ACE809" s="12">
        <v>0</v>
      </c>
      <c r="ACF809" s="12">
        <v>0</v>
      </c>
      <c r="ACG809" s="12">
        <v>0</v>
      </c>
      <c r="ACH809" s="12">
        <v>0</v>
      </c>
      <c r="ACI809" s="12">
        <v>0</v>
      </c>
      <c r="ACJ809" s="12">
        <v>0</v>
      </c>
      <c r="ACK809" s="12">
        <v>0</v>
      </c>
      <c r="ACL809" s="12">
        <v>0</v>
      </c>
      <c r="ACM809" s="12">
        <v>0</v>
      </c>
      <c r="ACN809" s="12">
        <v>0</v>
      </c>
      <c r="ACO809" s="12">
        <v>0</v>
      </c>
      <c r="ACP809" s="12">
        <v>0</v>
      </c>
      <c r="ACQ809" s="12">
        <v>0</v>
      </c>
      <c r="ACR809" s="12">
        <v>0</v>
      </c>
      <c r="ACS809" s="12">
        <v>0</v>
      </c>
      <c r="ACT809" s="12">
        <v>0</v>
      </c>
      <c r="ACU809" s="12">
        <v>0</v>
      </c>
      <c r="ACV809" s="12">
        <v>0</v>
      </c>
      <c r="ACW809" s="12">
        <v>0</v>
      </c>
      <c r="ACX809" s="12">
        <v>0</v>
      </c>
      <c r="ACY809" s="12">
        <v>0</v>
      </c>
      <c r="ACZ809" s="12">
        <v>0</v>
      </c>
      <c r="ADA809" s="12">
        <v>0</v>
      </c>
      <c r="ADB809" s="12">
        <v>0</v>
      </c>
      <c r="ADC809" s="12">
        <v>0</v>
      </c>
      <c r="ADD809" s="12">
        <v>0</v>
      </c>
      <c r="ADE809" s="12">
        <v>0</v>
      </c>
      <c r="ADF809" s="12">
        <v>0</v>
      </c>
      <c r="ADG809" s="12">
        <v>1.2136297782761728E-7</v>
      </c>
      <c r="ADH809" s="12">
        <v>0</v>
      </c>
      <c r="ADI809" s="12">
        <v>-7.0264036652419575E-9</v>
      </c>
      <c r="ADJ809" s="12">
        <v>0</v>
      </c>
      <c r="ADK809" s="12">
        <v>0</v>
      </c>
      <c r="ADL809" s="12">
        <v>0</v>
      </c>
      <c r="ADM809" s="12">
        <v>0</v>
      </c>
      <c r="ADN809" s="12">
        <v>0</v>
      </c>
      <c r="ADO809" s="12">
        <v>0</v>
      </c>
      <c r="ADP809" s="12">
        <v>0</v>
      </c>
      <c r="ADQ809" s="12">
        <v>0</v>
      </c>
      <c r="ADR809" s="12">
        <v>0</v>
      </c>
      <c r="ADS809" s="12">
        <v>0</v>
      </c>
      <c r="ADT809" s="12">
        <v>0</v>
      </c>
      <c r="ADU809" s="12">
        <v>0</v>
      </c>
      <c r="ADV809" s="12">
        <v>0</v>
      </c>
      <c r="ADW809" s="12">
        <v>0</v>
      </c>
      <c r="ADX809" s="12">
        <v>0</v>
      </c>
      <c r="ADY809" s="12">
        <v>0</v>
      </c>
      <c r="ADZ809" s="12">
        <v>0</v>
      </c>
      <c r="AEA809" s="12">
        <v>0</v>
      </c>
      <c r="AEB809" s="12">
        <v>0</v>
      </c>
      <c r="AEC809" s="12">
        <v>0</v>
      </c>
      <c r="AED809" s="12">
        <v>0</v>
      </c>
      <c r="AEE809" s="12">
        <v>0</v>
      </c>
      <c r="AEF809" s="12">
        <v>0</v>
      </c>
      <c r="AEG809" s="12">
        <v>0</v>
      </c>
      <c r="AEH809" s="12">
        <v>0</v>
      </c>
      <c r="AEI809" s="12">
        <v>0</v>
      </c>
      <c r="AEJ809" s="12">
        <v>0</v>
      </c>
      <c r="AEK809" s="12">
        <v>0</v>
      </c>
      <c r="AEL809" s="12">
        <v>0</v>
      </c>
      <c r="AEM809" s="12">
        <v>0</v>
      </c>
      <c r="AEN809" s="12">
        <v>0</v>
      </c>
      <c r="AEO809" s="12">
        <v>4.9439334063333642E-25</v>
      </c>
      <c r="AEP809" s="12">
        <v>0</v>
      </c>
      <c r="AEQ809" s="12">
        <v>0</v>
      </c>
      <c r="AER809" s="12">
        <v>0</v>
      </c>
      <c r="AES809" s="12">
        <v>0</v>
      </c>
      <c r="AET809" s="12">
        <v>0</v>
      </c>
      <c r="AEU809" s="12">
        <v>-7.4301659394180125E-11</v>
      </c>
      <c r="AEV809" s="12">
        <v>0</v>
      </c>
      <c r="AEW809" s="12">
        <v>0</v>
      </c>
      <c r="AEX809" s="12">
        <v>0</v>
      </c>
      <c r="AEY809" s="12">
        <v>0</v>
      </c>
      <c r="AEZ809" s="12">
        <v>0</v>
      </c>
      <c r="AFA809" s="12">
        <v>0</v>
      </c>
      <c r="AFB809" s="12">
        <v>0</v>
      </c>
      <c r="AFC809" s="12">
        <v>0</v>
      </c>
      <c r="AFD809" s="12">
        <v>0</v>
      </c>
      <c r="AFE809" s="12">
        <v>0</v>
      </c>
      <c r="AFF809" s="12">
        <v>0</v>
      </c>
      <c r="AFG809" s="12">
        <v>0</v>
      </c>
      <c r="AFH809" s="12">
        <v>0</v>
      </c>
      <c r="AFI809" s="12">
        <v>0</v>
      </c>
      <c r="AFJ809" s="12">
        <v>0</v>
      </c>
      <c r="AFK809" s="12">
        <v>0</v>
      </c>
      <c r="AFL809" s="12">
        <v>0</v>
      </c>
      <c r="AFM809" s="12">
        <v>0</v>
      </c>
      <c r="AFN809" s="12">
        <v>0</v>
      </c>
      <c r="AFO809" s="12">
        <v>0</v>
      </c>
      <c r="AFP809" s="12">
        <v>0</v>
      </c>
      <c r="AFQ809" s="12">
        <v>0</v>
      </c>
      <c r="AFR809" s="12">
        <v>0</v>
      </c>
      <c r="AFS809" s="12">
        <v>0</v>
      </c>
      <c r="AFT809" s="12">
        <v>0</v>
      </c>
      <c r="AFU809" s="12">
        <v>0</v>
      </c>
      <c r="AFV809" s="12">
        <v>0</v>
      </c>
      <c r="AFW809" s="12">
        <v>0</v>
      </c>
      <c r="AFX809" s="12">
        <v>0</v>
      </c>
      <c r="AFY809" s="12">
        <v>0</v>
      </c>
      <c r="AFZ809" s="12">
        <v>8.8990801314000563E-6</v>
      </c>
      <c r="AGA809" s="12">
        <v>0</v>
      </c>
      <c r="AGB809" s="12">
        <v>0</v>
      </c>
      <c r="AGC809" s="12">
        <v>0</v>
      </c>
      <c r="AGD809" s="12">
        <v>0</v>
      </c>
      <c r="AGE809" s="12">
        <v>0</v>
      </c>
      <c r="AGF809" s="12">
        <v>0</v>
      </c>
      <c r="AGG809" s="12">
        <v>-1.5161921437091053E-11</v>
      </c>
      <c r="AGH809" s="12">
        <v>0</v>
      </c>
      <c r="AGI809" s="12">
        <v>0</v>
      </c>
      <c r="AGJ809" s="12">
        <v>0</v>
      </c>
      <c r="AGK809" s="12">
        <v>0</v>
      </c>
      <c r="AGL809" s="12">
        <v>0</v>
      </c>
      <c r="AGM809" s="12">
        <v>0</v>
      </c>
      <c r="AGN809" s="12">
        <v>0</v>
      </c>
      <c r="AGO809" s="12">
        <v>0</v>
      </c>
      <c r="AGP809" s="12">
        <v>0</v>
      </c>
      <c r="AGQ809" s="12">
        <v>0</v>
      </c>
      <c r="AGR809" s="12">
        <v>0</v>
      </c>
      <c r="AGS809" s="12">
        <v>0</v>
      </c>
      <c r="AGT809" s="12">
        <v>0</v>
      </c>
      <c r="AGU809" s="12">
        <v>0</v>
      </c>
      <c r="AGV809" s="12">
        <v>0</v>
      </c>
      <c r="AGW809" s="12">
        <v>0</v>
      </c>
      <c r="AGX809" s="12">
        <v>0</v>
      </c>
      <c r="AGY809" s="12">
        <v>0</v>
      </c>
      <c r="AGZ809" s="12">
        <v>0</v>
      </c>
      <c r="AHA809" s="12">
        <v>0</v>
      </c>
      <c r="AHB809" s="12">
        <v>0</v>
      </c>
      <c r="AHC809" s="12">
        <v>0</v>
      </c>
      <c r="AHD809" s="12">
        <v>0</v>
      </c>
      <c r="AHE809" s="12">
        <v>0</v>
      </c>
      <c r="AHF809" s="12">
        <v>0</v>
      </c>
      <c r="AHG809" s="12">
        <v>0</v>
      </c>
      <c r="AHH809" s="12">
        <v>0</v>
      </c>
      <c r="AHI809" s="12">
        <v>0</v>
      </c>
      <c r="AHJ809" s="12">
        <v>0</v>
      </c>
      <c r="AHK809" s="12">
        <v>0</v>
      </c>
      <c r="AHL809" s="12">
        <v>0</v>
      </c>
      <c r="AHM809" s="12">
        <v>0</v>
      </c>
      <c r="AHN809" s="12">
        <v>0</v>
      </c>
      <c r="AHO809" s="12">
        <v>0</v>
      </c>
      <c r="AHP809" s="12">
        <v>0</v>
      </c>
      <c r="AHQ809" s="12">
        <v>0</v>
      </c>
      <c r="AHR809" s="12">
        <v>0</v>
      </c>
      <c r="AHS809" s="12">
        <v>0</v>
      </c>
      <c r="AHT809" s="12">
        <v>0</v>
      </c>
      <c r="AHU809" s="12">
        <v>0</v>
      </c>
      <c r="AHV809" s="12">
        <v>0</v>
      </c>
      <c r="AHW809" s="12">
        <v>0</v>
      </c>
      <c r="AHX809" s="12">
        <v>0</v>
      </c>
      <c r="AHY809" s="12">
        <v>0</v>
      </c>
      <c r="AHZ809" s="12">
        <v>0</v>
      </c>
      <c r="AIA809" s="12">
        <v>0</v>
      </c>
      <c r="AIB809" s="12">
        <v>0</v>
      </c>
      <c r="AIC809" s="12">
        <v>0</v>
      </c>
      <c r="AID809" s="12">
        <v>2.496362364686023E-7</v>
      </c>
      <c r="AIE809" s="12">
        <v>-1.0200544419243697E-8</v>
      </c>
      <c r="AIF809" s="12">
        <v>9.904494079612348E-9</v>
      </c>
      <c r="AIG809" s="12">
        <v>0</v>
      </c>
      <c r="AIH809" s="12">
        <v>0</v>
      </c>
      <c r="AII809" s="12">
        <v>0</v>
      </c>
      <c r="AIJ809" s="12">
        <v>1.9607843137254903E-9</v>
      </c>
      <c r="AIK809" s="12">
        <v>0</v>
      </c>
      <c r="AIL809" s="12">
        <v>0</v>
      </c>
      <c r="AIM809" s="12">
        <v>0</v>
      </c>
      <c r="AIN809" s="12">
        <v>0</v>
      </c>
      <c r="AIO809" s="12">
        <v>0</v>
      </c>
      <c r="AIP809" s="12">
        <v>0</v>
      </c>
      <c r="AIQ809" s="12">
        <v>0</v>
      </c>
      <c r="AIR809" s="12">
        <v>0</v>
      </c>
      <c r="AIS809" s="12">
        <v>0</v>
      </c>
      <c r="AIT809" s="12">
        <v>0</v>
      </c>
      <c r="AIU809" s="12">
        <v>0</v>
      </c>
      <c r="AIV809" s="12">
        <v>0</v>
      </c>
      <c r="AIW809" s="12">
        <v>0</v>
      </c>
      <c r="AIX809" s="12">
        <v>0</v>
      </c>
      <c r="AIY809" s="12">
        <v>0</v>
      </c>
      <c r="AIZ809" s="12">
        <v>0</v>
      </c>
      <c r="AJA809" s="12">
        <v>0</v>
      </c>
      <c r="AJB809" s="12">
        <v>0</v>
      </c>
      <c r="AJC809" s="12">
        <v>0</v>
      </c>
      <c r="AJD809" s="12">
        <v>0</v>
      </c>
      <c r="AJE809" s="12">
        <v>0</v>
      </c>
      <c r="AJF809" s="12">
        <v>0</v>
      </c>
      <c r="AJG809" s="12">
        <v>0</v>
      </c>
      <c r="AJH809" s="12">
        <v>0</v>
      </c>
      <c r="AJI809" s="12">
        <v>0</v>
      </c>
      <c r="AJJ809" s="12">
        <v>0</v>
      </c>
      <c r="AJK809" s="12">
        <v>0</v>
      </c>
      <c r="AJL809" s="12">
        <v>0</v>
      </c>
      <c r="AJM809" s="12">
        <v>0</v>
      </c>
      <c r="AJN809" s="12">
        <v>0</v>
      </c>
      <c r="AJO809" s="12">
        <v>0</v>
      </c>
      <c r="AJP809" s="12">
        <v>5.7271900259006902E-10</v>
      </c>
      <c r="AJQ809" s="12">
        <v>-9.9074780139310657E-9</v>
      </c>
      <c r="AJR809" s="12">
        <v>0</v>
      </c>
      <c r="AJS809" s="12">
        <v>0</v>
      </c>
      <c r="AJT809" s="12">
        <v>0</v>
      </c>
      <c r="AJU809" s="12">
        <v>0</v>
      </c>
      <c r="AJV809" s="12">
        <v>0</v>
      </c>
      <c r="AJW809" s="12">
        <v>0</v>
      </c>
      <c r="AJX809" s="12">
        <v>0</v>
      </c>
      <c r="AJY809" s="12">
        <v>0</v>
      </c>
      <c r="AJZ809" s="12">
        <v>0</v>
      </c>
      <c r="AKA809" s="12">
        <v>0</v>
      </c>
      <c r="AKB809" s="12">
        <v>0</v>
      </c>
      <c r="AKC809" s="12">
        <v>0</v>
      </c>
      <c r="AKD809" s="12">
        <v>0</v>
      </c>
      <c r="AKE809" s="12">
        <v>0</v>
      </c>
      <c r="AKF809" s="12">
        <v>0</v>
      </c>
      <c r="AKG809" s="12">
        <v>0</v>
      </c>
      <c r="AKH809" s="12">
        <v>0</v>
      </c>
      <c r="AKI809" s="12">
        <v>0</v>
      </c>
      <c r="AKJ809" s="12">
        <v>0</v>
      </c>
      <c r="AKK809" s="12">
        <v>0</v>
      </c>
      <c r="AKL809" s="12">
        <v>0</v>
      </c>
      <c r="AKM809" s="12">
        <v>0</v>
      </c>
      <c r="AKN809" s="12">
        <v>0</v>
      </c>
      <c r="AKO809" s="12">
        <v>0</v>
      </c>
      <c r="AKP809" s="12">
        <v>0</v>
      </c>
      <c r="AKQ809" s="12">
        <v>0</v>
      </c>
      <c r="AKR809" s="12">
        <v>0</v>
      </c>
      <c r="AKS809" s="12">
        <v>0</v>
      </c>
      <c r="AKT809" s="12">
        <v>0</v>
      </c>
      <c r="AKU809" s="12">
        <v>0</v>
      </c>
      <c r="AKV809" s="12">
        <v>0</v>
      </c>
      <c r="AKW809" s="12">
        <v>0</v>
      </c>
      <c r="AKX809" s="12">
        <v>0</v>
      </c>
      <c r="AKY809" s="12">
        <v>3.974519092061498E-6</v>
      </c>
      <c r="AKZ809" s="12">
        <v>0</v>
      </c>
      <c r="ALA809" s="12">
        <v>0</v>
      </c>
      <c r="ALB809" s="12">
        <v>0</v>
      </c>
      <c r="ALC809" s="12">
        <v>-6.2145054486703354E-11</v>
      </c>
      <c r="ALD809" s="12">
        <v>0</v>
      </c>
      <c r="ALE809" s="12">
        <v>0</v>
      </c>
      <c r="ALF809" s="12">
        <v>0</v>
      </c>
      <c r="ALG809" s="12">
        <v>0</v>
      </c>
      <c r="ALH809" s="12">
        <v>0</v>
      </c>
      <c r="ALI809" s="12">
        <v>0</v>
      </c>
      <c r="ALJ809" s="12">
        <v>0</v>
      </c>
      <c r="ALK809" s="12">
        <v>0</v>
      </c>
      <c r="ALL809" s="12">
        <v>0</v>
      </c>
      <c r="ALM809" s="12">
        <v>0</v>
      </c>
      <c r="ALN809" s="12">
        <v>0</v>
      </c>
      <c r="ALO809" s="12">
        <v>0</v>
      </c>
      <c r="ALP809" s="12">
        <v>0</v>
      </c>
      <c r="ALQ809" s="12">
        <v>0</v>
      </c>
      <c r="ALR809" s="12">
        <v>0</v>
      </c>
      <c r="ALS809" s="12">
        <v>0</v>
      </c>
      <c r="ALT809" s="12">
        <v>0</v>
      </c>
      <c r="ALU809" s="12">
        <v>0</v>
      </c>
      <c r="ALV809" s="12">
        <v>0</v>
      </c>
      <c r="ALW809" s="12">
        <v>0</v>
      </c>
      <c r="ALX809" s="12">
        <v>0</v>
      </c>
      <c r="ALY809" s="12">
        <v>0</v>
      </c>
      <c r="ALZ809" s="12">
        <v>0</v>
      </c>
      <c r="AMA809" s="12">
        <v>0</v>
      </c>
      <c r="AMB809" s="12">
        <v>0</v>
      </c>
      <c r="AMC809" s="12">
        <v>0</v>
      </c>
      <c r="AMD809" s="12">
        <v>0</v>
      </c>
      <c r="AME809" s="12">
        <v>0</v>
      </c>
      <c r="AMF809" s="12">
        <v>0</v>
      </c>
      <c r="AMG809" s="12">
        <v>0</v>
      </c>
      <c r="AMH809" s="12">
        <v>0</v>
      </c>
      <c r="AMI809" s="12">
        <v>0</v>
      </c>
      <c r="AMJ809" s="12">
        <v>2.8834953874870833E-7</v>
      </c>
      <c r="AMK809" s="12">
        <v>0</v>
      </c>
      <c r="AML809" s="12">
        <v>0</v>
      </c>
      <c r="AMM809" s="12">
        <v>0</v>
      </c>
      <c r="AMN809" s="12">
        <v>0</v>
      </c>
      <c r="AMO809" s="12">
        <v>-8.5779169381490946E-6</v>
      </c>
      <c r="AMP809" s="12">
        <v>7.3637961439173073E-27</v>
      </c>
      <c r="AMQ809" s="12">
        <v>0</v>
      </c>
      <c r="AMR809" s="12">
        <v>0</v>
      </c>
      <c r="AMS809" s="12">
        <v>9.9779144789265839E-28</v>
      </c>
      <c r="AMT809" s="12">
        <v>0</v>
      </c>
      <c r="AMU809" s="12">
        <v>0</v>
      </c>
      <c r="AMV809" s="12">
        <v>0</v>
      </c>
      <c r="AMW809" s="12">
        <v>0</v>
      </c>
      <c r="AMX809" s="12">
        <v>0</v>
      </c>
      <c r="AMY809" s="12">
        <v>0</v>
      </c>
      <c r="AMZ809" s="12">
        <v>0</v>
      </c>
      <c r="ANA809" s="12">
        <v>0</v>
      </c>
      <c r="ANB809" s="12">
        <v>0</v>
      </c>
      <c r="ANC809" s="12">
        <v>0</v>
      </c>
      <c r="AND809" s="12">
        <v>0</v>
      </c>
      <c r="ANE809" s="12">
        <v>0</v>
      </c>
      <c r="ANF809" s="12">
        <v>0</v>
      </c>
      <c r="ANG809" s="12">
        <v>0</v>
      </c>
      <c r="ANH809" s="12">
        <v>0</v>
      </c>
      <c r="ANI809" s="12">
        <v>0</v>
      </c>
      <c r="ANJ809" s="12">
        <v>0</v>
      </c>
      <c r="ANK809" s="12">
        <v>0</v>
      </c>
      <c r="ANL809" s="12">
        <v>0</v>
      </c>
      <c r="ANM809" s="12">
        <v>0</v>
      </c>
      <c r="ANN809" s="12">
        <v>0</v>
      </c>
      <c r="ANO809" s="12">
        <v>0</v>
      </c>
      <c r="ANP809" s="12">
        <v>0</v>
      </c>
      <c r="ANQ809" s="12">
        <v>0</v>
      </c>
      <c r="ANR809" s="12">
        <v>0</v>
      </c>
      <c r="ANS809" s="12">
        <v>0</v>
      </c>
      <c r="ANT809" s="12">
        <v>0</v>
      </c>
      <c r="ANU809" s="12">
        <v>0</v>
      </c>
      <c r="ANV809" s="12">
        <v>3.9198526030891834E-8</v>
      </c>
      <c r="ANW809" s="12">
        <v>0</v>
      </c>
      <c r="ANX809" s="12">
        <v>0</v>
      </c>
      <c r="ANY809" s="12">
        <v>0</v>
      </c>
      <c r="ANZ809" s="12">
        <v>4.8349765339478567E-6</v>
      </c>
      <c r="AOA809" s="12">
        <v>-2.6926123984947596E-7</v>
      </c>
      <c r="AOB809" s="12">
        <v>8.9753746616491718E-9</v>
      </c>
      <c r="AOC809" s="12">
        <v>0</v>
      </c>
      <c r="AOD809" s="12">
        <v>3.7646312408372222E-11</v>
      </c>
      <c r="AOE809" s="12">
        <v>0</v>
      </c>
      <c r="AOF809" s="12">
        <v>0</v>
      </c>
      <c r="AOG809" s="12">
        <v>0</v>
      </c>
      <c r="AOH809" s="12">
        <v>0</v>
      </c>
      <c r="AOI809" s="12">
        <v>0</v>
      </c>
      <c r="AOJ809" s="12">
        <v>0</v>
      </c>
      <c r="AOK809" s="12">
        <v>0</v>
      </c>
      <c r="AOL809" s="12">
        <v>0</v>
      </c>
      <c r="AOM809" s="12">
        <v>0</v>
      </c>
      <c r="AON809" s="12">
        <v>0</v>
      </c>
      <c r="AOO809" s="12">
        <v>0</v>
      </c>
      <c r="AOP809" s="12">
        <v>0</v>
      </c>
      <c r="AOQ809" s="12">
        <v>0</v>
      </c>
      <c r="AOR809" s="12">
        <v>0</v>
      </c>
      <c r="AOS809" s="12">
        <v>0</v>
      </c>
      <c r="AOT809" s="12">
        <v>0</v>
      </c>
      <c r="AOU809" s="12">
        <v>0</v>
      </c>
      <c r="AOV809" s="12">
        <v>0</v>
      </c>
      <c r="AOW809" s="12">
        <v>0</v>
      </c>
      <c r="AOX809" s="12">
        <v>0</v>
      </c>
      <c r="AOY809" s="12">
        <v>0</v>
      </c>
      <c r="AOZ809" s="12">
        <v>0</v>
      </c>
      <c r="APA809" s="12">
        <v>0</v>
      </c>
      <c r="APB809" s="12">
        <v>0</v>
      </c>
      <c r="APC809" s="12">
        <v>0</v>
      </c>
      <c r="APD809" s="12">
        <v>0</v>
      </c>
      <c r="APE809" s="12">
        <v>0</v>
      </c>
      <c r="APF809" s="12">
        <v>0</v>
      </c>
      <c r="APG809" s="12">
        <v>0</v>
      </c>
      <c r="APH809" s="12">
        <v>0</v>
      </c>
      <c r="API809" s="12">
        <v>0</v>
      </c>
      <c r="APJ809" s="12">
        <v>0</v>
      </c>
      <c r="APK809" s="12">
        <v>0</v>
      </c>
      <c r="APL809" s="12">
        <v>2.6926123984947511E-7</v>
      </c>
      <c r="APM809" s="12">
        <v>-1.1508877977965563E-8</v>
      </c>
      <c r="APN809" s="12">
        <v>9.9053640277947544E-9</v>
      </c>
      <c r="APO809" s="12">
        <v>0</v>
      </c>
      <c r="APP809" s="12">
        <v>0</v>
      </c>
      <c r="APQ809" s="12">
        <v>0</v>
      </c>
      <c r="APR809" s="12">
        <v>0</v>
      </c>
      <c r="APS809" s="12">
        <v>0</v>
      </c>
      <c r="APT809" s="12">
        <v>0</v>
      </c>
      <c r="APU809" s="12">
        <v>0</v>
      </c>
      <c r="APV809" s="12">
        <v>0</v>
      </c>
      <c r="APW809" s="12">
        <v>0</v>
      </c>
      <c r="APX809" s="12">
        <v>0</v>
      </c>
      <c r="APY809" s="12">
        <v>0</v>
      </c>
      <c r="APZ809" s="12">
        <v>0</v>
      </c>
      <c r="AQA809" s="12">
        <v>0</v>
      </c>
      <c r="AQB809" s="12">
        <v>0</v>
      </c>
      <c r="AQC809" s="12">
        <v>0</v>
      </c>
      <c r="AQD809" s="12">
        <v>0</v>
      </c>
      <c r="AQE809" s="12">
        <v>0</v>
      </c>
      <c r="AQF809" s="12">
        <v>0</v>
      </c>
      <c r="AQG809" s="12">
        <v>0</v>
      </c>
      <c r="AQH809" s="12">
        <v>0</v>
      </c>
      <c r="AQI809" s="12">
        <v>0</v>
      </c>
      <c r="AQJ809" s="12">
        <v>0</v>
      </c>
      <c r="AQK809" s="12">
        <v>0</v>
      </c>
      <c r="AQL809" s="12">
        <v>0</v>
      </c>
      <c r="AQM809" s="12">
        <v>0</v>
      </c>
      <c r="AQN809" s="12">
        <v>0</v>
      </c>
      <c r="AQO809" s="12">
        <v>0</v>
      </c>
      <c r="AQP809" s="12">
        <v>0</v>
      </c>
      <c r="AQQ809" s="12">
        <v>0</v>
      </c>
      <c r="AQR809" s="12">
        <v>0</v>
      </c>
      <c r="AQS809" s="12">
        <v>0</v>
      </c>
      <c r="AQT809" s="12">
        <v>0</v>
      </c>
      <c r="AQU809" s="12">
        <v>0</v>
      </c>
      <c r="AQV809" s="12">
        <v>0</v>
      </c>
      <c r="AQW809" s="12">
        <v>0</v>
      </c>
      <c r="AQX809" s="12">
        <v>5.7271900259006902E-10</v>
      </c>
      <c r="AQY809" s="12">
        <v>-9.9074780139278893E-9</v>
      </c>
      <c r="AQZ809" s="12">
        <v>0</v>
      </c>
      <c r="ARA809" s="12">
        <v>0</v>
      </c>
      <c r="ARB809" s="12">
        <v>0</v>
      </c>
      <c r="ARC809" s="12">
        <v>0</v>
      </c>
      <c r="ARD809" s="12">
        <v>0</v>
      </c>
      <c r="ARE809" s="12">
        <v>0</v>
      </c>
      <c r="ARF809" s="12">
        <v>0</v>
      </c>
      <c r="ARG809" s="12">
        <v>0</v>
      </c>
      <c r="ARH809" s="12">
        <v>0</v>
      </c>
      <c r="ARI809" s="12">
        <v>0</v>
      </c>
      <c r="ARJ809" s="12">
        <v>0</v>
      </c>
      <c r="ARK809" s="12">
        <v>0</v>
      </c>
      <c r="ARL809" s="12">
        <v>0</v>
      </c>
      <c r="ARM809" s="12">
        <v>0</v>
      </c>
      <c r="ARN809" s="12">
        <v>0</v>
      </c>
      <c r="ARO809" s="12">
        <v>0</v>
      </c>
      <c r="ARP809" s="12">
        <v>0</v>
      </c>
      <c r="ARQ809" s="12">
        <v>0</v>
      </c>
      <c r="ARR809" s="12">
        <v>0</v>
      </c>
      <c r="ARS809" s="12">
        <v>0</v>
      </c>
      <c r="ART809" s="12">
        <v>0</v>
      </c>
      <c r="ARU809" s="12">
        <v>0</v>
      </c>
      <c r="ARV809" s="12">
        <v>0</v>
      </c>
      <c r="ARW809" s="12">
        <v>0</v>
      </c>
      <c r="ARX809" s="12">
        <v>0</v>
      </c>
      <c r="ARY809" s="12">
        <v>0</v>
      </c>
      <c r="ARZ809" s="12">
        <v>0</v>
      </c>
      <c r="ASA809" s="12">
        <v>0</v>
      </c>
      <c r="ASB809" s="12">
        <v>0</v>
      </c>
      <c r="ASC809" s="12">
        <v>0</v>
      </c>
      <c r="ASD809" s="12">
        <v>0</v>
      </c>
      <c r="ASE809" s="12">
        <v>0</v>
      </c>
      <c r="ASF809" s="12">
        <v>0</v>
      </c>
      <c r="ASG809" s="12">
        <v>3.2233176891352007E-6</v>
      </c>
      <c r="ASH809" s="12">
        <v>0</v>
      </c>
      <c r="ASI809" s="12">
        <v>0</v>
      </c>
      <c r="ASJ809" s="12">
        <v>0</v>
      </c>
      <c r="ASK809" s="12">
        <v>-3.7737067419689513E-11</v>
      </c>
      <c r="ASL809" s="12">
        <v>0</v>
      </c>
      <c r="ASM809" s="12">
        <v>0</v>
      </c>
      <c r="ASN809" s="12">
        <v>0</v>
      </c>
      <c r="ASO809" s="12">
        <v>0</v>
      </c>
      <c r="ASP809" s="12">
        <v>0</v>
      </c>
      <c r="ASQ809" s="12">
        <v>0</v>
      </c>
      <c r="ASR809" s="12">
        <v>0</v>
      </c>
      <c r="ASS809" s="12">
        <v>0</v>
      </c>
      <c r="AST809" s="12">
        <v>0</v>
      </c>
      <c r="ASU809" s="12">
        <v>0</v>
      </c>
      <c r="ASV809" s="12">
        <v>0</v>
      </c>
      <c r="ASW809" s="12">
        <v>0</v>
      </c>
      <c r="ASX809" s="12">
        <v>0</v>
      </c>
      <c r="ASY809" s="12">
        <v>0</v>
      </c>
      <c r="ASZ809" s="12">
        <v>0</v>
      </c>
      <c r="ATA809" s="12">
        <v>0</v>
      </c>
      <c r="ATB809" s="12">
        <v>0</v>
      </c>
      <c r="ATC809" s="12">
        <v>0</v>
      </c>
      <c r="ATD809" s="12">
        <v>0</v>
      </c>
      <c r="ATE809" s="12">
        <v>0</v>
      </c>
      <c r="ATF809" s="12">
        <v>0</v>
      </c>
      <c r="ATG809" s="12">
        <v>0</v>
      </c>
      <c r="ATH809" s="12">
        <v>0</v>
      </c>
      <c r="ATI809" s="12">
        <v>0</v>
      </c>
      <c r="ATJ809" s="12">
        <v>0</v>
      </c>
      <c r="ATK809" s="12">
        <v>0</v>
      </c>
      <c r="ATL809" s="12">
        <v>0</v>
      </c>
      <c r="ATM809" s="12">
        <v>4.9943605145181346E-7</v>
      </c>
      <c r="ATN809" s="12">
        <v>0</v>
      </c>
      <c r="ATO809" s="12">
        <v>0</v>
      </c>
      <c r="ATP809" s="12">
        <v>0</v>
      </c>
      <c r="ATQ809" s="12">
        <v>0</v>
      </c>
      <c r="ATR809" s="12">
        <v>0</v>
      </c>
      <c r="ATS809" s="12">
        <v>0</v>
      </c>
      <c r="ATT809" s="12">
        <v>0</v>
      </c>
      <c r="ATU809" s="12">
        <v>0</v>
      </c>
      <c r="ATV809" s="12">
        <v>0</v>
      </c>
      <c r="ATW809" s="12">
        <v>-8.4122738683762313E-6</v>
      </c>
      <c r="ATX809" s="12">
        <v>5.2552393485048591E-25</v>
      </c>
      <c r="ATY809" s="12">
        <v>0</v>
      </c>
      <c r="ATZ809" s="12">
        <v>0</v>
      </c>
      <c r="AUA809" s="12">
        <v>7.1208116214229647E-26</v>
      </c>
      <c r="AUB809" s="12">
        <v>0</v>
      </c>
      <c r="AUC809" s="12">
        <v>0</v>
      </c>
      <c r="AUD809" s="12">
        <v>0</v>
      </c>
      <c r="AUE809" s="12">
        <v>0</v>
      </c>
      <c r="AUF809" s="12">
        <v>0</v>
      </c>
      <c r="AUG809" s="12">
        <v>0</v>
      </c>
      <c r="AUH809" s="12">
        <v>0</v>
      </c>
      <c r="AUI809" s="12">
        <v>0</v>
      </c>
      <c r="AUJ809" s="12">
        <v>0</v>
      </c>
      <c r="AUK809" s="12">
        <v>0</v>
      </c>
      <c r="AUL809" s="12">
        <v>0</v>
      </c>
      <c r="AUM809" s="12">
        <v>0</v>
      </c>
      <c r="AUN809" s="12">
        <v>0</v>
      </c>
      <c r="AUO809" s="12">
        <v>0</v>
      </c>
      <c r="AUP809" s="12">
        <v>0</v>
      </c>
      <c r="AUQ809" s="12">
        <v>0</v>
      </c>
      <c r="AUR809" s="12">
        <v>0</v>
      </c>
      <c r="AUS809" s="12">
        <v>0</v>
      </c>
      <c r="AUT809" s="12">
        <v>0</v>
      </c>
      <c r="AUU809" s="12">
        <v>0</v>
      </c>
      <c r="AUV809" s="12">
        <v>0</v>
      </c>
      <c r="AUW809" s="12">
        <v>0</v>
      </c>
      <c r="AUX809" s="12">
        <v>0</v>
      </c>
      <c r="AUY809" s="12">
        <v>0</v>
      </c>
      <c r="AUZ809" s="12">
        <v>0</v>
      </c>
      <c r="AVA809" s="12">
        <v>0</v>
      </c>
      <c r="AVB809" s="12">
        <v>0</v>
      </c>
      <c r="AVC809" s="12">
        <v>0</v>
      </c>
      <c r="AVD809" s="12">
        <v>0</v>
      </c>
      <c r="AVE809" s="12">
        <v>0</v>
      </c>
      <c r="AVF809" s="12">
        <v>0</v>
      </c>
      <c r="AVG809" s="12">
        <v>0</v>
      </c>
      <c r="AVH809" s="12">
        <v>5.678480308706855E-6</v>
      </c>
      <c r="AVI809" s="12">
        <v>-2.4405115581587111E-7</v>
      </c>
      <c r="AVJ809" s="12">
        <v>7.5748144375595357E-9</v>
      </c>
      <c r="AVK809" s="12">
        <v>0</v>
      </c>
      <c r="AVL809" s="12">
        <v>9.4217111180170308E-11</v>
      </c>
      <c r="AVM809" s="12">
        <v>0</v>
      </c>
      <c r="AVN809" s="12">
        <v>0</v>
      </c>
      <c r="AVO809" s="12">
        <v>0</v>
      </c>
      <c r="AVP809" s="12">
        <v>0</v>
      </c>
      <c r="AVQ809" s="12">
        <v>0</v>
      </c>
      <c r="AVR809" s="12">
        <v>0</v>
      </c>
      <c r="AVS809" s="12">
        <v>0</v>
      </c>
      <c r="AVT809" s="12">
        <v>0</v>
      </c>
      <c r="AVU809" s="12">
        <v>0</v>
      </c>
      <c r="AVV809" s="12">
        <v>0</v>
      </c>
      <c r="AVW809" s="12">
        <v>0</v>
      </c>
      <c r="AVX809" s="12">
        <v>0</v>
      </c>
      <c r="AVY809" s="12">
        <v>0</v>
      </c>
      <c r="AVZ809" s="12">
        <v>0</v>
      </c>
      <c r="AWA809" s="12">
        <v>0</v>
      </c>
      <c r="AWB809" s="12">
        <v>0</v>
      </c>
      <c r="AWC809" s="12">
        <v>0</v>
      </c>
      <c r="AWD809" s="12">
        <v>0</v>
      </c>
      <c r="AWE809" s="12">
        <v>0</v>
      </c>
      <c r="AWF809" s="12">
        <v>0</v>
      </c>
      <c r="AWG809" s="12">
        <v>0</v>
      </c>
      <c r="AWH809" s="12">
        <v>0</v>
      </c>
      <c r="AWI809" s="12">
        <v>0</v>
      </c>
      <c r="AWJ809" s="12">
        <v>0</v>
      </c>
      <c r="AWK809" s="12">
        <v>1.3066175343630613E-9</v>
      </c>
      <c r="AWL809" s="12">
        <v>0</v>
      </c>
      <c r="AWM809" s="12">
        <v>0</v>
      </c>
      <c r="AWN809" s="12">
        <v>0</v>
      </c>
      <c r="AWO809" s="12">
        <v>0</v>
      </c>
      <c r="AWP809" s="12">
        <v>0</v>
      </c>
      <c r="AWQ809" s="12">
        <v>0</v>
      </c>
      <c r="AWR809" s="12">
        <v>0</v>
      </c>
      <c r="AWS809" s="12">
        <v>0</v>
      </c>
      <c r="AWT809" s="12">
        <v>2.2724443312678606E-7</v>
      </c>
      <c r="AWU809" s="12">
        <v>-8.1475334401590196E-9</v>
      </c>
      <c r="AWV809" s="12">
        <v>9.9053640277947544E-9</v>
      </c>
      <c r="AWW809" s="12">
        <v>0</v>
      </c>
      <c r="AWX809" s="12">
        <v>0</v>
      </c>
      <c r="AWY809" s="12">
        <v>0</v>
      </c>
      <c r="AWZ809" s="12">
        <v>0</v>
      </c>
      <c r="AXA809" s="12">
        <v>0</v>
      </c>
      <c r="AXB809" s="12">
        <v>0</v>
      </c>
      <c r="AXC809" s="12">
        <v>0</v>
      </c>
      <c r="AXD809" s="12">
        <v>0</v>
      </c>
      <c r="AXE809" s="12">
        <v>0</v>
      </c>
      <c r="AXF809" s="12">
        <v>0</v>
      </c>
      <c r="AXG809" s="12">
        <v>0</v>
      </c>
      <c r="AXH809" s="12">
        <v>0</v>
      </c>
      <c r="AXI809" s="12">
        <v>0</v>
      </c>
      <c r="AXJ809" s="12">
        <v>0</v>
      </c>
      <c r="AXK809" s="12">
        <v>0</v>
      </c>
      <c r="AXL809" s="12">
        <v>0</v>
      </c>
      <c r="AXM809" s="12">
        <v>0</v>
      </c>
      <c r="AXN809" s="12">
        <v>0</v>
      </c>
      <c r="AXO809" s="12">
        <v>0</v>
      </c>
      <c r="AXP809" s="12">
        <v>0</v>
      </c>
      <c r="AXQ809" s="12">
        <v>0</v>
      </c>
      <c r="AXR809" s="12">
        <v>0</v>
      </c>
      <c r="AXS809" s="12">
        <v>0</v>
      </c>
      <c r="AXT809" s="12">
        <v>0</v>
      </c>
      <c r="AXU809" s="12">
        <v>0</v>
      </c>
      <c r="AXV809" s="12">
        <v>0</v>
      </c>
      <c r="AXW809" s="12">
        <v>0</v>
      </c>
      <c r="AXX809" s="12">
        <v>0</v>
      </c>
      <c r="AXY809" s="12">
        <v>0</v>
      </c>
      <c r="AXZ809" s="12">
        <v>0</v>
      </c>
      <c r="AYA809" s="12">
        <v>0</v>
      </c>
      <c r="AYB809" s="12">
        <v>0</v>
      </c>
      <c r="AYC809" s="12">
        <v>0</v>
      </c>
      <c r="AYD809" s="12">
        <v>0</v>
      </c>
      <c r="AYE809" s="12">
        <v>0</v>
      </c>
      <c r="AYF809" s="12">
        <v>5.7271900259006902E-10</v>
      </c>
      <c r="AYG809" s="12">
        <v>-9.9074780139370048E-9</v>
      </c>
      <c r="AYH809" s="12">
        <v>0</v>
      </c>
      <c r="AYI809" s="12">
        <v>0</v>
      </c>
      <c r="AYJ809" s="12">
        <v>0</v>
      </c>
      <c r="AYK809" s="12">
        <v>0</v>
      </c>
      <c r="AYL809" s="12">
        <v>0</v>
      </c>
      <c r="AYM809" s="12">
        <v>0</v>
      </c>
      <c r="AYN809" s="12">
        <v>0</v>
      </c>
      <c r="AYO809" s="12">
        <v>0</v>
      </c>
      <c r="AYP809" s="12">
        <v>0</v>
      </c>
      <c r="AYQ809" s="12">
        <v>0</v>
      </c>
      <c r="AYR809" s="12">
        <v>0</v>
      </c>
      <c r="AYS809" s="12">
        <v>0</v>
      </c>
      <c r="AYT809" s="12">
        <v>0</v>
      </c>
      <c r="AYU809" s="12">
        <v>0</v>
      </c>
      <c r="AYV809" s="12">
        <v>0</v>
      </c>
      <c r="AYW809" s="12">
        <v>0</v>
      </c>
      <c r="AYX809" s="12">
        <v>0</v>
      </c>
      <c r="AYY809" s="12">
        <v>0</v>
      </c>
      <c r="AYZ809" s="12">
        <v>0</v>
      </c>
      <c r="AZA809" s="12">
        <v>0</v>
      </c>
      <c r="AZB809" s="12">
        <v>0</v>
      </c>
      <c r="AZC809" s="12">
        <v>0</v>
      </c>
      <c r="AZD809" s="12">
        <v>0</v>
      </c>
      <c r="AZE809" s="12">
        <v>0</v>
      </c>
      <c r="AZF809" s="12">
        <v>0</v>
      </c>
      <c r="AZG809" s="12">
        <v>0</v>
      </c>
      <c r="AZH809" s="12">
        <v>0</v>
      </c>
      <c r="AZI809" s="12">
        <v>0</v>
      </c>
      <c r="AZJ809" s="12">
        <v>0</v>
      </c>
      <c r="AZK809" s="12">
        <v>0</v>
      </c>
      <c r="AZL809" s="12">
        <v>0</v>
      </c>
      <c r="AZM809" s="12">
        <v>0</v>
      </c>
      <c r="AZN809" s="12">
        <v>0</v>
      </c>
      <c r="AZO809" s="12">
        <v>2.4336344177136131E-6</v>
      </c>
      <c r="AZP809" s="12">
        <v>0</v>
      </c>
      <c r="AZQ809" s="12">
        <v>0</v>
      </c>
      <c r="AZR809" s="12">
        <v>0</v>
      </c>
      <c r="AZS809" s="12">
        <v>-9.4689037244424095E-11</v>
      </c>
      <c r="AZT809" s="13">
        <v>11463071965.335075</v>
      </c>
      <c r="AZU809" s="13">
        <v>8189691.414148692</v>
      </c>
      <c r="AZV809" s="13">
        <v>1472000</v>
      </c>
      <c r="AZW809" s="13">
        <v>26654.096550850427</v>
      </c>
      <c r="AZX809" s="13">
        <v>99409764854.145203</v>
      </c>
      <c r="AZY809" s="13">
        <v>2.1999999999999999E-10</v>
      </c>
      <c r="AZZ809" s="13">
        <v>125358271.55209331</v>
      </c>
      <c r="BAA809" s="13">
        <v>1E-13</v>
      </c>
      <c r="BAB809" s="13">
        <v>3100179.6503816098</v>
      </c>
      <c r="BAC809" s="13">
        <v>2.9999999999999999E-16</v>
      </c>
      <c r="BAD809" s="13">
        <v>1.1E-13</v>
      </c>
      <c r="BAE809" s="13">
        <v>7920000</v>
      </c>
      <c r="BAF809" s="13">
        <v>6380000</v>
      </c>
      <c r="BAG809" s="13">
        <v>4717028607271784</v>
      </c>
      <c r="BAH809" s="13">
        <v>1058313750000</v>
      </c>
      <c r="BAI809" s="13">
        <v>228311044524.46082</v>
      </c>
      <c r="BAJ809" s="13">
        <v>846607000000000.13</v>
      </c>
      <c r="BAK809" s="13">
        <v>4579386992.0276957</v>
      </c>
      <c r="BAL809" s="13">
        <v>166165677196.2348</v>
      </c>
      <c r="BAM809" s="13">
        <v>57148942500</v>
      </c>
      <c r="BAN809" s="13">
        <v>507990600000</v>
      </c>
      <c r="BAO809" s="13">
        <v>21166275000</v>
      </c>
      <c r="BAP809" s="13">
        <v>7.653349E+16</v>
      </c>
      <c r="BAQ809" s="13">
        <v>3826674500000000</v>
      </c>
      <c r="BAR809" s="13">
        <v>1.14800235E+17</v>
      </c>
      <c r="BAS809" s="13">
        <v>1148002350000</v>
      </c>
      <c r="BAT809" s="13">
        <v>1913337250000</v>
      </c>
      <c r="BAU809" s="13">
        <v>4.25E+16</v>
      </c>
      <c r="BAV809" s="13">
        <v>2550000000000000</v>
      </c>
      <c r="BAW809" s="13">
        <v>7.65E+16</v>
      </c>
      <c r="BAX809" s="13">
        <v>765000000000</v>
      </c>
      <c r="BAY809" s="13">
        <v>850000000000</v>
      </c>
      <c r="BAZ809" s="13">
        <v>1.275E+17</v>
      </c>
      <c r="BBA809" s="13">
        <v>8924999999999999</v>
      </c>
      <c r="BBB809" s="13">
        <v>2.6774999999999997E+17</v>
      </c>
      <c r="BBC809" s="13">
        <v>2677500000000</v>
      </c>
      <c r="BBD809" s="13">
        <v>1912500000000.0005</v>
      </c>
      <c r="BBE809" s="14">
        <v>6.3981964173036658</v>
      </c>
      <c r="BBF809" s="14">
        <v>2.3742096884866157</v>
      </c>
      <c r="BBG809" s="14">
        <v>1.9611905734215123</v>
      </c>
      <c r="BBH809" s="14">
        <v>2508.2515164298829</v>
      </c>
      <c r="BBI809" s="13">
        <v>406.86245982193702</v>
      </c>
      <c r="BBJ809" s="13">
        <v>2484.6998348550574</v>
      </c>
      <c r="BBK809" s="13">
        <v>251.146042823106</v>
      </c>
      <c r="BBL809" s="13">
        <v>32051.648296783987</v>
      </c>
      <c r="BBM809" s="13">
        <v>55280.507941399388</v>
      </c>
      <c r="BBN809" s="13">
        <v>42283.889939215602</v>
      </c>
      <c r="BBO809" s="15">
        <v>716.4419978334422</v>
      </c>
      <c r="BBP809" s="15">
        <v>451.86256751884184</v>
      </c>
      <c r="BBQ809" s="15">
        <v>557.15414984270376</v>
      </c>
      <c r="BBR809" s="14">
        <v>8.2892304878611291</v>
      </c>
      <c r="BBS809" s="14">
        <v>9.2813508221678624</v>
      </c>
      <c r="BBT809" s="14">
        <v>8.2664503183578351</v>
      </c>
      <c r="BBU809" s="15">
        <v>2.7358655166401515</v>
      </c>
      <c r="BBV809" s="15">
        <v>5.2391860282897014</v>
      </c>
      <c r="BBW809" s="15">
        <v>6.4427814880041758</v>
      </c>
      <c r="BBX809" s="15">
        <v>989.92129087793523</v>
      </c>
      <c r="BBY809" s="15">
        <v>1155.970496578645</v>
      </c>
      <c r="BBZ809" s="15">
        <v>1341.5149694327438</v>
      </c>
      <c r="BCA809" s="14">
        <v>2.0823512930351895</v>
      </c>
      <c r="BCB809" s="14">
        <v>0.87803063358927813</v>
      </c>
      <c r="BCC809" s="14">
        <v>0.42260366314142028</v>
      </c>
      <c r="BCD809" s="14">
        <v>0.11446795955149081</v>
      </c>
      <c r="BCE809" s="14">
        <v>16.729314408214933</v>
      </c>
      <c r="BCF809" s="14">
        <v>2.3775796182015172E-2</v>
      </c>
      <c r="BCG809" s="14">
        <v>2.3479173055756062E-2</v>
      </c>
      <c r="BCH809" s="14">
        <v>6.3601602953747803E-4</v>
      </c>
      <c r="BCI809" s="14">
        <v>27537.785278627824</v>
      </c>
      <c r="BCJ809" s="14">
        <v>2.4675286389807143E-5</v>
      </c>
      <c r="BCK809" s="14">
        <v>12.066027939980735</v>
      </c>
      <c r="BCL809" s="14">
        <v>4.2469002804434634E-6</v>
      </c>
      <c r="BCM809" s="14">
        <v>5.8628483637010538E-8</v>
      </c>
      <c r="BCN809" s="14">
        <v>3.9695966365582369E-2</v>
      </c>
      <c r="BCO809" s="14">
        <v>0.23676797129361066</v>
      </c>
      <c r="BCP809" s="14">
        <v>0.35719183124431786</v>
      </c>
      <c r="BCQ809" s="14">
        <v>5.8715523681469879</v>
      </c>
      <c r="BCR809" s="14">
        <v>0.24713641871882924</v>
      </c>
      <c r="BCS809" s="14">
        <v>4.3592143030258289E-2</v>
      </c>
      <c r="BCT809" s="14">
        <v>0.2205891885581453</v>
      </c>
      <c r="BCU809" s="14">
        <v>0.79322928013203409</v>
      </c>
      <c r="BCV809" s="14">
        <v>0.12203254799427453</v>
      </c>
      <c r="BCW809" s="14">
        <v>29.192678968590954</v>
      </c>
      <c r="BCX809" s="14">
        <v>3.6313039140177611E-2</v>
      </c>
      <c r="BCY809" s="14">
        <v>2.7504230760569421E-2</v>
      </c>
      <c r="BCZ809" s="14">
        <v>6.4416449980986154E-2</v>
      </c>
      <c r="BDA809" s="14">
        <v>3.5279288479462344E-2</v>
      </c>
      <c r="BDB809" s="14">
        <v>2.6384608862310157E-4</v>
      </c>
      <c r="BDC809" s="14">
        <v>18882.3192608385</v>
      </c>
      <c r="BDD809" s="14">
        <v>1.9637295624581877E-5</v>
      </c>
      <c r="BDE809" s="14">
        <v>10.82065729895152</v>
      </c>
      <c r="BDF809" s="14">
        <v>5.189602285494613E-6</v>
      </c>
      <c r="BDG809" s="14">
        <v>7.0134083876111649E-8</v>
      </c>
      <c r="BDH809" s="14">
        <v>3.807942183318596E-2</v>
      </c>
      <c r="BDI809" s="14">
        <v>2.4449540608584591E-2</v>
      </c>
      <c r="BDJ809" s="14">
        <v>3.6278663855033359E-2</v>
      </c>
      <c r="BDK809" s="14">
        <v>0.21968226865508456</v>
      </c>
      <c r="BDL809" s="14">
        <v>5.384450999956264E-2</v>
      </c>
      <c r="BDM809" s="14">
        <v>0.33977534286375588</v>
      </c>
      <c r="BDN809" s="14">
        <v>0.32065916602428302</v>
      </c>
      <c r="BDO809" s="14">
        <v>0.32912335535299514</v>
      </c>
      <c r="BDP809" s="14">
        <v>0.23380307515787443</v>
      </c>
      <c r="BDQ809" s="14">
        <v>3.9336908205733327</v>
      </c>
      <c r="BDR809" s="14">
        <v>3.9254501131276918</v>
      </c>
      <c r="BDS809" s="14">
        <v>0.29054747972313633</v>
      </c>
      <c r="BDT809" s="14">
        <v>0.61259377493652123</v>
      </c>
      <c r="BDU809" s="14">
        <v>0.18634024586064649</v>
      </c>
      <c r="BDV809" s="14">
        <v>0.58339458325945848</v>
      </c>
      <c r="BDW809" s="14">
        <v>0.12587378897579654</v>
      </c>
      <c r="BDX809" s="14">
        <v>41.958915449346009</v>
      </c>
      <c r="BDY809" s="14">
        <v>5.4009550424908341E-2</v>
      </c>
      <c r="BDZ809" s="14">
        <v>2.1102054063116573</v>
      </c>
      <c r="BEA809" s="14">
        <v>1.6738704487307129E-2</v>
      </c>
      <c r="BEB809" s="14">
        <v>5.3793541906710492E-2</v>
      </c>
      <c r="BEC809" s="14">
        <v>2.6359578467063629E-2</v>
      </c>
      <c r="BED809" s="14">
        <v>2.5080737080471201E-2</v>
      </c>
      <c r="BEE809" s="14">
        <v>6.1141294837397095E-2</v>
      </c>
      <c r="BEF809" s="14">
        <v>4.4006183770358245E-4</v>
      </c>
      <c r="BEG809" s="14">
        <v>8842.8026649365129</v>
      </c>
      <c r="BEH809" s="14">
        <v>2.1564955052891188E-5</v>
      </c>
      <c r="BEI809" s="14">
        <v>10.940220701443696</v>
      </c>
      <c r="BEJ809" s="14">
        <v>1.2493042810954851</v>
      </c>
      <c r="BEK809" s="14">
        <v>1.4825958671716944E-6</v>
      </c>
      <c r="BEL809" s="14">
        <v>6.8087132368715052E-8</v>
      </c>
      <c r="BEM809" s="14">
        <v>5.1252489993957581E-2</v>
      </c>
      <c r="BEN809" s="14">
        <v>4.7357168918934794E-2</v>
      </c>
      <c r="BEO809" s="14">
        <v>1.2469073852784942E-3</v>
      </c>
      <c r="BEP809" s="14">
        <v>0.11915314826408013</v>
      </c>
      <c r="BEQ809" s="14">
        <v>0.30326608137132416</v>
      </c>
      <c r="BER809" s="14">
        <v>0.42551406244570644</v>
      </c>
      <c r="BES809" s="14">
        <v>0.27406511395221972</v>
      </c>
      <c r="BET809" s="14">
        <v>0.36792566217801043</v>
      </c>
      <c r="BEU809" s="26">
        <v>0.29284787675860646</v>
      </c>
    </row>
    <row r="810" spans="2:1503" outlineLevel="1" x14ac:dyDescent="0.35">
      <c r="B810" s="18">
        <v>801</v>
      </c>
      <c r="C810" s="11">
        <v>0</v>
      </c>
      <c r="D810" s="12">
        <v>0</v>
      </c>
      <c r="E810" s="12">
        <v>0</v>
      </c>
      <c r="F810" s="12">
        <v>0</v>
      </c>
      <c r="G810" s="12">
        <v>4.5819702307508532E-5</v>
      </c>
      <c r="H810" s="12">
        <v>0</v>
      </c>
      <c r="I810" s="12">
        <v>0</v>
      </c>
      <c r="J810" s="12">
        <v>0</v>
      </c>
      <c r="K810" s="12">
        <v>0</v>
      </c>
      <c r="L810" s="12">
        <v>0</v>
      </c>
      <c r="M810" s="12">
        <v>0</v>
      </c>
      <c r="N810" s="12">
        <v>0</v>
      </c>
      <c r="O810" s="12">
        <v>-3.9060029580307364E-9</v>
      </c>
      <c r="P810" s="12">
        <v>0</v>
      </c>
      <c r="Q810" s="12">
        <v>0</v>
      </c>
      <c r="R810" s="12">
        <v>0</v>
      </c>
      <c r="S810" s="12">
        <v>0</v>
      </c>
      <c r="T810" s="12">
        <v>0</v>
      </c>
      <c r="U810" s="12">
        <v>0</v>
      </c>
      <c r="V810" s="12">
        <v>0</v>
      </c>
      <c r="W810" s="12">
        <v>0</v>
      </c>
      <c r="X810" s="12">
        <v>0</v>
      </c>
      <c r="Y810" s="12">
        <v>0</v>
      </c>
      <c r="Z810" s="12">
        <v>0</v>
      </c>
      <c r="AA810" s="12">
        <v>0</v>
      </c>
      <c r="AB810" s="12">
        <v>0</v>
      </c>
      <c r="AC810" s="12">
        <v>0</v>
      </c>
      <c r="AD810" s="12">
        <v>0</v>
      </c>
      <c r="AE810" s="12">
        <v>0</v>
      </c>
      <c r="AF810" s="12">
        <v>0</v>
      </c>
      <c r="AG810" s="12">
        <v>0</v>
      </c>
      <c r="AH810" s="12">
        <v>0</v>
      </c>
      <c r="AI810" s="12">
        <v>0</v>
      </c>
      <c r="AJ810" s="12">
        <v>0</v>
      </c>
      <c r="AK810" s="12">
        <v>0</v>
      </c>
      <c r="AL810" s="12">
        <v>0</v>
      </c>
      <c r="AM810" s="12">
        <v>0</v>
      </c>
      <c r="AN810" s="12">
        <v>0</v>
      </c>
      <c r="AO810" s="12">
        <v>0</v>
      </c>
      <c r="AP810" s="12">
        <v>0</v>
      </c>
      <c r="AQ810" s="12">
        <v>0</v>
      </c>
      <c r="AR810" s="12">
        <v>1.1695567878380892E-3</v>
      </c>
      <c r="AS810" s="12">
        <v>0</v>
      </c>
      <c r="AT810" s="12">
        <v>0</v>
      </c>
      <c r="AU810" s="12">
        <v>0</v>
      </c>
      <c r="AV810" s="12">
        <v>0</v>
      </c>
      <c r="AW810" s="12">
        <v>0</v>
      </c>
      <c r="AX810" s="12">
        <v>0</v>
      </c>
      <c r="AY810" s="12">
        <v>0</v>
      </c>
      <c r="AZ810" s="12">
        <v>0</v>
      </c>
      <c r="BA810" s="12">
        <v>-1.2838956988002181E-5</v>
      </c>
      <c r="BB810" s="12">
        <v>1.13178387693564E-25</v>
      </c>
      <c r="BC810" s="12">
        <v>2.8210476030347937E-24</v>
      </c>
      <c r="BD810" s="12">
        <v>5.6491848082511631E-26</v>
      </c>
      <c r="BE810" s="12">
        <v>0</v>
      </c>
      <c r="BF810" s="12">
        <v>0</v>
      </c>
      <c r="BG810" s="12">
        <v>2.1688819536456275E-25</v>
      </c>
      <c r="BH810" s="12">
        <v>9.8695891588652252E-26</v>
      </c>
      <c r="BI810" s="12">
        <v>2.1688819536456275E-25</v>
      </c>
      <c r="BJ810" s="12">
        <v>8.8190364796031902E-7</v>
      </c>
      <c r="BK810" s="12">
        <v>0</v>
      </c>
      <c r="BL810" s="12">
        <v>0</v>
      </c>
      <c r="BM810" s="12">
        <v>0</v>
      </c>
      <c r="BN810" s="12">
        <v>0</v>
      </c>
      <c r="BO810" s="12">
        <v>0</v>
      </c>
      <c r="BP810" s="12">
        <v>0</v>
      </c>
      <c r="BQ810" s="12">
        <v>0</v>
      </c>
      <c r="BR810" s="12">
        <v>0</v>
      </c>
      <c r="BS810" s="12">
        <v>0</v>
      </c>
      <c r="BT810" s="12">
        <v>0</v>
      </c>
      <c r="BU810" s="12">
        <v>0</v>
      </c>
      <c r="BV810" s="12">
        <v>0</v>
      </c>
      <c r="BW810" s="12">
        <v>0</v>
      </c>
      <c r="BX810" s="12">
        <v>0</v>
      </c>
      <c r="BY810" s="12">
        <v>0</v>
      </c>
      <c r="BZ810" s="12">
        <v>0</v>
      </c>
      <c r="CA810" s="12">
        <v>0</v>
      </c>
      <c r="CB810" s="12">
        <v>0</v>
      </c>
      <c r="CC810" s="12">
        <v>0</v>
      </c>
      <c r="CD810" s="12">
        <v>0</v>
      </c>
      <c r="CE810" s="12">
        <v>0</v>
      </c>
      <c r="CF810" s="12">
        <v>0</v>
      </c>
      <c r="CG810" s="12">
        <v>0</v>
      </c>
      <c r="CH810" s="12">
        <v>0</v>
      </c>
      <c r="CI810" s="12">
        <v>0</v>
      </c>
      <c r="CJ810" s="12">
        <v>0</v>
      </c>
      <c r="CK810" s="12">
        <v>0</v>
      </c>
      <c r="CL810" s="12">
        <v>8.2618049217672633E-9</v>
      </c>
      <c r="CM810" s="12">
        <v>-9.3148353948732155E-10</v>
      </c>
      <c r="CN810" s="12">
        <v>0</v>
      </c>
      <c r="CO810" s="12">
        <v>0</v>
      </c>
      <c r="CP810" s="12">
        <v>0</v>
      </c>
      <c r="CQ810" s="12">
        <v>0</v>
      </c>
      <c r="CR810" s="12">
        <v>0</v>
      </c>
      <c r="CS810" s="12">
        <v>0</v>
      </c>
      <c r="CT810" s="12">
        <v>0</v>
      </c>
      <c r="CU810" s="12">
        <v>0</v>
      </c>
      <c r="CV810" s="12">
        <v>0</v>
      </c>
      <c r="CW810" s="12">
        <v>0</v>
      </c>
      <c r="CX810" s="12">
        <v>0</v>
      </c>
      <c r="CY810" s="12">
        <v>0</v>
      </c>
      <c r="CZ810" s="12">
        <v>0</v>
      </c>
      <c r="DA810" s="12">
        <v>0</v>
      </c>
      <c r="DB810" s="12">
        <v>0</v>
      </c>
      <c r="DC810" s="12">
        <v>0</v>
      </c>
      <c r="DD810" s="12">
        <v>0</v>
      </c>
      <c r="DE810" s="12">
        <v>0</v>
      </c>
      <c r="DF810" s="12">
        <v>0</v>
      </c>
      <c r="DG810" s="12">
        <v>0</v>
      </c>
      <c r="DH810" s="12">
        <v>0</v>
      </c>
      <c r="DI810" s="12">
        <v>0</v>
      </c>
      <c r="DJ810" s="12">
        <v>0</v>
      </c>
      <c r="DK810" s="12">
        <v>0</v>
      </c>
      <c r="DL810" s="12">
        <v>0</v>
      </c>
      <c r="DM810" s="12">
        <v>0</v>
      </c>
      <c r="DN810" s="12">
        <v>0</v>
      </c>
      <c r="DO810" s="12">
        <v>0</v>
      </c>
      <c r="DP810" s="12">
        <v>0</v>
      </c>
      <c r="DQ810" s="12">
        <v>0</v>
      </c>
      <c r="DR810" s="12">
        <v>0</v>
      </c>
      <c r="DS810" s="12">
        <v>0</v>
      </c>
      <c r="DT810" s="12">
        <v>0</v>
      </c>
      <c r="DU810" s="12">
        <v>0</v>
      </c>
      <c r="DV810" s="12">
        <v>0</v>
      </c>
      <c r="DW810" s="12">
        <v>9.0879854139439904E-8</v>
      </c>
      <c r="DX810" s="12">
        <v>9.3148353948557475E-10</v>
      </c>
      <c r="DY810" s="12">
        <v>-1.289750221537999E-7</v>
      </c>
      <c r="DZ810" s="12">
        <v>0</v>
      </c>
      <c r="EA810" s="12">
        <v>1.110256362335686E-7</v>
      </c>
      <c r="EB810" s="12">
        <v>0</v>
      </c>
      <c r="EC810" s="12">
        <v>1.1565684335648363E-9</v>
      </c>
      <c r="ED810" s="12">
        <v>2.7640091829770946E-10</v>
      </c>
      <c r="EE810" s="12">
        <v>3.8612108938299859E-10</v>
      </c>
      <c r="EF810" s="12">
        <v>0</v>
      </c>
      <c r="EG810" s="12">
        <v>0</v>
      </c>
      <c r="EH810" s="12">
        <v>0</v>
      </c>
      <c r="EI810" s="12">
        <v>0</v>
      </c>
      <c r="EJ810" s="12">
        <v>0</v>
      </c>
      <c r="EK810" s="12">
        <v>0</v>
      </c>
      <c r="EL810" s="12">
        <v>0</v>
      </c>
      <c r="EM810" s="12">
        <v>0</v>
      </c>
      <c r="EN810" s="12">
        <v>0</v>
      </c>
      <c r="EO810" s="12">
        <v>0</v>
      </c>
      <c r="EP810" s="12">
        <v>0</v>
      </c>
      <c r="EQ810" s="12">
        <v>0</v>
      </c>
      <c r="ER810" s="12">
        <v>0</v>
      </c>
      <c r="ES810" s="12">
        <v>0</v>
      </c>
      <c r="ET810" s="12">
        <v>0</v>
      </c>
      <c r="EU810" s="12">
        <v>0</v>
      </c>
      <c r="EV810" s="12">
        <v>0</v>
      </c>
      <c r="EW810" s="12">
        <v>0</v>
      </c>
      <c r="EX810" s="12">
        <v>0</v>
      </c>
      <c r="EY810" s="12">
        <v>0</v>
      </c>
      <c r="EZ810" s="12">
        <v>0</v>
      </c>
      <c r="FA810" s="12">
        <v>0</v>
      </c>
      <c r="FB810" s="12">
        <v>9.9999999999999995E-21</v>
      </c>
      <c r="FC810" s="12">
        <v>0</v>
      </c>
      <c r="FD810" s="12">
        <v>0</v>
      </c>
      <c r="FE810" s="12">
        <v>0</v>
      </c>
      <c r="FF810" s="12">
        <v>0</v>
      </c>
      <c r="FG810" s="12">
        <v>0</v>
      </c>
      <c r="FH810" s="12">
        <v>3.3045502240723128E-6</v>
      </c>
      <c r="FI810" s="12">
        <v>0</v>
      </c>
      <c r="FJ810" s="12">
        <v>2.1415270887015275E-8</v>
      </c>
      <c r="FK810" s="12">
        <v>-3.2243118339153598E-8</v>
      </c>
      <c r="FL810" s="12">
        <v>0</v>
      </c>
      <c r="FM810" s="12">
        <v>3.1435444685787241E-8</v>
      </c>
      <c r="FN810" s="12">
        <v>0</v>
      </c>
      <c r="FO810" s="12">
        <v>0</v>
      </c>
      <c r="FP810" s="12">
        <v>0</v>
      </c>
      <c r="FQ810" s="12">
        <v>0</v>
      </c>
      <c r="FR810" s="12">
        <v>7.0154171162794894E-9</v>
      </c>
      <c r="FS810" s="12">
        <v>0</v>
      </c>
      <c r="FT810" s="12">
        <v>0</v>
      </c>
      <c r="FU810" s="12">
        <v>0</v>
      </c>
      <c r="FV810" s="12">
        <v>0</v>
      </c>
      <c r="FW810" s="12">
        <v>0</v>
      </c>
      <c r="FX810" s="12">
        <v>0</v>
      </c>
      <c r="FY810" s="12">
        <v>0</v>
      </c>
      <c r="FZ810" s="12">
        <v>0</v>
      </c>
      <c r="GA810" s="12">
        <v>0</v>
      </c>
      <c r="GB810" s="12">
        <v>0</v>
      </c>
      <c r="GC810" s="12">
        <v>0</v>
      </c>
      <c r="GD810" s="12">
        <v>0</v>
      </c>
      <c r="GE810" s="12">
        <v>0</v>
      </c>
      <c r="GF810" s="12">
        <v>0</v>
      </c>
      <c r="GG810" s="12">
        <v>0</v>
      </c>
      <c r="GH810" s="12">
        <v>0</v>
      </c>
      <c r="GI810" s="12">
        <v>0</v>
      </c>
      <c r="GJ810" s="12">
        <v>0</v>
      </c>
      <c r="GK810" s="12">
        <v>0</v>
      </c>
      <c r="GL810" s="12">
        <v>0</v>
      </c>
      <c r="GM810" s="12">
        <v>0</v>
      </c>
      <c r="GN810" s="12">
        <v>0</v>
      </c>
      <c r="GO810" s="12">
        <v>0</v>
      </c>
      <c r="GP810" s="12">
        <v>0</v>
      </c>
      <c r="GQ810" s="12">
        <v>0</v>
      </c>
      <c r="GR810" s="12">
        <v>0</v>
      </c>
      <c r="GS810" s="12">
        <v>0</v>
      </c>
      <c r="GT810" s="12">
        <v>0</v>
      </c>
      <c r="GU810" s="12">
        <v>1.075597512667829E-7</v>
      </c>
      <c r="GV810" s="12">
        <v>0</v>
      </c>
      <c r="GW810" s="12">
        <v>-1.1246479829417097E-7</v>
      </c>
      <c r="GX810" s="12">
        <v>0</v>
      </c>
      <c r="GY810" s="12">
        <v>0</v>
      </c>
      <c r="GZ810" s="12">
        <v>0</v>
      </c>
      <c r="HA810" s="12">
        <v>0</v>
      </c>
      <c r="HB810" s="12">
        <v>0</v>
      </c>
      <c r="HC810" s="12">
        <v>0</v>
      </c>
      <c r="HD810" s="12">
        <v>0</v>
      </c>
      <c r="HE810" s="12">
        <v>0</v>
      </c>
      <c r="HF810" s="12">
        <v>0</v>
      </c>
      <c r="HG810" s="12">
        <v>0</v>
      </c>
      <c r="HH810" s="12">
        <v>0</v>
      </c>
      <c r="HI810" s="12">
        <v>0</v>
      </c>
      <c r="HJ810" s="12">
        <v>0</v>
      </c>
      <c r="HK810" s="12">
        <v>0</v>
      </c>
      <c r="HL810" s="12">
        <v>0</v>
      </c>
      <c r="HM810" s="12">
        <v>0</v>
      </c>
      <c r="HN810" s="12">
        <v>0</v>
      </c>
      <c r="HO810" s="12">
        <v>0</v>
      </c>
      <c r="HP810" s="12">
        <v>0</v>
      </c>
      <c r="HQ810" s="12">
        <v>0</v>
      </c>
      <c r="HR810" s="12">
        <v>0</v>
      </c>
      <c r="HS810" s="12">
        <v>0</v>
      </c>
      <c r="HT810" s="12">
        <v>0</v>
      </c>
      <c r="HU810" s="12">
        <v>0</v>
      </c>
      <c r="HV810" s="12">
        <v>0</v>
      </c>
      <c r="HW810" s="12">
        <v>0</v>
      </c>
      <c r="HX810" s="12">
        <v>0</v>
      </c>
      <c r="HY810" s="12">
        <v>0</v>
      </c>
      <c r="HZ810" s="12">
        <v>0</v>
      </c>
      <c r="IA810" s="12">
        <v>0</v>
      </c>
      <c r="IB810" s="12">
        <v>0</v>
      </c>
      <c r="IC810" s="12">
        <v>0</v>
      </c>
      <c r="ID810" s="12">
        <v>0</v>
      </c>
      <c r="IE810" s="12">
        <v>0</v>
      </c>
      <c r="IF810" s="12">
        <v>0</v>
      </c>
      <c r="IG810" s="12">
        <v>5.333280180558673E-10</v>
      </c>
      <c r="IH810" s="12">
        <v>0</v>
      </c>
      <c r="II810" s="12">
        <v>-3.1435444685788988E-8</v>
      </c>
      <c r="IJ810" s="12">
        <v>0</v>
      </c>
      <c r="IK810" s="12">
        <v>0</v>
      </c>
      <c r="IL810" s="12">
        <v>0</v>
      </c>
      <c r="IM810" s="12">
        <v>0</v>
      </c>
      <c r="IN810" s="12">
        <v>0</v>
      </c>
      <c r="IO810" s="12">
        <v>0</v>
      </c>
      <c r="IP810" s="12">
        <v>0</v>
      </c>
      <c r="IQ810" s="12">
        <v>0</v>
      </c>
      <c r="IR810" s="12">
        <v>0</v>
      </c>
      <c r="IS810" s="12">
        <v>0</v>
      </c>
      <c r="IT810" s="12">
        <v>0</v>
      </c>
      <c r="IU810" s="12">
        <v>0</v>
      </c>
      <c r="IV810" s="12">
        <v>0</v>
      </c>
      <c r="IW810" s="12">
        <v>0</v>
      </c>
      <c r="IX810" s="12">
        <v>0</v>
      </c>
      <c r="IY810" s="12">
        <v>0</v>
      </c>
      <c r="IZ810" s="12">
        <v>0</v>
      </c>
      <c r="JA810" s="12">
        <v>0</v>
      </c>
      <c r="JB810" s="12">
        <v>0</v>
      </c>
      <c r="JC810" s="12">
        <v>0</v>
      </c>
      <c r="JD810" s="12">
        <v>0</v>
      </c>
      <c r="JE810" s="12">
        <v>0</v>
      </c>
      <c r="JF810" s="12">
        <v>0</v>
      </c>
      <c r="JG810" s="12">
        <v>0</v>
      </c>
      <c r="JH810" s="12">
        <v>0</v>
      </c>
      <c r="JI810" s="12">
        <v>0</v>
      </c>
      <c r="JJ810" s="12">
        <v>0</v>
      </c>
      <c r="JK810" s="12">
        <v>0</v>
      </c>
      <c r="JL810" s="12">
        <v>0</v>
      </c>
      <c r="JM810" s="12">
        <v>0</v>
      </c>
      <c r="JN810" s="12">
        <v>0</v>
      </c>
      <c r="JO810" s="12">
        <v>8.9227493149770007E-7</v>
      </c>
      <c r="JP810" s="12">
        <v>0</v>
      </c>
      <c r="JQ810" s="12">
        <v>0</v>
      </c>
      <c r="JR810" s="12">
        <v>0</v>
      </c>
      <c r="JS810" s="12">
        <v>0</v>
      </c>
      <c r="JT810" s="12">
        <v>0</v>
      </c>
      <c r="JU810" s="12">
        <v>-1.1700330967256143E-9</v>
      </c>
      <c r="JV810" s="12">
        <v>0</v>
      </c>
      <c r="JW810" s="12">
        <v>0</v>
      </c>
      <c r="JX810" s="12">
        <v>0</v>
      </c>
      <c r="JY810" s="12">
        <v>0</v>
      </c>
      <c r="JZ810" s="12">
        <v>0</v>
      </c>
      <c r="KA810" s="12">
        <v>0</v>
      </c>
      <c r="KB810" s="12">
        <v>0</v>
      </c>
      <c r="KC810" s="12">
        <v>0</v>
      </c>
      <c r="KD810" s="12">
        <v>0</v>
      </c>
      <c r="KE810" s="12">
        <v>0</v>
      </c>
      <c r="KF810" s="12">
        <v>0</v>
      </c>
      <c r="KG810" s="12">
        <v>0</v>
      </c>
      <c r="KH810" s="12">
        <v>0</v>
      </c>
      <c r="KI810" s="12">
        <v>0</v>
      </c>
      <c r="KJ810" s="12">
        <v>0</v>
      </c>
      <c r="KK810" s="12">
        <v>0</v>
      </c>
      <c r="KL810" s="12">
        <v>0</v>
      </c>
      <c r="KM810" s="12">
        <v>0</v>
      </c>
      <c r="KN810" s="12">
        <v>0</v>
      </c>
      <c r="KO810" s="12">
        <v>0</v>
      </c>
      <c r="KP810" s="12">
        <v>0</v>
      </c>
      <c r="KQ810" s="12">
        <v>0</v>
      </c>
      <c r="KR810" s="12">
        <v>0</v>
      </c>
      <c r="KS810" s="12">
        <v>0</v>
      </c>
      <c r="KT810" s="12">
        <v>0</v>
      </c>
      <c r="KU810" s="12">
        <v>0</v>
      </c>
      <c r="KV810" s="12">
        <v>0</v>
      </c>
      <c r="KW810" s="12">
        <v>0</v>
      </c>
      <c r="KX810" s="12">
        <v>0</v>
      </c>
      <c r="KY810" s="12">
        <v>0</v>
      </c>
      <c r="KZ810" s="12">
        <v>1.9828331811060001E-6</v>
      </c>
      <c r="LA810" s="12">
        <v>0</v>
      </c>
      <c r="LB810" s="12">
        <v>0</v>
      </c>
      <c r="LC810" s="12">
        <v>0</v>
      </c>
      <c r="LD810" s="12">
        <v>0</v>
      </c>
      <c r="LE810" s="12">
        <v>0</v>
      </c>
      <c r="LF810" s="12">
        <v>0</v>
      </c>
      <c r="LG810" s="12">
        <v>-2.7949129651708209E-10</v>
      </c>
      <c r="LH810" s="12">
        <v>0</v>
      </c>
      <c r="LI810" s="12">
        <v>0</v>
      </c>
      <c r="LJ810" s="12">
        <v>0</v>
      </c>
      <c r="LK810" s="12">
        <v>0</v>
      </c>
      <c r="LL810" s="12">
        <v>0</v>
      </c>
      <c r="LM810" s="12">
        <v>0</v>
      </c>
      <c r="LN810" s="12">
        <v>0</v>
      </c>
      <c r="LO810" s="12">
        <v>0</v>
      </c>
      <c r="LP810" s="12">
        <v>0</v>
      </c>
      <c r="LQ810" s="12">
        <v>0</v>
      </c>
      <c r="LR810" s="12">
        <v>0</v>
      </c>
      <c r="LS810" s="12">
        <v>0</v>
      </c>
      <c r="LT810" s="12">
        <v>0</v>
      </c>
      <c r="LU810" s="12">
        <v>0</v>
      </c>
      <c r="LV810" s="12">
        <v>0</v>
      </c>
      <c r="LW810" s="12">
        <v>0</v>
      </c>
      <c r="LX810" s="12">
        <v>0</v>
      </c>
      <c r="LY810" s="12">
        <v>0</v>
      </c>
      <c r="LZ810" s="12">
        <v>0</v>
      </c>
      <c r="MA810" s="12">
        <v>0</v>
      </c>
      <c r="MB810" s="12">
        <v>0</v>
      </c>
      <c r="MC810" s="12">
        <v>0</v>
      </c>
      <c r="MD810" s="12">
        <v>0</v>
      </c>
      <c r="ME810" s="12">
        <v>0</v>
      </c>
      <c r="MF810" s="12">
        <v>0</v>
      </c>
      <c r="MG810" s="12">
        <v>0</v>
      </c>
      <c r="MH810" s="12">
        <v>0</v>
      </c>
      <c r="MI810" s="12">
        <v>0</v>
      </c>
      <c r="MJ810" s="12">
        <v>0</v>
      </c>
      <c r="MK810" s="12">
        <v>3.3047219685100002E-7</v>
      </c>
      <c r="ML810" s="12">
        <v>0</v>
      </c>
      <c r="MM810" s="12">
        <v>0</v>
      </c>
      <c r="MN810" s="12">
        <v>0</v>
      </c>
      <c r="MO810" s="12">
        <v>0</v>
      </c>
      <c r="MP810" s="12">
        <v>0</v>
      </c>
      <c r="MQ810" s="12">
        <v>0</v>
      </c>
      <c r="MR810" s="12">
        <v>0</v>
      </c>
      <c r="MS810" s="12">
        <v>-3.8825144380990176E-10</v>
      </c>
      <c r="MT810" s="12">
        <v>0</v>
      </c>
      <c r="MU810" s="12">
        <v>0</v>
      </c>
      <c r="MV810" s="12">
        <v>0</v>
      </c>
      <c r="MW810" s="12">
        <v>0</v>
      </c>
      <c r="MX810" s="12">
        <v>0</v>
      </c>
      <c r="MY810" s="12">
        <v>0</v>
      </c>
      <c r="MZ810" s="12">
        <v>0</v>
      </c>
      <c r="NA810" s="12">
        <v>0</v>
      </c>
      <c r="NB810" s="12">
        <v>0</v>
      </c>
      <c r="NC810" s="12">
        <v>0</v>
      </c>
      <c r="ND810" s="12">
        <v>0</v>
      </c>
      <c r="NE810" s="12">
        <v>0</v>
      </c>
      <c r="NF810" s="12">
        <v>0</v>
      </c>
      <c r="NG810" s="12">
        <v>0</v>
      </c>
      <c r="NH810" s="12">
        <v>0</v>
      </c>
      <c r="NI810" s="12">
        <v>0</v>
      </c>
      <c r="NJ810" s="12">
        <v>0</v>
      </c>
      <c r="NK810" s="12">
        <v>0</v>
      </c>
      <c r="NL810" s="12">
        <v>0</v>
      </c>
      <c r="NM810" s="12">
        <v>0</v>
      </c>
      <c r="NN810" s="12">
        <v>0</v>
      </c>
      <c r="NO810" s="12">
        <v>0</v>
      </c>
      <c r="NP810" s="12">
        <v>0</v>
      </c>
      <c r="NQ810" s="12">
        <v>0</v>
      </c>
      <c r="NR810" s="12">
        <v>0</v>
      </c>
      <c r="NS810" s="12">
        <v>0</v>
      </c>
      <c r="NT810" s="12">
        <v>0</v>
      </c>
      <c r="NU810" s="12">
        <v>0</v>
      </c>
      <c r="NV810" s="12">
        <v>6.2027701489557639E-6</v>
      </c>
      <c r="NW810" s="12">
        <v>0</v>
      </c>
      <c r="NX810" s="12">
        <v>0</v>
      </c>
      <c r="NY810" s="12">
        <v>0</v>
      </c>
      <c r="NZ810" s="12">
        <v>0</v>
      </c>
      <c r="OA810" s="12">
        <v>0</v>
      </c>
      <c r="OB810" s="12">
        <v>0</v>
      </c>
      <c r="OC810" s="12">
        <v>0</v>
      </c>
      <c r="OD810" s="12">
        <v>0</v>
      </c>
      <c r="OE810" s="12">
        <v>-9.4697740183785288E-6</v>
      </c>
      <c r="OF810" s="12">
        <v>1.2931164842474988E-25</v>
      </c>
      <c r="OG810" s="12">
        <v>0</v>
      </c>
      <c r="OH810" s="12">
        <v>0</v>
      </c>
      <c r="OI810" s="12">
        <v>8.8700419499778173E-25</v>
      </c>
      <c r="OJ810" s="12">
        <v>5.1925638918420895E-7</v>
      </c>
      <c r="OK810" s="12">
        <v>0</v>
      </c>
      <c r="OL810" s="12">
        <v>0</v>
      </c>
      <c r="OM810" s="12">
        <v>0</v>
      </c>
      <c r="ON810" s="12">
        <v>0</v>
      </c>
      <c r="OO810" s="12">
        <v>2.9979281607393609E-7</v>
      </c>
      <c r="OP810" s="12">
        <v>0</v>
      </c>
      <c r="OQ810" s="12">
        <v>0</v>
      </c>
      <c r="OR810" s="12">
        <v>0</v>
      </c>
      <c r="OS810" s="12">
        <v>0</v>
      </c>
      <c r="OT810" s="12">
        <v>0</v>
      </c>
      <c r="OU810" s="12">
        <v>0</v>
      </c>
      <c r="OV810" s="12">
        <v>0</v>
      </c>
      <c r="OW810" s="12">
        <v>0</v>
      </c>
      <c r="OX810" s="12">
        <v>0</v>
      </c>
      <c r="OY810" s="12">
        <v>0</v>
      </c>
      <c r="OZ810" s="12">
        <v>0</v>
      </c>
      <c r="PA810" s="12">
        <v>0</v>
      </c>
      <c r="PB810" s="12">
        <v>0</v>
      </c>
      <c r="PC810" s="12">
        <v>0</v>
      </c>
      <c r="PD810" s="12">
        <v>0</v>
      </c>
      <c r="PE810" s="12">
        <v>0</v>
      </c>
      <c r="PF810" s="12">
        <v>0</v>
      </c>
      <c r="PG810" s="12">
        <v>0</v>
      </c>
      <c r="PH810" s="12">
        <v>0</v>
      </c>
      <c r="PI810" s="12">
        <v>0</v>
      </c>
      <c r="PJ810" s="12">
        <v>3.1709775357078612E-8</v>
      </c>
      <c r="PK810" s="12">
        <v>0</v>
      </c>
      <c r="PL810" s="12">
        <v>0</v>
      </c>
      <c r="PM810" s="12">
        <v>0</v>
      </c>
      <c r="PN810" s="12">
        <v>0</v>
      </c>
      <c r="PO810" s="12">
        <v>0</v>
      </c>
      <c r="PP810" s="12">
        <v>3.8998592272700393E-6</v>
      </c>
      <c r="PQ810" s="12">
        <v>-2.9585017961577771E-7</v>
      </c>
      <c r="PR810" s="12">
        <v>8.3212078822867434E-9</v>
      </c>
      <c r="PS810" s="12">
        <v>0</v>
      </c>
      <c r="PT810" s="12">
        <v>2.0493253378288258E-9</v>
      </c>
      <c r="PU810" s="12">
        <v>0</v>
      </c>
      <c r="PV810" s="12">
        <v>0</v>
      </c>
      <c r="PW810" s="12">
        <v>0</v>
      </c>
      <c r="PX810" s="12">
        <v>0</v>
      </c>
      <c r="PY810" s="12">
        <v>0</v>
      </c>
      <c r="PZ810" s="12">
        <v>0</v>
      </c>
      <c r="QA810" s="12">
        <v>1.6806722689075633E-8</v>
      </c>
      <c r="QB810" s="12">
        <v>0</v>
      </c>
      <c r="QC810" s="12">
        <v>0</v>
      </c>
      <c r="QD810" s="12">
        <v>0</v>
      </c>
      <c r="QE810" s="12">
        <v>-0.36881416130939576</v>
      </c>
      <c r="QF810" s="12">
        <v>6.1431807512490628E-24</v>
      </c>
      <c r="QG810" s="12">
        <v>1.0299844046707625E-20</v>
      </c>
      <c r="QH810" s="12">
        <v>0</v>
      </c>
      <c r="QI810" s="12">
        <v>3.5006384951006625E-4</v>
      </c>
      <c r="QJ810" s="12">
        <v>0</v>
      </c>
      <c r="QK810" s="12">
        <v>0</v>
      </c>
      <c r="QL810" s="12">
        <v>0</v>
      </c>
      <c r="QM810" s="12">
        <v>0</v>
      </c>
      <c r="QN810" s="12">
        <v>0</v>
      </c>
      <c r="QO810" s="12">
        <v>0</v>
      </c>
      <c r="QP810" s="12">
        <v>0</v>
      </c>
      <c r="QQ810" s="12">
        <v>0</v>
      </c>
      <c r="QR810" s="12">
        <v>0</v>
      </c>
      <c r="QS810" s="12">
        <v>0</v>
      </c>
      <c r="QT810" s="12">
        <v>0</v>
      </c>
      <c r="QU810" s="12">
        <v>0</v>
      </c>
      <c r="QV810" s="12">
        <v>0</v>
      </c>
      <c r="QW810" s="12">
        <v>0</v>
      </c>
      <c r="QX810" s="12">
        <v>0</v>
      </c>
      <c r="QY810" s="12">
        <v>0</v>
      </c>
      <c r="QZ810" s="12">
        <v>0</v>
      </c>
      <c r="RA810" s="12">
        <v>0</v>
      </c>
      <c r="RB810" s="12">
        <v>0</v>
      </c>
      <c r="RC810" s="12">
        <v>0</v>
      </c>
      <c r="RD810" s="12">
        <v>0</v>
      </c>
      <c r="RE810" s="12">
        <v>0</v>
      </c>
      <c r="RF810" s="12">
        <v>0</v>
      </c>
      <c r="RG810" s="12">
        <v>0</v>
      </c>
      <c r="RH810" s="12">
        <v>0</v>
      </c>
      <c r="RI810" s="12">
        <v>0</v>
      </c>
      <c r="RJ810" s="12">
        <v>0</v>
      </c>
      <c r="RK810" s="12">
        <v>0</v>
      </c>
      <c r="RL810" s="12">
        <v>0</v>
      </c>
      <c r="RM810" s="12">
        <v>0</v>
      </c>
      <c r="RN810" s="12">
        <v>0</v>
      </c>
      <c r="RO810" s="12">
        <v>0</v>
      </c>
      <c r="RP810" s="12">
        <v>2.917223857206043E-2</v>
      </c>
      <c r="RQ810" s="12">
        <v>-2.3171780697558234E-8</v>
      </c>
      <c r="RR810" s="12">
        <v>8.6931942727300379E-10</v>
      </c>
      <c r="RS810" s="12">
        <v>3.6843441620224886E-5</v>
      </c>
      <c r="RT810" s="12">
        <v>0</v>
      </c>
      <c r="RU810" s="12">
        <v>0</v>
      </c>
      <c r="RV810" s="12">
        <v>0</v>
      </c>
      <c r="RW810" s="12">
        <v>0</v>
      </c>
      <c r="RX810" s="12">
        <v>0</v>
      </c>
      <c r="RY810" s="12">
        <v>0</v>
      </c>
      <c r="RZ810" s="12">
        <v>0</v>
      </c>
      <c r="SA810" s="12">
        <v>0</v>
      </c>
      <c r="SB810" s="12">
        <v>0</v>
      </c>
      <c r="SC810" s="12">
        <v>0</v>
      </c>
      <c r="SD810" s="12">
        <v>0</v>
      </c>
      <c r="SE810" s="12">
        <v>0</v>
      </c>
      <c r="SF810" s="12">
        <v>0</v>
      </c>
      <c r="SG810" s="12">
        <v>0</v>
      </c>
      <c r="SH810" s="12">
        <v>0</v>
      </c>
      <c r="SI810" s="12">
        <v>0</v>
      </c>
      <c r="SJ810" s="12">
        <v>0</v>
      </c>
      <c r="SK810" s="12">
        <v>0</v>
      </c>
      <c r="SL810" s="12">
        <v>0</v>
      </c>
      <c r="SM810" s="12">
        <v>0</v>
      </c>
      <c r="SN810" s="12">
        <v>0</v>
      </c>
      <c r="SO810" s="12">
        <v>0</v>
      </c>
      <c r="SP810" s="12">
        <v>0</v>
      </c>
      <c r="SQ810" s="12">
        <v>0</v>
      </c>
      <c r="SR810" s="12">
        <v>0</v>
      </c>
      <c r="SS810" s="12">
        <v>0</v>
      </c>
      <c r="ST810" s="12">
        <v>0</v>
      </c>
      <c r="SU810" s="12">
        <v>0</v>
      </c>
      <c r="SV810" s="12">
        <v>0</v>
      </c>
      <c r="SW810" s="12">
        <v>0</v>
      </c>
      <c r="SX810" s="12">
        <v>0</v>
      </c>
      <c r="SY810" s="12">
        <v>0</v>
      </c>
      <c r="SZ810" s="12">
        <v>0</v>
      </c>
      <c r="TA810" s="12">
        <v>0.33548074357869373</v>
      </c>
      <c r="TB810" s="12">
        <v>0</v>
      </c>
      <c r="TC810" s="12">
        <v>-8.7394895713115316E-10</v>
      </c>
      <c r="TD810" s="12">
        <v>0</v>
      </c>
      <c r="TE810" s="12">
        <v>0</v>
      </c>
      <c r="TF810" s="12">
        <v>0</v>
      </c>
      <c r="TG810" s="12">
        <v>0</v>
      </c>
      <c r="TH810" s="12">
        <v>0</v>
      </c>
      <c r="TI810" s="12">
        <v>0</v>
      </c>
      <c r="TJ810" s="12">
        <v>0</v>
      </c>
      <c r="TK810" s="12">
        <v>0</v>
      </c>
      <c r="TL810" s="12">
        <v>0</v>
      </c>
      <c r="TM810" s="12">
        <v>0</v>
      </c>
      <c r="TN810" s="12">
        <v>0</v>
      </c>
      <c r="TO810" s="12">
        <v>0</v>
      </c>
      <c r="TP810" s="12">
        <v>0</v>
      </c>
      <c r="TQ810" s="12">
        <v>0</v>
      </c>
      <c r="TR810" s="12">
        <v>0</v>
      </c>
      <c r="TS810" s="12">
        <v>0</v>
      </c>
      <c r="TT810" s="12">
        <v>0</v>
      </c>
      <c r="TU810" s="12">
        <v>0</v>
      </c>
      <c r="TV810" s="12">
        <v>0</v>
      </c>
      <c r="TW810" s="12">
        <v>0</v>
      </c>
      <c r="TX810" s="12">
        <v>0</v>
      </c>
      <c r="TY810" s="12">
        <v>0</v>
      </c>
      <c r="TZ810" s="12">
        <v>0</v>
      </c>
      <c r="UA810" s="12">
        <v>0</v>
      </c>
      <c r="UB810" s="12">
        <v>0</v>
      </c>
      <c r="UC810" s="12">
        <v>0</v>
      </c>
      <c r="UD810" s="12">
        <v>0</v>
      </c>
      <c r="UE810" s="12">
        <v>0</v>
      </c>
      <c r="UF810" s="12">
        <v>0</v>
      </c>
      <c r="UG810" s="12">
        <v>0</v>
      </c>
      <c r="UH810" s="12">
        <v>0</v>
      </c>
      <c r="UI810" s="12">
        <v>0</v>
      </c>
      <c r="UJ810" s="12">
        <v>0</v>
      </c>
      <c r="UK810" s="12">
        <v>0</v>
      </c>
      <c r="UL810" s="12">
        <v>0</v>
      </c>
      <c r="UM810" s="12">
        <v>1.4914071485339215E-8</v>
      </c>
      <c r="UN810" s="12">
        <v>0</v>
      </c>
      <c r="UO810" s="12">
        <v>-3.6845895501455619E-5</v>
      </c>
      <c r="UP810" s="12">
        <v>0</v>
      </c>
      <c r="UQ810" s="12">
        <v>0</v>
      </c>
      <c r="UR810" s="12">
        <v>0</v>
      </c>
      <c r="US810" s="12">
        <v>0</v>
      </c>
      <c r="UT810" s="12">
        <v>0</v>
      </c>
      <c r="UU810" s="12">
        <v>0</v>
      </c>
      <c r="UV810" s="12">
        <v>0</v>
      </c>
      <c r="UW810" s="12">
        <v>0</v>
      </c>
      <c r="UX810" s="12">
        <v>0</v>
      </c>
      <c r="UY810" s="12">
        <v>0</v>
      </c>
      <c r="UZ810" s="12">
        <v>0</v>
      </c>
      <c r="VA810" s="12">
        <v>0</v>
      </c>
      <c r="VB810" s="12">
        <v>0</v>
      </c>
      <c r="VC810" s="12">
        <v>0</v>
      </c>
      <c r="VD810" s="12">
        <v>0</v>
      </c>
      <c r="VE810" s="12">
        <v>0</v>
      </c>
      <c r="VF810" s="12">
        <v>0</v>
      </c>
      <c r="VG810" s="12">
        <v>0</v>
      </c>
      <c r="VH810" s="12">
        <v>0</v>
      </c>
      <c r="VI810" s="12">
        <v>0</v>
      </c>
      <c r="VJ810" s="12">
        <v>0</v>
      </c>
      <c r="VK810" s="12">
        <v>0</v>
      </c>
      <c r="VL810" s="12">
        <v>0</v>
      </c>
      <c r="VM810" s="12">
        <v>0</v>
      </c>
      <c r="VN810" s="12">
        <v>0</v>
      </c>
      <c r="VO810" s="12">
        <v>0</v>
      </c>
      <c r="VP810" s="12">
        <v>0</v>
      </c>
      <c r="VQ810" s="12">
        <v>0</v>
      </c>
      <c r="VR810" s="12">
        <v>0</v>
      </c>
      <c r="VS810" s="12">
        <v>0</v>
      </c>
      <c r="VT810" s="12">
        <v>0</v>
      </c>
      <c r="VU810" s="12">
        <v>0</v>
      </c>
      <c r="VV810" s="12">
        <v>0</v>
      </c>
      <c r="VW810" s="12">
        <v>4.1611787923157778E-3</v>
      </c>
      <c r="VX810" s="12">
        <v>0</v>
      </c>
      <c r="VY810" s="12">
        <v>0</v>
      </c>
      <c r="VZ810" s="12">
        <v>0</v>
      </c>
      <c r="WA810" s="12">
        <v>-1.598620490411337E-3</v>
      </c>
      <c r="WB810" s="12">
        <v>2.4339383952147695E-25</v>
      </c>
      <c r="WC810" s="12">
        <v>1.4097028482114319E-23</v>
      </c>
      <c r="WD810" s="12">
        <v>2.4308944736952022E-24</v>
      </c>
      <c r="WE810" s="12">
        <v>0</v>
      </c>
      <c r="WF810" s="12">
        <v>0</v>
      </c>
      <c r="WG810" s="12">
        <v>8.4288672951778837E-25</v>
      </c>
      <c r="WH810" s="12">
        <v>2.4637054365668077E-25</v>
      </c>
      <c r="WI810" s="12">
        <v>1.1420946920540699E-24</v>
      </c>
      <c r="WJ810" s="12">
        <v>2.6548320576369624E-8</v>
      </c>
      <c r="WK810" s="12">
        <v>0</v>
      </c>
      <c r="WL810" s="12">
        <v>0</v>
      </c>
      <c r="WM810" s="12">
        <v>0</v>
      </c>
      <c r="WN810" s="12">
        <v>0</v>
      </c>
      <c r="WO810" s="12">
        <v>0</v>
      </c>
      <c r="WP810" s="12">
        <v>0</v>
      </c>
      <c r="WQ810" s="12">
        <v>0</v>
      </c>
      <c r="WR810" s="12">
        <v>0</v>
      </c>
      <c r="WS810" s="12">
        <v>0</v>
      </c>
      <c r="WT810" s="12">
        <v>0</v>
      </c>
      <c r="WU810" s="12">
        <v>0</v>
      </c>
      <c r="WV810" s="12">
        <v>0</v>
      </c>
      <c r="WW810" s="12">
        <v>0</v>
      </c>
      <c r="WX810" s="12">
        <v>0</v>
      </c>
      <c r="WY810" s="12">
        <v>0</v>
      </c>
      <c r="WZ810" s="12">
        <v>0</v>
      </c>
      <c r="XA810" s="12">
        <v>0</v>
      </c>
      <c r="XB810" s="12">
        <v>0</v>
      </c>
      <c r="XC810" s="12">
        <v>0</v>
      </c>
      <c r="XD810" s="12">
        <v>0</v>
      </c>
      <c r="XE810" s="12">
        <v>0</v>
      </c>
      <c r="XF810" s="12">
        <v>0</v>
      </c>
      <c r="XG810" s="12">
        <v>0</v>
      </c>
      <c r="XH810" s="12">
        <v>0</v>
      </c>
      <c r="XI810" s="12">
        <v>0</v>
      </c>
      <c r="XJ810" s="12">
        <v>0</v>
      </c>
      <c r="XK810" s="12">
        <v>0</v>
      </c>
      <c r="XL810" s="12">
        <v>7.8999486737983699E-25</v>
      </c>
      <c r="XM810" s="12">
        <v>-1.2725854250354734E-20</v>
      </c>
      <c r="XN810" s="12">
        <v>0</v>
      </c>
      <c r="XO810" s="12">
        <v>0</v>
      </c>
      <c r="XP810" s="12">
        <v>0</v>
      </c>
      <c r="XQ810" s="12">
        <v>0</v>
      </c>
      <c r="XR810" s="12">
        <v>0</v>
      </c>
      <c r="XS810" s="12">
        <v>0</v>
      </c>
      <c r="XT810" s="12">
        <v>0</v>
      </c>
      <c r="XU810" s="12">
        <v>0</v>
      </c>
      <c r="XV810" s="12">
        <v>0</v>
      </c>
      <c r="XW810" s="12">
        <v>0</v>
      </c>
      <c r="XX810" s="12">
        <v>0</v>
      </c>
      <c r="XY810" s="12">
        <v>0</v>
      </c>
      <c r="XZ810" s="12">
        <v>0</v>
      </c>
      <c r="YA810" s="12">
        <v>0</v>
      </c>
      <c r="YB810" s="12">
        <v>0</v>
      </c>
      <c r="YC810" s="12">
        <v>0</v>
      </c>
      <c r="YD810" s="12">
        <v>0</v>
      </c>
      <c r="YE810" s="12">
        <v>0</v>
      </c>
      <c r="YF810" s="12">
        <v>0</v>
      </c>
      <c r="YG810" s="12">
        <v>0</v>
      </c>
      <c r="YH810" s="12">
        <v>0</v>
      </c>
      <c r="YI810" s="12">
        <v>0</v>
      </c>
      <c r="YJ810" s="12">
        <v>0</v>
      </c>
      <c r="YK810" s="12">
        <v>0</v>
      </c>
      <c r="YL810" s="12">
        <v>0</v>
      </c>
      <c r="YM810" s="12">
        <v>0</v>
      </c>
      <c r="YN810" s="12">
        <v>0</v>
      </c>
      <c r="YO810" s="12">
        <v>0</v>
      </c>
      <c r="YP810" s="12">
        <v>0</v>
      </c>
      <c r="YQ810" s="12">
        <v>0</v>
      </c>
      <c r="YR810" s="12">
        <v>0</v>
      </c>
      <c r="YS810" s="12">
        <v>0</v>
      </c>
      <c r="YT810" s="12">
        <v>8.2577092122150673E-9</v>
      </c>
      <c r="YU810" s="12">
        <v>0</v>
      </c>
      <c r="YV810" s="12">
        <v>0</v>
      </c>
      <c r="YW810" s="12">
        <v>1.8959876817116088E-5</v>
      </c>
      <c r="YX810" s="12">
        <v>9.9999999999999995E-21</v>
      </c>
      <c r="YY810" s="12">
        <v>-1.1122961953398088E-7</v>
      </c>
      <c r="YZ810" s="12">
        <v>0</v>
      </c>
      <c r="ZA810" s="12">
        <v>1.0298095350554374E-8</v>
      </c>
      <c r="ZB810" s="12">
        <v>0</v>
      </c>
      <c r="ZC810" s="12">
        <v>4.6764403509217254E-9</v>
      </c>
      <c r="ZD810" s="12">
        <v>1.3696894080218316E-9</v>
      </c>
      <c r="ZE810" s="12">
        <v>3.8955400547326589E-9</v>
      </c>
      <c r="ZF810" s="12">
        <v>0</v>
      </c>
      <c r="ZG810" s="12">
        <v>0</v>
      </c>
      <c r="ZH810" s="12">
        <v>0</v>
      </c>
      <c r="ZI810" s="12">
        <v>0</v>
      </c>
      <c r="ZJ810" s="12">
        <v>0</v>
      </c>
      <c r="ZK810" s="12">
        <v>0</v>
      </c>
      <c r="ZL810" s="12">
        <v>0</v>
      </c>
      <c r="ZM810" s="12">
        <v>0</v>
      </c>
      <c r="ZN810" s="12">
        <v>0</v>
      </c>
      <c r="ZO810" s="12">
        <v>0</v>
      </c>
      <c r="ZP810" s="12">
        <v>0</v>
      </c>
      <c r="ZQ810" s="12">
        <v>0</v>
      </c>
      <c r="ZR810" s="12">
        <v>0</v>
      </c>
      <c r="ZS810" s="12">
        <v>0</v>
      </c>
      <c r="ZT810" s="12">
        <v>0</v>
      </c>
      <c r="ZU810" s="12">
        <v>0</v>
      </c>
      <c r="ZV810" s="12">
        <v>0</v>
      </c>
      <c r="ZW810" s="12">
        <v>0</v>
      </c>
      <c r="ZX810" s="12">
        <v>0</v>
      </c>
      <c r="ZY810" s="12">
        <v>0</v>
      </c>
      <c r="ZZ810" s="12">
        <v>0</v>
      </c>
      <c r="AAA810" s="12">
        <v>0</v>
      </c>
      <c r="AAB810" s="12">
        <v>0</v>
      </c>
      <c r="AAC810" s="12">
        <v>0</v>
      </c>
      <c r="AAD810" s="12">
        <v>0</v>
      </c>
      <c r="AAE810" s="12">
        <v>0</v>
      </c>
      <c r="AAF810" s="12">
        <v>0</v>
      </c>
      <c r="AAG810" s="12">
        <v>0</v>
      </c>
      <c r="AAH810" s="12">
        <v>3.5908857608174412E-27</v>
      </c>
      <c r="AAI810" s="12">
        <v>0</v>
      </c>
      <c r="AAJ810" s="12">
        <v>1.5493671788807761E-8</v>
      </c>
      <c r="AAK810" s="12">
        <v>-1.0327322570370098E-8</v>
      </c>
      <c r="AAL810" s="12">
        <v>0</v>
      </c>
      <c r="AAM810" s="12">
        <v>2.0459755644614682E-8</v>
      </c>
      <c r="AAN810" s="12">
        <v>0</v>
      </c>
      <c r="AAO810" s="12">
        <v>0</v>
      </c>
      <c r="AAP810" s="12">
        <v>0</v>
      </c>
      <c r="AAQ810" s="12">
        <v>0</v>
      </c>
      <c r="AAR810" s="12">
        <v>0</v>
      </c>
      <c r="AAS810" s="12">
        <v>0</v>
      </c>
      <c r="AAT810" s="12">
        <v>1.496401737576671E-14</v>
      </c>
      <c r="AAU810" s="12">
        <v>0</v>
      </c>
      <c r="AAV810" s="12">
        <v>0</v>
      </c>
      <c r="AAW810" s="12">
        <v>0</v>
      </c>
      <c r="AAX810" s="12">
        <v>0</v>
      </c>
      <c r="AAY810" s="12">
        <v>0</v>
      </c>
      <c r="AAZ810" s="12">
        <v>0</v>
      </c>
      <c r="ABA810" s="12">
        <v>0</v>
      </c>
      <c r="ABB810" s="12">
        <v>0</v>
      </c>
      <c r="ABC810" s="12">
        <v>0</v>
      </c>
      <c r="ABD810" s="12">
        <v>0</v>
      </c>
      <c r="ABE810" s="12">
        <v>0</v>
      </c>
      <c r="ABF810" s="12">
        <v>0</v>
      </c>
      <c r="ABG810" s="12">
        <v>0</v>
      </c>
      <c r="ABH810" s="12">
        <v>0</v>
      </c>
      <c r="ABI810" s="12">
        <v>0</v>
      </c>
      <c r="ABJ810" s="12">
        <v>0</v>
      </c>
      <c r="ABK810" s="12">
        <v>0</v>
      </c>
      <c r="ABL810" s="12">
        <v>0</v>
      </c>
      <c r="ABM810" s="12">
        <v>0</v>
      </c>
      <c r="ABN810" s="12">
        <v>0</v>
      </c>
      <c r="ABO810" s="12">
        <v>0</v>
      </c>
      <c r="ABP810" s="12">
        <v>0</v>
      </c>
      <c r="ABQ810" s="12">
        <v>0</v>
      </c>
      <c r="ABR810" s="12">
        <v>0</v>
      </c>
      <c r="ABS810" s="12">
        <v>0</v>
      </c>
      <c r="ABT810" s="12">
        <v>0</v>
      </c>
      <c r="ABU810" s="12">
        <v>9.573594774517039E-8</v>
      </c>
      <c r="ABV810" s="12">
        <v>0</v>
      </c>
      <c r="ABW810" s="12">
        <v>-1.199911224358637E-8</v>
      </c>
      <c r="ABX810" s="12">
        <v>0</v>
      </c>
      <c r="ABY810" s="12">
        <v>0</v>
      </c>
      <c r="ABZ810" s="12">
        <v>0</v>
      </c>
      <c r="ACA810" s="12">
        <v>0</v>
      </c>
      <c r="ACB810" s="12">
        <v>0</v>
      </c>
      <c r="ACC810" s="12">
        <v>0</v>
      </c>
      <c r="ACD810" s="12">
        <v>0</v>
      </c>
      <c r="ACE810" s="12">
        <v>0</v>
      </c>
      <c r="ACF810" s="12">
        <v>0</v>
      </c>
      <c r="ACG810" s="12">
        <v>0</v>
      </c>
      <c r="ACH810" s="12">
        <v>0</v>
      </c>
      <c r="ACI810" s="12">
        <v>0</v>
      </c>
      <c r="ACJ810" s="12">
        <v>0</v>
      </c>
      <c r="ACK810" s="12">
        <v>0</v>
      </c>
      <c r="ACL810" s="12">
        <v>0</v>
      </c>
      <c r="ACM810" s="12">
        <v>0</v>
      </c>
      <c r="ACN810" s="12">
        <v>0</v>
      </c>
      <c r="ACO810" s="12">
        <v>0</v>
      </c>
      <c r="ACP810" s="12">
        <v>0</v>
      </c>
      <c r="ACQ810" s="12">
        <v>0</v>
      </c>
      <c r="ACR810" s="12">
        <v>0</v>
      </c>
      <c r="ACS810" s="12">
        <v>0</v>
      </c>
      <c r="ACT810" s="12">
        <v>0</v>
      </c>
      <c r="ACU810" s="12">
        <v>0</v>
      </c>
      <c r="ACV810" s="12">
        <v>0</v>
      </c>
      <c r="ACW810" s="12">
        <v>0</v>
      </c>
      <c r="ACX810" s="12">
        <v>0</v>
      </c>
      <c r="ACY810" s="12">
        <v>0</v>
      </c>
      <c r="ACZ810" s="12">
        <v>0</v>
      </c>
      <c r="ADA810" s="12">
        <v>0</v>
      </c>
      <c r="ADB810" s="12">
        <v>0</v>
      </c>
      <c r="ADC810" s="12">
        <v>0</v>
      </c>
      <c r="ADD810" s="12">
        <v>0</v>
      </c>
      <c r="ADE810" s="12">
        <v>0</v>
      </c>
      <c r="ADF810" s="12">
        <v>0</v>
      </c>
      <c r="ADG810" s="12">
        <v>1.0327322570357375E-8</v>
      </c>
      <c r="ADH810" s="12">
        <v>0</v>
      </c>
      <c r="ADI810" s="12">
        <v>-2.1374048886203912E-8</v>
      </c>
      <c r="ADJ810" s="12">
        <v>0</v>
      </c>
      <c r="ADK810" s="12">
        <v>0</v>
      </c>
      <c r="ADL810" s="12">
        <v>0</v>
      </c>
      <c r="ADM810" s="12">
        <v>0</v>
      </c>
      <c r="ADN810" s="12">
        <v>0</v>
      </c>
      <c r="ADO810" s="12">
        <v>0</v>
      </c>
      <c r="ADP810" s="12">
        <v>0</v>
      </c>
      <c r="ADQ810" s="12">
        <v>0</v>
      </c>
      <c r="ADR810" s="12">
        <v>0</v>
      </c>
      <c r="ADS810" s="12">
        <v>0</v>
      </c>
      <c r="ADT810" s="12">
        <v>0</v>
      </c>
      <c r="ADU810" s="12">
        <v>0</v>
      </c>
      <c r="ADV810" s="12">
        <v>0</v>
      </c>
      <c r="ADW810" s="12">
        <v>0</v>
      </c>
      <c r="ADX810" s="12">
        <v>0</v>
      </c>
      <c r="ADY810" s="12">
        <v>0</v>
      </c>
      <c r="ADZ810" s="12">
        <v>0</v>
      </c>
      <c r="AEA810" s="12">
        <v>0</v>
      </c>
      <c r="AEB810" s="12">
        <v>0</v>
      </c>
      <c r="AEC810" s="12">
        <v>0</v>
      </c>
      <c r="AED810" s="12">
        <v>0</v>
      </c>
      <c r="AEE810" s="12">
        <v>0</v>
      </c>
      <c r="AEF810" s="12">
        <v>0</v>
      </c>
      <c r="AEG810" s="12">
        <v>0</v>
      </c>
      <c r="AEH810" s="12">
        <v>0</v>
      </c>
      <c r="AEI810" s="12">
        <v>0</v>
      </c>
      <c r="AEJ810" s="12">
        <v>0</v>
      </c>
      <c r="AEK810" s="12">
        <v>0</v>
      </c>
      <c r="AEL810" s="12">
        <v>0</v>
      </c>
      <c r="AEM810" s="12">
        <v>0</v>
      </c>
      <c r="AEN810" s="12">
        <v>0</v>
      </c>
      <c r="AEO810" s="12">
        <v>7.8999486737083675E-25</v>
      </c>
      <c r="AEP810" s="12">
        <v>0</v>
      </c>
      <c r="AEQ810" s="12">
        <v>0</v>
      </c>
      <c r="AER810" s="12">
        <v>0</v>
      </c>
      <c r="AES810" s="12">
        <v>0</v>
      </c>
      <c r="AET810" s="12">
        <v>0</v>
      </c>
      <c r="AEU810" s="12">
        <v>-4.6936648813304455E-9</v>
      </c>
      <c r="AEV810" s="12">
        <v>0</v>
      </c>
      <c r="AEW810" s="12">
        <v>0</v>
      </c>
      <c r="AEX810" s="12">
        <v>0</v>
      </c>
      <c r="AEY810" s="12">
        <v>0</v>
      </c>
      <c r="AEZ810" s="12">
        <v>0</v>
      </c>
      <c r="AFA810" s="12">
        <v>0</v>
      </c>
      <c r="AFB810" s="12">
        <v>0</v>
      </c>
      <c r="AFC810" s="12">
        <v>0</v>
      </c>
      <c r="AFD810" s="12">
        <v>0</v>
      </c>
      <c r="AFE810" s="12">
        <v>0</v>
      </c>
      <c r="AFF810" s="12">
        <v>0</v>
      </c>
      <c r="AFG810" s="12">
        <v>0</v>
      </c>
      <c r="AFH810" s="12">
        <v>0</v>
      </c>
      <c r="AFI810" s="12">
        <v>0</v>
      </c>
      <c r="AFJ810" s="12">
        <v>0</v>
      </c>
      <c r="AFK810" s="12">
        <v>0</v>
      </c>
      <c r="AFL810" s="12">
        <v>0</v>
      </c>
      <c r="AFM810" s="12">
        <v>0</v>
      </c>
      <c r="AFN810" s="12">
        <v>0</v>
      </c>
      <c r="AFO810" s="12">
        <v>0</v>
      </c>
      <c r="AFP810" s="12">
        <v>0</v>
      </c>
      <c r="AFQ810" s="12">
        <v>0</v>
      </c>
      <c r="AFR810" s="12">
        <v>0</v>
      </c>
      <c r="AFS810" s="12">
        <v>0</v>
      </c>
      <c r="AFT810" s="12">
        <v>0</v>
      </c>
      <c r="AFU810" s="12">
        <v>0</v>
      </c>
      <c r="AFV810" s="12">
        <v>0</v>
      </c>
      <c r="AFW810" s="12">
        <v>0</v>
      </c>
      <c r="AFX810" s="12">
        <v>0</v>
      </c>
      <c r="AFY810" s="12">
        <v>0</v>
      </c>
      <c r="AFZ810" s="12">
        <v>1.4219907612675062E-5</v>
      </c>
      <c r="AGA810" s="12">
        <v>0</v>
      </c>
      <c r="AGB810" s="12">
        <v>0</v>
      </c>
      <c r="AGC810" s="12">
        <v>0</v>
      </c>
      <c r="AGD810" s="12">
        <v>0</v>
      </c>
      <c r="AGE810" s="12">
        <v>0</v>
      </c>
      <c r="AGF810" s="12">
        <v>0</v>
      </c>
      <c r="AGG810" s="12">
        <v>-1.373658292324137E-9</v>
      </c>
      <c r="AGH810" s="12">
        <v>0</v>
      </c>
      <c r="AGI810" s="12">
        <v>0</v>
      </c>
      <c r="AGJ810" s="12">
        <v>0</v>
      </c>
      <c r="AGK810" s="12">
        <v>0</v>
      </c>
      <c r="AGL810" s="12">
        <v>0</v>
      </c>
      <c r="AGM810" s="12">
        <v>0</v>
      </c>
      <c r="AGN810" s="12">
        <v>0</v>
      </c>
      <c r="AGO810" s="12">
        <v>0</v>
      </c>
      <c r="AGP810" s="12">
        <v>0</v>
      </c>
      <c r="AGQ810" s="12">
        <v>0</v>
      </c>
      <c r="AGR810" s="12">
        <v>0</v>
      </c>
      <c r="AGS810" s="12">
        <v>0</v>
      </c>
      <c r="AGT810" s="12">
        <v>0</v>
      </c>
      <c r="AGU810" s="12">
        <v>0</v>
      </c>
      <c r="AGV810" s="12">
        <v>0</v>
      </c>
      <c r="AGW810" s="12">
        <v>0</v>
      </c>
      <c r="AGX810" s="12">
        <v>0</v>
      </c>
      <c r="AGY810" s="12">
        <v>0</v>
      </c>
      <c r="AGZ810" s="12">
        <v>0</v>
      </c>
      <c r="AHA810" s="12">
        <v>0</v>
      </c>
      <c r="AHB810" s="12">
        <v>0</v>
      </c>
      <c r="AHC810" s="12">
        <v>0</v>
      </c>
      <c r="AHD810" s="12">
        <v>0</v>
      </c>
      <c r="AHE810" s="12">
        <v>0</v>
      </c>
      <c r="AHF810" s="12">
        <v>0</v>
      </c>
      <c r="AHG810" s="12">
        <v>0</v>
      </c>
      <c r="AHH810" s="12">
        <v>0</v>
      </c>
      <c r="AHI810" s="12">
        <v>0</v>
      </c>
      <c r="AHJ810" s="12">
        <v>0</v>
      </c>
      <c r="AHK810" s="12">
        <v>0</v>
      </c>
      <c r="AHL810" s="12">
        <v>0</v>
      </c>
      <c r="AHM810" s="12">
        <v>0</v>
      </c>
      <c r="AHN810" s="12">
        <v>0</v>
      </c>
      <c r="AHO810" s="12">
        <v>0</v>
      </c>
      <c r="AHP810" s="12">
        <v>0</v>
      </c>
      <c r="AHQ810" s="12">
        <v>0</v>
      </c>
      <c r="AHR810" s="12">
        <v>0</v>
      </c>
      <c r="AHS810" s="12">
        <v>0</v>
      </c>
      <c r="AHT810" s="12">
        <v>0</v>
      </c>
      <c r="AHU810" s="12">
        <v>0</v>
      </c>
      <c r="AHV810" s="12">
        <v>0</v>
      </c>
      <c r="AHW810" s="12">
        <v>0</v>
      </c>
      <c r="AHX810" s="12">
        <v>0</v>
      </c>
      <c r="AHY810" s="12">
        <v>0</v>
      </c>
      <c r="AHZ810" s="12">
        <v>0</v>
      </c>
      <c r="AIA810" s="12">
        <v>0</v>
      </c>
      <c r="AIB810" s="12">
        <v>0</v>
      </c>
      <c r="AIC810" s="12">
        <v>0</v>
      </c>
      <c r="AID810" s="12">
        <v>2.496362364686023E-7</v>
      </c>
      <c r="AIE810" s="12">
        <v>-9.6503835021701731E-9</v>
      </c>
      <c r="AIF810" s="12">
        <v>2.7221160552419957E-8</v>
      </c>
      <c r="AIG810" s="12">
        <v>0</v>
      </c>
      <c r="AIH810" s="12">
        <v>0</v>
      </c>
      <c r="AII810" s="12">
        <v>0</v>
      </c>
      <c r="AIJ810" s="12">
        <v>1.9607843137254903E-9</v>
      </c>
      <c r="AIK810" s="12">
        <v>0</v>
      </c>
      <c r="AIL810" s="12">
        <v>0</v>
      </c>
      <c r="AIM810" s="12">
        <v>0</v>
      </c>
      <c r="AIN810" s="12">
        <v>0</v>
      </c>
      <c r="AIO810" s="12">
        <v>0</v>
      </c>
      <c r="AIP810" s="12">
        <v>0</v>
      </c>
      <c r="AIQ810" s="12">
        <v>0</v>
      </c>
      <c r="AIR810" s="12">
        <v>0</v>
      </c>
      <c r="AIS810" s="12">
        <v>0</v>
      </c>
      <c r="AIT810" s="12">
        <v>0</v>
      </c>
      <c r="AIU810" s="12">
        <v>0</v>
      </c>
      <c r="AIV810" s="12">
        <v>0</v>
      </c>
      <c r="AIW810" s="12">
        <v>0</v>
      </c>
      <c r="AIX810" s="12">
        <v>0</v>
      </c>
      <c r="AIY810" s="12">
        <v>0</v>
      </c>
      <c r="AIZ810" s="12">
        <v>0</v>
      </c>
      <c r="AJA810" s="12">
        <v>0</v>
      </c>
      <c r="AJB810" s="12">
        <v>0</v>
      </c>
      <c r="AJC810" s="12">
        <v>0</v>
      </c>
      <c r="AJD810" s="12">
        <v>0</v>
      </c>
      <c r="AJE810" s="12">
        <v>0</v>
      </c>
      <c r="AJF810" s="12">
        <v>0</v>
      </c>
      <c r="AJG810" s="12">
        <v>0</v>
      </c>
      <c r="AJH810" s="12">
        <v>0</v>
      </c>
      <c r="AJI810" s="12">
        <v>0</v>
      </c>
      <c r="AJJ810" s="12">
        <v>0</v>
      </c>
      <c r="AJK810" s="12">
        <v>0</v>
      </c>
      <c r="AJL810" s="12">
        <v>0</v>
      </c>
      <c r="AJM810" s="12">
        <v>0</v>
      </c>
      <c r="AJN810" s="12">
        <v>0</v>
      </c>
      <c r="AJO810" s="12">
        <v>0</v>
      </c>
      <c r="AJP810" s="12">
        <v>2.2558085516313628E-11</v>
      </c>
      <c r="AJQ810" s="12">
        <v>-2.7224144486738674E-8</v>
      </c>
      <c r="AJR810" s="12">
        <v>0</v>
      </c>
      <c r="AJS810" s="12">
        <v>0</v>
      </c>
      <c r="AJT810" s="12">
        <v>0</v>
      </c>
      <c r="AJU810" s="12">
        <v>0</v>
      </c>
      <c r="AJV810" s="12">
        <v>0</v>
      </c>
      <c r="AJW810" s="12">
        <v>0</v>
      </c>
      <c r="AJX810" s="12">
        <v>0</v>
      </c>
      <c r="AJY810" s="12">
        <v>0</v>
      </c>
      <c r="AJZ810" s="12">
        <v>0</v>
      </c>
      <c r="AKA810" s="12">
        <v>0</v>
      </c>
      <c r="AKB810" s="12">
        <v>0</v>
      </c>
      <c r="AKC810" s="12">
        <v>0</v>
      </c>
      <c r="AKD810" s="12">
        <v>0</v>
      </c>
      <c r="AKE810" s="12">
        <v>0</v>
      </c>
      <c r="AKF810" s="12">
        <v>0</v>
      </c>
      <c r="AKG810" s="12">
        <v>0</v>
      </c>
      <c r="AKH810" s="12">
        <v>0</v>
      </c>
      <c r="AKI810" s="12">
        <v>0</v>
      </c>
      <c r="AKJ810" s="12">
        <v>0</v>
      </c>
      <c r="AKK810" s="12">
        <v>0</v>
      </c>
      <c r="AKL810" s="12">
        <v>0</v>
      </c>
      <c r="AKM810" s="12">
        <v>0</v>
      </c>
      <c r="AKN810" s="12">
        <v>0</v>
      </c>
      <c r="AKO810" s="12">
        <v>0</v>
      </c>
      <c r="AKP810" s="12">
        <v>0</v>
      </c>
      <c r="AKQ810" s="12">
        <v>0</v>
      </c>
      <c r="AKR810" s="12">
        <v>0</v>
      </c>
      <c r="AKS810" s="12">
        <v>0</v>
      </c>
      <c r="AKT810" s="12">
        <v>0</v>
      </c>
      <c r="AKU810" s="12">
        <v>0</v>
      </c>
      <c r="AKV810" s="12">
        <v>0</v>
      </c>
      <c r="AKW810" s="12">
        <v>0</v>
      </c>
      <c r="AKX810" s="12">
        <v>0</v>
      </c>
      <c r="AKY810" s="12">
        <v>3.8998592270658214E-6</v>
      </c>
      <c r="AKZ810" s="12">
        <v>0</v>
      </c>
      <c r="ALA810" s="12">
        <v>0</v>
      </c>
      <c r="ALB810" s="12">
        <v>0</v>
      </c>
      <c r="ALC810" s="12">
        <v>-2.062970679495776E-9</v>
      </c>
      <c r="ALD810" s="12">
        <v>0</v>
      </c>
      <c r="ALE810" s="12">
        <v>0</v>
      </c>
      <c r="ALF810" s="12">
        <v>0</v>
      </c>
      <c r="ALG810" s="12">
        <v>0</v>
      </c>
      <c r="ALH810" s="12">
        <v>0</v>
      </c>
      <c r="ALI810" s="12">
        <v>0</v>
      </c>
      <c r="ALJ810" s="12">
        <v>0</v>
      </c>
      <c r="ALK810" s="12">
        <v>0</v>
      </c>
      <c r="ALL810" s="12">
        <v>0</v>
      </c>
      <c r="ALM810" s="12">
        <v>0</v>
      </c>
      <c r="ALN810" s="12">
        <v>0</v>
      </c>
      <c r="ALO810" s="12">
        <v>0</v>
      </c>
      <c r="ALP810" s="12">
        <v>0</v>
      </c>
      <c r="ALQ810" s="12">
        <v>0</v>
      </c>
      <c r="ALR810" s="12">
        <v>0</v>
      </c>
      <c r="ALS810" s="12">
        <v>0</v>
      </c>
      <c r="ALT810" s="12">
        <v>0</v>
      </c>
      <c r="ALU810" s="12">
        <v>0</v>
      </c>
      <c r="ALV810" s="12">
        <v>0</v>
      </c>
      <c r="ALW810" s="12">
        <v>0</v>
      </c>
      <c r="ALX810" s="12">
        <v>0</v>
      </c>
      <c r="ALY810" s="12">
        <v>0</v>
      </c>
      <c r="ALZ810" s="12">
        <v>0</v>
      </c>
      <c r="AMA810" s="12">
        <v>0</v>
      </c>
      <c r="AMB810" s="12">
        <v>0</v>
      </c>
      <c r="AMC810" s="12">
        <v>0</v>
      </c>
      <c r="AMD810" s="12">
        <v>0</v>
      </c>
      <c r="AME810" s="12">
        <v>0</v>
      </c>
      <c r="AMF810" s="12">
        <v>0</v>
      </c>
      <c r="AMG810" s="12">
        <v>0</v>
      </c>
      <c r="AMH810" s="12">
        <v>0</v>
      </c>
      <c r="AMI810" s="12">
        <v>0</v>
      </c>
      <c r="AMJ810" s="12">
        <v>2.8834953874870833E-7</v>
      </c>
      <c r="AMK810" s="12">
        <v>0</v>
      </c>
      <c r="AML810" s="12">
        <v>0</v>
      </c>
      <c r="AMM810" s="12">
        <v>0</v>
      </c>
      <c r="AMN810" s="12">
        <v>0</v>
      </c>
      <c r="AMO810" s="12">
        <v>-8.5779169381490929E-6</v>
      </c>
      <c r="AMP810" s="12">
        <v>7.8103481495154266E-27</v>
      </c>
      <c r="AMQ810" s="12">
        <v>0</v>
      </c>
      <c r="AMR810" s="12">
        <v>0</v>
      </c>
      <c r="AMS810" s="12">
        <v>5.3577862552797629E-26</v>
      </c>
      <c r="AMT810" s="12">
        <v>0</v>
      </c>
      <c r="AMU810" s="12">
        <v>0</v>
      </c>
      <c r="AMV810" s="12">
        <v>0</v>
      </c>
      <c r="AMW810" s="12">
        <v>0</v>
      </c>
      <c r="AMX810" s="12">
        <v>0</v>
      </c>
      <c r="AMY810" s="12">
        <v>0</v>
      </c>
      <c r="AMZ810" s="12">
        <v>0</v>
      </c>
      <c r="ANA810" s="12">
        <v>0</v>
      </c>
      <c r="ANB810" s="12">
        <v>0</v>
      </c>
      <c r="ANC810" s="12">
        <v>0</v>
      </c>
      <c r="AND810" s="12">
        <v>0</v>
      </c>
      <c r="ANE810" s="12">
        <v>0</v>
      </c>
      <c r="ANF810" s="12">
        <v>0</v>
      </c>
      <c r="ANG810" s="12">
        <v>0</v>
      </c>
      <c r="ANH810" s="12">
        <v>0</v>
      </c>
      <c r="ANI810" s="12">
        <v>0</v>
      </c>
      <c r="ANJ810" s="12">
        <v>0</v>
      </c>
      <c r="ANK810" s="12">
        <v>0</v>
      </c>
      <c r="ANL810" s="12">
        <v>0</v>
      </c>
      <c r="ANM810" s="12">
        <v>0</v>
      </c>
      <c r="ANN810" s="12">
        <v>0</v>
      </c>
      <c r="ANO810" s="12">
        <v>0</v>
      </c>
      <c r="ANP810" s="12">
        <v>0</v>
      </c>
      <c r="ANQ810" s="12">
        <v>0</v>
      </c>
      <c r="ANR810" s="12">
        <v>0</v>
      </c>
      <c r="ANS810" s="12">
        <v>0</v>
      </c>
      <c r="ANT810" s="12">
        <v>0</v>
      </c>
      <c r="ANU810" s="12">
        <v>0</v>
      </c>
      <c r="ANV810" s="12">
        <v>3.9198526030891834E-8</v>
      </c>
      <c r="ANW810" s="12">
        <v>0</v>
      </c>
      <c r="ANX810" s="12">
        <v>0</v>
      </c>
      <c r="ANY810" s="12">
        <v>0</v>
      </c>
      <c r="ANZ810" s="12">
        <v>4.8349765339478567E-6</v>
      </c>
      <c r="AOA810" s="12">
        <v>-2.6926123984947601E-7</v>
      </c>
      <c r="AOB810" s="12">
        <v>8.9753746616491718E-9</v>
      </c>
      <c r="AOC810" s="12">
        <v>0</v>
      </c>
      <c r="AOD810" s="12">
        <v>7.4744431147101429E-10</v>
      </c>
      <c r="AOE810" s="12">
        <v>0</v>
      </c>
      <c r="AOF810" s="12">
        <v>0</v>
      </c>
      <c r="AOG810" s="12">
        <v>0</v>
      </c>
      <c r="AOH810" s="12">
        <v>0</v>
      </c>
      <c r="AOI810" s="12">
        <v>0</v>
      </c>
      <c r="AOJ810" s="12">
        <v>0</v>
      </c>
      <c r="AOK810" s="12">
        <v>0</v>
      </c>
      <c r="AOL810" s="12">
        <v>0</v>
      </c>
      <c r="AOM810" s="12">
        <v>0</v>
      </c>
      <c r="AON810" s="12">
        <v>0</v>
      </c>
      <c r="AOO810" s="12">
        <v>0</v>
      </c>
      <c r="AOP810" s="12">
        <v>0</v>
      </c>
      <c r="AOQ810" s="12">
        <v>0</v>
      </c>
      <c r="AOR810" s="12">
        <v>0</v>
      </c>
      <c r="AOS810" s="12">
        <v>0</v>
      </c>
      <c r="AOT810" s="12">
        <v>0</v>
      </c>
      <c r="AOU810" s="12">
        <v>0</v>
      </c>
      <c r="AOV810" s="12">
        <v>0</v>
      </c>
      <c r="AOW810" s="12">
        <v>0</v>
      </c>
      <c r="AOX810" s="12">
        <v>0</v>
      </c>
      <c r="AOY810" s="12">
        <v>0</v>
      </c>
      <c r="AOZ810" s="12">
        <v>0</v>
      </c>
      <c r="APA810" s="12">
        <v>0</v>
      </c>
      <c r="APB810" s="12">
        <v>0</v>
      </c>
      <c r="APC810" s="12">
        <v>0</v>
      </c>
      <c r="APD810" s="12">
        <v>0</v>
      </c>
      <c r="APE810" s="12">
        <v>0</v>
      </c>
      <c r="APF810" s="12">
        <v>0</v>
      </c>
      <c r="APG810" s="12">
        <v>0</v>
      </c>
      <c r="APH810" s="12">
        <v>0</v>
      </c>
      <c r="API810" s="12">
        <v>0</v>
      </c>
      <c r="APJ810" s="12">
        <v>0</v>
      </c>
      <c r="APK810" s="12">
        <v>0</v>
      </c>
      <c r="APL810" s="12">
        <v>2.6926123984947511E-7</v>
      </c>
      <c r="APM810" s="12">
        <v>-1.0958717060891858E-8</v>
      </c>
      <c r="APN810" s="12">
        <v>2.7222030500602361E-8</v>
      </c>
      <c r="APO810" s="12">
        <v>0</v>
      </c>
      <c r="APP810" s="12">
        <v>0</v>
      </c>
      <c r="APQ810" s="12">
        <v>0</v>
      </c>
      <c r="APR810" s="12">
        <v>0</v>
      </c>
      <c r="APS810" s="12">
        <v>0</v>
      </c>
      <c r="APT810" s="12">
        <v>0</v>
      </c>
      <c r="APU810" s="12">
        <v>0</v>
      </c>
      <c r="APV810" s="12">
        <v>0</v>
      </c>
      <c r="APW810" s="12">
        <v>0</v>
      </c>
      <c r="APX810" s="12">
        <v>0</v>
      </c>
      <c r="APY810" s="12">
        <v>0</v>
      </c>
      <c r="APZ810" s="12">
        <v>0</v>
      </c>
      <c r="AQA810" s="12">
        <v>0</v>
      </c>
      <c r="AQB810" s="12">
        <v>0</v>
      </c>
      <c r="AQC810" s="12">
        <v>0</v>
      </c>
      <c r="AQD810" s="12">
        <v>0</v>
      </c>
      <c r="AQE810" s="12">
        <v>0</v>
      </c>
      <c r="AQF810" s="12">
        <v>0</v>
      </c>
      <c r="AQG810" s="12">
        <v>0</v>
      </c>
      <c r="AQH810" s="12">
        <v>0</v>
      </c>
      <c r="AQI810" s="12">
        <v>0</v>
      </c>
      <c r="AQJ810" s="12">
        <v>0</v>
      </c>
      <c r="AQK810" s="12">
        <v>0</v>
      </c>
      <c r="AQL810" s="12">
        <v>0</v>
      </c>
      <c r="AQM810" s="12">
        <v>0</v>
      </c>
      <c r="AQN810" s="12">
        <v>0</v>
      </c>
      <c r="AQO810" s="12">
        <v>0</v>
      </c>
      <c r="AQP810" s="12">
        <v>0</v>
      </c>
      <c r="AQQ810" s="12">
        <v>0</v>
      </c>
      <c r="AQR810" s="12">
        <v>0</v>
      </c>
      <c r="AQS810" s="12">
        <v>0</v>
      </c>
      <c r="AQT810" s="12">
        <v>0</v>
      </c>
      <c r="AQU810" s="12">
        <v>0</v>
      </c>
      <c r="AQV810" s="12">
        <v>0</v>
      </c>
      <c r="AQW810" s="12">
        <v>0</v>
      </c>
      <c r="AQX810" s="12">
        <v>2.2558085516313628E-11</v>
      </c>
      <c r="AQY810" s="12">
        <v>-2.7224144486735495E-8</v>
      </c>
      <c r="AQZ810" s="12">
        <v>0</v>
      </c>
      <c r="ARA810" s="12">
        <v>0</v>
      </c>
      <c r="ARB810" s="12">
        <v>0</v>
      </c>
      <c r="ARC810" s="12">
        <v>0</v>
      </c>
      <c r="ARD810" s="12">
        <v>0</v>
      </c>
      <c r="ARE810" s="12">
        <v>0</v>
      </c>
      <c r="ARF810" s="12">
        <v>0</v>
      </c>
      <c r="ARG810" s="12">
        <v>0</v>
      </c>
      <c r="ARH810" s="12">
        <v>0</v>
      </c>
      <c r="ARI810" s="12">
        <v>0</v>
      </c>
      <c r="ARJ810" s="12">
        <v>0</v>
      </c>
      <c r="ARK810" s="12">
        <v>0</v>
      </c>
      <c r="ARL810" s="12">
        <v>0</v>
      </c>
      <c r="ARM810" s="12">
        <v>0</v>
      </c>
      <c r="ARN810" s="12">
        <v>0</v>
      </c>
      <c r="ARO810" s="12">
        <v>0</v>
      </c>
      <c r="ARP810" s="12">
        <v>0</v>
      </c>
      <c r="ARQ810" s="12">
        <v>0</v>
      </c>
      <c r="ARR810" s="12">
        <v>0</v>
      </c>
      <c r="ARS810" s="12">
        <v>0</v>
      </c>
      <c r="ART810" s="12">
        <v>0</v>
      </c>
      <c r="ARU810" s="12">
        <v>0</v>
      </c>
      <c r="ARV810" s="12">
        <v>0</v>
      </c>
      <c r="ARW810" s="12">
        <v>0</v>
      </c>
      <c r="ARX810" s="12">
        <v>0</v>
      </c>
      <c r="ARY810" s="12">
        <v>0</v>
      </c>
      <c r="ARZ810" s="12">
        <v>0</v>
      </c>
      <c r="ASA810" s="12">
        <v>0</v>
      </c>
      <c r="ASB810" s="12">
        <v>0</v>
      </c>
      <c r="ASC810" s="12">
        <v>0</v>
      </c>
      <c r="ASD810" s="12">
        <v>0</v>
      </c>
      <c r="ASE810" s="12">
        <v>0</v>
      </c>
      <c r="ASF810" s="12">
        <v>0</v>
      </c>
      <c r="ASG810" s="12">
        <v>3.2233176891351998E-6</v>
      </c>
      <c r="ASH810" s="12">
        <v>0</v>
      </c>
      <c r="ASI810" s="12">
        <v>0</v>
      </c>
      <c r="ASJ810" s="12">
        <v>0</v>
      </c>
      <c r="ASK810" s="12">
        <v>-7.5231764778007266E-10</v>
      </c>
      <c r="ASL810" s="12">
        <v>0</v>
      </c>
      <c r="ASM810" s="12">
        <v>0</v>
      </c>
      <c r="ASN810" s="12">
        <v>0</v>
      </c>
      <c r="ASO810" s="12">
        <v>0</v>
      </c>
      <c r="ASP810" s="12">
        <v>0</v>
      </c>
      <c r="ASQ810" s="12">
        <v>0</v>
      </c>
      <c r="ASR810" s="12">
        <v>0</v>
      </c>
      <c r="ASS810" s="12">
        <v>0</v>
      </c>
      <c r="AST810" s="12">
        <v>0</v>
      </c>
      <c r="ASU810" s="12">
        <v>0</v>
      </c>
      <c r="ASV810" s="12">
        <v>0</v>
      </c>
      <c r="ASW810" s="12">
        <v>0</v>
      </c>
      <c r="ASX810" s="12">
        <v>0</v>
      </c>
      <c r="ASY810" s="12">
        <v>0</v>
      </c>
      <c r="ASZ810" s="12">
        <v>0</v>
      </c>
      <c r="ATA810" s="12">
        <v>0</v>
      </c>
      <c r="ATB810" s="12">
        <v>0</v>
      </c>
      <c r="ATC810" s="12">
        <v>0</v>
      </c>
      <c r="ATD810" s="12">
        <v>0</v>
      </c>
      <c r="ATE810" s="12">
        <v>0</v>
      </c>
      <c r="ATF810" s="12">
        <v>0</v>
      </c>
      <c r="ATG810" s="12">
        <v>0</v>
      </c>
      <c r="ATH810" s="12">
        <v>0</v>
      </c>
      <c r="ATI810" s="12">
        <v>0</v>
      </c>
      <c r="ATJ810" s="12">
        <v>0</v>
      </c>
      <c r="ATK810" s="12">
        <v>0</v>
      </c>
      <c r="ATL810" s="12">
        <v>0</v>
      </c>
      <c r="ATM810" s="12">
        <v>4.9943605145181346E-7</v>
      </c>
      <c r="ATN810" s="12">
        <v>0</v>
      </c>
      <c r="ATO810" s="12">
        <v>0</v>
      </c>
      <c r="ATP810" s="12">
        <v>0</v>
      </c>
      <c r="ATQ810" s="12">
        <v>0</v>
      </c>
      <c r="ATR810" s="12">
        <v>0</v>
      </c>
      <c r="ATS810" s="12">
        <v>0</v>
      </c>
      <c r="ATT810" s="12">
        <v>0</v>
      </c>
      <c r="ATU810" s="12">
        <v>0</v>
      </c>
      <c r="ATV810" s="12">
        <v>0</v>
      </c>
      <c r="ATW810" s="12">
        <v>-8.4122738683762059E-6</v>
      </c>
      <c r="ATX810" s="12">
        <v>5.5739252036139077E-25</v>
      </c>
      <c r="ATY810" s="12">
        <v>0</v>
      </c>
      <c r="ATZ810" s="12">
        <v>0</v>
      </c>
      <c r="AUA810" s="12">
        <v>3.823148348280545E-24</v>
      </c>
      <c r="AUB810" s="12">
        <v>0</v>
      </c>
      <c r="AUC810" s="12">
        <v>0</v>
      </c>
      <c r="AUD810" s="12">
        <v>0</v>
      </c>
      <c r="AUE810" s="12">
        <v>0</v>
      </c>
      <c r="AUF810" s="12">
        <v>0</v>
      </c>
      <c r="AUG810" s="12">
        <v>0</v>
      </c>
      <c r="AUH810" s="12">
        <v>0</v>
      </c>
      <c r="AUI810" s="12">
        <v>0</v>
      </c>
      <c r="AUJ810" s="12">
        <v>0</v>
      </c>
      <c r="AUK810" s="12">
        <v>0</v>
      </c>
      <c r="AUL810" s="12">
        <v>0</v>
      </c>
      <c r="AUM810" s="12">
        <v>0</v>
      </c>
      <c r="AUN810" s="12">
        <v>0</v>
      </c>
      <c r="AUO810" s="12">
        <v>0</v>
      </c>
      <c r="AUP810" s="12">
        <v>0</v>
      </c>
      <c r="AUQ810" s="12">
        <v>0</v>
      </c>
      <c r="AUR810" s="12">
        <v>0</v>
      </c>
      <c r="AUS810" s="12">
        <v>0</v>
      </c>
      <c r="AUT810" s="12">
        <v>0</v>
      </c>
      <c r="AUU810" s="12">
        <v>0</v>
      </c>
      <c r="AUV810" s="12">
        <v>0</v>
      </c>
      <c r="AUW810" s="12">
        <v>0</v>
      </c>
      <c r="AUX810" s="12">
        <v>0</v>
      </c>
      <c r="AUY810" s="12">
        <v>0</v>
      </c>
      <c r="AUZ810" s="12">
        <v>0</v>
      </c>
      <c r="AVA810" s="12">
        <v>0</v>
      </c>
      <c r="AVB810" s="12">
        <v>0</v>
      </c>
      <c r="AVC810" s="12">
        <v>0</v>
      </c>
      <c r="AVD810" s="12">
        <v>0</v>
      </c>
      <c r="AVE810" s="12">
        <v>0</v>
      </c>
      <c r="AVF810" s="12">
        <v>0</v>
      </c>
      <c r="AVG810" s="12">
        <v>0</v>
      </c>
      <c r="AVH810" s="12">
        <v>5.678480308706844E-6</v>
      </c>
      <c r="AVI810" s="12">
        <v>-2.4405115581587169E-7</v>
      </c>
      <c r="AVJ810" s="12">
        <v>7.5748144375595357E-9</v>
      </c>
      <c r="AVK810" s="12">
        <v>0</v>
      </c>
      <c r="AVL810" s="12">
        <v>3.7851667063059087E-9</v>
      </c>
      <c r="AVM810" s="12">
        <v>0</v>
      </c>
      <c r="AVN810" s="12">
        <v>0</v>
      </c>
      <c r="AVO810" s="12">
        <v>0</v>
      </c>
      <c r="AVP810" s="12">
        <v>0</v>
      </c>
      <c r="AVQ810" s="12">
        <v>0</v>
      </c>
      <c r="AVR810" s="12">
        <v>0</v>
      </c>
      <c r="AVS810" s="12">
        <v>0</v>
      </c>
      <c r="AVT810" s="12">
        <v>0</v>
      </c>
      <c r="AVU810" s="12">
        <v>0</v>
      </c>
      <c r="AVV810" s="12">
        <v>0</v>
      </c>
      <c r="AVW810" s="12">
        <v>0</v>
      </c>
      <c r="AVX810" s="12">
        <v>0</v>
      </c>
      <c r="AVY810" s="12">
        <v>0</v>
      </c>
      <c r="AVZ810" s="12">
        <v>0</v>
      </c>
      <c r="AWA810" s="12">
        <v>0</v>
      </c>
      <c r="AWB810" s="12">
        <v>0</v>
      </c>
      <c r="AWC810" s="12">
        <v>0</v>
      </c>
      <c r="AWD810" s="12">
        <v>0</v>
      </c>
      <c r="AWE810" s="12">
        <v>0</v>
      </c>
      <c r="AWF810" s="12">
        <v>0</v>
      </c>
      <c r="AWG810" s="12">
        <v>0</v>
      </c>
      <c r="AWH810" s="12">
        <v>0</v>
      </c>
      <c r="AWI810" s="12">
        <v>0</v>
      </c>
      <c r="AWJ810" s="12">
        <v>0</v>
      </c>
      <c r="AWK810" s="12">
        <v>1.3066175343630613E-9</v>
      </c>
      <c r="AWL810" s="12">
        <v>0</v>
      </c>
      <c r="AWM810" s="12">
        <v>0</v>
      </c>
      <c r="AWN810" s="12">
        <v>0</v>
      </c>
      <c r="AWO810" s="12">
        <v>0</v>
      </c>
      <c r="AWP810" s="12">
        <v>0</v>
      </c>
      <c r="AWQ810" s="12">
        <v>0</v>
      </c>
      <c r="AWR810" s="12">
        <v>0</v>
      </c>
      <c r="AWS810" s="12">
        <v>0</v>
      </c>
      <c r="AWT810" s="12">
        <v>2.2724443312678606E-7</v>
      </c>
      <c r="AWU810" s="12">
        <v>-7.5973725230858348E-9</v>
      </c>
      <c r="AWV810" s="12">
        <v>2.7222030500602361E-8</v>
      </c>
      <c r="AWW810" s="12">
        <v>0</v>
      </c>
      <c r="AWX810" s="12">
        <v>0</v>
      </c>
      <c r="AWY810" s="12">
        <v>0</v>
      </c>
      <c r="AWZ810" s="12">
        <v>0</v>
      </c>
      <c r="AXA810" s="12">
        <v>0</v>
      </c>
      <c r="AXB810" s="12">
        <v>0</v>
      </c>
      <c r="AXC810" s="12">
        <v>0</v>
      </c>
      <c r="AXD810" s="12">
        <v>0</v>
      </c>
      <c r="AXE810" s="12">
        <v>0</v>
      </c>
      <c r="AXF810" s="12">
        <v>0</v>
      </c>
      <c r="AXG810" s="12">
        <v>0</v>
      </c>
      <c r="AXH810" s="12">
        <v>0</v>
      </c>
      <c r="AXI810" s="12">
        <v>0</v>
      </c>
      <c r="AXJ810" s="12">
        <v>0</v>
      </c>
      <c r="AXK810" s="12">
        <v>0</v>
      </c>
      <c r="AXL810" s="12">
        <v>0</v>
      </c>
      <c r="AXM810" s="12">
        <v>0</v>
      </c>
      <c r="AXN810" s="12">
        <v>0</v>
      </c>
      <c r="AXO810" s="12">
        <v>0</v>
      </c>
      <c r="AXP810" s="12">
        <v>0</v>
      </c>
      <c r="AXQ810" s="12">
        <v>0</v>
      </c>
      <c r="AXR810" s="12">
        <v>0</v>
      </c>
      <c r="AXS810" s="12">
        <v>0</v>
      </c>
      <c r="AXT810" s="12">
        <v>0</v>
      </c>
      <c r="AXU810" s="12">
        <v>0</v>
      </c>
      <c r="AXV810" s="12">
        <v>0</v>
      </c>
      <c r="AXW810" s="12">
        <v>0</v>
      </c>
      <c r="AXX810" s="12">
        <v>0</v>
      </c>
      <c r="AXY810" s="12">
        <v>0</v>
      </c>
      <c r="AXZ810" s="12">
        <v>0</v>
      </c>
      <c r="AYA810" s="12">
        <v>0</v>
      </c>
      <c r="AYB810" s="12">
        <v>0</v>
      </c>
      <c r="AYC810" s="12">
        <v>0</v>
      </c>
      <c r="AYD810" s="12">
        <v>0</v>
      </c>
      <c r="AYE810" s="12">
        <v>0</v>
      </c>
      <c r="AYF810" s="12">
        <v>2.2558085516313628E-11</v>
      </c>
      <c r="AYG810" s="12">
        <v>-2.7224144486744614E-8</v>
      </c>
      <c r="AYH810" s="12">
        <v>0</v>
      </c>
      <c r="AYI810" s="12">
        <v>0</v>
      </c>
      <c r="AYJ810" s="12">
        <v>0</v>
      </c>
      <c r="AYK810" s="12">
        <v>0</v>
      </c>
      <c r="AYL810" s="12">
        <v>0</v>
      </c>
      <c r="AYM810" s="12">
        <v>0</v>
      </c>
      <c r="AYN810" s="12">
        <v>0</v>
      </c>
      <c r="AYO810" s="12">
        <v>0</v>
      </c>
      <c r="AYP810" s="12">
        <v>0</v>
      </c>
      <c r="AYQ810" s="12">
        <v>0</v>
      </c>
      <c r="AYR810" s="12">
        <v>0</v>
      </c>
      <c r="AYS810" s="12">
        <v>0</v>
      </c>
      <c r="AYT810" s="12">
        <v>0</v>
      </c>
      <c r="AYU810" s="12">
        <v>0</v>
      </c>
      <c r="AYV810" s="12">
        <v>0</v>
      </c>
      <c r="AYW810" s="12">
        <v>0</v>
      </c>
      <c r="AYX810" s="12">
        <v>0</v>
      </c>
      <c r="AYY810" s="12">
        <v>0</v>
      </c>
      <c r="AYZ810" s="12">
        <v>0</v>
      </c>
      <c r="AZA810" s="12">
        <v>0</v>
      </c>
      <c r="AZB810" s="12">
        <v>0</v>
      </c>
      <c r="AZC810" s="12">
        <v>0</v>
      </c>
      <c r="AZD810" s="12">
        <v>0</v>
      </c>
      <c r="AZE810" s="12">
        <v>0</v>
      </c>
      <c r="AZF810" s="12">
        <v>0</v>
      </c>
      <c r="AZG810" s="12">
        <v>0</v>
      </c>
      <c r="AZH810" s="12">
        <v>0</v>
      </c>
      <c r="AZI810" s="12">
        <v>0</v>
      </c>
      <c r="AZJ810" s="12">
        <v>0</v>
      </c>
      <c r="AZK810" s="12">
        <v>0</v>
      </c>
      <c r="AZL810" s="12">
        <v>0</v>
      </c>
      <c r="AZM810" s="12">
        <v>0</v>
      </c>
      <c r="AZN810" s="12">
        <v>0</v>
      </c>
      <c r="AZO810" s="12">
        <v>2.4336344177135983E-6</v>
      </c>
      <c r="AZP810" s="12">
        <v>0</v>
      </c>
      <c r="AZQ810" s="12">
        <v>0</v>
      </c>
      <c r="AZR810" s="12">
        <v>0</v>
      </c>
      <c r="AZS810" s="12">
        <v>-3.8105080551184196E-9</v>
      </c>
      <c r="AZT810" s="13">
        <v>20779428365.346832</v>
      </c>
      <c r="AZU810" s="13">
        <v>9283293.8054076415</v>
      </c>
      <c r="AZV810" s="13">
        <v>1472000</v>
      </c>
      <c r="AZW810" s="13">
        <v>45308.688804070487</v>
      </c>
      <c r="AZX810" s="13">
        <v>247003273121.00748</v>
      </c>
      <c r="AZY810" s="13">
        <v>2.1999999999999999E-10</v>
      </c>
      <c r="AZZ810" s="13">
        <v>90851729.16709587</v>
      </c>
      <c r="BAA810" s="13">
        <v>1E-13</v>
      </c>
      <c r="BAB810" s="13">
        <v>2696189.1659671585</v>
      </c>
      <c r="BAC810" s="13">
        <v>2.9999999999999999E-16</v>
      </c>
      <c r="BAD810" s="13">
        <v>1.1E-13</v>
      </c>
      <c r="BAE810" s="13">
        <v>7920000</v>
      </c>
      <c r="BAF810" s="13">
        <v>6380000</v>
      </c>
      <c r="BAG810" s="13">
        <v>1.088145496306959E+16</v>
      </c>
      <c r="BAH810" s="13">
        <v>1058313750000</v>
      </c>
      <c r="BAI810" s="13">
        <v>460326578607.03174</v>
      </c>
      <c r="BAJ810" s="13">
        <v>846607000000000.13</v>
      </c>
      <c r="BAK810" s="13">
        <v>6974931592.397934</v>
      </c>
      <c r="BAL810" s="13">
        <v>150539498178.04327</v>
      </c>
      <c r="BAM810" s="13">
        <v>57148942500</v>
      </c>
      <c r="BAN810" s="13">
        <v>507990600000</v>
      </c>
      <c r="BAO810" s="13">
        <v>21166275000</v>
      </c>
      <c r="BAP810" s="13">
        <v>7.653349E+16</v>
      </c>
      <c r="BAQ810" s="13">
        <v>3826674500000000</v>
      </c>
      <c r="BAR810" s="13">
        <v>1.14800235E+17</v>
      </c>
      <c r="BAS810" s="13">
        <v>1148002350000</v>
      </c>
      <c r="BAT810" s="13">
        <v>1913337250000</v>
      </c>
      <c r="BAU810" s="13">
        <v>4.25E+16</v>
      </c>
      <c r="BAV810" s="13">
        <v>2550000000000000</v>
      </c>
      <c r="BAW810" s="13">
        <v>7.65E+16</v>
      </c>
      <c r="BAX810" s="13">
        <v>765000000000</v>
      </c>
      <c r="BAY810" s="13">
        <v>850000000000</v>
      </c>
      <c r="BAZ810" s="13">
        <v>1.275E+17</v>
      </c>
      <c r="BBA810" s="13">
        <v>8924999999999999</v>
      </c>
      <c r="BBB810" s="13">
        <v>2.6774999999999997E+17</v>
      </c>
      <c r="BBC810" s="13">
        <v>2677500000000</v>
      </c>
      <c r="BBD810" s="13">
        <v>1912500000000.0005</v>
      </c>
      <c r="BBE810" s="14">
        <v>7.2525732854747202</v>
      </c>
      <c r="BBF810" s="14">
        <v>1.7206766887707552</v>
      </c>
      <c r="BBG810" s="14">
        <v>3.954202691069395</v>
      </c>
      <c r="BBH810" s="14">
        <v>2079.3030028078192</v>
      </c>
      <c r="BBI810" s="13">
        <v>163.89433470616501</v>
      </c>
      <c r="BBJ810" s="13">
        <v>55.660314203810366</v>
      </c>
      <c r="BBK810" s="13">
        <v>1714.2512182733101</v>
      </c>
      <c r="BBL810" s="13">
        <v>409.07144793881349</v>
      </c>
      <c r="BBM810" s="13">
        <v>51147.924168284131</v>
      </c>
      <c r="BBN810" s="13">
        <v>207.45393626322601</v>
      </c>
      <c r="BBO810" s="15">
        <v>1298.7142728341771</v>
      </c>
      <c r="BBP810" s="15">
        <v>1122.742150550034</v>
      </c>
      <c r="BBQ810" s="15">
        <v>1285.2683953738403</v>
      </c>
      <c r="BBR810" s="14">
        <v>14.75099474949293</v>
      </c>
      <c r="BBS810" s="14">
        <v>15.373671427953809</v>
      </c>
      <c r="BBT810" s="14">
        <v>16.063199210620226</v>
      </c>
      <c r="BBU810" s="15">
        <v>11.608927332770808</v>
      </c>
      <c r="BBV810" s="15">
        <v>6.2485356728637171</v>
      </c>
      <c r="BBW810" s="15">
        <v>-0.17253675804546731</v>
      </c>
      <c r="BBX810" s="15">
        <v>380.75559262135886</v>
      </c>
      <c r="BBY810" s="15">
        <v>450.91214910582528</v>
      </c>
      <c r="BBZ810" s="15">
        <v>377.93360036436553</v>
      </c>
      <c r="BCA810" s="14">
        <v>3.5397413128180069</v>
      </c>
      <c r="BCB810" s="14">
        <v>0.93614044807935493</v>
      </c>
      <c r="BCC810" s="14">
        <v>0.17332914981981459</v>
      </c>
      <c r="BCD810" s="14">
        <v>6.8790426971876151E-2</v>
      </c>
      <c r="BCE810" s="14">
        <v>12.325561788650578</v>
      </c>
      <c r="BCF810" s="14">
        <v>8.6311497908781426E-2</v>
      </c>
      <c r="BCG810" s="14">
        <v>2.1159811592203377E-2</v>
      </c>
      <c r="BCH810" s="14">
        <v>1.421244118634782E-4</v>
      </c>
      <c r="BCI810" s="14">
        <v>23027.066876247478</v>
      </c>
      <c r="BCJ810" s="14">
        <v>2.9147198056126387E-5</v>
      </c>
      <c r="BCK810" s="14">
        <v>6.5667352663163925</v>
      </c>
      <c r="BCL810" s="14">
        <v>5.7812341356386227E-6</v>
      </c>
      <c r="BCM810" s="14">
        <v>3.991681897794414E-8</v>
      </c>
      <c r="BCN810" s="14">
        <v>2.7978393640507741E-2</v>
      </c>
      <c r="BCO810" s="14">
        <v>0.3443779690069908</v>
      </c>
      <c r="BCP810" s="14">
        <v>0.27665221796512601</v>
      </c>
      <c r="BCQ810" s="14">
        <v>5.1064188749378001</v>
      </c>
      <c r="BCR810" s="14">
        <v>0.36240598312702588</v>
      </c>
      <c r="BCS810" s="14">
        <v>0.29182055321894657</v>
      </c>
      <c r="BCT810" s="14">
        <v>0.45697590223899776</v>
      </c>
      <c r="BCU810" s="14">
        <v>0.55110173995440082</v>
      </c>
      <c r="BCV810" s="14">
        <v>0.11518208324542191</v>
      </c>
      <c r="BCW810" s="14">
        <v>11.104463873244523</v>
      </c>
      <c r="BCX810" s="14">
        <v>8.9576238379076509E-2</v>
      </c>
      <c r="BCY810" s="14">
        <v>1.4365674432310467E-2</v>
      </c>
      <c r="BCZ810" s="14">
        <v>1.9352036782941694E-2</v>
      </c>
      <c r="BDA810" s="14">
        <v>1.3429017354262321E-2</v>
      </c>
      <c r="BDB810" s="14">
        <v>6.4966276900897842E-4</v>
      </c>
      <c r="BDC810" s="14">
        <v>32418.33986063725</v>
      </c>
      <c r="BDD810" s="14">
        <v>2.8550823184220383E-5</v>
      </c>
      <c r="BDE810" s="14">
        <v>15.655987170068936</v>
      </c>
      <c r="BDF810" s="14">
        <v>2.7492805863384987E-6</v>
      </c>
      <c r="BDG810" s="14">
        <v>6.5198688518240307E-8</v>
      </c>
      <c r="BDH810" s="14">
        <v>3.0354032249668188E-2</v>
      </c>
      <c r="BDI810" s="14">
        <v>2.7280023807456595E-2</v>
      </c>
      <c r="BDJ810" s="14">
        <v>3.1701671578732778E-2</v>
      </c>
      <c r="BDK810" s="14">
        <v>0.47032629591206304</v>
      </c>
      <c r="BDL810" s="14">
        <v>0.22228814114243869</v>
      </c>
      <c r="BDM810" s="14">
        <v>0.28874866090179185</v>
      </c>
      <c r="BDN810" s="14">
        <v>0.25845290161384366</v>
      </c>
      <c r="BDO810" s="14">
        <v>0.20375195999437826</v>
      </c>
      <c r="BDP810" s="14">
        <v>0.1158602809894399</v>
      </c>
      <c r="BDQ810" s="14">
        <v>5.9914622692750044</v>
      </c>
      <c r="BDR810" s="14">
        <v>3.5563017593297301</v>
      </c>
      <c r="BDS810" s="14">
        <v>0.2104476755043195</v>
      </c>
      <c r="BDT810" s="14">
        <v>0.23379569878849635</v>
      </c>
      <c r="BDU810" s="14">
        <v>0.33557361029553739</v>
      </c>
      <c r="BDV810" s="14">
        <v>0.7390376652369316</v>
      </c>
      <c r="BDW810" s="14">
        <v>0.1417197103169042</v>
      </c>
      <c r="BDX810" s="14">
        <v>37.371352102738456</v>
      </c>
      <c r="BDY810" s="14">
        <v>9.3195537616479432E-2</v>
      </c>
      <c r="BDZ810" s="14">
        <v>7.1812974082416154</v>
      </c>
      <c r="BEA810" s="14">
        <v>7.440776670093999E-3</v>
      </c>
      <c r="BEB810" s="14">
        <v>5.0087975076027934E-2</v>
      </c>
      <c r="BEC810" s="14">
        <v>1.8636739985705142E-2</v>
      </c>
      <c r="BED810" s="14">
        <v>2.2238899799295223E-2</v>
      </c>
      <c r="BEE810" s="14">
        <v>6.355628085913359E-2</v>
      </c>
      <c r="BEF810" s="14">
        <v>5.6609400094463679E-4</v>
      </c>
      <c r="BEG810" s="14">
        <v>9609.457444014748</v>
      </c>
      <c r="BEH810" s="14">
        <v>2.5216913742902574E-5</v>
      </c>
      <c r="BEI810" s="14">
        <v>13.083752171895776</v>
      </c>
      <c r="BEJ810" s="14">
        <v>1.8237768499808371</v>
      </c>
      <c r="BEK810" s="14">
        <v>7.8487316979045668E-6</v>
      </c>
      <c r="BEL810" s="14">
        <v>6.0356588773843494E-8</v>
      </c>
      <c r="BEM810" s="14">
        <v>2.1271929451559524E-2</v>
      </c>
      <c r="BEN810" s="14">
        <v>4.5786587928874967E-2</v>
      </c>
      <c r="BEO810" s="14">
        <v>3.2411318441295286E-2</v>
      </c>
      <c r="BEP810" s="14">
        <v>0.23864301113371791</v>
      </c>
      <c r="BEQ810" s="14">
        <v>0.13692123070229342</v>
      </c>
      <c r="BER810" s="14">
        <v>0.20228634544238475</v>
      </c>
      <c r="BES810" s="14">
        <v>0.41853400777757899</v>
      </c>
      <c r="BET810" s="14">
        <v>0.24189897833703583</v>
      </c>
      <c r="BEU810" s="26">
        <v>0.1776591019413383</v>
      </c>
    </row>
    <row r="811" spans="2:1503" outlineLevel="1" x14ac:dyDescent="0.35">
      <c r="B811" s="18">
        <v>802</v>
      </c>
      <c r="C811" s="11">
        <v>0</v>
      </c>
      <c r="D811" s="12">
        <v>0</v>
      </c>
      <c r="E811" s="12">
        <v>0</v>
      </c>
      <c r="F811" s="12">
        <v>0</v>
      </c>
      <c r="G811" s="12">
        <v>2.028593515071673E-5</v>
      </c>
      <c r="H811" s="12">
        <v>0</v>
      </c>
      <c r="I811" s="12">
        <v>0</v>
      </c>
      <c r="J811" s="12">
        <v>0</v>
      </c>
      <c r="K811" s="12">
        <v>0</v>
      </c>
      <c r="L811" s="12">
        <v>0</v>
      </c>
      <c r="M811" s="12">
        <v>0</v>
      </c>
      <c r="N811" s="12">
        <v>0</v>
      </c>
      <c r="O811" s="12">
        <v>-2.202358718172284E-10</v>
      </c>
      <c r="P811" s="12">
        <v>0</v>
      </c>
      <c r="Q811" s="12">
        <v>0</v>
      </c>
      <c r="R811" s="12">
        <v>0</v>
      </c>
      <c r="S811" s="12">
        <v>0</v>
      </c>
      <c r="T811" s="12">
        <v>0</v>
      </c>
      <c r="U811" s="12">
        <v>0</v>
      </c>
      <c r="V811" s="12">
        <v>0</v>
      </c>
      <c r="W811" s="12">
        <v>0</v>
      </c>
      <c r="X811" s="12">
        <v>0</v>
      </c>
      <c r="Y811" s="12">
        <v>0</v>
      </c>
      <c r="Z811" s="12">
        <v>0</v>
      </c>
      <c r="AA811" s="12">
        <v>0</v>
      </c>
      <c r="AB811" s="12">
        <v>0</v>
      </c>
      <c r="AC811" s="12">
        <v>0</v>
      </c>
      <c r="AD811" s="12">
        <v>0</v>
      </c>
      <c r="AE811" s="12">
        <v>0</v>
      </c>
      <c r="AF811" s="12">
        <v>0</v>
      </c>
      <c r="AG811" s="12">
        <v>0</v>
      </c>
      <c r="AH811" s="12">
        <v>0</v>
      </c>
      <c r="AI811" s="12">
        <v>0</v>
      </c>
      <c r="AJ811" s="12">
        <v>0</v>
      </c>
      <c r="AK811" s="12">
        <v>0</v>
      </c>
      <c r="AL811" s="12">
        <v>0</v>
      </c>
      <c r="AM811" s="12">
        <v>0</v>
      </c>
      <c r="AN811" s="12">
        <v>0</v>
      </c>
      <c r="AO811" s="12">
        <v>0</v>
      </c>
      <c r="AP811" s="12">
        <v>0</v>
      </c>
      <c r="AQ811" s="12">
        <v>0</v>
      </c>
      <c r="AR811" s="12">
        <v>4.2640857595530052E-4</v>
      </c>
      <c r="AS811" s="12">
        <v>0</v>
      </c>
      <c r="AT811" s="12">
        <v>0</v>
      </c>
      <c r="AU811" s="12">
        <v>0</v>
      </c>
      <c r="AV811" s="12">
        <v>0</v>
      </c>
      <c r="AW811" s="12">
        <v>0</v>
      </c>
      <c r="AX811" s="12">
        <v>0</v>
      </c>
      <c r="AY811" s="12">
        <v>0</v>
      </c>
      <c r="AZ811" s="12">
        <v>0</v>
      </c>
      <c r="BA811" s="12">
        <v>-1.0771804987928833E-5</v>
      </c>
      <c r="BB811" s="12">
        <v>2.442933345106568E-25</v>
      </c>
      <c r="BC811" s="12">
        <v>8.8412142845544609E-24</v>
      </c>
      <c r="BD811" s="12">
        <v>1.2118650713429744E-25</v>
      </c>
      <c r="BE811" s="12">
        <v>0</v>
      </c>
      <c r="BF811" s="12">
        <v>0</v>
      </c>
      <c r="BG811" s="12">
        <v>1.3711300884120614E-25</v>
      </c>
      <c r="BH811" s="12">
        <v>6.239385519916897E-26</v>
      </c>
      <c r="BI811" s="12">
        <v>1.3711300884120614E-25</v>
      </c>
      <c r="BJ811" s="12">
        <v>1.5769129615068869E-7</v>
      </c>
      <c r="BK811" s="12">
        <v>0</v>
      </c>
      <c r="BL811" s="12">
        <v>0</v>
      </c>
      <c r="BM811" s="12">
        <v>0</v>
      </c>
      <c r="BN811" s="12">
        <v>0</v>
      </c>
      <c r="BO811" s="12">
        <v>0</v>
      </c>
      <c r="BP811" s="12">
        <v>0</v>
      </c>
      <c r="BQ811" s="12">
        <v>0</v>
      </c>
      <c r="BR811" s="12">
        <v>0</v>
      </c>
      <c r="BS811" s="12">
        <v>0</v>
      </c>
      <c r="BT811" s="12">
        <v>0</v>
      </c>
      <c r="BU811" s="12">
        <v>0</v>
      </c>
      <c r="BV811" s="12">
        <v>0</v>
      </c>
      <c r="BW811" s="12">
        <v>0</v>
      </c>
      <c r="BX811" s="12">
        <v>0</v>
      </c>
      <c r="BY811" s="12">
        <v>0</v>
      </c>
      <c r="BZ811" s="12">
        <v>0</v>
      </c>
      <c r="CA811" s="12">
        <v>0</v>
      </c>
      <c r="CB811" s="12">
        <v>0</v>
      </c>
      <c r="CC811" s="12">
        <v>0</v>
      </c>
      <c r="CD811" s="12">
        <v>0</v>
      </c>
      <c r="CE811" s="12">
        <v>0</v>
      </c>
      <c r="CF811" s="12">
        <v>0</v>
      </c>
      <c r="CG811" s="12">
        <v>0</v>
      </c>
      <c r="CH811" s="12">
        <v>0</v>
      </c>
      <c r="CI811" s="12">
        <v>0</v>
      </c>
      <c r="CJ811" s="12">
        <v>0</v>
      </c>
      <c r="CK811" s="12">
        <v>0</v>
      </c>
      <c r="CL811" s="12">
        <v>9.9148769061062955E-9</v>
      </c>
      <c r="CM811" s="12">
        <v>-4.2890119910362383E-9</v>
      </c>
      <c r="CN811" s="12">
        <v>0</v>
      </c>
      <c r="CO811" s="12">
        <v>0</v>
      </c>
      <c r="CP811" s="12">
        <v>0</v>
      </c>
      <c r="CQ811" s="12">
        <v>0</v>
      </c>
      <c r="CR811" s="12">
        <v>0</v>
      </c>
      <c r="CS811" s="12">
        <v>0</v>
      </c>
      <c r="CT811" s="12">
        <v>0</v>
      </c>
      <c r="CU811" s="12">
        <v>0</v>
      </c>
      <c r="CV811" s="12">
        <v>0</v>
      </c>
      <c r="CW811" s="12">
        <v>0</v>
      </c>
      <c r="CX811" s="12">
        <v>0</v>
      </c>
      <c r="CY811" s="12">
        <v>0</v>
      </c>
      <c r="CZ811" s="12">
        <v>0</v>
      </c>
      <c r="DA811" s="12">
        <v>0</v>
      </c>
      <c r="DB811" s="12">
        <v>0</v>
      </c>
      <c r="DC811" s="12">
        <v>0</v>
      </c>
      <c r="DD811" s="12">
        <v>0</v>
      </c>
      <c r="DE811" s="12">
        <v>0</v>
      </c>
      <c r="DF811" s="12">
        <v>0</v>
      </c>
      <c r="DG811" s="12">
        <v>0</v>
      </c>
      <c r="DH811" s="12">
        <v>0</v>
      </c>
      <c r="DI811" s="12">
        <v>0</v>
      </c>
      <c r="DJ811" s="12">
        <v>0</v>
      </c>
      <c r="DK811" s="12">
        <v>0</v>
      </c>
      <c r="DL811" s="12">
        <v>0</v>
      </c>
      <c r="DM811" s="12">
        <v>0</v>
      </c>
      <c r="DN811" s="12">
        <v>0</v>
      </c>
      <c r="DO811" s="12">
        <v>0</v>
      </c>
      <c r="DP811" s="12">
        <v>0</v>
      </c>
      <c r="DQ811" s="12">
        <v>0</v>
      </c>
      <c r="DR811" s="12">
        <v>0</v>
      </c>
      <c r="DS811" s="12">
        <v>0</v>
      </c>
      <c r="DT811" s="12">
        <v>0</v>
      </c>
      <c r="DU811" s="12">
        <v>0</v>
      </c>
      <c r="DV811" s="12">
        <v>0</v>
      </c>
      <c r="DW811" s="12">
        <v>1.0906364596716926E-7</v>
      </c>
      <c r="DX811" s="12">
        <v>4.2890119910322695E-9</v>
      </c>
      <c r="DY811" s="12">
        <v>-2.7560280083988706E-7</v>
      </c>
      <c r="DZ811" s="12">
        <v>0</v>
      </c>
      <c r="EA811" s="12">
        <v>1.3708734706024628E-8</v>
      </c>
      <c r="EB811" s="12">
        <v>0</v>
      </c>
      <c r="EC811" s="12">
        <v>4.7403503336615074E-10</v>
      </c>
      <c r="ED811" s="12">
        <v>2.660424650397752E-10</v>
      </c>
      <c r="EE811" s="12">
        <v>6.2934326863515283E-10</v>
      </c>
      <c r="EF811" s="12">
        <v>0</v>
      </c>
      <c r="EG811" s="12">
        <v>0</v>
      </c>
      <c r="EH811" s="12">
        <v>0</v>
      </c>
      <c r="EI811" s="12">
        <v>0</v>
      </c>
      <c r="EJ811" s="12">
        <v>0</v>
      </c>
      <c r="EK811" s="12">
        <v>0</v>
      </c>
      <c r="EL811" s="12">
        <v>0</v>
      </c>
      <c r="EM811" s="12">
        <v>0</v>
      </c>
      <c r="EN811" s="12">
        <v>0</v>
      </c>
      <c r="EO811" s="12">
        <v>0</v>
      </c>
      <c r="EP811" s="12">
        <v>0</v>
      </c>
      <c r="EQ811" s="12">
        <v>0</v>
      </c>
      <c r="ER811" s="12">
        <v>0</v>
      </c>
      <c r="ES811" s="12">
        <v>0</v>
      </c>
      <c r="ET811" s="12">
        <v>0</v>
      </c>
      <c r="EU811" s="12">
        <v>0</v>
      </c>
      <c r="EV811" s="12">
        <v>0</v>
      </c>
      <c r="EW811" s="12">
        <v>0</v>
      </c>
      <c r="EX811" s="12">
        <v>0</v>
      </c>
      <c r="EY811" s="12">
        <v>0</v>
      </c>
      <c r="EZ811" s="12">
        <v>0</v>
      </c>
      <c r="FA811" s="12">
        <v>0</v>
      </c>
      <c r="FB811" s="12">
        <v>9.9999999999999995E-21</v>
      </c>
      <c r="FC811" s="12">
        <v>0</v>
      </c>
      <c r="FD811" s="12">
        <v>0</v>
      </c>
      <c r="FE811" s="12">
        <v>0</v>
      </c>
      <c r="FF811" s="12">
        <v>0</v>
      </c>
      <c r="FG811" s="12">
        <v>0</v>
      </c>
      <c r="FH811" s="12">
        <v>3.9657446541008913E-6</v>
      </c>
      <c r="FI811" s="12">
        <v>0</v>
      </c>
      <c r="FJ811" s="12">
        <v>1.4444152376576965E-7</v>
      </c>
      <c r="FK811" s="12">
        <v>-3.2460034964818184E-8</v>
      </c>
      <c r="FL811" s="12">
        <v>0</v>
      </c>
      <c r="FM811" s="12">
        <v>2.1285226877617243E-9</v>
      </c>
      <c r="FN811" s="12">
        <v>0</v>
      </c>
      <c r="FO811" s="12">
        <v>0</v>
      </c>
      <c r="FP811" s="12">
        <v>0</v>
      </c>
      <c r="FQ811" s="12">
        <v>0</v>
      </c>
      <c r="FR811" s="12">
        <v>7.0154106687749697E-9</v>
      </c>
      <c r="FS811" s="12">
        <v>0</v>
      </c>
      <c r="FT811" s="12">
        <v>0</v>
      </c>
      <c r="FU811" s="12">
        <v>0</v>
      </c>
      <c r="FV811" s="12">
        <v>0</v>
      </c>
      <c r="FW811" s="12">
        <v>0</v>
      </c>
      <c r="FX811" s="12">
        <v>0</v>
      </c>
      <c r="FY811" s="12">
        <v>0</v>
      </c>
      <c r="FZ811" s="12">
        <v>0</v>
      </c>
      <c r="GA811" s="12">
        <v>0</v>
      </c>
      <c r="GB811" s="12">
        <v>0</v>
      </c>
      <c r="GC811" s="12">
        <v>0</v>
      </c>
      <c r="GD811" s="12">
        <v>0</v>
      </c>
      <c r="GE811" s="12">
        <v>0</v>
      </c>
      <c r="GF811" s="12">
        <v>0</v>
      </c>
      <c r="GG811" s="12">
        <v>0</v>
      </c>
      <c r="GH811" s="12">
        <v>0</v>
      </c>
      <c r="GI811" s="12">
        <v>0</v>
      </c>
      <c r="GJ811" s="12">
        <v>0</v>
      </c>
      <c r="GK811" s="12">
        <v>0</v>
      </c>
      <c r="GL811" s="12">
        <v>0</v>
      </c>
      <c r="GM811" s="12">
        <v>0</v>
      </c>
      <c r="GN811" s="12">
        <v>0</v>
      </c>
      <c r="GO811" s="12">
        <v>0</v>
      </c>
      <c r="GP811" s="12">
        <v>0</v>
      </c>
      <c r="GQ811" s="12">
        <v>0</v>
      </c>
      <c r="GR811" s="12">
        <v>0</v>
      </c>
      <c r="GS811" s="12">
        <v>0</v>
      </c>
      <c r="GT811" s="12">
        <v>0</v>
      </c>
      <c r="GU811" s="12">
        <v>1.3116127707411355E-7</v>
      </c>
      <c r="GV811" s="12">
        <v>0</v>
      </c>
      <c r="GW811" s="12">
        <v>-1.9829751247996516E-8</v>
      </c>
      <c r="GX811" s="12">
        <v>0</v>
      </c>
      <c r="GY811" s="12">
        <v>0</v>
      </c>
      <c r="GZ811" s="12">
        <v>0</v>
      </c>
      <c r="HA811" s="12">
        <v>0</v>
      </c>
      <c r="HB811" s="12">
        <v>0</v>
      </c>
      <c r="HC811" s="12">
        <v>0</v>
      </c>
      <c r="HD811" s="12">
        <v>0</v>
      </c>
      <c r="HE811" s="12">
        <v>0</v>
      </c>
      <c r="HF811" s="12">
        <v>0</v>
      </c>
      <c r="HG811" s="12">
        <v>0</v>
      </c>
      <c r="HH811" s="12">
        <v>0</v>
      </c>
      <c r="HI811" s="12">
        <v>0</v>
      </c>
      <c r="HJ811" s="12">
        <v>0</v>
      </c>
      <c r="HK811" s="12">
        <v>0</v>
      </c>
      <c r="HL811" s="12">
        <v>0</v>
      </c>
      <c r="HM811" s="12">
        <v>0</v>
      </c>
      <c r="HN811" s="12">
        <v>0</v>
      </c>
      <c r="HO811" s="12">
        <v>0</v>
      </c>
      <c r="HP811" s="12">
        <v>0</v>
      </c>
      <c r="HQ811" s="12">
        <v>0</v>
      </c>
      <c r="HR811" s="12">
        <v>0</v>
      </c>
      <c r="HS811" s="12">
        <v>0</v>
      </c>
      <c r="HT811" s="12">
        <v>0</v>
      </c>
      <c r="HU811" s="12">
        <v>0</v>
      </c>
      <c r="HV811" s="12">
        <v>0</v>
      </c>
      <c r="HW811" s="12">
        <v>0</v>
      </c>
      <c r="HX811" s="12">
        <v>0</v>
      </c>
      <c r="HY811" s="12">
        <v>0</v>
      </c>
      <c r="HZ811" s="12">
        <v>0</v>
      </c>
      <c r="IA811" s="12">
        <v>0</v>
      </c>
      <c r="IB811" s="12">
        <v>0</v>
      </c>
      <c r="IC811" s="12">
        <v>0</v>
      </c>
      <c r="ID811" s="12">
        <v>0</v>
      </c>
      <c r="IE811" s="12">
        <v>0</v>
      </c>
      <c r="IF811" s="12">
        <v>0</v>
      </c>
      <c r="IG811" s="12">
        <v>7.5024755799857101E-10</v>
      </c>
      <c r="IH811" s="12">
        <v>0</v>
      </c>
      <c r="II811" s="12">
        <v>-2.1285226877656964E-9</v>
      </c>
      <c r="IJ811" s="12">
        <v>0</v>
      </c>
      <c r="IK811" s="12">
        <v>0</v>
      </c>
      <c r="IL811" s="12">
        <v>0</v>
      </c>
      <c r="IM811" s="12">
        <v>0</v>
      </c>
      <c r="IN811" s="12">
        <v>0</v>
      </c>
      <c r="IO811" s="12">
        <v>0</v>
      </c>
      <c r="IP811" s="12">
        <v>0</v>
      </c>
      <c r="IQ811" s="12">
        <v>0</v>
      </c>
      <c r="IR811" s="12">
        <v>0</v>
      </c>
      <c r="IS811" s="12">
        <v>0</v>
      </c>
      <c r="IT811" s="12">
        <v>0</v>
      </c>
      <c r="IU811" s="12">
        <v>0</v>
      </c>
      <c r="IV811" s="12">
        <v>0</v>
      </c>
      <c r="IW811" s="12">
        <v>0</v>
      </c>
      <c r="IX811" s="12">
        <v>0</v>
      </c>
      <c r="IY811" s="12">
        <v>0</v>
      </c>
      <c r="IZ811" s="12">
        <v>0</v>
      </c>
      <c r="JA811" s="12">
        <v>0</v>
      </c>
      <c r="JB811" s="12">
        <v>0</v>
      </c>
      <c r="JC811" s="12">
        <v>0</v>
      </c>
      <c r="JD811" s="12">
        <v>0</v>
      </c>
      <c r="JE811" s="12">
        <v>0</v>
      </c>
      <c r="JF811" s="12">
        <v>0</v>
      </c>
      <c r="JG811" s="12">
        <v>0</v>
      </c>
      <c r="JH811" s="12">
        <v>0</v>
      </c>
      <c r="JI811" s="12">
        <v>0</v>
      </c>
      <c r="JJ811" s="12">
        <v>0</v>
      </c>
      <c r="JK811" s="12">
        <v>0</v>
      </c>
      <c r="JL811" s="12">
        <v>0</v>
      </c>
      <c r="JM811" s="12">
        <v>0</v>
      </c>
      <c r="JN811" s="12">
        <v>0</v>
      </c>
      <c r="JO811" s="12">
        <v>1.0708067056273885E-6</v>
      </c>
      <c r="JP811" s="12">
        <v>0</v>
      </c>
      <c r="JQ811" s="12">
        <v>0</v>
      </c>
      <c r="JR811" s="12">
        <v>0</v>
      </c>
      <c r="JS811" s="12">
        <v>0</v>
      </c>
      <c r="JT811" s="12">
        <v>0</v>
      </c>
      <c r="JU811" s="12">
        <v>-4.7946072727526744E-10</v>
      </c>
      <c r="JV811" s="12">
        <v>0</v>
      </c>
      <c r="JW811" s="12">
        <v>0</v>
      </c>
      <c r="JX811" s="12">
        <v>0</v>
      </c>
      <c r="JY811" s="12">
        <v>0</v>
      </c>
      <c r="JZ811" s="12">
        <v>0</v>
      </c>
      <c r="KA811" s="12">
        <v>0</v>
      </c>
      <c r="KB811" s="12">
        <v>0</v>
      </c>
      <c r="KC811" s="12">
        <v>0</v>
      </c>
      <c r="KD811" s="12">
        <v>0</v>
      </c>
      <c r="KE811" s="12">
        <v>0</v>
      </c>
      <c r="KF811" s="12">
        <v>0</v>
      </c>
      <c r="KG811" s="12">
        <v>0</v>
      </c>
      <c r="KH811" s="12">
        <v>0</v>
      </c>
      <c r="KI811" s="12">
        <v>0</v>
      </c>
      <c r="KJ811" s="12">
        <v>0</v>
      </c>
      <c r="KK811" s="12">
        <v>0</v>
      </c>
      <c r="KL811" s="12">
        <v>0</v>
      </c>
      <c r="KM811" s="12">
        <v>0</v>
      </c>
      <c r="KN811" s="12">
        <v>0</v>
      </c>
      <c r="KO811" s="12">
        <v>0</v>
      </c>
      <c r="KP811" s="12">
        <v>0</v>
      </c>
      <c r="KQ811" s="12">
        <v>0</v>
      </c>
      <c r="KR811" s="12">
        <v>0</v>
      </c>
      <c r="KS811" s="12">
        <v>0</v>
      </c>
      <c r="KT811" s="12">
        <v>0</v>
      </c>
      <c r="KU811" s="12">
        <v>0</v>
      </c>
      <c r="KV811" s="12">
        <v>0</v>
      </c>
      <c r="KW811" s="12">
        <v>0</v>
      </c>
      <c r="KX811" s="12">
        <v>0</v>
      </c>
      <c r="KY811" s="12">
        <v>0</v>
      </c>
      <c r="KZ811" s="12">
        <v>2.3795704569497518E-6</v>
      </c>
      <c r="LA811" s="12">
        <v>0</v>
      </c>
      <c r="LB811" s="12">
        <v>0</v>
      </c>
      <c r="LC811" s="12">
        <v>0</v>
      </c>
      <c r="LD811" s="12">
        <v>0</v>
      </c>
      <c r="LE811" s="12">
        <v>0</v>
      </c>
      <c r="LF811" s="12">
        <v>0</v>
      </c>
      <c r="LG811" s="12">
        <v>-2.6738664980832525E-10</v>
      </c>
      <c r="LH811" s="12">
        <v>0</v>
      </c>
      <c r="LI811" s="12">
        <v>0</v>
      </c>
      <c r="LJ811" s="12">
        <v>0</v>
      </c>
      <c r="LK811" s="12">
        <v>0</v>
      </c>
      <c r="LL811" s="12">
        <v>0</v>
      </c>
      <c r="LM811" s="12">
        <v>0</v>
      </c>
      <c r="LN811" s="12">
        <v>0</v>
      </c>
      <c r="LO811" s="12">
        <v>0</v>
      </c>
      <c r="LP811" s="12">
        <v>0</v>
      </c>
      <c r="LQ811" s="12">
        <v>0</v>
      </c>
      <c r="LR811" s="12">
        <v>0</v>
      </c>
      <c r="LS811" s="12">
        <v>0</v>
      </c>
      <c r="LT811" s="12">
        <v>0</v>
      </c>
      <c r="LU811" s="12">
        <v>0</v>
      </c>
      <c r="LV811" s="12">
        <v>0</v>
      </c>
      <c r="LW811" s="12">
        <v>0</v>
      </c>
      <c r="LX811" s="12">
        <v>0</v>
      </c>
      <c r="LY811" s="12">
        <v>0</v>
      </c>
      <c r="LZ811" s="12">
        <v>0</v>
      </c>
      <c r="MA811" s="12">
        <v>0</v>
      </c>
      <c r="MB811" s="12">
        <v>0</v>
      </c>
      <c r="MC811" s="12">
        <v>0</v>
      </c>
      <c r="MD811" s="12">
        <v>0</v>
      </c>
      <c r="ME811" s="12">
        <v>0</v>
      </c>
      <c r="MF811" s="12">
        <v>0</v>
      </c>
      <c r="MG811" s="12">
        <v>0</v>
      </c>
      <c r="MH811" s="12">
        <v>0</v>
      </c>
      <c r="MI811" s="12">
        <v>0</v>
      </c>
      <c r="MJ811" s="12">
        <v>0</v>
      </c>
      <c r="MK811" s="12">
        <v>3.96595076158292E-7</v>
      </c>
      <c r="ML811" s="12">
        <v>0</v>
      </c>
      <c r="MM811" s="12">
        <v>0</v>
      </c>
      <c r="MN811" s="12">
        <v>0</v>
      </c>
      <c r="MO811" s="12">
        <v>0</v>
      </c>
      <c r="MP811" s="12">
        <v>0</v>
      </c>
      <c r="MQ811" s="12">
        <v>0</v>
      </c>
      <c r="MR811" s="12">
        <v>0</v>
      </c>
      <c r="MS811" s="12">
        <v>-6.3020839987147283E-10</v>
      </c>
      <c r="MT811" s="12">
        <v>0</v>
      </c>
      <c r="MU811" s="12">
        <v>0</v>
      </c>
      <c r="MV811" s="12">
        <v>0</v>
      </c>
      <c r="MW811" s="12">
        <v>0</v>
      </c>
      <c r="MX811" s="12">
        <v>0</v>
      </c>
      <c r="MY811" s="12">
        <v>0</v>
      </c>
      <c r="MZ811" s="12">
        <v>0</v>
      </c>
      <c r="NA811" s="12">
        <v>0</v>
      </c>
      <c r="NB811" s="12">
        <v>0</v>
      </c>
      <c r="NC811" s="12">
        <v>0</v>
      </c>
      <c r="ND811" s="12">
        <v>0</v>
      </c>
      <c r="NE811" s="12">
        <v>0</v>
      </c>
      <c r="NF811" s="12">
        <v>0</v>
      </c>
      <c r="NG811" s="12">
        <v>0</v>
      </c>
      <c r="NH811" s="12">
        <v>0</v>
      </c>
      <c r="NI811" s="12">
        <v>0</v>
      </c>
      <c r="NJ811" s="12">
        <v>0</v>
      </c>
      <c r="NK811" s="12">
        <v>0</v>
      </c>
      <c r="NL811" s="12">
        <v>0</v>
      </c>
      <c r="NM811" s="12">
        <v>0</v>
      </c>
      <c r="NN811" s="12">
        <v>0</v>
      </c>
      <c r="NO811" s="12">
        <v>0</v>
      </c>
      <c r="NP811" s="12">
        <v>0</v>
      </c>
      <c r="NQ811" s="12">
        <v>0</v>
      </c>
      <c r="NR811" s="12">
        <v>0</v>
      </c>
      <c r="NS811" s="12">
        <v>0</v>
      </c>
      <c r="NT811" s="12">
        <v>0</v>
      </c>
      <c r="NU811" s="12">
        <v>0</v>
      </c>
      <c r="NV811" s="12">
        <v>2.83120384528619E-6</v>
      </c>
      <c r="NW811" s="12">
        <v>0</v>
      </c>
      <c r="NX811" s="12">
        <v>0</v>
      </c>
      <c r="NY811" s="12">
        <v>0</v>
      </c>
      <c r="NZ811" s="12">
        <v>0</v>
      </c>
      <c r="OA811" s="12">
        <v>0</v>
      </c>
      <c r="OB811" s="12">
        <v>0</v>
      </c>
      <c r="OC811" s="12">
        <v>0</v>
      </c>
      <c r="OD811" s="12">
        <v>0</v>
      </c>
      <c r="OE811" s="12">
        <v>-8.9037850149930608E-6</v>
      </c>
      <c r="OF811" s="12">
        <v>1.2850687036342528E-25</v>
      </c>
      <c r="OG811" s="12">
        <v>0</v>
      </c>
      <c r="OH811" s="12">
        <v>0</v>
      </c>
      <c r="OI811" s="12">
        <v>1.3862448339077331E-25</v>
      </c>
      <c r="OJ811" s="12">
        <v>5.1925638918420895E-7</v>
      </c>
      <c r="OK811" s="12">
        <v>0</v>
      </c>
      <c r="OL811" s="12">
        <v>0</v>
      </c>
      <c r="OM811" s="12">
        <v>0</v>
      </c>
      <c r="ON811" s="12">
        <v>0</v>
      </c>
      <c r="OO811" s="12">
        <v>2.9979281607393609E-7</v>
      </c>
      <c r="OP811" s="12">
        <v>0</v>
      </c>
      <c r="OQ811" s="12">
        <v>0</v>
      </c>
      <c r="OR811" s="12">
        <v>0</v>
      </c>
      <c r="OS811" s="12">
        <v>0</v>
      </c>
      <c r="OT811" s="12">
        <v>0</v>
      </c>
      <c r="OU811" s="12">
        <v>0</v>
      </c>
      <c r="OV811" s="12">
        <v>0</v>
      </c>
      <c r="OW811" s="12">
        <v>0</v>
      </c>
      <c r="OX811" s="12">
        <v>0</v>
      </c>
      <c r="OY811" s="12">
        <v>0</v>
      </c>
      <c r="OZ811" s="12">
        <v>0</v>
      </c>
      <c r="PA811" s="12">
        <v>0</v>
      </c>
      <c r="PB811" s="12">
        <v>0</v>
      </c>
      <c r="PC811" s="12">
        <v>0</v>
      </c>
      <c r="PD811" s="12">
        <v>0</v>
      </c>
      <c r="PE811" s="12">
        <v>0</v>
      </c>
      <c r="PF811" s="12">
        <v>0</v>
      </c>
      <c r="PG811" s="12">
        <v>0</v>
      </c>
      <c r="PH811" s="12">
        <v>0</v>
      </c>
      <c r="PI811" s="12">
        <v>0</v>
      </c>
      <c r="PJ811" s="12">
        <v>3.1709746214275476E-8</v>
      </c>
      <c r="PK811" s="12">
        <v>0</v>
      </c>
      <c r="PL811" s="12">
        <v>0</v>
      </c>
      <c r="PM811" s="12">
        <v>0</v>
      </c>
      <c r="PN811" s="12">
        <v>0</v>
      </c>
      <c r="PO811" s="12">
        <v>0</v>
      </c>
      <c r="PP811" s="12">
        <v>3.9789709014821182E-6</v>
      </c>
      <c r="PQ811" s="12">
        <v>-2.9585017316827314E-7</v>
      </c>
      <c r="PR811" s="12">
        <v>8.3212078822867434E-9</v>
      </c>
      <c r="PS811" s="12">
        <v>0</v>
      </c>
      <c r="PT811" s="12">
        <v>3.406522144113881E-10</v>
      </c>
      <c r="PU811" s="12">
        <v>0</v>
      </c>
      <c r="PV811" s="12">
        <v>0</v>
      </c>
      <c r="PW811" s="12">
        <v>0</v>
      </c>
      <c r="PX811" s="12">
        <v>0</v>
      </c>
      <c r="PY811" s="12">
        <v>0</v>
      </c>
      <c r="PZ811" s="12">
        <v>0</v>
      </c>
      <c r="QA811" s="12">
        <v>1.6806722689075633E-8</v>
      </c>
      <c r="QB811" s="12">
        <v>0</v>
      </c>
      <c r="QC811" s="12">
        <v>0</v>
      </c>
      <c r="QD811" s="12">
        <v>0</v>
      </c>
      <c r="QE811" s="12">
        <v>-2.6651204429921043</v>
      </c>
      <c r="QF811" s="12">
        <v>4.588900383841299E-24</v>
      </c>
      <c r="QG811" s="12">
        <v>1.1413017570107112E-19</v>
      </c>
      <c r="QH811" s="12">
        <v>0</v>
      </c>
      <c r="QI811" s="12">
        <v>3.4530701023827224E-4</v>
      </c>
      <c r="QJ811" s="12">
        <v>0</v>
      </c>
      <c r="QK811" s="12">
        <v>0</v>
      </c>
      <c r="QL811" s="12">
        <v>0</v>
      </c>
      <c r="QM811" s="12">
        <v>0</v>
      </c>
      <c r="QN811" s="12">
        <v>0</v>
      </c>
      <c r="QO811" s="12">
        <v>0</v>
      </c>
      <c r="QP811" s="12">
        <v>0</v>
      </c>
      <c r="QQ811" s="12">
        <v>0</v>
      </c>
      <c r="QR811" s="12">
        <v>0</v>
      </c>
      <c r="QS811" s="12">
        <v>0</v>
      </c>
      <c r="QT811" s="12">
        <v>0</v>
      </c>
      <c r="QU811" s="12">
        <v>0</v>
      </c>
      <c r="QV811" s="12">
        <v>0</v>
      </c>
      <c r="QW811" s="12">
        <v>0</v>
      </c>
      <c r="QX811" s="12">
        <v>0</v>
      </c>
      <c r="QY811" s="12">
        <v>0</v>
      </c>
      <c r="QZ811" s="12">
        <v>0</v>
      </c>
      <c r="RA811" s="12">
        <v>0</v>
      </c>
      <c r="RB811" s="12">
        <v>0</v>
      </c>
      <c r="RC811" s="12">
        <v>0</v>
      </c>
      <c r="RD811" s="12">
        <v>0</v>
      </c>
      <c r="RE811" s="12">
        <v>0</v>
      </c>
      <c r="RF811" s="12">
        <v>0</v>
      </c>
      <c r="RG811" s="12">
        <v>0</v>
      </c>
      <c r="RH811" s="12">
        <v>0</v>
      </c>
      <c r="RI811" s="12">
        <v>0</v>
      </c>
      <c r="RJ811" s="12">
        <v>0</v>
      </c>
      <c r="RK811" s="12">
        <v>0</v>
      </c>
      <c r="RL811" s="12">
        <v>0</v>
      </c>
      <c r="RM811" s="12">
        <v>0</v>
      </c>
      <c r="RN811" s="12">
        <v>0</v>
      </c>
      <c r="RO811" s="12">
        <v>0</v>
      </c>
      <c r="RP811" s="12">
        <v>0.21301490952264657</v>
      </c>
      <c r="RQ811" s="12">
        <v>-1.5888121429866809E-7</v>
      </c>
      <c r="RR811" s="12">
        <v>1.8084506148346568E-10</v>
      </c>
      <c r="RS811" s="12">
        <v>1.0147071735388594E-3</v>
      </c>
      <c r="RT811" s="12">
        <v>0</v>
      </c>
      <c r="RU811" s="12">
        <v>0</v>
      </c>
      <c r="RV811" s="12">
        <v>0</v>
      </c>
      <c r="RW811" s="12">
        <v>0</v>
      </c>
      <c r="RX811" s="12">
        <v>0</v>
      </c>
      <c r="RY811" s="12">
        <v>0</v>
      </c>
      <c r="RZ811" s="12">
        <v>0</v>
      </c>
      <c r="SA811" s="12">
        <v>0</v>
      </c>
      <c r="SB811" s="12">
        <v>0</v>
      </c>
      <c r="SC811" s="12">
        <v>0</v>
      </c>
      <c r="SD811" s="12">
        <v>0</v>
      </c>
      <c r="SE811" s="12">
        <v>0</v>
      </c>
      <c r="SF811" s="12">
        <v>0</v>
      </c>
      <c r="SG811" s="12">
        <v>0</v>
      </c>
      <c r="SH811" s="12">
        <v>0</v>
      </c>
      <c r="SI811" s="12">
        <v>0</v>
      </c>
      <c r="SJ811" s="12">
        <v>0</v>
      </c>
      <c r="SK811" s="12">
        <v>0</v>
      </c>
      <c r="SL811" s="12">
        <v>0</v>
      </c>
      <c r="SM811" s="12">
        <v>0</v>
      </c>
      <c r="SN811" s="12">
        <v>0</v>
      </c>
      <c r="SO811" s="12">
        <v>0</v>
      </c>
      <c r="SP811" s="12">
        <v>0</v>
      </c>
      <c r="SQ811" s="12">
        <v>0</v>
      </c>
      <c r="SR811" s="12">
        <v>0</v>
      </c>
      <c r="SS811" s="12">
        <v>0</v>
      </c>
      <c r="ST811" s="12">
        <v>0</v>
      </c>
      <c r="SU811" s="12">
        <v>0</v>
      </c>
      <c r="SV811" s="12">
        <v>0</v>
      </c>
      <c r="SW811" s="12">
        <v>0</v>
      </c>
      <c r="SX811" s="12">
        <v>0</v>
      </c>
      <c r="SY811" s="12">
        <v>0</v>
      </c>
      <c r="SZ811" s="12">
        <v>0</v>
      </c>
      <c r="TA811" s="12">
        <v>2.4496714595104345</v>
      </c>
      <c r="TB811" s="12">
        <v>0</v>
      </c>
      <c r="TC811" s="12">
        <v>-1.8142628359956041E-10</v>
      </c>
      <c r="TD811" s="12">
        <v>0</v>
      </c>
      <c r="TE811" s="12">
        <v>0</v>
      </c>
      <c r="TF811" s="12">
        <v>0</v>
      </c>
      <c r="TG811" s="12">
        <v>0</v>
      </c>
      <c r="TH811" s="12">
        <v>0</v>
      </c>
      <c r="TI811" s="12">
        <v>0</v>
      </c>
      <c r="TJ811" s="12">
        <v>0</v>
      </c>
      <c r="TK811" s="12">
        <v>0</v>
      </c>
      <c r="TL811" s="12">
        <v>0</v>
      </c>
      <c r="TM811" s="12">
        <v>0</v>
      </c>
      <c r="TN811" s="12">
        <v>0</v>
      </c>
      <c r="TO811" s="12">
        <v>0</v>
      </c>
      <c r="TP811" s="12">
        <v>0</v>
      </c>
      <c r="TQ811" s="12">
        <v>0</v>
      </c>
      <c r="TR811" s="12">
        <v>0</v>
      </c>
      <c r="TS811" s="12">
        <v>0</v>
      </c>
      <c r="TT811" s="12">
        <v>0</v>
      </c>
      <c r="TU811" s="12">
        <v>0</v>
      </c>
      <c r="TV811" s="12">
        <v>0</v>
      </c>
      <c r="TW811" s="12">
        <v>0</v>
      </c>
      <c r="TX811" s="12">
        <v>0</v>
      </c>
      <c r="TY811" s="12">
        <v>0</v>
      </c>
      <c r="TZ811" s="12">
        <v>0</v>
      </c>
      <c r="UA811" s="12">
        <v>0</v>
      </c>
      <c r="UB811" s="12">
        <v>0</v>
      </c>
      <c r="UC811" s="12">
        <v>0</v>
      </c>
      <c r="UD811" s="12">
        <v>0</v>
      </c>
      <c r="UE811" s="12">
        <v>0</v>
      </c>
      <c r="UF811" s="12">
        <v>0</v>
      </c>
      <c r="UG811" s="12">
        <v>0</v>
      </c>
      <c r="UH811" s="12">
        <v>0</v>
      </c>
      <c r="UI811" s="12">
        <v>0</v>
      </c>
      <c r="UJ811" s="12">
        <v>0</v>
      </c>
      <c r="UK811" s="12">
        <v>0</v>
      </c>
      <c r="UL811" s="12">
        <v>0</v>
      </c>
      <c r="UM811" s="12">
        <v>9.9917350826055216E-8</v>
      </c>
      <c r="UN811" s="12">
        <v>0</v>
      </c>
      <c r="UO811" s="12">
        <v>-1.0147097278352763E-3</v>
      </c>
      <c r="UP811" s="12">
        <v>0</v>
      </c>
      <c r="UQ811" s="12">
        <v>0</v>
      </c>
      <c r="UR811" s="12">
        <v>0</v>
      </c>
      <c r="US811" s="12">
        <v>0</v>
      </c>
      <c r="UT811" s="12">
        <v>0</v>
      </c>
      <c r="UU811" s="12">
        <v>0</v>
      </c>
      <c r="UV811" s="12">
        <v>0</v>
      </c>
      <c r="UW811" s="12">
        <v>0</v>
      </c>
      <c r="UX811" s="12">
        <v>0</v>
      </c>
      <c r="UY811" s="12">
        <v>0</v>
      </c>
      <c r="UZ811" s="12">
        <v>0</v>
      </c>
      <c r="VA811" s="12">
        <v>0</v>
      </c>
      <c r="VB811" s="12">
        <v>0</v>
      </c>
      <c r="VC811" s="12">
        <v>0</v>
      </c>
      <c r="VD811" s="12">
        <v>0</v>
      </c>
      <c r="VE811" s="12">
        <v>0</v>
      </c>
      <c r="VF811" s="12">
        <v>0</v>
      </c>
      <c r="VG811" s="12">
        <v>0</v>
      </c>
      <c r="VH811" s="12">
        <v>0</v>
      </c>
      <c r="VI811" s="12">
        <v>0</v>
      </c>
      <c r="VJ811" s="12">
        <v>0</v>
      </c>
      <c r="VK811" s="12">
        <v>0</v>
      </c>
      <c r="VL811" s="12">
        <v>0</v>
      </c>
      <c r="VM811" s="12">
        <v>0</v>
      </c>
      <c r="VN811" s="12">
        <v>0</v>
      </c>
      <c r="VO811" s="12">
        <v>0</v>
      </c>
      <c r="VP811" s="12">
        <v>0</v>
      </c>
      <c r="VQ811" s="12">
        <v>0</v>
      </c>
      <c r="VR811" s="12">
        <v>0</v>
      </c>
      <c r="VS811" s="12">
        <v>0</v>
      </c>
      <c r="VT811" s="12">
        <v>0</v>
      </c>
      <c r="VU811" s="12">
        <v>0</v>
      </c>
      <c r="VV811" s="12">
        <v>0</v>
      </c>
      <c r="VW811" s="12">
        <v>2.4340735926969737E-3</v>
      </c>
      <c r="VX811" s="12">
        <v>0</v>
      </c>
      <c r="VY811" s="12">
        <v>0</v>
      </c>
      <c r="VZ811" s="12">
        <v>0</v>
      </c>
      <c r="WA811" s="12">
        <v>-8.0669170277964134E-4</v>
      </c>
      <c r="WB811" s="12">
        <v>1.4605451019795908E-25</v>
      </c>
      <c r="WC811" s="12">
        <v>3.4982027721189408E-24</v>
      </c>
      <c r="WD811" s="12">
        <v>1.4505490856668181E-24</v>
      </c>
      <c r="WE811" s="12">
        <v>0</v>
      </c>
      <c r="WF811" s="12">
        <v>0</v>
      </c>
      <c r="WG811" s="12">
        <v>5.5394714436310266E-26</v>
      </c>
      <c r="WH811" s="12">
        <v>4.1350404382909104E-26</v>
      </c>
      <c r="WI811" s="12">
        <v>2.6113478391308533E-26</v>
      </c>
      <c r="WJ811" s="12">
        <v>8.539401051215379E-9</v>
      </c>
      <c r="WK811" s="12">
        <v>0</v>
      </c>
      <c r="WL811" s="12">
        <v>0</v>
      </c>
      <c r="WM811" s="12">
        <v>0</v>
      </c>
      <c r="WN811" s="12">
        <v>0</v>
      </c>
      <c r="WO811" s="12">
        <v>0</v>
      </c>
      <c r="WP811" s="12">
        <v>0</v>
      </c>
      <c r="WQ811" s="12">
        <v>0</v>
      </c>
      <c r="WR811" s="12">
        <v>0</v>
      </c>
      <c r="WS811" s="12">
        <v>0</v>
      </c>
      <c r="WT811" s="12">
        <v>0</v>
      </c>
      <c r="WU811" s="12">
        <v>0</v>
      </c>
      <c r="WV811" s="12">
        <v>0</v>
      </c>
      <c r="WW811" s="12">
        <v>0</v>
      </c>
      <c r="WX811" s="12">
        <v>0</v>
      </c>
      <c r="WY811" s="12">
        <v>0</v>
      </c>
      <c r="WZ811" s="12">
        <v>0</v>
      </c>
      <c r="XA811" s="12">
        <v>0</v>
      </c>
      <c r="XB811" s="12">
        <v>0</v>
      </c>
      <c r="XC811" s="12">
        <v>0</v>
      </c>
      <c r="XD811" s="12">
        <v>0</v>
      </c>
      <c r="XE811" s="12">
        <v>0</v>
      </c>
      <c r="XF811" s="12">
        <v>0</v>
      </c>
      <c r="XG811" s="12">
        <v>0</v>
      </c>
      <c r="XH811" s="12">
        <v>0</v>
      </c>
      <c r="XI811" s="12">
        <v>0</v>
      </c>
      <c r="XJ811" s="12">
        <v>0</v>
      </c>
      <c r="XK811" s="12">
        <v>0</v>
      </c>
      <c r="XL811" s="12">
        <v>3.4975750261232866E-25</v>
      </c>
      <c r="XM811" s="12">
        <v>-1.3336562884050901E-20</v>
      </c>
      <c r="XN811" s="12">
        <v>0</v>
      </c>
      <c r="XO811" s="12">
        <v>0</v>
      </c>
      <c r="XP811" s="12">
        <v>0</v>
      </c>
      <c r="XQ811" s="12">
        <v>0</v>
      </c>
      <c r="XR811" s="12">
        <v>0</v>
      </c>
      <c r="XS811" s="12">
        <v>0</v>
      </c>
      <c r="XT811" s="12">
        <v>0</v>
      </c>
      <c r="XU811" s="12">
        <v>0</v>
      </c>
      <c r="XV811" s="12">
        <v>0</v>
      </c>
      <c r="XW811" s="12">
        <v>0</v>
      </c>
      <c r="XX811" s="12">
        <v>0</v>
      </c>
      <c r="XY811" s="12">
        <v>0</v>
      </c>
      <c r="XZ811" s="12">
        <v>0</v>
      </c>
      <c r="YA811" s="12">
        <v>0</v>
      </c>
      <c r="YB811" s="12">
        <v>0</v>
      </c>
      <c r="YC811" s="12">
        <v>0</v>
      </c>
      <c r="YD811" s="12">
        <v>0</v>
      </c>
      <c r="YE811" s="12">
        <v>0</v>
      </c>
      <c r="YF811" s="12">
        <v>0</v>
      </c>
      <c r="YG811" s="12">
        <v>0</v>
      </c>
      <c r="YH811" s="12">
        <v>0</v>
      </c>
      <c r="YI811" s="12">
        <v>0</v>
      </c>
      <c r="YJ811" s="12">
        <v>0</v>
      </c>
      <c r="YK811" s="12">
        <v>0</v>
      </c>
      <c r="YL811" s="12">
        <v>0</v>
      </c>
      <c r="YM811" s="12">
        <v>0</v>
      </c>
      <c r="YN811" s="12">
        <v>0</v>
      </c>
      <c r="YO811" s="12">
        <v>0</v>
      </c>
      <c r="YP811" s="12">
        <v>0</v>
      </c>
      <c r="YQ811" s="12">
        <v>0</v>
      </c>
      <c r="YR811" s="12">
        <v>0</v>
      </c>
      <c r="YS811" s="12">
        <v>0</v>
      </c>
      <c r="YT811" s="12">
        <v>5.8963863472610196E-8</v>
      </c>
      <c r="YU811" s="12">
        <v>0</v>
      </c>
      <c r="YV811" s="12">
        <v>0</v>
      </c>
      <c r="YW811" s="12">
        <v>8.3941800626958883E-6</v>
      </c>
      <c r="YX811" s="12">
        <v>9.9999999999999995E-21</v>
      </c>
      <c r="YY811" s="12">
        <v>-2.2811482363739221E-7</v>
      </c>
      <c r="YZ811" s="12">
        <v>0</v>
      </c>
      <c r="ZA811" s="12">
        <v>3.9052603031323915E-8</v>
      </c>
      <c r="ZB811" s="12">
        <v>0</v>
      </c>
      <c r="ZC811" s="12">
        <v>2.8187763514631163E-10</v>
      </c>
      <c r="ZD811" s="12">
        <v>2.0316243837033509E-10</v>
      </c>
      <c r="ZE811" s="12">
        <v>2.1991083717191E-10</v>
      </c>
      <c r="ZF811" s="12">
        <v>0</v>
      </c>
      <c r="ZG811" s="12">
        <v>0</v>
      </c>
      <c r="ZH811" s="12">
        <v>0</v>
      </c>
      <c r="ZI811" s="12">
        <v>0</v>
      </c>
      <c r="ZJ811" s="12">
        <v>0</v>
      </c>
      <c r="ZK811" s="12">
        <v>0</v>
      </c>
      <c r="ZL811" s="12">
        <v>0</v>
      </c>
      <c r="ZM811" s="12">
        <v>0</v>
      </c>
      <c r="ZN811" s="12">
        <v>0</v>
      </c>
      <c r="ZO811" s="12">
        <v>0</v>
      </c>
      <c r="ZP811" s="12">
        <v>0</v>
      </c>
      <c r="ZQ811" s="12">
        <v>0</v>
      </c>
      <c r="ZR811" s="12">
        <v>0</v>
      </c>
      <c r="ZS811" s="12">
        <v>0</v>
      </c>
      <c r="ZT811" s="12">
        <v>0</v>
      </c>
      <c r="ZU811" s="12">
        <v>0</v>
      </c>
      <c r="ZV811" s="12">
        <v>0</v>
      </c>
      <c r="ZW811" s="12">
        <v>0</v>
      </c>
      <c r="ZX811" s="12">
        <v>0</v>
      </c>
      <c r="ZY811" s="12">
        <v>0</v>
      </c>
      <c r="ZZ811" s="12">
        <v>0</v>
      </c>
      <c r="AAA811" s="12">
        <v>0</v>
      </c>
      <c r="AAB811" s="12">
        <v>0</v>
      </c>
      <c r="AAC811" s="12">
        <v>0</v>
      </c>
      <c r="AAD811" s="12">
        <v>0</v>
      </c>
      <c r="AAE811" s="12">
        <v>0</v>
      </c>
      <c r="AAF811" s="12">
        <v>0</v>
      </c>
      <c r="AAG811" s="12">
        <v>0</v>
      </c>
      <c r="AAH811" s="12">
        <v>1.5898068300560396E-27</v>
      </c>
      <c r="AAI811" s="12">
        <v>0</v>
      </c>
      <c r="AAJ811" s="12">
        <v>1.8118708791303789E-8</v>
      </c>
      <c r="AAK811" s="12">
        <v>-2.3265344729474804E-8</v>
      </c>
      <c r="AAL811" s="12">
        <v>0</v>
      </c>
      <c r="AAM811" s="12">
        <v>9.5177164673186832E-9</v>
      </c>
      <c r="AAN811" s="12">
        <v>0</v>
      </c>
      <c r="AAO811" s="12">
        <v>0</v>
      </c>
      <c r="AAP811" s="12">
        <v>0</v>
      </c>
      <c r="AAQ811" s="12">
        <v>0</v>
      </c>
      <c r="AAR811" s="12">
        <v>0</v>
      </c>
      <c r="AAS811" s="12">
        <v>0</v>
      </c>
      <c r="AAT811" s="12">
        <v>4.1192540201117616E-14</v>
      </c>
      <c r="AAU811" s="12">
        <v>0</v>
      </c>
      <c r="AAV811" s="12">
        <v>0</v>
      </c>
      <c r="AAW811" s="12">
        <v>0</v>
      </c>
      <c r="AAX811" s="12">
        <v>0</v>
      </c>
      <c r="AAY811" s="12">
        <v>0</v>
      </c>
      <c r="AAZ811" s="12">
        <v>0</v>
      </c>
      <c r="ABA811" s="12">
        <v>0</v>
      </c>
      <c r="ABB811" s="12">
        <v>0</v>
      </c>
      <c r="ABC811" s="12">
        <v>0</v>
      </c>
      <c r="ABD811" s="12">
        <v>0</v>
      </c>
      <c r="ABE811" s="12">
        <v>0</v>
      </c>
      <c r="ABF811" s="12">
        <v>0</v>
      </c>
      <c r="ABG811" s="12">
        <v>0</v>
      </c>
      <c r="ABH811" s="12">
        <v>0</v>
      </c>
      <c r="ABI811" s="12">
        <v>0</v>
      </c>
      <c r="ABJ811" s="12">
        <v>0</v>
      </c>
      <c r="ABK811" s="12">
        <v>0</v>
      </c>
      <c r="ABL811" s="12">
        <v>0</v>
      </c>
      <c r="ABM811" s="12">
        <v>0</v>
      </c>
      <c r="ABN811" s="12">
        <v>0</v>
      </c>
      <c r="ABO811" s="12">
        <v>0</v>
      </c>
      <c r="ABP811" s="12">
        <v>0</v>
      </c>
      <c r="ABQ811" s="12">
        <v>0</v>
      </c>
      <c r="ABR811" s="12">
        <v>0</v>
      </c>
      <c r="ABS811" s="12">
        <v>0</v>
      </c>
      <c r="ABT811" s="12">
        <v>0</v>
      </c>
      <c r="ABU811" s="12">
        <v>2.0999611484608518E-7</v>
      </c>
      <c r="ABV811" s="12">
        <v>0</v>
      </c>
      <c r="ABW811" s="12">
        <v>-4.2127740001549291E-8</v>
      </c>
      <c r="ABX811" s="12">
        <v>0</v>
      </c>
      <c r="ABY811" s="12">
        <v>0</v>
      </c>
      <c r="ABZ811" s="12">
        <v>0</v>
      </c>
      <c r="ACA811" s="12">
        <v>0</v>
      </c>
      <c r="ACB811" s="12">
        <v>0</v>
      </c>
      <c r="ACC811" s="12">
        <v>0</v>
      </c>
      <c r="ACD811" s="12">
        <v>0</v>
      </c>
      <c r="ACE811" s="12">
        <v>0</v>
      </c>
      <c r="ACF811" s="12">
        <v>0</v>
      </c>
      <c r="ACG811" s="12">
        <v>0</v>
      </c>
      <c r="ACH811" s="12">
        <v>0</v>
      </c>
      <c r="ACI811" s="12">
        <v>0</v>
      </c>
      <c r="ACJ811" s="12">
        <v>0</v>
      </c>
      <c r="ACK811" s="12">
        <v>0</v>
      </c>
      <c r="ACL811" s="12">
        <v>0</v>
      </c>
      <c r="ACM811" s="12">
        <v>0</v>
      </c>
      <c r="ACN811" s="12">
        <v>0</v>
      </c>
      <c r="ACO811" s="12">
        <v>0</v>
      </c>
      <c r="ACP811" s="12">
        <v>0</v>
      </c>
      <c r="ACQ811" s="12">
        <v>0</v>
      </c>
      <c r="ACR811" s="12">
        <v>0</v>
      </c>
      <c r="ACS811" s="12">
        <v>0</v>
      </c>
      <c r="ACT811" s="12">
        <v>0</v>
      </c>
      <c r="ACU811" s="12">
        <v>0</v>
      </c>
      <c r="ACV811" s="12">
        <v>0</v>
      </c>
      <c r="ACW811" s="12">
        <v>0</v>
      </c>
      <c r="ACX811" s="12">
        <v>0</v>
      </c>
      <c r="ACY811" s="12">
        <v>0</v>
      </c>
      <c r="ACZ811" s="12">
        <v>0</v>
      </c>
      <c r="ADA811" s="12">
        <v>0</v>
      </c>
      <c r="ADB811" s="12">
        <v>0</v>
      </c>
      <c r="ADC811" s="12">
        <v>0</v>
      </c>
      <c r="ADD811" s="12">
        <v>0</v>
      </c>
      <c r="ADE811" s="12">
        <v>0</v>
      </c>
      <c r="ADF811" s="12">
        <v>0</v>
      </c>
      <c r="ADG811" s="12">
        <v>2.3265344729461493E-8</v>
      </c>
      <c r="ADH811" s="12">
        <v>0</v>
      </c>
      <c r="ADI811" s="12">
        <v>-1.0432009708908525E-8</v>
      </c>
      <c r="ADJ811" s="12">
        <v>0</v>
      </c>
      <c r="ADK811" s="12">
        <v>0</v>
      </c>
      <c r="ADL811" s="12">
        <v>0</v>
      </c>
      <c r="ADM811" s="12">
        <v>0</v>
      </c>
      <c r="ADN811" s="12">
        <v>0</v>
      </c>
      <c r="ADO811" s="12">
        <v>0</v>
      </c>
      <c r="ADP811" s="12">
        <v>0</v>
      </c>
      <c r="ADQ811" s="12">
        <v>0</v>
      </c>
      <c r="ADR811" s="12">
        <v>0</v>
      </c>
      <c r="ADS811" s="12">
        <v>0</v>
      </c>
      <c r="ADT811" s="12">
        <v>0</v>
      </c>
      <c r="ADU811" s="12">
        <v>0</v>
      </c>
      <c r="ADV811" s="12">
        <v>0</v>
      </c>
      <c r="ADW811" s="12">
        <v>0</v>
      </c>
      <c r="ADX811" s="12">
        <v>0</v>
      </c>
      <c r="ADY811" s="12">
        <v>0</v>
      </c>
      <c r="ADZ811" s="12">
        <v>0</v>
      </c>
      <c r="AEA811" s="12">
        <v>0</v>
      </c>
      <c r="AEB811" s="12">
        <v>0</v>
      </c>
      <c r="AEC811" s="12">
        <v>0</v>
      </c>
      <c r="AED811" s="12">
        <v>0</v>
      </c>
      <c r="AEE811" s="12">
        <v>0</v>
      </c>
      <c r="AEF811" s="12">
        <v>0</v>
      </c>
      <c r="AEG811" s="12">
        <v>0</v>
      </c>
      <c r="AEH811" s="12">
        <v>0</v>
      </c>
      <c r="AEI811" s="12">
        <v>0</v>
      </c>
      <c r="AEJ811" s="12">
        <v>0</v>
      </c>
      <c r="AEK811" s="12">
        <v>0</v>
      </c>
      <c r="AEL811" s="12">
        <v>0</v>
      </c>
      <c r="AEM811" s="12">
        <v>0</v>
      </c>
      <c r="AEN811" s="12">
        <v>0</v>
      </c>
      <c r="AEO811" s="12">
        <v>3.4975750259856431E-25</v>
      </c>
      <c r="AEP811" s="12">
        <v>0</v>
      </c>
      <c r="AEQ811" s="12">
        <v>0</v>
      </c>
      <c r="AER811" s="12">
        <v>0</v>
      </c>
      <c r="AES811" s="12">
        <v>0</v>
      </c>
      <c r="AET811" s="12">
        <v>0</v>
      </c>
      <c r="AEU811" s="12">
        <v>-2.8424464189538132E-10</v>
      </c>
      <c r="AEV811" s="12">
        <v>0</v>
      </c>
      <c r="AEW811" s="12">
        <v>0</v>
      </c>
      <c r="AEX811" s="12">
        <v>0</v>
      </c>
      <c r="AEY811" s="12">
        <v>0</v>
      </c>
      <c r="AEZ811" s="12">
        <v>0</v>
      </c>
      <c r="AFA811" s="12">
        <v>0</v>
      </c>
      <c r="AFB811" s="12">
        <v>0</v>
      </c>
      <c r="AFC811" s="12">
        <v>0</v>
      </c>
      <c r="AFD811" s="12">
        <v>0</v>
      </c>
      <c r="AFE811" s="12">
        <v>0</v>
      </c>
      <c r="AFF811" s="12">
        <v>0</v>
      </c>
      <c r="AFG811" s="12">
        <v>0</v>
      </c>
      <c r="AFH811" s="12">
        <v>0</v>
      </c>
      <c r="AFI811" s="12">
        <v>0</v>
      </c>
      <c r="AFJ811" s="12">
        <v>0</v>
      </c>
      <c r="AFK811" s="12">
        <v>0</v>
      </c>
      <c r="AFL811" s="12">
        <v>0</v>
      </c>
      <c r="AFM811" s="12">
        <v>0</v>
      </c>
      <c r="AFN811" s="12">
        <v>0</v>
      </c>
      <c r="AFO811" s="12">
        <v>0</v>
      </c>
      <c r="AFP811" s="12">
        <v>0</v>
      </c>
      <c r="AFQ811" s="12">
        <v>0</v>
      </c>
      <c r="AFR811" s="12">
        <v>0</v>
      </c>
      <c r="AFS811" s="12">
        <v>0</v>
      </c>
      <c r="AFT811" s="12">
        <v>0</v>
      </c>
      <c r="AFU811" s="12">
        <v>0</v>
      </c>
      <c r="AFV811" s="12">
        <v>0</v>
      </c>
      <c r="AFW811" s="12">
        <v>0</v>
      </c>
      <c r="AFX811" s="12">
        <v>0</v>
      </c>
      <c r="AFY811" s="12">
        <v>0</v>
      </c>
      <c r="AFZ811" s="12">
        <v>6.2956350467741582E-6</v>
      </c>
      <c r="AGA811" s="12">
        <v>0</v>
      </c>
      <c r="AGB811" s="12">
        <v>0</v>
      </c>
      <c r="AGC811" s="12">
        <v>0</v>
      </c>
      <c r="AGD811" s="12">
        <v>0</v>
      </c>
      <c r="AGE811" s="12">
        <v>0</v>
      </c>
      <c r="AGF811" s="12">
        <v>0</v>
      </c>
      <c r="AGG811" s="12">
        <v>-2.0402713958328282E-10</v>
      </c>
      <c r="AGH811" s="12">
        <v>0</v>
      </c>
      <c r="AGI811" s="12">
        <v>0</v>
      </c>
      <c r="AGJ811" s="12">
        <v>0</v>
      </c>
      <c r="AGK811" s="12">
        <v>0</v>
      </c>
      <c r="AGL811" s="12">
        <v>0</v>
      </c>
      <c r="AGM811" s="12">
        <v>0</v>
      </c>
      <c r="AGN811" s="12">
        <v>0</v>
      </c>
      <c r="AGO811" s="12">
        <v>0</v>
      </c>
      <c r="AGP811" s="12">
        <v>0</v>
      </c>
      <c r="AGQ811" s="12">
        <v>0</v>
      </c>
      <c r="AGR811" s="12">
        <v>0</v>
      </c>
      <c r="AGS811" s="12">
        <v>0</v>
      </c>
      <c r="AGT811" s="12">
        <v>0</v>
      </c>
      <c r="AGU811" s="12">
        <v>0</v>
      </c>
      <c r="AGV811" s="12">
        <v>0</v>
      </c>
      <c r="AGW811" s="12">
        <v>0</v>
      </c>
      <c r="AGX811" s="12">
        <v>0</v>
      </c>
      <c r="AGY811" s="12">
        <v>0</v>
      </c>
      <c r="AGZ811" s="12">
        <v>0</v>
      </c>
      <c r="AHA811" s="12">
        <v>0</v>
      </c>
      <c r="AHB811" s="12">
        <v>0</v>
      </c>
      <c r="AHC811" s="12">
        <v>0</v>
      </c>
      <c r="AHD811" s="12">
        <v>0</v>
      </c>
      <c r="AHE811" s="12">
        <v>0</v>
      </c>
      <c r="AHF811" s="12">
        <v>0</v>
      </c>
      <c r="AHG811" s="12">
        <v>0</v>
      </c>
      <c r="AHH811" s="12">
        <v>0</v>
      </c>
      <c r="AHI811" s="12">
        <v>0</v>
      </c>
      <c r="AHJ811" s="12">
        <v>0</v>
      </c>
      <c r="AHK811" s="12">
        <v>0</v>
      </c>
      <c r="AHL811" s="12">
        <v>0</v>
      </c>
      <c r="AHM811" s="12">
        <v>0</v>
      </c>
      <c r="AHN811" s="12">
        <v>0</v>
      </c>
      <c r="AHO811" s="12">
        <v>0</v>
      </c>
      <c r="AHP811" s="12">
        <v>0</v>
      </c>
      <c r="AHQ811" s="12">
        <v>0</v>
      </c>
      <c r="AHR811" s="12">
        <v>0</v>
      </c>
      <c r="AHS811" s="12">
        <v>0</v>
      </c>
      <c r="AHT811" s="12">
        <v>0</v>
      </c>
      <c r="AHU811" s="12">
        <v>0</v>
      </c>
      <c r="AHV811" s="12">
        <v>0</v>
      </c>
      <c r="AHW811" s="12">
        <v>0</v>
      </c>
      <c r="AHX811" s="12">
        <v>0</v>
      </c>
      <c r="AHY811" s="12">
        <v>0</v>
      </c>
      <c r="AHZ811" s="12">
        <v>0</v>
      </c>
      <c r="AIA811" s="12">
        <v>0</v>
      </c>
      <c r="AIB811" s="12">
        <v>0</v>
      </c>
      <c r="AIC811" s="12">
        <v>0</v>
      </c>
      <c r="AID811" s="12">
        <v>2.496362364686023E-7</v>
      </c>
      <c r="AIE811" s="12">
        <v>-9.7102696757758558E-9</v>
      </c>
      <c r="AIF811" s="12">
        <v>1.2416958463169204E-8</v>
      </c>
      <c r="AIG811" s="12">
        <v>0</v>
      </c>
      <c r="AIH811" s="12">
        <v>0</v>
      </c>
      <c r="AII811" s="12">
        <v>0</v>
      </c>
      <c r="AIJ811" s="12">
        <v>1.9607843137254903E-9</v>
      </c>
      <c r="AIK811" s="12">
        <v>0</v>
      </c>
      <c r="AIL811" s="12">
        <v>0</v>
      </c>
      <c r="AIM811" s="12">
        <v>0</v>
      </c>
      <c r="AIN811" s="12">
        <v>0</v>
      </c>
      <c r="AIO811" s="12">
        <v>0</v>
      </c>
      <c r="AIP811" s="12">
        <v>0</v>
      </c>
      <c r="AIQ811" s="12">
        <v>0</v>
      </c>
      <c r="AIR811" s="12">
        <v>0</v>
      </c>
      <c r="AIS811" s="12">
        <v>0</v>
      </c>
      <c r="AIT811" s="12">
        <v>0</v>
      </c>
      <c r="AIU811" s="12">
        <v>0</v>
      </c>
      <c r="AIV811" s="12">
        <v>0</v>
      </c>
      <c r="AIW811" s="12">
        <v>0</v>
      </c>
      <c r="AIX811" s="12">
        <v>0</v>
      </c>
      <c r="AIY811" s="12">
        <v>0</v>
      </c>
      <c r="AIZ811" s="12">
        <v>0</v>
      </c>
      <c r="AJA811" s="12">
        <v>0</v>
      </c>
      <c r="AJB811" s="12">
        <v>0</v>
      </c>
      <c r="AJC811" s="12">
        <v>0</v>
      </c>
      <c r="AJD811" s="12">
        <v>0</v>
      </c>
      <c r="AJE811" s="12">
        <v>0</v>
      </c>
      <c r="AJF811" s="12">
        <v>0</v>
      </c>
      <c r="AJG811" s="12">
        <v>0</v>
      </c>
      <c r="AJH811" s="12">
        <v>0</v>
      </c>
      <c r="AJI811" s="12">
        <v>0</v>
      </c>
      <c r="AJJ811" s="12">
        <v>0</v>
      </c>
      <c r="AJK811" s="12">
        <v>0</v>
      </c>
      <c r="AJL811" s="12">
        <v>0</v>
      </c>
      <c r="AJM811" s="12">
        <v>0</v>
      </c>
      <c r="AJN811" s="12">
        <v>0</v>
      </c>
      <c r="AJO811" s="12">
        <v>0</v>
      </c>
      <c r="AJP811" s="12">
        <v>8.2444259122021391E-11</v>
      </c>
      <c r="AJQ811" s="12">
        <v>-1.2419942397487922E-8</v>
      </c>
      <c r="AJR811" s="12">
        <v>0</v>
      </c>
      <c r="AJS811" s="12">
        <v>0</v>
      </c>
      <c r="AJT811" s="12">
        <v>0</v>
      </c>
      <c r="AJU811" s="12">
        <v>0</v>
      </c>
      <c r="AJV811" s="12">
        <v>0</v>
      </c>
      <c r="AJW811" s="12">
        <v>0</v>
      </c>
      <c r="AJX811" s="12">
        <v>0</v>
      </c>
      <c r="AJY811" s="12">
        <v>0</v>
      </c>
      <c r="AJZ811" s="12">
        <v>0</v>
      </c>
      <c r="AKA811" s="12">
        <v>0</v>
      </c>
      <c r="AKB811" s="12">
        <v>0</v>
      </c>
      <c r="AKC811" s="12">
        <v>0</v>
      </c>
      <c r="AKD811" s="12">
        <v>0</v>
      </c>
      <c r="AKE811" s="12">
        <v>0</v>
      </c>
      <c r="AKF811" s="12">
        <v>0</v>
      </c>
      <c r="AKG811" s="12">
        <v>0</v>
      </c>
      <c r="AKH811" s="12">
        <v>0</v>
      </c>
      <c r="AKI811" s="12">
        <v>0</v>
      </c>
      <c r="AKJ811" s="12">
        <v>0</v>
      </c>
      <c r="AKK811" s="12">
        <v>0</v>
      </c>
      <c r="AKL811" s="12">
        <v>0</v>
      </c>
      <c r="AKM811" s="12">
        <v>0</v>
      </c>
      <c r="AKN811" s="12">
        <v>0</v>
      </c>
      <c r="AKO811" s="12">
        <v>0</v>
      </c>
      <c r="AKP811" s="12">
        <v>0</v>
      </c>
      <c r="AKQ811" s="12">
        <v>0</v>
      </c>
      <c r="AKR811" s="12">
        <v>0</v>
      </c>
      <c r="AKS811" s="12">
        <v>0</v>
      </c>
      <c r="AKT811" s="12">
        <v>0</v>
      </c>
      <c r="AKU811" s="12">
        <v>0</v>
      </c>
      <c r="AKV811" s="12">
        <v>0</v>
      </c>
      <c r="AKW811" s="12">
        <v>0</v>
      </c>
      <c r="AKX811" s="12">
        <v>0</v>
      </c>
      <c r="AKY811" s="12">
        <v>3.9789709012779036E-6</v>
      </c>
      <c r="AKZ811" s="12">
        <v>0</v>
      </c>
      <c r="ALA811" s="12">
        <v>0</v>
      </c>
      <c r="ALB811" s="12">
        <v>0</v>
      </c>
      <c r="ALC811" s="12">
        <v>-3.4278460713398931E-10</v>
      </c>
      <c r="ALD811" s="12">
        <v>0</v>
      </c>
      <c r="ALE811" s="12">
        <v>0</v>
      </c>
      <c r="ALF811" s="12">
        <v>0</v>
      </c>
      <c r="ALG811" s="12">
        <v>0</v>
      </c>
      <c r="ALH811" s="12">
        <v>0</v>
      </c>
      <c r="ALI811" s="12">
        <v>0</v>
      </c>
      <c r="ALJ811" s="12">
        <v>0</v>
      </c>
      <c r="ALK811" s="12">
        <v>0</v>
      </c>
      <c r="ALL811" s="12">
        <v>0</v>
      </c>
      <c r="ALM811" s="12">
        <v>0</v>
      </c>
      <c r="ALN811" s="12">
        <v>0</v>
      </c>
      <c r="ALO811" s="12">
        <v>0</v>
      </c>
      <c r="ALP811" s="12">
        <v>0</v>
      </c>
      <c r="ALQ811" s="12">
        <v>0</v>
      </c>
      <c r="ALR811" s="12">
        <v>0</v>
      </c>
      <c r="ALS811" s="12">
        <v>0</v>
      </c>
      <c r="ALT811" s="12">
        <v>0</v>
      </c>
      <c r="ALU811" s="12">
        <v>0</v>
      </c>
      <c r="ALV811" s="12">
        <v>0</v>
      </c>
      <c r="ALW811" s="12">
        <v>0</v>
      </c>
      <c r="ALX811" s="12">
        <v>0</v>
      </c>
      <c r="ALY811" s="12">
        <v>0</v>
      </c>
      <c r="ALZ811" s="12">
        <v>0</v>
      </c>
      <c r="AMA811" s="12">
        <v>0</v>
      </c>
      <c r="AMB811" s="12">
        <v>0</v>
      </c>
      <c r="AMC811" s="12">
        <v>0</v>
      </c>
      <c r="AMD811" s="12">
        <v>0</v>
      </c>
      <c r="AME811" s="12">
        <v>0</v>
      </c>
      <c r="AMF811" s="12">
        <v>0</v>
      </c>
      <c r="AMG811" s="12">
        <v>0</v>
      </c>
      <c r="AMH811" s="12">
        <v>0</v>
      </c>
      <c r="AMI811" s="12">
        <v>0</v>
      </c>
      <c r="AMJ811" s="12">
        <v>2.8834953874870833E-7</v>
      </c>
      <c r="AMK811" s="12">
        <v>0</v>
      </c>
      <c r="AML811" s="12">
        <v>0</v>
      </c>
      <c r="AMM811" s="12">
        <v>0</v>
      </c>
      <c r="AMN811" s="12">
        <v>0</v>
      </c>
      <c r="AMO811" s="12">
        <v>-8.5779169381490946E-6</v>
      </c>
      <c r="AMP811" s="12">
        <v>7.7617400239628782E-27</v>
      </c>
      <c r="AMQ811" s="12">
        <v>0</v>
      </c>
      <c r="AMR811" s="12">
        <v>0</v>
      </c>
      <c r="AMS811" s="12">
        <v>8.3729191940780281E-27</v>
      </c>
      <c r="AMT811" s="12">
        <v>0</v>
      </c>
      <c r="AMU811" s="12">
        <v>0</v>
      </c>
      <c r="AMV811" s="12">
        <v>0</v>
      </c>
      <c r="AMW811" s="12">
        <v>0</v>
      </c>
      <c r="AMX811" s="12">
        <v>0</v>
      </c>
      <c r="AMY811" s="12">
        <v>0</v>
      </c>
      <c r="AMZ811" s="12">
        <v>0</v>
      </c>
      <c r="ANA811" s="12">
        <v>0</v>
      </c>
      <c r="ANB811" s="12">
        <v>0</v>
      </c>
      <c r="ANC811" s="12">
        <v>0</v>
      </c>
      <c r="AND811" s="12">
        <v>0</v>
      </c>
      <c r="ANE811" s="12">
        <v>0</v>
      </c>
      <c r="ANF811" s="12">
        <v>0</v>
      </c>
      <c r="ANG811" s="12">
        <v>0</v>
      </c>
      <c r="ANH811" s="12">
        <v>0</v>
      </c>
      <c r="ANI811" s="12">
        <v>0</v>
      </c>
      <c r="ANJ811" s="12">
        <v>0</v>
      </c>
      <c r="ANK811" s="12">
        <v>0</v>
      </c>
      <c r="ANL811" s="12">
        <v>0</v>
      </c>
      <c r="ANM811" s="12">
        <v>0</v>
      </c>
      <c r="ANN811" s="12">
        <v>0</v>
      </c>
      <c r="ANO811" s="12">
        <v>0</v>
      </c>
      <c r="ANP811" s="12">
        <v>0</v>
      </c>
      <c r="ANQ811" s="12">
        <v>0</v>
      </c>
      <c r="ANR811" s="12">
        <v>0</v>
      </c>
      <c r="ANS811" s="12">
        <v>0</v>
      </c>
      <c r="ANT811" s="12">
        <v>0</v>
      </c>
      <c r="ANU811" s="12">
        <v>0</v>
      </c>
      <c r="ANV811" s="12">
        <v>3.9198526030891834E-8</v>
      </c>
      <c r="ANW811" s="12">
        <v>0</v>
      </c>
      <c r="ANX811" s="12">
        <v>0</v>
      </c>
      <c r="ANY811" s="12">
        <v>0</v>
      </c>
      <c r="ANZ811" s="12">
        <v>4.8349765339478567E-6</v>
      </c>
      <c r="AOA811" s="12">
        <v>-2.6926123984947601E-7</v>
      </c>
      <c r="AOB811" s="12">
        <v>8.9753746616491718E-9</v>
      </c>
      <c r="AOC811" s="12">
        <v>0</v>
      </c>
      <c r="AOD811" s="12">
        <v>1.3720391025050066E-10</v>
      </c>
      <c r="AOE811" s="12">
        <v>0</v>
      </c>
      <c r="AOF811" s="12">
        <v>0</v>
      </c>
      <c r="AOG811" s="12">
        <v>0</v>
      </c>
      <c r="AOH811" s="12">
        <v>0</v>
      </c>
      <c r="AOI811" s="12">
        <v>0</v>
      </c>
      <c r="AOJ811" s="12">
        <v>0</v>
      </c>
      <c r="AOK811" s="12">
        <v>0</v>
      </c>
      <c r="AOL811" s="12">
        <v>0</v>
      </c>
      <c r="AOM811" s="12">
        <v>0</v>
      </c>
      <c r="AON811" s="12">
        <v>0</v>
      </c>
      <c r="AOO811" s="12">
        <v>0</v>
      </c>
      <c r="AOP811" s="12">
        <v>0</v>
      </c>
      <c r="AOQ811" s="12">
        <v>0</v>
      </c>
      <c r="AOR811" s="12">
        <v>0</v>
      </c>
      <c r="AOS811" s="12">
        <v>0</v>
      </c>
      <c r="AOT811" s="12">
        <v>0</v>
      </c>
      <c r="AOU811" s="12">
        <v>0</v>
      </c>
      <c r="AOV811" s="12">
        <v>0</v>
      </c>
      <c r="AOW811" s="12">
        <v>0</v>
      </c>
      <c r="AOX811" s="12">
        <v>0</v>
      </c>
      <c r="AOY811" s="12">
        <v>0</v>
      </c>
      <c r="AOZ811" s="12">
        <v>0</v>
      </c>
      <c r="APA811" s="12">
        <v>0</v>
      </c>
      <c r="APB811" s="12">
        <v>0</v>
      </c>
      <c r="APC811" s="12">
        <v>0</v>
      </c>
      <c r="APD811" s="12">
        <v>0</v>
      </c>
      <c r="APE811" s="12">
        <v>0</v>
      </c>
      <c r="APF811" s="12">
        <v>0</v>
      </c>
      <c r="APG811" s="12">
        <v>0</v>
      </c>
      <c r="APH811" s="12">
        <v>0</v>
      </c>
      <c r="API811" s="12">
        <v>0</v>
      </c>
      <c r="APJ811" s="12">
        <v>0</v>
      </c>
      <c r="APK811" s="12">
        <v>0</v>
      </c>
      <c r="APL811" s="12">
        <v>2.6926123984947511E-7</v>
      </c>
      <c r="APM811" s="12">
        <v>-1.1018603234497559E-8</v>
      </c>
      <c r="APN811" s="12">
        <v>1.241782841135161E-8</v>
      </c>
      <c r="APO811" s="12">
        <v>0</v>
      </c>
      <c r="APP811" s="12">
        <v>0</v>
      </c>
      <c r="APQ811" s="12">
        <v>0</v>
      </c>
      <c r="APR811" s="12">
        <v>0</v>
      </c>
      <c r="APS811" s="12">
        <v>0</v>
      </c>
      <c r="APT811" s="12">
        <v>0</v>
      </c>
      <c r="APU811" s="12">
        <v>0</v>
      </c>
      <c r="APV811" s="12">
        <v>0</v>
      </c>
      <c r="APW811" s="12">
        <v>0</v>
      </c>
      <c r="APX811" s="12">
        <v>0</v>
      </c>
      <c r="APY811" s="12">
        <v>0</v>
      </c>
      <c r="APZ811" s="12">
        <v>0</v>
      </c>
      <c r="AQA811" s="12">
        <v>0</v>
      </c>
      <c r="AQB811" s="12">
        <v>0</v>
      </c>
      <c r="AQC811" s="12">
        <v>0</v>
      </c>
      <c r="AQD811" s="12">
        <v>0</v>
      </c>
      <c r="AQE811" s="12">
        <v>0</v>
      </c>
      <c r="AQF811" s="12">
        <v>0</v>
      </c>
      <c r="AQG811" s="12">
        <v>0</v>
      </c>
      <c r="AQH811" s="12">
        <v>0</v>
      </c>
      <c r="AQI811" s="12">
        <v>0</v>
      </c>
      <c r="AQJ811" s="12">
        <v>0</v>
      </c>
      <c r="AQK811" s="12">
        <v>0</v>
      </c>
      <c r="AQL811" s="12">
        <v>0</v>
      </c>
      <c r="AQM811" s="12">
        <v>0</v>
      </c>
      <c r="AQN811" s="12">
        <v>0</v>
      </c>
      <c r="AQO811" s="12">
        <v>0</v>
      </c>
      <c r="AQP811" s="12">
        <v>0</v>
      </c>
      <c r="AQQ811" s="12">
        <v>0</v>
      </c>
      <c r="AQR811" s="12">
        <v>0</v>
      </c>
      <c r="AQS811" s="12">
        <v>0</v>
      </c>
      <c r="AQT811" s="12">
        <v>0</v>
      </c>
      <c r="AQU811" s="12">
        <v>0</v>
      </c>
      <c r="AQV811" s="12">
        <v>0</v>
      </c>
      <c r="AQW811" s="12">
        <v>0</v>
      </c>
      <c r="AQX811" s="12">
        <v>8.2444259122021391E-11</v>
      </c>
      <c r="AQY811" s="12">
        <v>-1.2419942397484745E-8</v>
      </c>
      <c r="AQZ811" s="12">
        <v>0</v>
      </c>
      <c r="ARA811" s="12">
        <v>0</v>
      </c>
      <c r="ARB811" s="12">
        <v>0</v>
      </c>
      <c r="ARC811" s="12">
        <v>0</v>
      </c>
      <c r="ARD811" s="12">
        <v>0</v>
      </c>
      <c r="ARE811" s="12">
        <v>0</v>
      </c>
      <c r="ARF811" s="12">
        <v>0</v>
      </c>
      <c r="ARG811" s="12">
        <v>0</v>
      </c>
      <c r="ARH811" s="12">
        <v>0</v>
      </c>
      <c r="ARI811" s="12">
        <v>0</v>
      </c>
      <c r="ARJ811" s="12">
        <v>0</v>
      </c>
      <c r="ARK811" s="12">
        <v>0</v>
      </c>
      <c r="ARL811" s="12">
        <v>0</v>
      </c>
      <c r="ARM811" s="12">
        <v>0</v>
      </c>
      <c r="ARN811" s="12">
        <v>0</v>
      </c>
      <c r="ARO811" s="12">
        <v>0</v>
      </c>
      <c r="ARP811" s="12">
        <v>0</v>
      </c>
      <c r="ARQ811" s="12">
        <v>0</v>
      </c>
      <c r="ARR811" s="12">
        <v>0</v>
      </c>
      <c r="ARS811" s="12">
        <v>0</v>
      </c>
      <c r="ART811" s="12">
        <v>0</v>
      </c>
      <c r="ARU811" s="12">
        <v>0</v>
      </c>
      <c r="ARV811" s="12">
        <v>0</v>
      </c>
      <c r="ARW811" s="12">
        <v>0</v>
      </c>
      <c r="ARX811" s="12">
        <v>0</v>
      </c>
      <c r="ARY811" s="12">
        <v>0</v>
      </c>
      <c r="ARZ811" s="12">
        <v>0</v>
      </c>
      <c r="ASA811" s="12">
        <v>0</v>
      </c>
      <c r="ASB811" s="12">
        <v>0</v>
      </c>
      <c r="ASC811" s="12">
        <v>0</v>
      </c>
      <c r="ASD811" s="12">
        <v>0</v>
      </c>
      <c r="ASE811" s="12">
        <v>0</v>
      </c>
      <c r="ASF811" s="12">
        <v>0</v>
      </c>
      <c r="ASG811" s="12">
        <v>3.2233176891352007E-6</v>
      </c>
      <c r="ASH811" s="12">
        <v>0</v>
      </c>
      <c r="ASI811" s="12">
        <v>0</v>
      </c>
      <c r="ASJ811" s="12">
        <v>0</v>
      </c>
      <c r="ASK811" s="12">
        <v>-1.3796547907943449E-10</v>
      </c>
      <c r="ASL811" s="12">
        <v>0</v>
      </c>
      <c r="ASM811" s="12">
        <v>0</v>
      </c>
      <c r="ASN811" s="12">
        <v>0</v>
      </c>
      <c r="ASO811" s="12">
        <v>0</v>
      </c>
      <c r="ASP811" s="12">
        <v>0</v>
      </c>
      <c r="ASQ811" s="12">
        <v>0</v>
      </c>
      <c r="ASR811" s="12">
        <v>0</v>
      </c>
      <c r="ASS811" s="12">
        <v>0</v>
      </c>
      <c r="AST811" s="12">
        <v>0</v>
      </c>
      <c r="ASU811" s="12">
        <v>0</v>
      </c>
      <c r="ASV811" s="12">
        <v>0</v>
      </c>
      <c r="ASW811" s="12">
        <v>0</v>
      </c>
      <c r="ASX811" s="12">
        <v>0</v>
      </c>
      <c r="ASY811" s="12">
        <v>0</v>
      </c>
      <c r="ASZ811" s="12">
        <v>0</v>
      </c>
      <c r="ATA811" s="12">
        <v>0</v>
      </c>
      <c r="ATB811" s="12">
        <v>0</v>
      </c>
      <c r="ATC811" s="12">
        <v>0</v>
      </c>
      <c r="ATD811" s="12">
        <v>0</v>
      </c>
      <c r="ATE811" s="12">
        <v>0</v>
      </c>
      <c r="ATF811" s="12">
        <v>0</v>
      </c>
      <c r="ATG811" s="12">
        <v>0</v>
      </c>
      <c r="ATH811" s="12">
        <v>0</v>
      </c>
      <c r="ATI811" s="12">
        <v>0</v>
      </c>
      <c r="ATJ811" s="12">
        <v>0</v>
      </c>
      <c r="ATK811" s="12">
        <v>0</v>
      </c>
      <c r="ATL811" s="12">
        <v>0</v>
      </c>
      <c r="ATM811" s="12">
        <v>4.9943605145181346E-7</v>
      </c>
      <c r="ATN811" s="12">
        <v>0</v>
      </c>
      <c r="ATO811" s="12">
        <v>0</v>
      </c>
      <c r="ATP811" s="12">
        <v>0</v>
      </c>
      <c r="ATQ811" s="12">
        <v>0</v>
      </c>
      <c r="ATR811" s="12">
        <v>0</v>
      </c>
      <c r="ATS811" s="12">
        <v>0</v>
      </c>
      <c r="ATT811" s="12">
        <v>0</v>
      </c>
      <c r="ATU811" s="12">
        <v>0</v>
      </c>
      <c r="ATV811" s="12">
        <v>0</v>
      </c>
      <c r="ATW811" s="12">
        <v>-8.4122738683762245E-6</v>
      </c>
      <c r="ATX811" s="12">
        <v>5.5392355776291063E-25</v>
      </c>
      <c r="ATY811" s="12">
        <v>0</v>
      </c>
      <c r="ATZ811" s="12">
        <v>0</v>
      </c>
      <c r="AUA811" s="12">
        <v>5.9752908735129194E-25</v>
      </c>
      <c r="AUB811" s="12">
        <v>0</v>
      </c>
      <c r="AUC811" s="12">
        <v>0</v>
      </c>
      <c r="AUD811" s="12">
        <v>0</v>
      </c>
      <c r="AUE811" s="12">
        <v>0</v>
      </c>
      <c r="AUF811" s="12">
        <v>0</v>
      </c>
      <c r="AUG811" s="12">
        <v>0</v>
      </c>
      <c r="AUH811" s="12">
        <v>0</v>
      </c>
      <c r="AUI811" s="12">
        <v>0</v>
      </c>
      <c r="AUJ811" s="12">
        <v>0</v>
      </c>
      <c r="AUK811" s="12">
        <v>0</v>
      </c>
      <c r="AUL811" s="12">
        <v>0</v>
      </c>
      <c r="AUM811" s="12">
        <v>0</v>
      </c>
      <c r="AUN811" s="12">
        <v>0</v>
      </c>
      <c r="AUO811" s="12">
        <v>0</v>
      </c>
      <c r="AUP811" s="12">
        <v>0</v>
      </c>
      <c r="AUQ811" s="12">
        <v>0</v>
      </c>
      <c r="AUR811" s="12">
        <v>0</v>
      </c>
      <c r="AUS811" s="12">
        <v>0</v>
      </c>
      <c r="AUT811" s="12">
        <v>0</v>
      </c>
      <c r="AUU811" s="12">
        <v>0</v>
      </c>
      <c r="AUV811" s="12">
        <v>0</v>
      </c>
      <c r="AUW811" s="12">
        <v>0</v>
      </c>
      <c r="AUX811" s="12">
        <v>0</v>
      </c>
      <c r="AUY811" s="12">
        <v>0</v>
      </c>
      <c r="AUZ811" s="12">
        <v>0</v>
      </c>
      <c r="AVA811" s="12">
        <v>0</v>
      </c>
      <c r="AVB811" s="12">
        <v>0</v>
      </c>
      <c r="AVC811" s="12">
        <v>0</v>
      </c>
      <c r="AVD811" s="12">
        <v>0</v>
      </c>
      <c r="AVE811" s="12">
        <v>0</v>
      </c>
      <c r="AVF811" s="12">
        <v>0</v>
      </c>
      <c r="AVG811" s="12">
        <v>0</v>
      </c>
      <c r="AVH811" s="12">
        <v>5.6784803087068499E-6</v>
      </c>
      <c r="AVI811" s="12">
        <v>-2.4405115581587158E-7</v>
      </c>
      <c r="AVJ811" s="12">
        <v>7.5748144375595357E-9</v>
      </c>
      <c r="AVK811" s="12">
        <v>0</v>
      </c>
      <c r="AVL811" s="12">
        <v>6.1191661995923823E-10</v>
      </c>
      <c r="AVM811" s="12">
        <v>0</v>
      </c>
      <c r="AVN811" s="12">
        <v>0</v>
      </c>
      <c r="AVO811" s="12">
        <v>0</v>
      </c>
      <c r="AVP811" s="12">
        <v>0</v>
      </c>
      <c r="AVQ811" s="12">
        <v>0</v>
      </c>
      <c r="AVR811" s="12">
        <v>0</v>
      </c>
      <c r="AVS811" s="12">
        <v>0</v>
      </c>
      <c r="AVT811" s="12">
        <v>0</v>
      </c>
      <c r="AVU811" s="12">
        <v>0</v>
      </c>
      <c r="AVV811" s="12">
        <v>0</v>
      </c>
      <c r="AVW811" s="12">
        <v>0</v>
      </c>
      <c r="AVX811" s="12">
        <v>0</v>
      </c>
      <c r="AVY811" s="12">
        <v>0</v>
      </c>
      <c r="AVZ811" s="12">
        <v>0</v>
      </c>
      <c r="AWA811" s="12">
        <v>0</v>
      </c>
      <c r="AWB811" s="12">
        <v>0</v>
      </c>
      <c r="AWC811" s="12">
        <v>0</v>
      </c>
      <c r="AWD811" s="12">
        <v>0</v>
      </c>
      <c r="AWE811" s="12">
        <v>0</v>
      </c>
      <c r="AWF811" s="12">
        <v>0</v>
      </c>
      <c r="AWG811" s="12">
        <v>0</v>
      </c>
      <c r="AWH811" s="12">
        <v>0</v>
      </c>
      <c r="AWI811" s="12">
        <v>0</v>
      </c>
      <c r="AWJ811" s="12">
        <v>0</v>
      </c>
      <c r="AWK811" s="12">
        <v>1.3066175343630613E-9</v>
      </c>
      <c r="AWL811" s="12">
        <v>0</v>
      </c>
      <c r="AWM811" s="12">
        <v>0</v>
      </c>
      <c r="AWN811" s="12">
        <v>0</v>
      </c>
      <c r="AWO811" s="12">
        <v>0</v>
      </c>
      <c r="AWP811" s="12">
        <v>0</v>
      </c>
      <c r="AWQ811" s="12">
        <v>0</v>
      </c>
      <c r="AWR811" s="12">
        <v>0</v>
      </c>
      <c r="AWS811" s="12">
        <v>0</v>
      </c>
      <c r="AWT811" s="12">
        <v>2.2724443312678606E-7</v>
      </c>
      <c r="AWU811" s="12">
        <v>-7.6572586966914811E-9</v>
      </c>
      <c r="AWV811" s="12">
        <v>1.241782841135161E-8</v>
      </c>
      <c r="AWW811" s="12">
        <v>0</v>
      </c>
      <c r="AWX811" s="12">
        <v>0</v>
      </c>
      <c r="AWY811" s="12">
        <v>0</v>
      </c>
      <c r="AWZ811" s="12">
        <v>0</v>
      </c>
      <c r="AXA811" s="12">
        <v>0</v>
      </c>
      <c r="AXB811" s="12">
        <v>0</v>
      </c>
      <c r="AXC811" s="12">
        <v>0</v>
      </c>
      <c r="AXD811" s="12">
        <v>0</v>
      </c>
      <c r="AXE811" s="12">
        <v>0</v>
      </c>
      <c r="AXF811" s="12">
        <v>0</v>
      </c>
      <c r="AXG811" s="12">
        <v>0</v>
      </c>
      <c r="AXH811" s="12">
        <v>0</v>
      </c>
      <c r="AXI811" s="12">
        <v>0</v>
      </c>
      <c r="AXJ811" s="12">
        <v>0</v>
      </c>
      <c r="AXK811" s="12">
        <v>0</v>
      </c>
      <c r="AXL811" s="12">
        <v>0</v>
      </c>
      <c r="AXM811" s="12">
        <v>0</v>
      </c>
      <c r="AXN811" s="12">
        <v>0</v>
      </c>
      <c r="AXO811" s="12">
        <v>0</v>
      </c>
      <c r="AXP811" s="12">
        <v>0</v>
      </c>
      <c r="AXQ811" s="12">
        <v>0</v>
      </c>
      <c r="AXR811" s="12">
        <v>0</v>
      </c>
      <c r="AXS811" s="12">
        <v>0</v>
      </c>
      <c r="AXT811" s="12">
        <v>0</v>
      </c>
      <c r="AXU811" s="12">
        <v>0</v>
      </c>
      <c r="AXV811" s="12">
        <v>0</v>
      </c>
      <c r="AXW811" s="12">
        <v>0</v>
      </c>
      <c r="AXX811" s="12">
        <v>0</v>
      </c>
      <c r="AXY811" s="12">
        <v>0</v>
      </c>
      <c r="AXZ811" s="12">
        <v>0</v>
      </c>
      <c r="AYA811" s="12">
        <v>0</v>
      </c>
      <c r="AYB811" s="12">
        <v>0</v>
      </c>
      <c r="AYC811" s="12">
        <v>0</v>
      </c>
      <c r="AYD811" s="12">
        <v>0</v>
      </c>
      <c r="AYE811" s="12">
        <v>0</v>
      </c>
      <c r="AYF811" s="12">
        <v>8.2444259122021391E-11</v>
      </c>
      <c r="AYG811" s="12">
        <v>-1.2419942397493861E-8</v>
      </c>
      <c r="AYH811" s="12">
        <v>0</v>
      </c>
      <c r="AYI811" s="12">
        <v>0</v>
      </c>
      <c r="AYJ811" s="12">
        <v>0</v>
      </c>
      <c r="AYK811" s="12">
        <v>0</v>
      </c>
      <c r="AYL811" s="12">
        <v>0</v>
      </c>
      <c r="AYM811" s="12">
        <v>0</v>
      </c>
      <c r="AYN811" s="12">
        <v>0</v>
      </c>
      <c r="AYO811" s="12">
        <v>0</v>
      </c>
      <c r="AYP811" s="12">
        <v>0</v>
      </c>
      <c r="AYQ811" s="12">
        <v>0</v>
      </c>
      <c r="AYR811" s="12">
        <v>0</v>
      </c>
      <c r="AYS811" s="12">
        <v>0</v>
      </c>
      <c r="AYT811" s="12">
        <v>0</v>
      </c>
      <c r="AYU811" s="12">
        <v>0</v>
      </c>
      <c r="AYV811" s="12">
        <v>0</v>
      </c>
      <c r="AYW811" s="12">
        <v>0</v>
      </c>
      <c r="AYX811" s="12">
        <v>0</v>
      </c>
      <c r="AYY811" s="12">
        <v>0</v>
      </c>
      <c r="AYZ811" s="12">
        <v>0</v>
      </c>
      <c r="AZA811" s="12">
        <v>0</v>
      </c>
      <c r="AZB811" s="12">
        <v>0</v>
      </c>
      <c r="AZC811" s="12">
        <v>0</v>
      </c>
      <c r="AZD811" s="12">
        <v>0</v>
      </c>
      <c r="AZE811" s="12">
        <v>0</v>
      </c>
      <c r="AZF811" s="12">
        <v>0</v>
      </c>
      <c r="AZG811" s="12">
        <v>0</v>
      </c>
      <c r="AZH811" s="12">
        <v>0</v>
      </c>
      <c r="AZI811" s="12">
        <v>0</v>
      </c>
      <c r="AZJ811" s="12">
        <v>0</v>
      </c>
      <c r="AZK811" s="12">
        <v>0</v>
      </c>
      <c r="AZL811" s="12">
        <v>0</v>
      </c>
      <c r="AZM811" s="12">
        <v>0</v>
      </c>
      <c r="AZN811" s="12">
        <v>0</v>
      </c>
      <c r="AZO811" s="12">
        <v>2.4336344177136097E-6</v>
      </c>
      <c r="AZP811" s="12">
        <v>0</v>
      </c>
      <c r="AZQ811" s="12">
        <v>0</v>
      </c>
      <c r="AZR811" s="12">
        <v>0</v>
      </c>
      <c r="AZS811" s="12">
        <v>-6.158767778750985E-10</v>
      </c>
      <c r="AZT811" s="13">
        <v>12110477632.764736</v>
      </c>
      <c r="AZU811" s="13">
        <v>3945112.8475920297</v>
      </c>
      <c r="AZV811" s="13">
        <v>1472000</v>
      </c>
      <c r="AZW811" s="13">
        <v>43527.501470102914</v>
      </c>
      <c r="AZX811" s="13">
        <v>85366913867.515854</v>
      </c>
      <c r="AZY811" s="13">
        <v>2.1999999999999999E-10</v>
      </c>
      <c r="AZZ811" s="13">
        <v>213860547.76452681</v>
      </c>
      <c r="BAA811" s="13">
        <v>1E-13</v>
      </c>
      <c r="BAB811" s="13">
        <v>1491401.3139978894</v>
      </c>
      <c r="BAC811" s="13">
        <v>2.9999999999999999E-16</v>
      </c>
      <c r="BAD811" s="13">
        <v>1.1E-13</v>
      </c>
      <c r="BAE811" s="13">
        <v>7920000</v>
      </c>
      <c r="BAF811" s="13">
        <v>6380000</v>
      </c>
      <c r="BAG811" s="13">
        <v>4262732708960354.5</v>
      </c>
      <c r="BAH811" s="13">
        <v>1058313750000</v>
      </c>
      <c r="BAI811" s="13">
        <v>314253148657.24414</v>
      </c>
      <c r="BAJ811" s="13">
        <v>846607000000000.13</v>
      </c>
      <c r="BAK811" s="13">
        <v>1639932984.0459013</v>
      </c>
      <c r="BAL811" s="13">
        <v>212087846590.15823</v>
      </c>
      <c r="BAM811" s="13">
        <v>57148942500</v>
      </c>
      <c r="BAN811" s="13">
        <v>507990600000</v>
      </c>
      <c r="BAO811" s="13">
        <v>21166275000</v>
      </c>
      <c r="BAP811" s="13">
        <v>7.653349E+16</v>
      </c>
      <c r="BAQ811" s="13">
        <v>3826674500000000</v>
      </c>
      <c r="BAR811" s="13">
        <v>1.14800235E+17</v>
      </c>
      <c r="BAS811" s="13">
        <v>1148002350000</v>
      </c>
      <c r="BAT811" s="13">
        <v>1913337250000</v>
      </c>
      <c r="BAU811" s="13">
        <v>4.25E+16</v>
      </c>
      <c r="BAV811" s="13">
        <v>2550000000000000</v>
      </c>
      <c r="BAW811" s="13">
        <v>7.65E+16</v>
      </c>
      <c r="BAX811" s="13">
        <v>765000000000</v>
      </c>
      <c r="BAY811" s="13">
        <v>850000000000</v>
      </c>
      <c r="BAZ811" s="13">
        <v>1.275E+17</v>
      </c>
      <c r="BBA811" s="13">
        <v>8924999999999999</v>
      </c>
      <c r="BBB811" s="13">
        <v>2.6774999999999997E+17</v>
      </c>
      <c r="BBC811" s="13">
        <v>2677500000000</v>
      </c>
      <c r="BBD811" s="13">
        <v>1912500000000.0005</v>
      </c>
      <c r="BBE811" s="14">
        <v>3.0821194121812732</v>
      </c>
      <c r="BBF811" s="14">
        <v>4.0503891622069474</v>
      </c>
      <c r="BBG811" s="14">
        <v>2.6994327589289533</v>
      </c>
      <c r="BBH811" s="14">
        <v>2422.086625154041</v>
      </c>
      <c r="BBI811" s="13">
        <v>19967.0034256086</v>
      </c>
      <c r="BBJ811" s="13">
        <v>306.51029700908231</v>
      </c>
      <c r="BBK811" s="13">
        <v>193.16915972882001</v>
      </c>
      <c r="BBL811" s="13">
        <v>256.89654595741843</v>
      </c>
      <c r="BBM811" s="13">
        <v>71360.882165013361</v>
      </c>
      <c r="BBN811" s="13">
        <v>272.47353465402199</v>
      </c>
      <c r="BBO811" s="15">
        <v>756.904852047796</v>
      </c>
      <c r="BBP811" s="15">
        <v>388.03142667052663</v>
      </c>
      <c r="BBQ811" s="15">
        <v>503.49476677037455</v>
      </c>
      <c r="BBR811" s="14">
        <v>8.6285662255263507</v>
      </c>
      <c r="BBS811" s="14">
        <v>5.6050851134096442</v>
      </c>
      <c r="BBT811" s="14">
        <v>7.3226889419826309</v>
      </c>
      <c r="BBU811" s="15">
        <v>6.0768110956075674</v>
      </c>
      <c r="BBV811" s="15">
        <v>9.1747784880050673</v>
      </c>
      <c r="BBW811" s="15">
        <v>11.679518644180419</v>
      </c>
      <c r="BBX811" s="15">
        <v>1450.6596287486325</v>
      </c>
      <c r="BBY811" s="15">
        <v>1034.4953529088539</v>
      </c>
      <c r="BBZ811" s="15">
        <v>1041.6063039123296</v>
      </c>
      <c r="BCA811" s="14">
        <v>3.4005860523517901</v>
      </c>
      <c r="BCB811" s="14">
        <v>0.68293188344917877</v>
      </c>
      <c r="BCC811" s="14">
        <v>0.12031293115452905</v>
      </c>
      <c r="BCD811" s="14">
        <v>0.10217593045880663</v>
      </c>
      <c r="BCE811" s="14">
        <v>7.4009017382661479</v>
      </c>
      <c r="BCF811" s="14">
        <v>5.673651135566072E-2</v>
      </c>
      <c r="BCG811" s="14">
        <v>4.5606927729201038E-2</v>
      </c>
      <c r="BCH811" s="14">
        <v>9.6585893662396198E-4</v>
      </c>
      <c r="BCI811" s="14">
        <v>18028.434488346975</v>
      </c>
      <c r="BCJ811" s="14">
        <v>2.2426759178821762E-5</v>
      </c>
      <c r="BCK811" s="14">
        <v>16.928121889599236</v>
      </c>
      <c r="BCL811" s="14">
        <v>3.2129628400559439E-6</v>
      </c>
      <c r="BCM811" s="14">
        <v>5.2464226872953451E-8</v>
      </c>
      <c r="BCN811" s="14">
        <v>3.7057418500256387E-2</v>
      </c>
      <c r="BCO811" s="14">
        <v>0.25658452481841565</v>
      </c>
      <c r="BCP811" s="14">
        <v>0.13640975475153563</v>
      </c>
      <c r="BCQ811" s="14">
        <v>2.8246237007535786</v>
      </c>
      <c r="BCR811" s="14">
        <v>0.14773008711768981</v>
      </c>
      <c r="BCS811" s="14">
        <v>0.42851887655119786</v>
      </c>
      <c r="BCT811" s="14">
        <v>0.20716165835419023</v>
      </c>
      <c r="BCU811" s="14">
        <v>0.77376095550095048</v>
      </c>
      <c r="BCV811" s="14">
        <v>9.9976469180584504E-2</v>
      </c>
      <c r="BCW811" s="14">
        <v>20.615661490881468</v>
      </c>
      <c r="BCX811" s="14">
        <v>1.888004517035452E-2</v>
      </c>
      <c r="BCY811" s="14">
        <v>3.2922461251483161E-2</v>
      </c>
      <c r="BCZ811" s="14">
        <v>3.5215203372883169E-2</v>
      </c>
      <c r="BDA811" s="14">
        <v>7.6845022056841822E-2</v>
      </c>
      <c r="BDB811" s="14">
        <v>1.4577650587275655E-3</v>
      </c>
      <c r="BDC811" s="14">
        <v>10900.513281868454</v>
      </c>
      <c r="BDD811" s="14">
        <v>2.6876246178266084E-5</v>
      </c>
      <c r="BDE811" s="14">
        <v>9.3017131994757527</v>
      </c>
      <c r="BDF811" s="14">
        <v>4.5486642339187007E-6</v>
      </c>
      <c r="BDG811" s="14">
        <v>2.8669844731331345E-8</v>
      </c>
      <c r="BDH811" s="14">
        <v>3.3679808683131203E-2</v>
      </c>
      <c r="BDI811" s="14">
        <v>3.5475803475824311E-2</v>
      </c>
      <c r="BDJ811" s="14">
        <v>2.9471694323290464E-2</v>
      </c>
      <c r="BDK811" s="14">
        <v>0.24360288961688928</v>
      </c>
      <c r="BDL811" s="14">
        <v>0.36735735313678436</v>
      </c>
      <c r="BDM811" s="14">
        <v>0.39793151014819522</v>
      </c>
      <c r="BDN811" s="14">
        <v>0.33594310472861821</v>
      </c>
      <c r="BDO811" s="14">
        <v>0.16440652645588796</v>
      </c>
      <c r="BDP811" s="14">
        <v>9.7859048268606877E-2</v>
      </c>
      <c r="BDQ811" s="14">
        <v>1.4087015002067729</v>
      </c>
      <c r="BDR811" s="14">
        <v>5.0103022202783158</v>
      </c>
      <c r="BDS811" s="14">
        <v>0.45902386212691643</v>
      </c>
      <c r="BDT811" s="14">
        <v>0.32052664452878477</v>
      </c>
      <c r="BDU811" s="14">
        <v>0.24407599702991306</v>
      </c>
      <c r="BDV811" s="14">
        <v>0.58550888922007072</v>
      </c>
      <c r="BDW811" s="14">
        <v>0.13413276247887071</v>
      </c>
      <c r="BDX811" s="14">
        <v>11.858560072443163</v>
      </c>
      <c r="BDY811" s="14">
        <v>0.10838836129503976</v>
      </c>
      <c r="BDZ811" s="14">
        <v>5.2346701131957314</v>
      </c>
      <c r="BEA811" s="14">
        <v>1.8445475794315758E-2</v>
      </c>
      <c r="BEB811" s="14">
        <v>6.1015472258701763E-2</v>
      </c>
      <c r="BEC811" s="14">
        <v>3.4242698311938775E-2</v>
      </c>
      <c r="BED811" s="14">
        <v>2.8169783251386367E-2</v>
      </c>
      <c r="BEE811" s="14">
        <v>2.2315402010393517E-2</v>
      </c>
      <c r="BEF811" s="14">
        <v>7.202800731766298E-4</v>
      </c>
      <c r="BEG811" s="14">
        <v>15387.476240551474</v>
      </c>
      <c r="BEH811" s="14">
        <v>1.3476688985913114E-5</v>
      </c>
      <c r="BEI811" s="14">
        <v>10.531732904945134</v>
      </c>
      <c r="BEJ811" s="14">
        <v>1.482015332838782</v>
      </c>
      <c r="BEK811" s="14">
        <v>1.3459973823115772E-6</v>
      </c>
      <c r="BEL811" s="14">
        <v>3.5059902252712068E-8</v>
      </c>
      <c r="BEM811" s="14">
        <v>3.8690734703318866E-2</v>
      </c>
      <c r="BEN811" s="14">
        <v>2.6946870527807056E-2</v>
      </c>
      <c r="BEO811" s="14">
        <v>2.4009465803899066E-2</v>
      </c>
      <c r="BEP811" s="14">
        <v>0.22889219296472677</v>
      </c>
      <c r="BEQ811" s="14">
        <v>0.33642850347483805</v>
      </c>
      <c r="BER811" s="14">
        <v>0.3348069521472401</v>
      </c>
      <c r="BES811" s="14">
        <v>0.41619612680463008</v>
      </c>
      <c r="BET811" s="14">
        <v>0.26200670867558629</v>
      </c>
      <c r="BEU811" s="26">
        <v>7.0473090691342749E-2</v>
      </c>
    </row>
    <row r="812" spans="2:1503" outlineLevel="1" x14ac:dyDescent="0.35">
      <c r="B812" s="18">
        <v>803</v>
      </c>
      <c r="C812" s="11">
        <v>0</v>
      </c>
      <c r="D812" s="12">
        <v>0</v>
      </c>
      <c r="E812" s="12">
        <v>0</v>
      </c>
      <c r="F812" s="12">
        <v>0</v>
      </c>
      <c r="G812" s="12">
        <v>3.5917792758865249E-5</v>
      </c>
      <c r="H812" s="12">
        <v>0</v>
      </c>
      <c r="I812" s="12">
        <v>0</v>
      </c>
      <c r="J812" s="12">
        <v>0</v>
      </c>
      <c r="K812" s="12">
        <v>0</v>
      </c>
      <c r="L812" s="12">
        <v>0</v>
      </c>
      <c r="M812" s="12">
        <v>0</v>
      </c>
      <c r="N812" s="12">
        <v>0</v>
      </c>
      <c r="O812" s="12">
        <v>-2.9716216274298579E-11</v>
      </c>
      <c r="P812" s="12">
        <v>0</v>
      </c>
      <c r="Q812" s="12">
        <v>0</v>
      </c>
      <c r="R812" s="12">
        <v>0</v>
      </c>
      <c r="S812" s="12">
        <v>0</v>
      </c>
      <c r="T812" s="12">
        <v>0</v>
      </c>
      <c r="U812" s="12">
        <v>0</v>
      </c>
      <c r="V812" s="12">
        <v>0</v>
      </c>
      <c r="W812" s="12">
        <v>0</v>
      </c>
      <c r="X812" s="12">
        <v>0</v>
      </c>
      <c r="Y812" s="12">
        <v>0</v>
      </c>
      <c r="Z812" s="12">
        <v>0</v>
      </c>
      <c r="AA812" s="12">
        <v>0</v>
      </c>
      <c r="AB812" s="12">
        <v>0</v>
      </c>
      <c r="AC812" s="12">
        <v>0</v>
      </c>
      <c r="AD812" s="12">
        <v>0</v>
      </c>
      <c r="AE812" s="12">
        <v>0</v>
      </c>
      <c r="AF812" s="12">
        <v>0</v>
      </c>
      <c r="AG812" s="12">
        <v>0</v>
      </c>
      <c r="AH812" s="12">
        <v>0</v>
      </c>
      <c r="AI812" s="12">
        <v>0</v>
      </c>
      <c r="AJ812" s="12">
        <v>0</v>
      </c>
      <c r="AK812" s="12">
        <v>0</v>
      </c>
      <c r="AL812" s="12">
        <v>0</v>
      </c>
      <c r="AM812" s="12">
        <v>0</v>
      </c>
      <c r="AN812" s="12">
        <v>0</v>
      </c>
      <c r="AO812" s="12">
        <v>0</v>
      </c>
      <c r="AP812" s="12">
        <v>0</v>
      </c>
      <c r="AQ812" s="12">
        <v>0</v>
      </c>
      <c r="AR812" s="12">
        <v>8.9668310422254792E-4</v>
      </c>
      <c r="AS812" s="12">
        <v>0</v>
      </c>
      <c r="AT812" s="12">
        <v>0</v>
      </c>
      <c r="AU812" s="12">
        <v>0</v>
      </c>
      <c r="AV812" s="12">
        <v>0</v>
      </c>
      <c r="AW812" s="12">
        <v>0</v>
      </c>
      <c r="AX812" s="12">
        <v>0</v>
      </c>
      <c r="AY812" s="12">
        <v>0</v>
      </c>
      <c r="AZ812" s="12">
        <v>0</v>
      </c>
      <c r="BA812" s="12">
        <v>-1.0888853368903197E-5</v>
      </c>
      <c r="BB812" s="12">
        <v>2.8869940208866533E-25</v>
      </c>
      <c r="BC812" s="12">
        <v>5.1058075790063734E-24</v>
      </c>
      <c r="BD812" s="12">
        <v>1.2986869524592871E-25</v>
      </c>
      <c r="BE812" s="12">
        <v>0</v>
      </c>
      <c r="BF812" s="12">
        <v>0</v>
      </c>
      <c r="BG812" s="12">
        <v>2.1536674196374457E-26</v>
      </c>
      <c r="BH812" s="12">
        <v>9.8003547776892764E-27</v>
      </c>
      <c r="BI812" s="12">
        <v>2.1536674196374457E-26</v>
      </c>
      <c r="BJ812" s="12">
        <v>4.8215535468510243E-7</v>
      </c>
      <c r="BK812" s="12">
        <v>0</v>
      </c>
      <c r="BL812" s="12">
        <v>0</v>
      </c>
      <c r="BM812" s="12">
        <v>0</v>
      </c>
      <c r="BN812" s="12">
        <v>0</v>
      </c>
      <c r="BO812" s="12">
        <v>0</v>
      </c>
      <c r="BP812" s="12">
        <v>0</v>
      </c>
      <c r="BQ812" s="12">
        <v>0</v>
      </c>
      <c r="BR812" s="12">
        <v>0</v>
      </c>
      <c r="BS812" s="12">
        <v>0</v>
      </c>
      <c r="BT812" s="12">
        <v>0</v>
      </c>
      <c r="BU812" s="12">
        <v>0</v>
      </c>
      <c r="BV812" s="12">
        <v>0</v>
      </c>
      <c r="BW812" s="12">
        <v>0</v>
      </c>
      <c r="BX812" s="12">
        <v>0</v>
      </c>
      <c r="BY812" s="12">
        <v>0</v>
      </c>
      <c r="BZ812" s="12">
        <v>0</v>
      </c>
      <c r="CA812" s="12">
        <v>0</v>
      </c>
      <c r="CB812" s="12">
        <v>0</v>
      </c>
      <c r="CC812" s="12">
        <v>0</v>
      </c>
      <c r="CD812" s="12">
        <v>0</v>
      </c>
      <c r="CE812" s="12">
        <v>0</v>
      </c>
      <c r="CF812" s="12">
        <v>0</v>
      </c>
      <c r="CG812" s="12">
        <v>0</v>
      </c>
      <c r="CH812" s="12">
        <v>0</v>
      </c>
      <c r="CI812" s="12">
        <v>0</v>
      </c>
      <c r="CJ812" s="12">
        <v>0</v>
      </c>
      <c r="CK812" s="12">
        <v>0</v>
      </c>
      <c r="CL812" s="12">
        <v>8.3143970203985486E-9</v>
      </c>
      <c r="CM812" s="12">
        <v>-3.1430796943816236E-9</v>
      </c>
      <c r="CN812" s="12">
        <v>0</v>
      </c>
      <c r="CO812" s="12">
        <v>0</v>
      </c>
      <c r="CP812" s="12">
        <v>0</v>
      </c>
      <c r="CQ812" s="12">
        <v>0</v>
      </c>
      <c r="CR812" s="12">
        <v>0</v>
      </c>
      <c r="CS812" s="12">
        <v>0</v>
      </c>
      <c r="CT812" s="12">
        <v>0</v>
      </c>
      <c r="CU812" s="12">
        <v>0</v>
      </c>
      <c r="CV812" s="12">
        <v>0</v>
      </c>
      <c r="CW812" s="12">
        <v>0</v>
      </c>
      <c r="CX812" s="12">
        <v>0</v>
      </c>
      <c r="CY812" s="12">
        <v>0</v>
      </c>
      <c r="CZ812" s="12">
        <v>0</v>
      </c>
      <c r="DA812" s="12">
        <v>0</v>
      </c>
      <c r="DB812" s="12">
        <v>0</v>
      </c>
      <c r="DC812" s="12">
        <v>0</v>
      </c>
      <c r="DD812" s="12">
        <v>0</v>
      </c>
      <c r="DE812" s="12">
        <v>0</v>
      </c>
      <c r="DF812" s="12">
        <v>0</v>
      </c>
      <c r="DG812" s="12">
        <v>0</v>
      </c>
      <c r="DH812" s="12">
        <v>0</v>
      </c>
      <c r="DI812" s="12">
        <v>0</v>
      </c>
      <c r="DJ812" s="12">
        <v>0</v>
      </c>
      <c r="DK812" s="12">
        <v>0</v>
      </c>
      <c r="DL812" s="12">
        <v>0</v>
      </c>
      <c r="DM812" s="12">
        <v>0</v>
      </c>
      <c r="DN812" s="12">
        <v>0</v>
      </c>
      <c r="DO812" s="12">
        <v>0</v>
      </c>
      <c r="DP812" s="12">
        <v>0</v>
      </c>
      <c r="DQ812" s="12">
        <v>0</v>
      </c>
      <c r="DR812" s="12">
        <v>0</v>
      </c>
      <c r="DS812" s="12">
        <v>0</v>
      </c>
      <c r="DT812" s="12">
        <v>0</v>
      </c>
      <c r="DU812" s="12">
        <v>0</v>
      </c>
      <c r="DV812" s="12">
        <v>0</v>
      </c>
      <c r="DW812" s="12">
        <v>9.1458367224384036E-8</v>
      </c>
      <c r="DX812" s="12">
        <v>3.1430796943780535E-9</v>
      </c>
      <c r="DY812" s="12">
        <v>-4.7412328239499519E-7</v>
      </c>
      <c r="DZ812" s="12">
        <v>0</v>
      </c>
      <c r="EA812" s="12">
        <v>2.5105247226829695E-9</v>
      </c>
      <c r="EB812" s="12">
        <v>0</v>
      </c>
      <c r="EC812" s="12">
        <v>8.6164139482234737E-11</v>
      </c>
      <c r="ED812" s="12">
        <v>2.0003201364652083E-11</v>
      </c>
      <c r="EE812" s="12">
        <v>1.7868383454561663E-11</v>
      </c>
      <c r="EF812" s="12">
        <v>0</v>
      </c>
      <c r="EG812" s="12">
        <v>0</v>
      </c>
      <c r="EH812" s="12">
        <v>0</v>
      </c>
      <c r="EI812" s="12">
        <v>0</v>
      </c>
      <c r="EJ812" s="12">
        <v>0</v>
      </c>
      <c r="EK812" s="12">
        <v>0</v>
      </c>
      <c r="EL812" s="12">
        <v>0</v>
      </c>
      <c r="EM812" s="12">
        <v>0</v>
      </c>
      <c r="EN812" s="12">
        <v>0</v>
      </c>
      <c r="EO812" s="12">
        <v>0</v>
      </c>
      <c r="EP812" s="12">
        <v>0</v>
      </c>
      <c r="EQ812" s="12">
        <v>0</v>
      </c>
      <c r="ER812" s="12">
        <v>0</v>
      </c>
      <c r="ES812" s="12">
        <v>0</v>
      </c>
      <c r="ET812" s="12">
        <v>0</v>
      </c>
      <c r="EU812" s="12">
        <v>0</v>
      </c>
      <c r="EV812" s="12">
        <v>0</v>
      </c>
      <c r="EW812" s="12">
        <v>0</v>
      </c>
      <c r="EX812" s="12">
        <v>0</v>
      </c>
      <c r="EY812" s="12">
        <v>0</v>
      </c>
      <c r="EZ812" s="12">
        <v>0</v>
      </c>
      <c r="FA812" s="12">
        <v>0</v>
      </c>
      <c r="FB812" s="12">
        <v>9.9999999999999995E-21</v>
      </c>
      <c r="FC812" s="12">
        <v>0</v>
      </c>
      <c r="FD812" s="12">
        <v>0</v>
      </c>
      <c r="FE812" s="12">
        <v>0</v>
      </c>
      <c r="FF812" s="12">
        <v>0</v>
      </c>
      <c r="FG812" s="12">
        <v>0</v>
      </c>
      <c r="FH812" s="12">
        <v>3.3255859702515227E-6</v>
      </c>
      <c r="FI812" s="12">
        <v>0</v>
      </c>
      <c r="FJ812" s="12">
        <v>5.8694491982332601E-8</v>
      </c>
      <c r="FK812" s="12">
        <v>-3.9232061624527636E-8</v>
      </c>
      <c r="FL812" s="12">
        <v>0</v>
      </c>
      <c r="FM812" s="12">
        <v>2.3664993695167271E-9</v>
      </c>
      <c r="FN812" s="12">
        <v>0</v>
      </c>
      <c r="FO812" s="12">
        <v>0</v>
      </c>
      <c r="FP812" s="12">
        <v>0</v>
      </c>
      <c r="FQ812" s="12">
        <v>0</v>
      </c>
      <c r="FR812" s="12">
        <v>7.0154165020219023E-9</v>
      </c>
      <c r="FS812" s="12">
        <v>0</v>
      </c>
      <c r="FT812" s="12">
        <v>0</v>
      </c>
      <c r="FU812" s="12">
        <v>0</v>
      </c>
      <c r="FV812" s="12">
        <v>0</v>
      </c>
      <c r="FW812" s="12">
        <v>0</v>
      </c>
      <c r="FX812" s="12">
        <v>0</v>
      </c>
      <c r="FY812" s="12">
        <v>0</v>
      </c>
      <c r="FZ812" s="12">
        <v>0</v>
      </c>
      <c r="GA812" s="12">
        <v>0</v>
      </c>
      <c r="GB812" s="12">
        <v>0</v>
      </c>
      <c r="GC812" s="12">
        <v>0</v>
      </c>
      <c r="GD812" s="12">
        <v>0</v>
      </c>
      <c r="GE812" s="12">
        <v>0</v>
      </c>
      <c r="GF812" s="12">
        <v>0</v>
      </c>
      <c r="GG812" s="12">
        <v>0</v>
      </c>
      <c r="GH812" s="12">
        <v>0</v>
      </c>
      <c r="GI812" s="12">
        <v>0</v>
      </c>
      <c r="GJ812" s="12">
        <v>0</v>
      </c>
      <c r="GK812" s="12">
        <v>0</v>
      </c>
      <c r="GL812" s="12">
        <v>0</v>
      </c>
      <c r="GM812" s="12">
        <v>0</v>
      </c>
      <c r="GN812" s="12">
        <v>0</v>
      </c>
      <c r="GO812" s="12">
        <v>0</v>
      </c>
      <c r="GP812" s="12">
        <v>0</v>
      </c>
      <c r="GQ812" s="12">
        <v>0</v>
      </c>
      <c r="GR812" s="12">
        <v>0</v>
      </c>
      <c r="GS812" s="12">
        <v>0</v>
      </c>
      <c r="GT812" s="12">
        <v>0</v>
      </c>
      <c r="GU812" s="12">
        <v>4.1542879041265948E-7</v>
      </c>
      <c r="GV812" s="12">
        <v>0</v>
      </c>
      <c r="GW812" s="12">
        <v>-5.3234208462010457E-9</v>
      </c>
      <c r="GX812" s="12">
        <v>0</v>
      </c>
      <c r="GY812" s="12">
        <v>0</v>
      </c>
      <c r="GZ812" s="12">
        <v>0</v>
      </c>
      <c r="HA812" s="12">
        <v>0</v>
      </c>
      <c r="HB812" s="12">
        <v>0</v>
      </c>
      <c r="HC812" s="12">
        <v>0</v>
      </c>
      <c r="HD812" s="12">
        <v>0</v>
      </c>
      <c r="HE812" s="12">
        <v>0</v>
      </c>
      <c r="HF812" s="12">
        <v>0</v>
      </c>
      <c r="HG812" s="12">
        <v>0</v>
      </c>
      <c r="HH812" s="12">
        <v>0</v>
      </c>
      <c r="HI812" s="12">
        <v>0</v>
      </c>
      <c r="HJ812" s="12">
        <v>0</v>
      </c>
      <c r="HK812" s="12">
        <v>0</v>
      </c>
      <c r="HL812" s="12">
        <v>0</v>
      </c>
      <c r="HM812" s="12">
        <v>0</v>
      </c>
      <c r="HN812" s="12">
        <v>0</v>
      </c>
      <c r="HO812" s="12">
        <v>0</v>
      </c>
      <c r="HP812" s="12">
        <v>0</v>
      </c>
      <c r="HQ812" s="12">
        <v>0</v>
      </c>
      <c r="HR812" s="12">
        <v>0</v>
      </c>
      <c r="HS812" s="12">
        <v>0</v>
      </c>
      <c r="HT812" s="12">
        <v>0</v>
      </c>
      <c r="HU812" s="12">
        <v>0</v>
      </c>
      <c r="HV812" s="12">
        <v>0</v>
      </c>
      <c r="HW812" s="12">
        <v>0</v>
      </c>
      <c r="HX812" s="12">
        <v>0</v>
      </c>
      <c r="HY812" s="12">
        <v>0</v>
      </c>
      <c r="HZ812" s="12">
        <v>0</v>
      </c>
      <c r="IA812" s="12">
        <v>0</v>
      </c>
      <c r="IB812" s="12">
        <v>0</v>
      </c>
      <c r="IC812" s="12">
        <v>0</v>
      </c>
      <c r="ID812" s="12">
        <v>0</v>
      </c>
      <c r="IE812" s="12">
        <v>0</v>
      </c>
      <c r="IF812" s="12">
        <v>0</v>
      </c>
      <c r="IG812" s="12">
        <v>7.5222715810736543E-9</v>
      </c>
      <c r="IH812" s="12">
        <v>0</v>
      </c>
      <c r="II812" s="12">
        <v>-2.3664993695203286E-9</v>
      </c>
      <c r="IJ812" s="12">
        <v>0</v>
      </c>
      <c r="IK812" s="12">
        <v>0</v>
      </c>
      <c r="IL812" s="12">
        <v>0</v>
      </c>
      <c r="IM812" s="12">
        <v>0</v>
      </c>
      <c r="IN812" s="12">
        <v>0</v>
      </c>
      <c r="IO812" s="12">
        <v>0</v>
      </c>
      <c r="IP812" s="12">
        <v>0</v>
      </c>
      <c r="IQ812" s="12">
        <v>0</v>
      </c>
      <c r="IR812" s="12">
        <v>0</v>
      </c>
      <c r="IS812" s="12">
        <v>0</v>
      </c>
      <c r="IT812" s="12">
        <v>0</v>
      </c>
      <c r="IU812" s="12">
        <v>0</v>
      </c>
      <c r="IV812" s="12">
        <v>0</v>
      </c>
      <c r="IW812" s="12">
        <v>0</v>
      </c>
      <c r="IX812" s="12">
        <v>0</v>
      </c>
      <c r="IY812" s="12">
        <v>0</v>
      </c>
      <c r="IZ812" s="12">
        <v>0</v>
      </c>
      <c r="JA812" s="12">
        <v>0</v>
      </c>
      <c r="JB812" s="12">
        <v>0</v>
      </c>
      <c r="JC812" s="12">
        <v>0</v>
      </c>
      <c r="JD812" s="12">
        <v>0</v>
      </c>
      <c r="JE812" s="12">
        <v>0</v>
      </c>
      <c r="JF812" s="12">
        <v>0</v>
      </c>
      <c r="JG812" s="12">
        <v>0</v>
      </c>
      <c r="JH812" s="12">
        <v>0</v>
      </c>
      <c r="JI812" s="12">
        <v>0</v>
      </c>
      <c r="JJ812" s="12">
        <v>0</v>
      </c>
      <c r="JK812" s="12">
        <v>0</v>
      </c>
      <c r="JL812" s="12">
        <v>0</v>
      </c>
      <c r="JM812" s="12">
        <v>0</v>
      </c>
      <c r="JN812" s="12">
        <v>0</v>
      </c>
      <c r="JO812" s="12">
        <v>8.9795487805953554E-7</v>
      </c>
      <c r="JP812" s="12">
        <v>0</v>
      </c>
      <c r="JQ812" s="12">
        <v>0</v>
      </c>
      <c r="JR812" s="12">
        <v>0</v>
      </c>
      <c r="JS812" s="12">
        <v>0</v>
      </c>
      <c r="JT812" s="12">
        <v>0</v>
      </c>
      <c r="JU812" s="12">
        <v>-8.6942731062616389E-11</v>
      </c>
      <c r="JV812" s="12">
        <v>0</v>
      </c>
      <c r="JW812" s="12">
        <v>0</v>
      </c>
      <c r="JX812" s="12">
        <v>0</v>
      </c>
      <c r="JY812" s="12">
        <v>0</v>
      </c>
      <c r="JZ812" s="12">
        <v>0</v>
      </c>
      <c r="KA812" s="12">
        <v>0</v>
      </c>
      <c r="KB812" s="12">
        <v>0</v>
      </c>
      <c r="KC812" s="12">
        <v>0</v>
      </c>
      <c r="KD812" s="12">
        <v>0</v>
      </c>
      <c r="KE812" s="12">
        <v>0</v>
      </c>
      <c r="KF812" s="12">
        <v>0</v>
      </c>
      <c r="KG812" s="12">
        <v>0</v>
      </c>
      <c r="KH812" s="12">
        <v>0</v>
      </c>
      <c r="KI812" s="12">
        <v>0</v>
      </c>
      <c r="KJ812" s="12">
        <v>0</v>
      </c>
      <c r="KK812" s="12">
        <v>0</v>
      </c>
      <c r="KL812" s="12">
        <v>0</v>
      </c>
      <c r="KM812" s="12">
        <v>0</v>
      </c>
      <c r="KN812" s="12">
        <v>0</v>
      </c>
      <c r="KO812" s="12">
        <v>0</v>
      </c>
      <c r="KP812" s="12">
        <v>0</v>
      </c>
      <c r="KQ812" s="12">
        <v>0</v>
      </c>
      <c r="KR812" s="12">
        <v>0</v>
      </c>
      <c r="KS812" s="12">
        <v>0</v>
      </c>
      <c r="KT812" s="12">
        <v>0</v>
      </c>
      <c r="KU812" s="12">
        <v>0</v>
      </c>
      <c r="KV812" s="12">
        <v>0</v>
      </c>
      <c r="KW812" s="12">
        <v>0</v>
      </c>
      <c r="KX812" s="12">
        <v>0</v>
      </c>
      <c r="KY812" s="12">
        <v>0</v>
      </c>
      <c r="KZ812" s="12">
        <v>1.9954552845767454E-6</v>
      </c>
      <c r="LA812" s="12">
        <v>0</v>
      </c>
      <c r="LB812" s="12">
        <v>0</v>
      </c>
      <c r="LC812" s="12">
        <v>0</v>
      </c>
      <c r="LD812" s="12">
        <v>0</v>
      </c>
      <c r="LE812" s="12">
        <v>0</v>
      </c>
      <c r="LF812" s="12">
        <v>0</v>
      </c>
      <c r="LG812" s="12">
        <v>-2.0097519726452974E-11</v>
      </c>
      <c r="LH812" s="12">
        <v>0</v>
      </c>
      <c r="LI812" s="12">
        <v>0</v>
      </c>
      <c r="LJ812" s="12">
        <v>0</v>
      </c>
      <c r="LK812" s="12">
        <v>0</v>
      </c>
      <c r="LL812" s="12">
        <v>0</v>
      </c>
      <c r="LM812" s="12">
        <v>0</v>
      </c>
      <c r="LN812" s="12">
        <v>0</v>
      </c>
      <c r="LO812" s="12">
        <v>0</v>
      </c>
      <c r="LP812" s="12">
        <v>0</v>
      </c>
      <c r="LQ812" s="12">
        <v>0</v>
      </c>
      <c r="LR812" s="12">
        <v>0</v>
      </c>
      <c r="LS812" s="12">
        <v>0</v>
      </c>
      <c r="LT812" s="12">
        <v>0</v>
      </c>
      <c r="LU812" s="12">
        <v>0</v>
      </c>
      <c r="LV812" s="12">
        <v>0</v>
      </c>
      <c r="LW812" s="12">
        <v>0</v>
      </c>
      <c r="LX812" s="12">
        <v>0</v>
      </c>
      <c r="LY812" s="12">
        <v>0</v>
      </c>
      <c r="LZ812" s="12">
        <v>0</v>
      </c>
      <c r="MA812" s="12">
        <v>0</v>
      </c>
      <c r="MB812" s="12">
        <v>0</v>
      </c>
      <c r="MC812" s="12">
        <v>0</v>
      </c>
      <c r="MD812" s="12">
        <v>0</v>
      </c>
      <c r="ME812" s="12">
        <v>0</v>
      </c>
      <c r="MF812" s="12">
        <v>0</v>
      </c>
      <c r="MG812" s="12">
        <v>0</v>
      </c>
      <c r="MH812" s="12">
        <v>0</v>
      </c>
      <c r="MI812" s="12">
        <v>0</v>
      </c>
      <c r="MJ812" s="12">
        <v>0</v>
      </c>
      <c r="MK812" s="12">
        <v>3.3257588076279093E-7</v>
      </c>
      <c r="ML812" s="12">
        <v>0</v>
      </c>
      <c r="MM812" s="12">
        <v>0</v>
      </c>
      <c r="MN812" s="12">
        <v>0</v>
      </c>
      <c r="MO812" s="12">
        <v>0</v>
      </c>
      <c r="MP812" s="12">
        <v>0</v>
      </c>
      <c r="MQ812" s="12">
        <v>0</v>
      </c>
      <c r="MR812" s="12">
        <v>0</v>
      </c>
      <c r="MS812" s="12">
        <v>-1.788653918835736E-11</v>
      </c>
      <c r="MT812" s="12">
        <v>0</v>
      </c>
      <c r="MU812" s="12">
        <v>0</v>
      </c>
      <c r="MV812" s="12">
        <v>0</v>
      </c>
      <c r="MW812" s="12">
        <v>0</v>
      </c>
      <c r="MX812" s="12">
        <v>0</v>
      </c>
      <c r="MY812" s="12">
        <v>0</v>
      </c>
      <c r="MZ812" s="12">
        <v>0</v>
      </c>
      <c r="NA812" s="12">
        <v>0</v>
      </c>
      <c r="NB812" s="12">
        <v>0</v>
      </c>
      <c r="NC812" s="12">
        <v>0</v>
      </c>
      <c r="ND812" s="12">
        <v>0</v>
      </c>
      <c r="NE812" s="12">
        <v>0</v>
      </c>
      <c r="NF812" s="12">
        <v>0</v>
      </c>
      <c r="NG812" s="12">
        <v>0</v>
      </c>
      <c r="NH812" s="12">
        <v>0</v>
      </c>
      <c r="NI812" s="12">
        <v>0</v>
      </c>
      <c r="NJ812" s="12">
        <v>0</v>
      </c>
      <c r="NK812" s="12">
        <v>0</v>
      </c>
      <c r="NL812" s="12">
        <v>0</v>
      </c>
      <c r="NM812" s="12">
        <v>0</v>
      </c>
      <c r="NN812" s="12">
        <v>0</v>
      </c>
      <c r="NO812" s="12">
        <v>0</v>
      </c>
      <c r="NP812" s="12">
        <v>0</v>
      </c>
      <c r="NQ812" s="12">
        <v>0</v>
      </c>
      <c r="NR812" s="12">
        <v>0</v>
      </c>
      <c r="NS812" s="12">
        <v>0</v>
      </c>
      <c r="NT812" s="12">
        <v>0</v>
      </c>
      <c r="NU812" s="12">
        <v>0</v>
      </c>
      <c r="NV812" s="12">
        <v>4.2130394541011996E-6</v>
      </c>
      <c r="NW812" s="12">
        <v>0</v>
      </c>
      <c r="NX812" s="12">
        <v>0</v>
      </c>
      <c r="NY812" s="12">
        <v>0</v>
      </c>
      <c r="NZ812" s="12">
        <v>0</v>
      </c>
      <c r="OA812" s="12">
        <v>0</v>
      </c>
      <c r="OB812" s="12">
        <v>0</v>
      </c>
      <c r="OC812" s="12">
        <v>0</v>
      </c>
      <c r="OD812" s="12">
        <v>0</v>
      </c>
      <c r="OE812" s="12">
        <v>-9.1554849944196856E-6</v>
      </c>
      <c r="OF812" s="12">
        <v>1.1884198711284087E-25</v>
      </c>
      <c r="OG812" s="12">
        <v>0</v>
      </c>
      <c r="OH812" s="12">
        <v>0</v>
      </c>
      <c r="OI812" s="12">
        <v>1.1270220003531009E-26</v>
      </c>
      <c r="OJ812" s="12">
        <v>5.1925638918420895E-7</v>
      </c>
      <c r="OK812" s="12">
        <v>0</v>
      </c>
      <c r="OL812" s="12">
        <v>0</v>
      </c>
      <c r="OM812" s="12">
        <v>0</v>
      </c>
      <c r="ON812" s="12">
        <v>0</v>
      </c>
      <c r="OO812" s="12">
        <v>2.9979281607393609E-7</v>
      </c>
      <c r="OP812" s="12">
        <v>0</v>
      </c>
      <c r="OQ812" s="12">
        <v>0</v>
      </c>
      <c r="OR812" s="12">
        <v>0</v>
      </c>
      <c r="OS812" s="12">
        <v>0</v>
      </c>
      <c r="OT812" s="12">
        <v>0</v>
      </c>
      <c r="OU812" s="12">
        <v>0</v>
      </c>
      <c r="OV812" s="12">
        <v>0</v>
      </c>
      <c r="OW812" s="12">
        <v>0</v>
      </c>
      <c r="OX812" s="12">
        <v>0</v>
      </c>
      <c r="OY812" s="12">
        <v>0</v>
      </c>
      <c r="OZ812" s="12">
        <v>0</v>
      </c>
      <c r="PA812" s="12">
        <v>0</v>
      </c>
      <c r="PB812" s="12">
        <v>0</v>
      </c>
      <c r="PC812" s="12">
        <v>0</v>
      </c>
      <c r="PD812" s="12">
        <v>0</v>
      </c>
      <c r="PE812" s="12">
        <v>0</v>
      </c>
      <c r="PF812" s="12">
        <v>0</v>
      </c>
      <c r="PG812" s="12">
        <v>0</v>
      </c>
      <c r="PH812" s="12">
        <v>0</v>
      </c>
      <c r="PI812" s="12">
        <v>0</v>
      </c>
      <c r="PJ812" s="12">
        <v>3.1709772580626438E-8</v>
      </c>
      <c r="PK812" s="12">
        <v>0</v>
      </c>
      <c r="PL812" s="12">
        <v>0</v>
      </c>
      <c r="PM812" s="12">
        <v>0</v>
      </c>
      <c r="PN812" s="12">
        <v>0</v>
      </c>
      <c r="PO812" s="12">
        <v>0</v>
      </c>
      <c r="PP812" s="12">
        <v>3.9425888619282239E-6</v>
      </c>
      <c r="PQ812" s="12">
        <v>-2.9585017900151974E-7</v>
      </c>
      <c r="PR812" s="12">
        <v>8.3212078822867434E-9</v>
      </c>
      <c r="PS812" s="12">
        <v>0</v>
      </c>
      <c r="PT812" s="12">
        <v>4.9906299022424189E-11</v>
      </c>
      <c r="PU812" s="12">
        <v>0</v>
      </c>
      <c r="PV812" s="12">
        <v>0</v>
      </c>
      <c r="PW812" s="12">
        <v>0</v>
      </c>
      <c r="PX812" s="12">
        <v>0</v>
      </c>
      <c r="PY812" s="12">
        <v>0</v>
      </c>
      <c r="PZ812" s="12">
        <v>0</v>
      </c>
      <c r="QA812" s="12">
        <v>1.6806722689075633E-8</v>
      </c>
      <c r="QB812" s="12">
        <v>0</v>
      </c>
      <c r="QC812" s="12">
        <v>0</v>
      </c>
      <c r="QD812" s="12">
        <v>0</v>
      </c>
      <c r="QE812" s="12">
        <v>-1.3228887808689045</v>
      </c>
      <c r="QF812" s="12">
        <v>3.4765569686401145E-24</v>
      </c>
      <c r="QG812" s="12">
        <v>3.0807160884506049E-18</v>
      </c>
      <c r="QH812" s="12">
        <v>0</v>
      </c>
      <c r="QI812" s="12">
        <v>1.3055258564311203E-4</v>
      </c>
      <c r="QJ812" s="12">
        <v>0</v>
      </c>
      <c r="QK812" s="12">
        <v>0</v>
      </c>
      <c r="QL812" s="12">
        <v>0</v>
      </c>
      <c r="QM812" s="12">
        <v>0</v>
      </c>
      <c r="QN812" s="12">
        <v>0</v>
      </c>
      <c r="QO812" s="12">
        <v>0</v>
      </c>
      <c r="QP812" s="12">
        <v>0</v>
      </c>
      <c r="QQ812" s="12">
        <v>0</v>
      </c>
      <c r="QR812" s="12">
        <v>0</v>
      </c>
      <c r="QS812" s="12">
        <v>0</v>
      </c>
      <c r="QT812" s="12">
        <v>0</v>
      </c>
      <c r="QU812" s="12">
        <v>0</v>
      </c>
      <c r="QV812" s="12">
        <v>0</v>
      </c>
      <c r="QW812" s="12">
        <v>0</v>
      </c>
      <c r="QX812" s="12">
        <v>0</v>
      </c>
      <c r="QY812" s="12">
        <v>0</v>
      </c>
      <c r="QZ812" s="12">
        <v>0</v>
      </c>
      <c r="RA812" s="12">
        <v>0</v>
      </c>
      <c r="RB812" s="12">
        <v>0</v>
      </c>
      <c r="RC812" s="12">
        <v>0</v>
      </c>
      <c r="RD812" s="12">
        <v>0</v>
      </c>
      <c r="RE812" s="12">
        <v>0</v>
      </c>
      <c r="RF812" s="12">
        <v>0</v>
      </c>
      <c r="RG812" s="12">
        <v>0</v>
      </c>
      <c r="RH812" s="12">
        <v>0</v>
      </c>
      <c r="RI812" s="12">
        <v>0</v>
      </c>
      <c r="RJ812" s="12">
        <v>0</v>
      </c>
      <c r="RK812" s="12">
        <v>0</v>
      </c>
      <c r="RL812" s="12">
        <v>0</v>
      </c>
      <c r="RM812" s="12">
        <v>0</v>
      </c>
      <c r="RN812" s="12">
        <v>0</v>
      </c>
      <c r="RO812" s="12">
        <v>0</v>
      </c>
      <c r="RP812" s="12">
        <v>0.10565874287532398</v>
      </c>
      <c r="RQ812" s="12">
        <v>-3.6434056781083143E-7</v>
      </c>
      <c r="RR812" s="12">
        <v>2.9713571703867351E-11</v>
      </c>
      <c r="RS812" s="12">
        <v>1.8153984607009372E-3</v>
      </c>
      <c r="RT812" s="12">
        <v>0</v>
      </c>
      <c r="RU812" s="12">
        <v>0</v>
      </c>
      <c r="RV812" s="12">
        <v>0</v>
      </c>
      <c r="RW812" s="12">
        <v>0</v>
      </c>
      <c r="RX812" s="12">
        <v>0</v>
      </c>
      <c r="RY812" s="12">
        <v>0</v>
      </c>
      <c r="RZ812" s="12">
        <v>0</v>
      </c>
      <c r="SA812" s="12">
        <v>0</v>
      </c>
      <c r="SB812" s="12">
        <v>0</v>
      </c>
      <c r="SC812" s="12">
        <v>0</v>
      </c>
      <c r="SD812" s="12">
        <v>0</v>
      </c>
      <c r="SE812" s="12">
        <v>0</v>
      </c>
      <c r="SF812" s="12">
        <v>0</v>
      </c>
      <c r="SG812" s="12">
        <v>0</v>
      </c>
      <c r="SH812" s="12">
        <v>0</v>
      </c>
      <c r="SI812" s="12">
        <v>0</v>
      </c>
      <c r="SJ812" s="12">
        <v>0</v>
      </c>
      <c r="SK812" s="12">
        <v>0</v>
      </c>
      <c r="SL812" s="12">
        <v>0</v>
      </c>
      <c r="SM812" s="12">
        <v>0</v>
      </c>
      <c r="SN812" s="12">
        <v>0</v>
      </c>
      <c r="SO812" s="12">
        <v>0</v>
      </c>
      <c r="SP812" s="12">
        <v>0</v>
      </c>
      <c r="SQ812" s="12">
        <v>0</v>
      </c>
      <c r="SR812" s="12">
        <v>0</v>
      </c>
      <c r="SS812" s="12">
        <v>0</v>
      </c>
      <c r="ST812" s="12">
        <v>0</v>
      </c>
      <c r="SU812" s="12">
        <v>0</v>
      </c>
      <c r="SV812" s="12">
        <v>0</v>
      </c>
      <c r="SW812" s="12">
        <v>0</v>
      </c>
      <c r="SX812" s="12">
        <v>0</v>
      </c>
      <c r="SY812" s="12">
        <v>0</v>
      </c>
      <c r="SZ812" s="12">
        <v>0</v>
      </c>
      <c r="TA812" s="12">
        <v>1.2150755430662246</v>
      </c>
      <c r="TB812" s="12">
        <v>0</v>
      </c>
      <c r="TC812" s="12">
        <v>-2.9740266103028302E-11</v>
      </c>
      <c r="TD812" s="12">
        <v>0</v>
      </c>
      <c r="TE812" s="12">
        <v>0</v>
      </c>
      <c r="TF812" s="12">
        <v>0</v>
      </c>
      <c r="TG812" s="12">
        <v>0</v>
      </c>
      <c r="TH812" s="12">
        <v>0</v>
      </c>
      <c r="TI812" s="12">
        <v>0</v>
      </c>
      <c r="TJ812" s="12">
        <v>0</v>
      </c>
      <c r="TK812" s="12">
        <v>0</v>
      </c>
      <c r="TL812" s="12">
        <v>0</v>
      </c>
      <c r="TM812" s="12">
        <v>0</v>
      </c>
      <c r="TN812" s="12">
        <v>0</v>
      </c>
      <c r="TO812" s="12">
        <v>0</v>
      </c>
      <c r="TP812" s="12">
        <v>0</v>
      </c>
      <c r="TQ812" s="12">
        <v>0</v>
      </c>
      <c r="TR812" s="12">
        <v>0</v>
      </c>
      <c r="TS812" s="12">
        <v>0</v>
      </c>
      <c r="TT812" s="12">
        <v>0</v>
      </c>
      <c r="TU812" s="12">
        <v>0</v>
      </c>
      <c r="TV812" s="12">
        <v>0</v>
      </c>
      <c r="TW812" s="12">
        <v>0</v>
      </c>
      <c r="TX812" s="12">
        <v>0</v>
      </c>
      <c r="TY812" s="12">
        <v>0</v>
      </c>
      <c r="TZ812" s="12">
        <v>0</v>
      </c>
      <c r="UA812" s="12">
        <v>0</v>
      </c>
      <c r="UB812" s="12">
        <v>0</v>
      </c>
      <c r="UC812" s="12">
        <v>0</v>
      </c>
      <c r="UD812" s="12">
        <v>0</v>
      </c>
      <c r="UE812" s="12">
        <v>0</v>
      </c>
      <c r="UF812" s="12">
        <v>0</v>
      </c>
      <c r="UG812" s="12">
        <v>0</v>
      </c>
      <c r="UH812" s="12">
        <v>0</v>
      </c>
      <c r="UI812" s="12">
        <v>0</v>
      </c>
      <c r="UJ812" s="12">
        <v>0</v>
      </c>
      <c r="UK812" s="12">
        <v>0</v>
      </c>
      <c r="UL812" s="12">
        <v>0</v>
      </c>
      <c r="UM812" s="12">
        <v>3.4896741239009903E-7</v>
      </c>
      <c r="UN812" s="12">
        <v>0</v>
      </c>
      <c r="UO812" s="12">
        <v>-1.8154031425353524E-3</v>
      </c>
      <c r="UP812" s="12">
        <v>0</v>
      </c>
      <c r="UQ812" s="12">
        <v>0</v>
      </c>
      <c r="UR812" s="12">
        <v>0</v>
      </c>
      <c r="US812" s="12">
        <v>0</v>
      </c>
      <c r="UT812" s="12">
        <v>0</v>
      </c>
      <c r="UU812" s="12">
        <v>0</v>
      </c>
      <c r="UV812" s="12">
        <v>0</v>
      </c>
      <c r="UW812" s="12">
        <v>0</v>
      </c>
      <c r="UX812" s="12">
        <v>0</v>
      </c>
      <c r="UY812" s="12">
        <v>0</v>
      </c>
      <c r="UZ812" s="12">
        <v>0</v>
      </c>
      <c r="VA812" s="12">
        <v>0</v>
      </c>
      <c r="VB812" s="12">
        <v>0</v>
      </c>
      <c r="VC812" s="12">
        <v>0</v>
      </c>
      <c r="VD812" s="12">
        <v>0</v>
      </c>
      <c r="VE812" s="12">
        <v>0</v>
      </c>
      <c r="VF812" s="12">
        <v>0</v>
      </c>
      <c r="VG812" s="12">
        <v>0</v>
      </c>
      <c r="VH812" s="12">
        <v>0</v>
      </c>
      <c r="VI812" s="12">
        <v>0</v>
      </c>
      <c r="VJ812" s="12">
        <v>0</v>
      </c>
      <c r="VK812" s="12">
        <v>0</v>
      </c>
      <c r="VL812" s="12">
        <v>0</v>
      </c>
      <c r="VM812" s="12">
        <v>0</v>
      </c>
      <c r="VN812" s="12">
        <v>0</v>
      </c>
      <c r="VO812" s="12">
        <v>0</v>
      </c>
      <c r="VP812" s="12">
        <v>0</v>
      </c>
      <c r="VQ812" s="12">
        <v>0</v>
      </c>
      <c r="VR812" s="12">
        <v>0</v>
      </c>
      <c r="VS812" s="12">
        <v>0</v>
      </c>
      <c r="VT812" s="12">
        <v>0</v>
      </c>
      <c r="VU812" s="12">
        <v>0</v>
      </c>
      <c r="VV812" s="12">
        <v>0</v>
      </c>
      <c r="VW812" s="12">
        <v>2.1544945610300291E-3</v>
      </c>
      <c r="VX812" s="12">
        <v>0</v>
      </c>
      <c r="VY812" s="12">
        <v>0</v>
      </c>
      <c r="VZ812" s="12">
        <v>0</v>
      </c>
      <c r="WA812" s="12">
        <v>-1.0891632850865203E-3</v>
      </c>
      <c r="WB812" s="12">
        <v>4.9876437409183313E-25</v>
      </c>
      <c r="WC812" s="12">
        <v>2.1477195241482965E-23</v>
      </c>
      <c r="WD812" s="12">
        <v>4.6184709786236034E-24</v>
      </c>
      <c r="WE812" s="12">
        <v>0</v>
      </c>
      <c r="WF812" s="12">
        <v>0</v>
      </c>
      <c r="WG812" s="12">
        <v>5.4716317630991912E-27</v>
      </c>
      <c r="WH812" s="12">
        <v>2.1977269548196048E-26</v>
      </c>
      <c r="WI812" s="12">
        <v>4.2139605383792865E-27</v>
      </c>
      <c r="WJ812" s="12">
        <v>2.410281102479283E-8</v>
      </c>
      <c r="WK812" s="12">
        <v>0</v>
      </c>
      <c r="WL812" s="12">
        <v>0</v>
      </c>
      <c r="WM812" s="12">
        <v>0</v>
      </c>
      <c r="WN812" s="12">
        <v>0</v>
      </c>
      <c r="WO812" s="12">
        <v>0</v>
      </c>
      <c r="WP812" s="12">
        <v>0</v>
      </c>
      <c r="WQ812" s="12">
        <v>0</v>
      </c>
      <c r="WR812" s="12">
        <v>0</v>
      </c>
      <c r="WS812" s="12">
        <v>0</v>
      </c>
      <c r="WT812" s="12">
        <v>0</v>
      </c>
      <c r="WU812" s="12">
        <v>0</v>
      </c>
      <c r="WV812" s="12">
        <v>0</v>
      </c>
      <c r="WW812" s="12">
        <v>0</v>
      </c>
      <c r="WX812" s="12">
        <v>0</v>
      </c>
      <c r="WY812" s="12">
        <v>0</v>
      </c>
      <c r="WZ812" s="12">
        <v>0</v>
      </c>
      <c r="XA812" s="12">
        <v>0</v>
      </c>
      <c r="XB812" s="12">
        <v>0</v>
      </c>
      <c r="XC812" s="12">
        <v>0</v>
      </c>
      <c r="XD812" s="12">
        <v>0</v>
      </c>
      <c r="XE812" s="12">
        <v>0</v>
      </c>
      <c r="XF812" s="12">
        <v>0</v>
      </c>
      <c r="XG812" s="12">
        <v>0</v>
      </c>
      <c r="XH812" s="12">
        <v>0</v>
      </c>
      <c r="XI812" s="12">
        <v>0</v>
      </c>
      <c r="XJ812" s="12">
        <v>0</v>
      </c>
      <c r="XK812" s="12">
        <v>0</v>
      </c>
      <c r="XL812" s="12">
        <v>6.1927228896192296E-25</v>
      </c>
      <c r="XM812" s="12">
        <v>-1.4739746363044786E-20</v>
      </c>
      <c r="XN812" s="12">
        <v>0</v>
      </c>
      <c r="XO812" s="12">
        <v>0</v>
      </c>
      <c r="XP812" s="12">
        <v>0</v>
      </c>
      <c r="XQ812" s="12">
        <v>0</v>
      </c>
      <c r="XR812" s="12">
        <v>0</v>
      </c>
      <c r="XS812" s="12">
        <v>0</v>
      </c>
      <c r="XT812" s="12">
        <v>0</v>
      </c>
      <c r="XU812" s="12">
        <v>0</v>
      </c>
      <c r="XV812" s="12">
        <v>0</v>
      </c>
      <c r="XW812" s="12">
        <v>0</v>
      </c>
      <c r="XX812" s="12">
        <v>0</v>
      </c>
      <c r="XY812" s="12">
        <v>0</v>
      </c>
      <c r="XZ812" s="12">
        <v>0</v>
      </c>
      <c r="YA812" s="12">
        <v>0</v>
      </c>
      <c r="YB812" s="12">
        <v>0</v>
      </c>
      <c r="YC812" s="12">
        <v>0</v>
      </c>
      <c r="YD812" s="12">
        <v>0</v>
      </c>
      <c r="YE812" s="12">
        <v>0</v>
      </c>
      <c r="YF812" s="12">
        <v>0</v>
      </c>
      <c r="YG812" s="12">
        <v>0</v>
      </c>
      <c r="YH812" s="12">
        <v>0</v>
      </c>
      <c r="YI812" s="12">
        <v>0</v>
      </c>
      <c r="YJ812" s="12">
        <v>0</v>
      </c>
      <c r="YK812" s="12">
        <v>0</v>
      </c>
      <c r="YL812" s="12">
        <v>0</v>
      </c>
      <c r="YM812" s="12">
        <v>0</v>
      </c>
      <c r="YN812" s="12">
        <v>0</v>
      </c>
      <c r="YO812" s="12">
        <v>0</v>
      </c>
      <c r="YP812" s="12">
        <v>0</v>
      </c>
      <c r="YQ812" s="12">
        <v>0</v>
      </c>
      <c r="YR812" s="12">
        <v>0</v>
      </c>
      <c r="YS812" s="12">
        <v>0</v>
      </c>
      <c r="YT812" s="12">
        <v>1.5373155420728734E-8</v>
      </c>
      <c r="YU812" s="12">
        <v>0</v>
      </c>
      <c r="YV812" s="12">
        <v>0</v>
      </c>
      <c r="YW812" s="12">
        <v>1.4862534935086152E-5</v>
      </c>
      <c r="YX812" s="12">
        <v>9.9999999999999995E-21</v>
      </c>
      <c r="YY812" s="12">
        <v>-1.6321977156032868E-6</v>
      </c>
      <c r="YZ812" s="12">
        <v>0</v>
      </c>
      <c r="ZA812" s="12">
        <v>1.6458397354071467E-8</v>
      </c>
      <c r="ZB812" s="12">
        <v>0</v>
      </c>
      <c r="ZC812" s="12">
        <v>2.9790187779633243E-11</v>
      </c>
      <c r="ZD812" s="12">
        <v>2.9279728477504658E-11</v>
      </c>
      <c r="ZE812" s="12">
        <v>2.9669028247455191E-11</v>
      </c>
      <c r="ZF812" s="12">
        <v>0</v>
      </c>
      <c r="ZG812" s="12">
        <v>0</v>
      </c>
      <c r="ZH812" s="12">
        <v>0</v>
      </c>
      <c r="ZI812" s="12">
        <v>0</v>
      </c>
      <c r="ZJ812" s="12">
        <v>0</v>
      </c>
      <c r="ZK812" s="12">
        <v>0</v>
      </c>
      <c r="ZL812" s="12">
        <v>0</v>
      </c>
      <c r="ZM812" s="12">
        <v>0</v>
      </c>
      <c r="ZN812" s="12">
        <v>0</v>
      </c>
      <c r="ZO812" s="12">
        <v>0</v>
      </c>
      <c r="ZP812" s="12">
        <v>0</v>
      </c>
      <c r="ZQ812" s="12">
        <v>0</v>
      </c>
      <c r="ZR812" s="12">
        <v>0</v>
      </c>
      <c r="ZS812" s="12">
        <v>0</v>
      </c>
      <c r="ZT812" s="12">
        <v>0</v>
      </c>
      <c r="ZU812" s="12">
        <v>0</v>
      </c>
      <c r="ZV812" s="12">
        <v>0</v>
      </c>
      <c r="ZW812" s="12">
        <v>0</v>
      </c>
      <c r="ZX812" s="12">
        <v>0</v>
      </c>
      <c r="ZY812" s="12">
        <v>0</v>
      </c>
      <c r="ZZ812" s="12">
        <v>0</v>
      </c>
      <c r="AAA812" s="12">
        <v>0</v>
      </c>
      <c r="AAB812" s="12">
        <v>0</v>
      </c>
      <c r="AAC812" s="12">
        <v>0</v>
      </c>
      <c r="AAD812" s="12">
        <v>0</v>
      </c>
      <c r="AAE812" s="12">
        <v>0</v>
      </c>
      <c r="AAF812" s="12">
        <v>0</v>
      </c>
      <c r="AAG812" s="12">
        <v>0</v>
      </c>
      <c r="AAH812" s="12">
        <v>2.8148740407360137E-27</v>
      </c>
      <c r="AAI812" s="12">
        <v>0</v>
      </c>
      <c r="AAJ812" s="12">
        <v>1.5280507281467134E-8</v>
      </c>
      <c r="AAK812" s="12">
        <v>-2.0772475570265089E-7</v>
      </c>
      <c r="AAL812" s="12">
        <v>0</v>
      </c>
      <c r="AAM812" s="12">
        <v>9.0042189759344567E-9</v>
      </c>
      <c r="AAN812" s="12">
        <v>0</v>
      </c>
      <c r="AAO812" s="12">
        <v>0</v>
      </c>
      <c r="AAP812" s="12">
        <v>0</v>
      </c>
      <c r="AAQ812" s="12">
        <v>0</v>
      </c>
      <c r="AAR812" s="12">
        <v>0</v>
      </c>
      <c r="AAS812" s="12">
        <v>0</v>
      </c>
      <c r="AAT812" s="12">
        <v>1.7462824332916138E-14</v>
      </c>
      <c r="AAU812" s="12">
        <v>0</v>
      </c>
      <c r="AAV812" s="12">
        <v>0</v>
      </c>
      <c r="AAW812" s="12">
        <v>0</v>
      </c>
      <c r="AAX812" s="12">
        <v>0</v>
      </c>
      <c r="AAY812" s="12">
        <v>0</v>
      </c>
      <c r="AAZ812" s="12">
        <v>0</v>
      </c>
      <c r="ABA812" s="12">
        <v>0</v>
      </c>
      <c r="ABB812" s="12">
        <v>0</v>
      </c>
      <c r="ABC812" s="12">
        <v>0</v>
      </c>
      <c r="ABD812" s="12">
        <v>0</v>
      </c>
      <c r="ABE812" s="12">
        <v>0</v>
      </c>
      <c r="ABF812" s="12">
        <v>0</v>
      </c>
      <c r="ABG812" s="12">
        <v>0</v>
      </c>
      <c r="ABH812" s="12">
        <v>0</v>
      </c>
      <c r="ABI812" s="12">
        <v>0</v>
      </c>
      <c r="ABJ812" s="12">
        <v>0</v>
      </c>
      <c r="ABK812" s="12">
        <v>0</v>
      </c>
      <c r="ABL812" s="12">
        <v>0</v>
      </c>
      <c r="ABM812" s="12">
        <v>0</v>
      </c>
      <c r="ABN812" s="12">
        <v>0</v>
      </c>
      <c r="ABO812" s="12">
        <v>0</v>
      </c>
      <c r="ABP812" s="12">
        <v>0</v>
      </c>
      <c r="ABQ812" s="12">
        <v>0</v>
      </c>
      <c r="ABR812" s="12">
        <v>0</v>
      </c>
      <c r="ABS812" s="12">
        <v>0</v>
      </c>
      <c r="ABT812" s="12">
        <v>0</v>
      </c>
      <c r="ABU812" s="12">
        <v>1.6169172083218154E-6</v>
      </c>
      <c r="ABV812" s="12">
        <v>0</v>
      </c>
      <c r="ABW812" s="12">
        <v>-1.8091090866444317E-8</v>
      </c>
      <c r="ABX812" s="12">
        <v>0</v>
      </c>
      <c r="ABY812" s="12">
        <v>0</v>
      </c>
      <c r="ABZ812" s="12">
        <v>0</v>
      </c>
      <c r="ACA812" s="12">
        <v>0</v>
      </c>
      <c r="ACB812" s="12">
        <v>0</v>
      </c>
      <c r="ACC812" s="12">
        <v>0</v>
      </c>
      <c r="ACD812" s="12">
        <v>0</v>
      </c>
      <c r="ACE812" s="12">
        <v>0</v>
      </c>
      <c r="ACF812" s="12">
        <v>0</v>
      </c>
      <c r="ACG812" s="12">
        <v>0</v>
      </c>
      <c r="ACH812" s="12">
        <v>0</v>
      </c>
      <c r="ACI812" s="12">
        <v>0</v>
      </c>
      <c r="ACJ812" s="12">
        <v>0</v>
      </c>
      <c r="ACK812" s="12">
        <v>0</v>
      </c>
      <c r="ACL812" s="12">
        <v>0</v>
      </c>
      <c r="ACM812" s="12">
        <v>0</v>
      </c>
      <c r="ACN812" s="12">
        <v>0</v>
      </c>
      <c r="ACO812" s="12">
        <v>0</v>
      </c>
      <c r="ACP812" s="12">
        <v>0</v>
      </c>
      <c r="ACQ812" s="12">
        <v>0</v>
      </c>
      <c r="ACR812" s="12">
        <v>0</v>
      </c>
      <c r="ACS812" s="12">
        <v>0</v>
      </c>
      <c r="ACT812" s="12">
        <v>0</v>
      </c>
      <c r="ACU812" s="12">
        <v>0</v>
      </c>
      <c r="ACV812" s="12">
        <v>0</v>
      </c>
      <c r="ACW812" s="12">
        <v>0</v>
      </c>
      <c r="ACX812" s="12">
        <v>0</v>
      </c>
      <c r="ACY812" s="12">
        <v>0</v>
      </c>
      <c r="ACZ812" s="12">
        <v>0</v>
      </c>
      <c r="ADA812" s="12">
        <v>0</v>
      </c>
      <c r="ADB812" s="12">
        <v>0</v>
      </c>
      <c r="ADC812" s="12">
        <v>0</v>
      </c>
      <c r="ADD812" s="12">
        <v>0</v>
      </c>
      <c r="ADE812" s="12">
        <v>0</v>
      </c>
      <c r="ADF812" s="12">
        <v>0</v>
      </c>
      <c r="ADG812" s="12">
        <v>2.0772475570263649E-7</v>
      </c>
      <c r="ADH812" s="12">
        <v>0</v>
      </c>
      <c r="ADI812" s="12">
        <v>-9.9185122175257414E-9</v>
      </c>
      <c r="ADJ812" s="12">
        <v>0</v>
      </c>
      <c r="ADK812" s="12">
        <v>0</v>
      </c>
      <c r="ADL812" s="12">
        <v>0</v>
      </c>
      <c r="ADM812" s="12">
        <v>0</v>
      </c>
      <c r="ADN812" s="12">
        <v>0</v>
      </c>
      <c r="ADO812" s="12">
        <v>0</v>
      </c>
      <c r="ADP812" s="12">
        <v>0</v>
      </c>
      <c r="ADQ812" s="12">
        <v>0</v>
      </c>
      <c r="ADR812" s="12">
        <v>0</v>
      </c>
      <c r="ADS812" s="12">
        <v>0</v>
      </c>
      <c r="ADT812" s="12">
        <v>0</v>
      </c>
      <c r="ADU812" s="12">
        <v>0</v>
      </c>
      <c r="ADV812" s="12">
        <v>0</v>
      </c>
      <c r="ADW812" s="12">
        <v>0</v>
      </c>
      <c r="ADX812" s="12">
        <v>0</v>
      </c>
      <c r="ADY812" s="12">
        <v>0</v>
      </c>
      <c r="ADZ812" s="12">
        <v>0</v>
      </c>
      <c r="AEA812" s="12">
        <v>0</v>
      </c>
      <c r="AEB812" s="12">
        <v>0</v>
      </c>
      <c r="AEC812" s="12">
        <v>0</v>
      </c>
      <c r="AED812" s="12">
        <v>0</v>
      </c>
      <c r="AEE812" s="12">
        <v>0</v>
      </c>
      <c r="AEF812" s="12">
        <v>0</v>
      </c>
      <c r="AEG812" s="12">
        <v>0</v>
      </c>
      <c r="AEH812" s="12">
        <v>0</v>
      </c>
      <c r="AEI812" s="12">
        <v>0</v>
      </c>
      <c r="AEJ812" s="12">
        <v>0</v>
      </c>
      <c r="AEK812" s="12">
        <v>0</v>
      </c>
      <c r="AEL812" s="12">
        <v>0</v>
      </c>
      <c r="AEM812" s="12">
        <v>0</v>
      </c>
      <c r="AEN812" s="12">
        <v>0</v>
      </c>
      <c r="AEO812" s="12">
        <v>6.1927228894595259E-25</v>
      </c>
      <c r="AEP812" s="12">
        <v>0</v>
      </c>
      <c r="AEQ812" s="12">
        <v>0</v>
      </c>
      <c r="AER812" s="12">
        <v>0</v>
      </c>
      <c r="AES812" s="12">
        <v>0</v>
      </c>
      <c r="AET812" s="12">
        <v>0</v>
      </c>
      <c r="AEU812" s="12">
        <v>-2.9813589675328019E-11</v>
      </c>
      <c r="AEV812" s="12">
        <v>0</v>
      </c>
      <c r="AEW812" s="12">
        <v>0</v>
      </c>
      <c r="AEX812" s="12">
        <v>0</v>
      </c>
      <c r="AEY812" s="12">
        <v>0</v>
      </c>
      <c r="AEZ812" s="12">
        <v>0</v>
      </c>
      <c r="AFA812" s="12">
        <v>0</v>
      </c>
      <c r="AFB812" s="12">
        <v>0</v>
      </c>
      <c r="AFC812" s="12">
        <v>0</v>
      </c>
      <c r="AFD812" s="12">
        <v>0</v>
      </c>
      <c r="AFE812" s="12">
        <v>0</v>
      </c>
      <c r="AFF812" s="12">
        <v>0</v>
      </c>
      <c r="AFG812" s="12">
        <v>0</v>
      </c>
      <c r="AFH812" s="12">
        <v>0</v>
      </c>
      <c r="AFI812" s="12">
        <v>0</v>
      </c>
      <c r="AFJ812" s="12">
        <v>0</v>
      </c>
      <c r="AFK812" s="12">
        <v>0</v>
      </c>
      <c r="AFL812" s="12">
        <v>0</v>
      </c>
      <c r="AFM812" s="12">
        <v>0</v>
      </c>
      <c r="AFN812" s="12">
        <v>0</v>
      </c>
      <c r="AFO812" s="12">
        <v>0</v>
      </c>
      <c r="AFP812" s="12">
        <v>0</v>
      </c>
      <c r="AFQ812" s="12">
        <v>0</v>
      </c>
      <c r="AFR812" s="12">
        <v>0</v>
      </c>
      <c r="AFS812" s="12">
        <v>0</v>
      </c>
      <c r="AFT812" s="12">
        <v>0</v>
      </c>
      <c r="AFU812" s="12">
        <v>0</v>
      </c>
      <c r="AFV812" s="12">
        <v>0</v>
      </c>
      <c r="AFW812" s="12">
        <v>0</v>
      </c>
      <c r="AFX812" s="12">
        <v>0</v>
      </c>
      <c r="AFY812" s="12">
        <v>0</v>
      </c>
      <c r="AFZ812" s="12">
        <v>1.1146901201027147E-5</v>
      </c>
      <c r="AGA812" s="12">
        <v>0</v>
      </c>
      <c r="AGB812" s="12">
        <v>0</v>
      </c>
      <c r="AGC812" s="12">
        <v>0</v>
      </c>
      <c r="AGD812" s="12">
        <v>0</v>
      </c>
      <c r="AGE812" s="12">
        <v>0</v>
      </c>
      <c r="AGF812" s="12">
        <v>0</v>
      </c>
      <c r="AGG812" s="12">
        <v>-2.9646918405930601E-11</v>
      </c>
      <c r="AGH812" s="12">
        <v>0</v>
      </c>
      <c r="AGI812" s="12">
        <v>0</v>
      </c>
      <c r="AGJ812" s="12">
        <v>0</v>
      </c>
      <c r="AGK812" s="12">
        <v>0</v>
      </c>
      <c r="AGL812" s="12">
        <v>0</v>
      </c>
      <c r="AGM812" s="12">
        <v>0</v>
      </c>
      <c r="AGN812" s="12">
        <v>0</v>
      </c>
      <c r="AGO812" s="12">
        <v>0</v>
      </c>
      <c r="AGP812" s="12">
        <v>0</v>
      </c>
      <c r="AGQ812" s="12">
        <v>0</v>
      </c>
      <c r="AGR812" s="12">
        <v>0</v>
      </c>
      <c r="AGS812" s="12">
        <v>0</v>
      </c>
      <c r="AGT812" s="12">
        <v>0</v>
      </c>
      <c r="AGU812" s="12">
        <v>0</v>
      </c>
      <c r="AGV812" s="12">
        <v>0</v>
      </c>
      <c r="AGW812" s="12">
        <v>0</v>
      </c>
      <c r="AGX812" s="12">
        <v>0</v>
      </c>
      <c r="AGY812" s="12">
        <v>0</v>
      </c>
      <c r="AGZ812" s="12">
        <v>0</v>
      </c>
      <c r="AHA812" s="12">
        <v>0</v>
      </c>
      <c r="AHB812" s="12">
        <v>0</v>
      </c>
      <c r="AHC812" s="12">
        <v>0</v>
      </c>
      <c r="AHD812" s="12">
        <v>0</v>
      </c>
      <c r="AHE812" s="12">
        <v>0</v>
      </c>
      <c r="AHF812" s="12">
        <v>0</v>
      </c>
      <c r="AHG812" s="12">
        <v>0</v>
      </c>
      <c r="AHH812" s="12">
        <v>0</v>
      </c>
      <c r="AHI812" s="12">
        <v>0</v>
      </c>
      <c r="AHJ812" s="12">
        <v>0</v>
      </c>
      <c r="AHK812" s="12">
        <v>0</v>
      </c>
      <c r="AHL812" s="12">
        <v>0</v>
      </c>
      <c r="AHM812" s="12">
        <v>0</v>
      </c>
      <c r="AHN812" s="12">
        <v>0</v>
      </c>
      <c r="AHO812" s="12">
        <v>0</v>
      </c>
      <c r="AHP812" s="12">
        <v>0</v>
      </c>
      <c r="AHQ812" s="12">
        <v>0</v>
      </c>
      <c r="AHR812" s="12">
        <v>0</v>
      </c>
      <c r="AHS812" s="12">
        <v>0</v>
      </c>
      <c r="AHT812" s="12">
        <v>0</v>
      </c>
      <c r="AHU812" s="12">
        <v>0</v>
      </c>
      <c r="AHV812" s="12">
        <v>0</v>
      </c>
      <c r="AHW812" s="12">
        <v>0</v>
      </c>
      <c r="AHX812" s="12">
        <v>0</v>
      </c>
      <c r="AHY812" s="12">
        <v>0</v>
      </c>
      <c r="AHZ812" s="12">
        <v>0</v>
      </c>
      <c r="AIA812" s="12">
        <v>0</v>
      </c>
      <c r="AIB812" s="12">
        <v>0</v>
      </c>
      <c r="AIC812" s="12">
        <v>0</v>
      </c>
      <c r="AID812" s="12">
        <v>2.496362364686023E-7</v>
      </c>
      <c r="AIE812" s="12">
        <v>-1.0429465319939552E-8</v>
      </c>
      <c r="AIF812" s="12">
        <v>9.6588103908355467E-9</v>
      </c>
      <c r="AIG812" s="12">
        <v>0</v>
      </c>
      <c r="AIH812" s="12">
        <v>0</v>
      </c>
      <c r="AII812" s="12">
        <v>0</v>
      </c>
      <c r="AIJ812" s="12">
        <v>1.9607843137254903E-9</v>
      </c>
      <c r="AIK812" s="12">
        <v>0</v>
      </c>
      <c r="AIL812" s="12">
        <v>0</v>
      </c>
      <c r="AIM812" s="12">
        <v>0</v>
      </c>
      <c r="AIN812" s="12">
        <v>0</v>
      </c>
      <c r="AIO812" s="12">
        <v>0</v>
      </c>
      <c r="AIP812" s="12">
        <v>0</v>
      </c>
      <c r="AIQ812" s="12">
        <v>0</v>
      </c>
      <c r="AIR812" s="12">
        <v>0</v>
      </c>
      <c r="AIS812" s="12">
        <v>0</v>
      </c>
      <c r="AIT812" s="12">
        <v>0</v>
      </c>
      <c r="AIU812" s="12">
        <v>0</v>
      </c>
      <c r="AIV812" s="12">
        <v>0</v>
      </c>
      <c r="AIW812" s="12">
        <v>0</v>
      </c>
      <c r="AIX812" s="12">
        <v>0</v>
      </c>
      <c r="AIY812" s="12">
        <v>0</v>
      </c>
      <c r="AIZ812" s="12">
        <v>0</v>
      </c>
      <c r="AJA812" s="12">
        <v>0</v>
      </c>
      <c r="AJB812" s="12">
        <v>0</v>
      </c>
      <c r="AJC812" s="12">
        <v>0</v>
      </c>
      <c r="AJD812" s="12">
        <v>0</v>
      </c>
      <c r="AJE812" s="12">
        <v>0</v>
      </c>
      <c r="AJF812" s="12">
        <v>0</v>
      </c>
      <c r="AJG812" s="12">
        <v>0</v>
      </c>
      <c r="AJH812" s="12">
        <v>0</v>
      </c>
      <c r="AJI812" s="12">
        <v>0</v>
      </c>
      <c r="AJJ812" s="12">
        <v>0</v>
      </c>
      <c r="AJK812" s="12">
        <v>0</v>
      </c>
      <c r="AJL812" s="12">
        <v>0</v>
      </c>
      <c r="AJM812" s="12">
        <v>0</v>
      </c>
      <c r="AJN812" s="12">
        <v>0</v>
      </c>
      <c r="AJO812" s="12">
        <v>0</v>
      </c>
      <c r="AJP812" s="12">
        <v>8.0163990328602028E-10</v>
      </c>
      <c r="AJQ812" s="12">
        <v>-9.6617943251542643E-9</v>
      </c>
      <c r="AJR812" s="12">
        <v>0</v>
      </c>
      <c r="AJS812" s="12">
        <v>0</v>
      </c>
      <c r="AJT812" s="12">
        <v>0</v>
      </c>
      <c r="AJU812" s="12">
        <v>0</v>
      </c>
      <c r="AJV812" s="12">
        <v>0</v>
      </c>
      <c r="AJW812" s="12">
        <v>0</v>
      </c>
      <c r="AJX812" s="12">
        <v>0</v>
      </c>
      <c r="AJY812" s="12">
        <v>0</v>
      </c>
      <c r="AJZ812" s="12">
        <v>0</v>
      </c>
      <c r="AKA812" s="12">
        <v>0</v>
      </c>
      <c r="AKB812" s="12">
        <v>0</v>
      </c>
      <c r="AKC812" s="12">
        <v>0</v>
      </c>
      <c r="AKD812" s="12">
        <v>0</v>
      </c>
      <c r="AKE812" s="12">
        <v>0</v>
      </c>
      <c r="AKF812" s="12">
        <v>0</v>
      </c>
      <c r="AKG812" s="12">
        <v>0</v>
      </c>
      <c r="AKH812" s="12">
        <v>0</v>
      </c>
      <c r="AKI812" s="12">
        <v>0</v>
      </c>
      <c r="AKJ812" s="12">
        <v>0</v>
      </c>
      <c r="AKK812" s="12">
        <v>0</v>
      </c>
      <c r="AKL812" s="12">
        <v>0</v>
      </c>
      <c r="AKM812" s="12">
        <v>0</v>
      </c>
      <c r="AKN812" s="12">
        <v>0</v>
      </c>
      <c r="AKO812" s="12">
        <v>0</v>
      </c>
      <c r="AKP812" s="12">
        <v>0</v>
      </c>
      <c r="AKQ812" s="12">
        <v>0</v>
      </c>
      <c r="AKR812" s="12">
        <v>0</v>
      </c>
      <c r="AKS812" s="12">
        <v>0</v>
      </c>
      <c r="AKT812" s="12">
        <v>0</v>
      </c>
      <c r="AKU812" s="12">
        <v>0</v>
      </c>
      <c r="AKV812" s="12">
        <v>0</v>
      </c>
      <c r="AKW812" s="12">
        <v>0</v>
      </c>
      <c r="AKX812" s="12">
        <v>0</v>
      </c>
      <c r="AKY812" s="12">
        <v>3.9425888617240102E-6</v>
      </c>
      <c r="AKZ812" s="12">
        <v>0</v>
      </c>
      <c r="ALA812" s="12">
        <v>0</v>
      </c>
      <c r="ALB812" s="12">
        <v>0</v>
      </c>
      <c r="ALC812" s="12">
        <v>-5.007966117693385E-11</v>
      </c>
      <c r="ALD812" s="12">
        <v>0</v>
      </c>
      <c r="ALE812" s="12">
        <v>0</v>
      </c>
      <c r="ALF812" s="12">
        <v>0</v>
      </c>
      <c r="ALG812" s="12">
        <v>0</v>
      </c>
      <c r="ALH812" s="12">
        <v>0</v>
      </c>
      <c r="ALI812" s="12">
        <v>0</v>
      </c>
      <c r="ALJ812" s="12">
        <v>0</v>
      </c>
      <c r="ALK812" s="12">
        <v>0</v>
      </c>
      <c r="ALL812" s="12">
        <v>0</v>
      </c>
      <c r="ALM812" s="12">
        <v>0</v>
      </c>
      <c r="ALN812" s="12">
        <v>0</v>
      </c>
      <c r="ALO812" s="12">
        <v>0</v>
      </c>
      <c r="ALP812" s="12">
        <v>0</v>
      </c>
      <c r="ALQ812" s="12">
        <v>0</v>
      </c>
      <c r="ALR812" s="12">
        <v>0</v>
      </c>
      <c r="ALS812" s="12">
        <v>0</v>
      </c>
      <c r="ALT812" s="12">
        <v>0</v>
      </c>
      <c r="ALU812" s="12">
        <v>0</v>
      </c>
      <c r="ALV812" s="12">
        <v>0</v>
      </c>
      <c r="ALW812" s="12">
        <v>0</v>
      </c>
      <c r="ALX812" s="12">
        <v>0</v>
      </c>
      <c r="ALY812" s="12">
        <v>0</v>
      </c>
      <c r="ALZ812" s="12">
        <v>0</v>
      </c>
      <c r="AMA812" s="12">
        <v>0</v>
      </c>
      <c r="AMB812" s="12">
        <v>0</v>
      </c>
      <c r="AMC812" s="12">
        <v>0</v>
      </c>
      <c r="AMD812" s="12">
        <v>0</v>
      </c>
      <c r="AME812" s="12">
        <v>0</v>
      </c>
      <c r="AMF812" s="12">
        <v>0</v>
      </c>
      <c r="AMG812" s="12">
        <v>0</v>
      </c>
      <c r="AMH812" s="12">
        <v>0</v>
      </c>
      <c r="AMI812" s="12">
        <v>0</v>
      </c>
      <c r="AMJ812" s="12">
        <v>2.8834953874870833E-7</v>
      </c>
      <c r="AMK812" s="12">
        <v>0</v>
      </c>
      <c r="AML812" s="12">
        <v>0</v>
      </c>
      <c r="AMM812" s="12">
        <v>0</v>
      </c>
      <c r="AMN812" s="12">
        <v>0</v>
      </c>
      <c r="AMO812" s="12">
        <v>-8.5779169381490946E-6</v>
      </c>
      <c r="AMP812" s="12">
        <v>7.1779867122462444E-27</v>
      </c>
      <c r="AMQ812" s="12">
        <v>0</v>
      </c>
      <c r="AMR812" s="12">
        <v>0</v>
      </c>
      <c r="AMS812" s="12">
        <v>6.80715252349488E-28</v>
      </c>
      <c r="AMT812" s="12">
        <v>0</v>
      </c>
      <c r="AMU812" s="12">
        <v>0</v>
      </c>
      <c r="AMV812" s="12">
        <v>0</v>
      </c>
      <c r="AMW812" s="12">
        <v>0</v>
      </c>
      <c r="AMX812" s="12">
        <v>0</v>
      </c>
      <c r="AMY812" s="12">
        <v>0</v>
      </c>
      <c r="AMZ812" s="12">
        <v>0</v>
      </c>
      <c r="ANA812" s="12">
        <v>0</v>
      </c>
      <c r="ANB812" s="12">
        <v>0</v>
      </c>
      <c r="ANC812" s="12">
        <v>0</v>
      </c>
      <c r="AND812" s="12">
        <v>0</v>
      </c>
      <c r="ANE812" s="12">
        <v>0</v>
      </c>
      <c r="ANF812" s="12">
        <v>0</v>
      </c>
      <c r="ANG812" s="12">
        <v>0</v>
      </c>
      <c r="ANH812" s="12">
        <v>0</v>
      </c>
      <c r="ANI812" s="12">
        <v>0</v>
      </c>
      <c r="ANJ812" s="12">
        <v>0</v>
      </c>
      <c r="ANK812" s="12">
        <v>0</v>
      </c>
      <c r="ANL812" s="12">
        <v>0</v>
      </c>
      <c r="ANM812" s="12">
        <v>0</v>
      </c>
      <c r="ANN812" s="12">
        <v>0</v>
      </c>
      <c r="ANO812" s="12">
        <v>0</v>
      </c>
      <c r="ANP812" s="12">
        <v>0</v>
      </c>
      <c r="ANQ812" s="12">
        <v>0</v>
      </c>
      <c r="ANR812" s="12">
        <v>0</v>
      </c>
      <c r="ANS812" s="12">
        <v>0</v>
      </c>
      <c r="ANT812" s="12">
        <v>0</v>
      </c>
      <c r="ANU812" s="12">
        <v>0</v>
      </c>
      <c r="ANV812" s="12">
        <v>3.9198526030891834E-8</v>
      </c>
      <c r="ANW812" s="12">
        <v>0</v>
      </c>
      <c r="ANX812" s="12">
        <v>0</v>
      </c>
      <c r="ANY812" s="12">
        <v>0</v>
      </c>
      <c r="ANZ812" s="12">
        <v>4.8349765339478567E-6</v>
      </c>
      <c r="AOA812" s="12">
        <v>-2.6926123984947591E-7</v>
      </c>
      <c r="AOB812" s="12">
        <v>8.9753746616491718E-9</v>
      </c>
      <c r="AOC812" s="12">
        <v>0</v>
      </c>
      <c r="AOD812" s="12">
        <v>3.3366083325870663E-11</v>
      </c>
      <c r="AOE812" s="12">
        <v>0</v>
      </c>
      <c r="AOF812" s="12">
        <v>0</v>
      </c>
      <c r="AOG812" s="12">
        <v>0</v>
      </c>
      <c r="AOH812" s="12">
        <v>0</v>
      </c>
      <c r="AOI812" s="12">
        <v>0</v>
      </c>
      <c r="AOJ812" s="12">
        <v>0</v>
      </c>
      <c r="AOK812" s="12">
        <v>0</v>
      </c>
      <c r="AOL812" s="12">
        <v>0</v>
      </c>
      <c r="AOM812" s="12">
        <v>0</v>
      </c>
      <c r="AON812" s="12">
        <v>0</v>
      </c>
      <c r="AOO812" s="12">
        <v>0</v>
      </c>
      <c r="AOP812" s="12">
        <v>0</v>
      </c>
      <c r="AOQ812" s="12">
        <v>0</v>
      </c>
      <c r="AOR812" s="12">
        <v>0</v>
      </c>
      <c r="AOS812" s="12">
        <v>0</v>
      </c>
      <c r="AOT812" s="12">
        <v>0</v>
      </c>
      <c r="AOU812" s="12">
        <v>0</v>
      </c>
      <c r="AOV812" s="12">
        <v>0</v>
      </c>
      <c r="AOW812" s="12">
        <v>0</v>
      </c>
      <c r="AOX812" s="12">
        <v>0</v>
      </c>
      <c r="AOY812" s="12">
        <v>0</v>
      </c>
      <c r="AOZ812" s="12">
        <v>0</v>
      </c>
      <c r="APA812" s="12">
        <v>0</v>
      </c>
      <c r="APB812" s="12">
        <v>0</v>
      </c>
      <c r="APC812" s="12">
        <v>0</v>
      </c>
      <c r="APD812" s="12">
        <v>0</v>
      </c>
      <c r="APE812" s="12">
        <v>0</v>
      </c>
      <c r="APF812" s="12">
        <v>0</v>
      </c>
      <c r="APG812" s="12">
        <v>0</v>
      </c>
      <c r="APH812" s="12">
        <v>0</v>
      </c>
      <c r="API812" s="12">
        <v>0</v>
      </c>
      <c r="APJ812" s="12">
        <v>0</v>
      </c>
      <c r="APK812" s="12">
        <v>0</v>
      </c>
      <c r="APL812" s="12">
        <v>2.6926123984947511E-7</v>
      </c>
      <c r="APM812" s="12">
        <v>-1.1737798878661492E-8</v>
      </c>
      <c r="APN812" s="12">
        <v>9.6596803390179531E-9</v>
      </c>
      <c r="APO812" s="12">
        <v>0</v>
      </c>
      <c r="APP812" s="12">
        <v>0</v>
      </c>
      <c r="APQ812" s="12">
        <v>0</v>
      </c>
      <c r="APR812" s="12">
        <v>0</v>
      </c>
      <c r="APS812" s="12">
        <v>0</v>
      </c>
      <c r="APT812" s="12">
        <v>0</v>
      </c>
      <c r="APU812" s="12">
        <v>0</v>
      </c>
      <c r="APV812" s="12">
        <v>0</v>
      </c>
      <c r="APW812" s="12">
        <v>0</v>
      </c>
      <c r="APX812" s="12">
        <v>0</v>
      </c>
      <c r="APY812" s="12">
        <v>0</v>
      </c>
      <c r="APZ812" s="12">
        <v>0</v>
      </c>
      <c r="AQA812" s="12">
        <v>0</v>
      </c>
      <c r="AQB812" s="12">
        <v>0</v>
      </c>
      <c r="AQC812" s="12">
        <v>0</v>
      </c>
      <c r="AQD812" s="12">
        <v>0</v>
      </c>
      <c r="AQE812" s="12">
        <v>0</v>
      </c>
      <c r="AQF812" s="12">
        <v>0</v>
      </c>
      <c r="AQG812" s="12">
        <v>0</v>
      </c>
      <c r="AQH812" s="12">
        <v>0</v>
      </c>
      <c r="AQI812" s="12">
        <v>0</v>
      </c>
      <c r="AQJ812" s="12">
        <v>0</v>
      </c>
      <c r="AQK812" s="12">
        <v>0</v>
      </c>
      <c r="AQL812" s="12">
        <v>0</v>
      </c>
      <c r="AQM812" s="12">
        <v>0</v>
      </c>
      <c r="AQN812" s="12">
        <v>0</v>
      </c>
      <c r="AQO812" s="12">
        <v>0</v>
      </c>
      <c r="AQP812" s="12">
        <v>0</v>
      </c>
      <c r="AQQ812" s="12">
        <v>0</v>
      </c>
      <c r="AQR812" s="12">
        <v>0</v>
      </c>
      <c r="AQS812" s="12">
        <v>0</v>
      </c>
      <c r="AQT812" s="12">
        <v>0</v>
      </c>
      <c r="AQU812" s="12">
        <v>0</v>
      </c>
      <c r="AQV812" s="12">
        <v>0</v>
      </c>
      <c r="AQW812" s="12">
        <v>0</v>
      </c>
      <c r="AQX812" s="12">
        <v>8.0163990328602028E-10</v>
      </c>
      <c r="AQY812" s="12">
        <v>-9.661794325151088E-9</v>
      </c>
      <c r="AQZ812" s="12">
        <v>0</v>
      </c>
      <c r="ARA812" s="12">
        <v>0</v>
      </c>
      <c r="ARB812" s="12">
        <v>0</v>
      </c>
      <c r="ARC812" s="12">
        <v>0</v>
      </c>
      <c r="ARD812" s="12">
        <v>0</v>
      </c>
      <c r="ARE812" s="12">
        <v>0</v>
      </c>
      <c r="ARF812" s="12">
        <v>0</v>
      </c>
      <c r="ARG812" s="12">
        <v>0</v>
      </c>
      <c r="ARH812" s="12">
        <v>0</v>
      </c>
      <c r="ARI812" s="12">
        <v>0</v>
      </c>
      <c r="ARJ812" s="12">
        <v>0</v>
      </c>
      <c r="ARK812" s="12">
        <v>0</v>
      </c>
      <c r="ARL812" s="12">
        <v>0</v>
      </c>
      <c r="ARM812" s="12">
        <v>0</v>
      </c>
      <c r="ARN812" s="12">
        <v>0</v>
      </c>
      <c r="ARO812" s="12">
        <v>0</v>
      </c>
      <c r="ARP812" s="12">
        <v>0</v>
      </c>
      <c r="ARQ812" s="12">
        <v>0</v>
      </c>
      <c r="ARR812" s="12">
        <v>0</v>
      </c>
      <c r="ARS812" s="12">
        <v>0</v>
      </c>
      <c r="ART812" s="12">
        <v>0</v>
      </c>
      <c r="ARU812" s="12">
        <v>0</v>
      </c>
      <c r="ARV812" s="12">
        <v>0</v>
      </c>
      <c r="ARW812" s="12">
        <v>0</v>
      </c>
      <c r="ARX812" s="12">
        <v>0</v>
      </c>
      <c r="ARY812" s="12">
        <v>0</v>
      </c>
      <c r="ARZ812" s="12">
        <v>0</v>
      </c>
      <c r="ASA812" s="12">
        <v>0</v>
      </c>
      <c r="ASB812" s="12">
        <v>0</v>
      </c>
      <c r="ASC812" s="12">
        <v>0</v>
      </c>
      <c r="ASD812" s="12">
        <v>0</v>
      </c>
      <c r="ASE812" s="12">
        <v>0</v>
      </c>
      <c r="ASF812" s="12">
        <v>0</v>
      </c>
      <c r="ASG812" s="12">
        <v>3.2233176891352007E-6</v>
      </c>
      <c r="ASH812" s="12">
        <v>0</v>
      </c>
      <c r="ASI812" s="12">
        <v>0</v>
      </c>
      <c r="ASJ812" s="12">
        <v>0</v>
      </c>
      <c r="ASK812" s="12">
        <v>-3.3427998380486114E-11</v>
      </c>
      <c r="ASL812" s="12">
        <v>0</v>
      </c>
      <c r="ASM812" s="12">
        <v>0</v>
      </c>
      <c r="ASN812" s="12">
        <v>0</v>
      </c>
      <c r="ASO812" s="12">
        <v>0</v>
      </c>
      <c r="ASP812" s="12">
        <v>0</v>
      </c>
      <c r="ASQ812" s="12">
        <v>0</v>
      </c>
      <c r="ASR812" s="12">
        <v>0</v>
      </c>
      <c r="ASS812" s="12">
        <v>0</v>
      </c>
      <c r="AST812" s="12">
        <v>0</v>
      </c>
      <c r="ASU812" s="12">
        <v>0</v>
      </c>
      <c r="ASV812" s="12">
        <v>0</v>
      </c>
      <c r="ASW812" s="12">
        <v>0</v>
      </c>
      <c r="ASX812" s="12">
        <v>0</v>
      </c>
      <c r="ASY812" s="12">
        <v>0</v>
      </c>
      <c r="ASZ812" s="12">
        <v>0</v>
      </c>
      <c r="ATA812" s="12">
        <v>0</v>
      </c>
      <c r="ATB812" s="12">
        <v>0</v>
      </c>
      <c r="ATC812" s="12">
        <v>0</v>
      </c>
      <c r="ATD812" s="12">
        <v>0</v>
      </c>
      <c r="ATE812" s="12">
        <v>0</v>
      </c>
      <c r="ATF812" s="12">
        <v>0</v>
      </c>
      <c r="ATG812" s="12">
        <v>0</v>
      </c>
      <c r="ATH812" s="12">
        <v>0</v>
      </c>
      <c r="ATI812" s="12">
        <v>0</v>
      </c>
      <c r="ATJ812" s="12">
        <v>0</v>
      </c>
      <c r="ATK812" s="12">
        <v>0</v>
      </c>
      <c r="ATL812" s="12">
        <v>0</v>
      </c>
      <c r="ATM812" s="12">
        <v>4.9943605145181346E-7</v>
      </c>
      <c r="ATN812" s="12">
        <v>0</v>
      </c>
      <c r="ATO812" s="12">
        <v>0</v>
      </c>
      <c r="ATP812" s="12">
        <v>0</v>
      </c>
      <c r="ATQ812" s="12">
        <v>0</v>
      </c>
      <c r="ATR812" s="12">
        <v>0</v>
      </c>
      <c r="ATS812" s="12">
        <v>0</v>
      </c>
      <c r="ATT812" s="12">
        <v>0</v>
      </c>
      <c r="ATU812" s="12">
        <v>0</v>
      </c>
      <c r="ATV812" s="12">
        <v>0</v>
      </c>
      <c r="ATW812" s="12">
        <v>-8.412273868376233E-6</v>
      </c>
      <c r="ATX812" s="12">
        <v>5.1226347764122867E-25</v>
      </c>
      <c r="ATY812" s="12">
        <v>0</v>
      </c>
      <c r="ATZ812" s="12">
        <v>0</v>
      </c>
      <c r="AUA812" s="12">
        <v>4.8579778085337562E-26</v>
      </c>
      <c r="AUB812" s="12">
        <v>0</v>
      </c>
      <c r="AUC812" s="12">
        <v>0</v>
      </c>
      <c r="AUD812" s="12">
        <v>0</v>
      </c>
      <c r="AUE812" s="12">
        <v>0</v>
      </c>
      <c r="AUF812" s="12">
        <v>0</v>
      </c>
      <c r="AUG812" s="12">
        <v>0</v>
      </c>
      <c r="AUH812" s="12">
        <v>0</v>
      </c>
      <c r="AUI812" s="12">
        <v>0</v>
      </c>
      <c r="AUJ812" s="12">
        <v>0</v>
      </c>
      <c r="AUK812" s="12">
        <v>0</v>
      </c>
      <c r="AUL812" s="12">
        <v>0</v>
      </c>
      <c r="AUM812" s="12">
        <v>0</v>
      </c>
      <c r="AUN812" s="12">
        <v>0</v>
      </c>
      <c r="AUO812" s="12">
        <v>0</v>
      </c>
      <c r="AUP812" s="12">
        <v>0</v>
      </c>
      <c r="AUQ812" s="12">
        <v>0</v>
      </c>
      <c r="AUR812" s="12">
        <v>0</v>
      </c>
      <c r="AUS812" s="12">
        <v>0</v>
      </c>
      <c r="AUT812" s="12">
        <v>0</v>
      </c>
      <c r="AUU812" s="12">
        <v>0</v>
      </c>
      <c r="AUV812" s="12">
        <v>0</v>
      </c>
      <c r="AUW812" s="12">
        <v>0</v>
      </c>
      <c r="AUX812" s="12">
        <v>0</v>
      </c>
      <c r="AUY812" s="12">
        <v>0</v>
      </c>
      <c r="AUZ812" s="12">
        <v>0</v>
      </c>
      <c r="AVA812" s="12">
        <v>0</v>
      </c>
      <c r="AVB812" s="12">
        <v>0</v>
      </c>
      <c r="AVC812" s="12">
        <v>0</v>
      </c>
      <c r="AVD812" s="12">
        <v>0</v>
      </c>
      <c r="AVE812" s="12">
        <v>0</v>
      </c>
      <c r="AVF812" s="12">
        <v>0</v>
      </c>
      <c r="AVG812" s="12">
        <v>0</v>
      </c>
      <c r="AVH812" s="12">
        <v>5.678480308706855E-6</v>
      </c>
      <c r="AVI812" s="12">
        <v>-2.4405115581587084E-7</v>
      </c>
      <c r="AVJ812" s="12">
        <v>7.5748144375595357E-9</v>
      </c>
      <c r="AVK812" s="12">
        <v>0</v>
      </c>
      <c r="AVL812" s="12">
        <v>7.1959919951162231E-11</v>
      </c>
      <c r="AVM812" s="12">
        <v>0</v>
      </c>
      <c r="AVN812" s="12">
        <v>0</v>
      </c>
      <c r="AVO812" s="12">
        <v>0</v>
      </c>
      <c r="AVP812" s="12">
        <v>0</v>
      </c>
      <c r="AVQ812" s="12">
        <v>0</v>
      </c>
      <c r="AVR812" s="12">
        <v>0</v>
      </c>
      <c r="AVS812" s="12">
        <v>0</v>
      </c>
      <c r="AVT812" s="12">
        <v>0</v>
      </c>
      <c r="AVU812" s="12">
        <v>0</v>
      </c>
      <c r="AVV812" s="12">
        <v>0</v>
      </c>
      <c r="AVW812" s="12">
        <v>0</v>
      </c>
      <c r="AVX812" s="12">
        <v>0</v>
      </c>
      <c r="AVY812" s="12">
        <v>0</v>
      </c>
      <c r="AVZ812" s="12">
        <v>0</v>
      </c>
      <c r="AWA812" s="12">
        <v>0</v>
      </c>
      <c r="AWB812" s="12">
        <v>0</v>
      </c>
      <c r="AWC812" s="12">
        <v>0</v>
      </c>
      <c r="AWD812" s="12">
        <v>0</v>
      </c>
      <c r="AWE812" s="12">
        <v>0</v>
      </c>
      <c r="AWF812" s="12">
        <v>0</v>
      </c>
      <c r="AWG812" s="12">
        <v>0</v>
      </c>
      <c r="AWH812" s="12">
        <v>0</v>
      </c>
      <c r="AWI812" s="12">
        <v>0</v>
      </c>
      <c r="AWJ812" s="12">
        <v>0</v>
      </c>
      <c r="AWK812" s="12">
        <v>1.3066175343630613E-9</v>
      </c>
      <c r="AWL812" s="12">
        <v>0</v>
      </c>
      <c r="AWM812" s="12">
        <v>0</v>
      </c>
      <c r="AWN812" s="12">
        <v>0</v>
      </c>
      <c r="AWO812" s="12">
        <v>0</v>
      </c>
      <c r="AWP812" s="12">
        <v>0</v>
      </c>
      <c r="AWQ812" s="12">
        <v>0</v>
      </c>
      <c r="AWR812" s="12">
        <v>0</v>
      </c>
      <c r="AWS812" s="12">
        <v>0</v>
      </c>
      <c r="AWT812" s="12">
        <v>2.2724443312678606E-7</v>
      </c>
      <c r="AWU812" s="12">
        <v>-8.3764543408547343E-9</v>
      </c>
      <c r="AWV812" s="12">
        <v>9.6596803390179531E-9</v>
      </c>
      <c r="AWW812" s="12">
        <v>0</v>
      </c>
      <c r="AWX812" s="12">
        <v>0</v>
      </c>
      <c r="AWY812" s="12">
        <v>0</v>
      </c>
      <c r="AWZ812" s="12">
        <v>0</v>
      </c>
      <c r="AXA812" s="12">
        <v>0</v>
      </c>
      <c r="AXB812" s="12">
        <v>0</v>
      </c>
      <c r="AXC812" s="12">
        <v>0</v>
      </c>
      <c r="AXD812" s="12">
        <v>0</v>
      </c>
      <c r="AXE812" s="12">
        <v>0</v>
      </c>
      <c r="AXF812" s="12">
        <v>0</v>
      </c>
      <c r="AXG812" s="12">
        <v>0</v>
      </c>
      <c r="AXH812" s="12">
        <v>0</v>
      </c>
      <c r="AXI812" s="12">
        <v>0</v>
      </c>
      <c r="AXJ812" s="12">
        <v>0</v>
      </c>
      <c r="AXK812" s="12">
        <v>0</v>
      </c>
      <c r="AXL812" s="12">
        <v>0</v>
      </c>
      <c r="AXM812" s="12">
        <v>0</v>
      </c>
      <c r="AXN812" s="12">
        <v>0</v>
      </c>
      <c r="AXO812" s="12">
        <v>0</v>
      </c>
      <c r="AXP812" s="12">
        <v>0</v>
      </c>
      <c r="AXQ812" s="12">
        <v>0</v>
      </c>
      <c r="AXR812" s="12">
        <v>0</v>
      </c>
      <c r="AXS812" s="12">
        <v>0</v>
      </c>
      <c r="AXT812" s="12">
        <v>0</v>
      </c>
      <c r="AXU812" s="12">
        <v>0</v>
      </c>
      <c r="AXV812" s="12">
        <v>0</v>
      </c>
      <c r="AXW812" s="12">
        <v>0</v>
      </c>
      <c r="AXX812" s="12">
        <v>0</v>
      </c>
      <c r="AXY812" s="12">
        <v>0</v>
      </c>
      <c r="AXZ812" s="12">
        <v>0</v>
      </c>
      <c r="AYA812" s="12">
        <v>0</v>
      </c>
      <c r="AYB812" s="12">
        <v>0</v>
      </c>
      <c r="AYC812" s="12">
        <v>0</v>
      </c>
      <c r="AYD812" s="12">
        <v>0</v>
      </c>
      <c r="AYE812" s="12">
        <v>0</v>
      </c>
      <c r="AYF812" s="12">
        <v>8.0163990328602028E-10</v>
      </c>
      <c r="AYG812" s="12">
        <v>-9.6617943251602035E-9</v>
      </c>
      <c r="AYH812" s="12">
        <v>0</v>
      </c>
      <c r="AYI812" s="12">
        <v>0</v>
      </c>
      <c r="AYJ812" s="12">
        <v>0</v>
      </c>
      <c r="AYK812" s="12">
        <v>0</v>
      </c>
      <c r="AYL812" s="12">
        <v>0</v>
      </c>
      <c r="AYM812" s="12">
        <v>0</v>
      </c>
      <c r="AYN812" s="12">
        <v>0</v>
      </c>
      <c r="AYO812" s="12">
        <v>0</v>
      </c>
      <c r="AYP812" s="12">
        <v>0</v>
      </c>
      <c r="AYQ812" s="12">
        <v>0</v>
      </c>
      <c r="AYR812" s="12">
        <v>0</v>
      </c>
      <c r="AYS812" s="12">
        <v>0</v>
      </c>
      <c r="AYT812" s="12">
        <v>0</v>
      </c>
      <c r="AYU812" s="12">
        <v>0</v>
      </c>
      <c r="AYV812" s="12">
        <v>0</v>
      </c>
      <c r="AYW812" s="12">
        <v>0</v>
      </c>
      <c r="AYX812" s="12">
        <v>0</v>
      </c>
      <c r="AYY812" s="12">
        <v>0</v>
      </c>
      <c r="AYZ812" s="12">
        <v>0</v>
      </c>
      <c r="AZA812" s="12">
        <v>0</v>
      </c>
      <c r="AZB812" s="12">
        <v>0</v>
      </c>
      <c r="AZC812" s="12">
        <v>0</v>
      </c>
      <c r="AZD812" s="12">
        <v>0</v>
      </c>
      <c r="AZE812" s="12">
        <v>0</v>
      </c>
      <c r="AZF812" s="12">
        <v>0</v>
      </c>
      <c r="AZG812" s="12">
        <v>0</v>
      </c>
      <c r="AZH812" s="12">
        <v>0</v>
      </c>
      <c r="AZI812" s="12">
        <v>0</v>
      </c>
      <c r="AZJ812" s="12">
        <v>0</v>
      </c>
      <c r="AZK812" s="12">
        <v>0</v>
      </c>
      <c r="AZL812" s="12">
        <v>0</v>
      </c>
      <c r="AZM812" s="12">
        <v>0</v>
      </c>
      <c r="AZN812" s="12">
        <v>0</v>
      </c>
      <c r="AZO812" s="12">
        <v>2.4336344177136135E-6</v>
      </c>
      <c r="AZP812" s="12">
        <v>0</v>
      </c>
      <c r="AZQ812" s="12">
        <v>0</v>
      </c>
      <c r="AZR812" s="12">
        <v>0</v>
      </c>
      <c r="AZS812" s="12">
        <v>-7.2281878240566424E-11</v>
      </c>
      <c r="AZT812" s="13">
        <v>14266313743.563185</v>
      </c>
      <c r="AZU812" s="13">
        <v>8740131.0292177331</v>
      </c>
      <c r="AZV812" s="13">
        <v>1472000</v>
      </c>
      <c r="AZW812" s="13">
        <v>23747.559436630036</v>
      </c>
      <c r="AZX812" s="13">
        <v>235435362808.35437</v>
      </c>
      <c r="AZY812" s="13">
        <v>2.1999999999999999E-10</v>
      </c>
      <c r="AZZ812" s="13">
        <v>107501879.8474053</v>
      </c>
      <c r="BAA812" s="13">
        <v>1E-13</v>
      </c>
      <c r="BAB812" s="13">
        <v>2809016.6852324214</v>
      </c>
      <c r="BAC812" s="13">
        <v>2.9999999999999999E-16</v>
      </c>
      <c r="BAD812" s="13">
        <v>1.1E-13</v>
      </c>
      <c r="BAE812" s="13">
        <v>7920000</v>
      </c>
      <c r="BAF812" s="13">
        <v>6380000</v>
      </c>
      <c r="BAG812" s="13">
        <v>8758767255387862</v>
      </c>
      <c r="BAH812" s="13">
        <v>1058313750000</v>
      </c>
      <c r="BAI812" s="13">
        <v>566725146698.15137</v>
      </c>
      <c r="BAJ812" s="13">
        <v>846607000000000.13</v>
      </c>
      <c r="BAK812" s="13">
        <v>3568584292.5909643</v>
      </c>
      <c r="BAL812" s="13">
        <v>232986007026.51181</v>
      </c>
      <c r="BAM812" s="13">
        <v>57148942500</v>
      </c>
      <c r="BAN812" s="13">
        <v>507990600000</v>
      </c>
      <c r="BAO812" s="13">
        <v>21166275000</v>
      </c>
      <c r="BAP812" s="13">
        <v>7.653349E+16</v>
      </c>
      <c r="BAQ812" s="13">
        <v>3826674500000000</v>
      </c>
      <c r="BAR812" s="13">
        <v>1.14800235E+17</v>
      </c>
      <c r="BAS812" s="13">
        <v>1148002350000</v>
      </c>
      <c r="BAT812" s="13">
        <v>1913337250000</v>
      </c>
      <c r="BAU812" s="13">
        <v>4.25E+16</v>
      </c>
      <c r="BAV812" s="13">
        <v>2550000000000000</v>
      </c>
      <c r="BAW812" s="13">
        <v>7.65E+16</v>
      </c>
      <c r="BAX812" s="13">
        <v>765000000000</v>
      </c>
      <c r="BAY812" s="13">
        <v>850000000000</v>
      </c>
      <c r="BAZ812" s="13">
        <v>1.275E+17</v>
      </c>
      <c r="BBA812" s="13">
        <v>8924999999999999</v>
      </c>
      <c r="BBB812" s="13">
        <v>2.6774999999999997E+17</v>
      </c>
      <c r="BBC812" s="13">
        <v>2677500000000</v>
      </c>
      <c r="BBD812" s="13">
        <v>1912500000000.0005</v>
      </c>
      <c r="BBE812" s="14">
        <v>6.8282273665763533</v>
      </c>
      <c r="BBF812" s="14">
        <v>2.0360204516554035</v>
      </c>
      <c r="BBG812" s="14">
        <v>4.8681657855858083</v>
      </c>
      <c r="BBH812" s="14">
        <v>2548.6077491802635</v>
      </c>
      <c r="BBI812" s="13">
        <v>818.15187483528098</v>
      </c>
      <c r="BBJ812" s="13">
        <v>3584.460126187284</v>
      </c>
      <c r="BBK812" s="13">
        <v>84.160690606676596</v>
      </c>
      <c r="BBL812" s="13">
        <v>149625.87882868352</v>
      </c>
      <c r="BBM812" s="13">
        <v>19317.870559243223</v>
      </c>
      <c r="BBN812" s="13">
        <v>11184.6782029842</v>
      </c>
      <c r="BBO812" s="15">
        <v>891.64460897269907</v>
      </c>
      <c r="BBP812" s="15">
        <v>1070.1607400379744</v>
      </c>
      <c r="BBQ812" s="15">
        <v>1034.5460946161616</v>
      </c>
      <c r="BBR812" s="14">
        <v>7.6374843629053277</v>
      </c>
      <c r="BBS812" s="14">
        <v>11.786782448415426</v>
      </c>
      <c r="BBT812" s="14">
        <v>10.926084550236425</v>
      </c>
      <c r="BBU812" s="15">
        <v>12.164206594214914</v>
      </c>
      <c r="BBV812" s="15">
        <v>14.356018790847337</v>
      </c>
      <c r="BBW812" s="15">
        <v>10.267214355036216</v>
      </c>
      <c r="BBX812" s="15">
        <v>960.58527068538638</v>
      </c>
      <c r="BBY812" s="15">
        <v>569.79504708430068</v>
      </c>
      <c r="BBZ812" s="15">
        <v>784.85875202730097</v>
      </c>
      <c r="BCA812" s="14">
        <v>1.8552780809867215</v>
      </c>
      <c r="BCB812" s="14">
        <v>0.79111531546150249</v>
      </c>
      <c r="BCC812" s="14">
        <v>0.26453424613248977</v>
      </c>
      <c r="BCD812" s="14">
        <v>5.7788464585441485E-2</v>
      </c>
      <c r="BCE812" s="14">
        <v>12.4768091125708</v>
      </c>
      <c r="BCF812" s="14">
        <v>1.1447483538401504E-2</v>
      </c>
      <c r="BCG812" s="14">
        <v>0.13445683150131973</v>
      </c>
      <c r="BCH812" s="14">
        <v>7.3119467402923521E-4</v>
      </c>
      <c r="BCI812" s="14">
        <v>16142.258062788358</v>
      </c>
      <c r="BCJ812" s="14">
        <v>2.0584112455716381E-5</v>
      </c>
      <c r="BCK812" s="14">
        <v>14.252636003195049</v>
      </c>
      <c r="BCL812" s="14">
        <v>4.1094383308044779E-6</v>
      </c>
      <c r="BCM812" s="14">
        <v>3.1046797044237002E-8</v>
      </c>
      <c r="BCN812" s="14">
        <v>5.30194572777885E-2</v>
      </c>
      <c r="BCO812" s="14">
        <v>0.2127138697905451</v>
      </c>
      <c r="BCP812" s="14">
        <v>0.27035088313854938</v>
      </c>
      <c r="BCQ812" s="14">
        <v>5.3201073583947371</v>
      </c>
      <c r="BCR812" s="14">
        <v>0.18198077963010922</v>
      </c>
      <c r="BCS812" s="14">
        <v>0.37945436762539736</v>
      </c>
      <c r="BCT812" s="14">
        <v>0.19087800101764746</v>
      </c>
      <c r="BCU812" s="14">
        <v>0.83121182527518567</v>
      </c>
      <c r="BCV812" s="14">
        <v>5.0889249977872975E-2</v>
      </c>
      <c r="BCW812" s="14">
        <v>16.537148008615954</v>
      </c>
      <c r="BCX812" s="14">
        <v>8.5658304039697E-2</v>
      </c>
      <c r="BCY812" s="14">
        <v>5.2641300073807788E-2</v>
      </c>
      <c r="BCZ812" s="14">
        <v>8.7624921475783733E-3</v>
      </c>
      <c r="BDA812" s="14">
        <v>6.9350846802271812E-2</v>
      </c>
      <c r="BDB812" s="14">
        <v>9.5806666877834611E-4</v>
      </c>
      <c r="BDC812" s="14">
        <v>11945.755936566304</v>
      </c>
      <c r="BDD812" s="14">
        <v>2.4915403970010378E-5</v>
      </c>
      <c r="BDE812" s="14">
        <v>10.848761396090309</v>
      </c>
      <c r="BDF812" s="14">
        <v>2.1533334284440751E-6</v>
      </c>
      <c r="BDG812" s="14">
        <v>3.1131607461947756E-8</v>
      </c>
      <c r="BDH812" s="14">
        <v>2.9364401161210453E-2</v>
      </c>
      <c r="BDI812" s="14">
        <v>1.2752409144483386E-2</v>
      </c>
      <c r="BDJ812" s="14">
        <v>3.1259358628286708E-2</v>
      </c>
      <c r="BDK812" s="14">
        <v>0.19822570535904702</v>
      </c>
      <c r="BDL812" s="14">
        <v>0.3563526846312518</v>
      </c>
      <c r="BDM812" s="14">
        <v>0.18812489662394238</v>
      </c>
      <c r="BDN812" s="14">
        <v>0.11239651827878398</v>
      </c>
      <c r="BDO812" s="14">
        <v>0.43907050039739748</v>
      </c>
      <c r="BDP812" s="14">
        <v>0.29427957763987028</v>
      </c>
      <c r="BDQ812" s="14">
        <v>3.0654118768834464</v>
      </c>
      <c r="BDR812" s="14">
        <v>5.5039943451096383</v>
      </c>
      <c r="BDS812" s="14">
        <v>0.3581780080122412</v>
      </c>
      <c r="BDT812" s="14">
        <v>0.23831944141089509</v>
      </c>
      <c r="BDU812" s="14">
        <v>0.10914848410698698</v>
      </c>
      <c r="BDV812" s="14">
        <v>0.67329065047740133</v>
      </c>
      <c r="BDW812" s="14">
        <v>9.7165713880918603E-2</v>
      </c>
      <c r="BDX812" s="14">
        <v>9.8711840618586386</v>
      </c>
      <c r="BDY812" s="14">
        <v>8.7431780609850532E-2</v>
      </c>
      <c r="BDZ812" s="14">
        <v>7.7515696504803753</v>
      </c>
      <c r="BEA812" s="14">
        <v>0.10673099459451937</v>
      </c>
      <c r="BEB812" s="14">
        <v>6.7907122860462091E-2</v>
      </c>
      <c r="BEC812" s="14">
        <v>1.1576929242010555E-2</v>
      </c>
      <c r="BED812" s="14">
        <v>2.9948976435730201E-2</v>
      </c>
      <c r="BEE812" s="14">
        <v>4.7886409500871634E-2</v>
      </c>
      <c r="BEF812" s="14">
        <v>1.7919804513573498E-4</v>
      </c>
      <c r="BEG812" s="14">
        <v>22092.399781408036</v>
      </c>
      <c r="BEH812" s="14">
        <v>1.3538907992741814E-5</v>
      </c>
      <c r="BEI812" s="14">
        <v>17.177769461868987</v>
      </c>
      <c r="BEJ812" s="14">
        <v>0.99148784481738705</v>
      </c>
      <c r="BEK812" s="14">
        <v>7.2620142125980819E-6</v>
      </c>
      <c r="BEL812" s="14">
        <v>4.2937847963572172E-8</v>
      </c>
      <c r="BEM812" s="14">
        <v>1.5447430347271442E-2</v>
      </c>
      <c r="BEN812" s="14">
        <v>2.3784636480120119E-2</v>
      </c>
      <c r="BEO812" s="14">
        <v>4.5074128932733777E-3</v>
      </c>
      <c r="BEP812" s="14">
        <v>0.27232405736714449</v>
      </c>
      <c r="BEQ812" s="14">
        <v>0.30114774834511626</v>
      </c>
      <c r="BER812" s="14">
        <v>0.34009968597009244</v>
      </c>
      <c r="BES812" s="14">
        <v>0.42688623365774625</v>
      </c>
      <c r="BET812" s="14">
        <v>0.37369138369829658</v>
      </c>
      <c r="BEU812" s="26">
        <v>6.4373780147211665E-2</v>
      </c>
    </row>
    <row r="813" spans="2:1503" outlineLevel="1" x14ac:dyDescent="0.35">
      <c r="B813" s="18">
        <v>804</v>
      </c>
      <c r="C813" s="11">
        <v>0</v>
      </c>
      <c r="D813" s="12">
        <v>0</v>
      </c>
      <c r="E813" s="12">
        <v>0</v>
      </c>
      <c r="F813" s="12">
        <v>0</v>
      </c>
      <c r="G813" s="12">
        <v>9.8628167170463414E-6</v>
      </c>
      <c r="H813" s="12">
        <v>0</v>
      </c>
      <c r="I813" s="12">
        <v>0</v>
      </c>
      <c r="J813" s="12">
        <v>0</v>
      </c>
      <c r="K813" s="12">
        <v>0</v>
      </c>
      <c r="L813" s="12">
        <v>0</v>
      </c>
      <c r="M813" s="12">
        <v>0</v>
      </c>
      <c r="N813" s="12">
        <v>0</v>
      </c>
      <c r="O813" s="12">
        <v>-2.3723855651783186E-11</v>
      </c>
      <c r="P813" s="12">
        <v>0</v>
      </c>
      <c r="Q813" s="12">
        <v>0</v>
      </c>
      <c r="R813" s="12">
        <v>0</v>
      </c>
      <c r="S813" s="12">
        <v>0</v>
      </c>
      <c r="T813" s="12">
        <v>0</v>
      </c>
      <c r="U813" s="12">
        <v>0</v>
      </c>
      <c r="V813" s="12">
        <v>0</v>
      </c>
      <c r="W813" s="12">
        <v>0</v>
      </c>
      <c r="X813" s="12">
        <v>0</v>
      </c>
      <c r="Y813" s="12">
        <v>0</v>
      </c>
      <c r="Z813" s="12">
        <v>0</v>
      </c>
      <c r="AA813" s="12">
        <v>0</v>
      </c>
      <c r="AB813" s="12">
        <v>0</v>
      </c>
      <c r="AC813" s="12">
        <v>0</v>
      </c>
      <c r="AD813" s="12">
        <v>0</v>
      </c>
      <c r="AE813" s="12">
        <v>0</v>
      </c>
      <c r="AF813" s="12">
        <v>0</v>
      </c>
      <c r="AG813" s="12">
        <v>0</v>
      </c>
      <c r="AH813" s="12">
        <v>0</v>
      </c>
      <c r="AI813" s="12">
        <v>0</v>
      </c>
      <c r="AJ813" s="12">
        <v>0</v>
      </c>
      <c r="AK813" s="12">
        <v>0</v>
      </c>
      <c r="AL813" s="12">
        <v>0</v>
      </c>
      <c r="AM813" s="12">
        <v>0</v>
      </c>
      <c r="AN813" s="12">
        <v>0</v>
      </c>
      <c r="AO813" s="12">
        <v>0</v>
      </c>
      <c r="AP813" s="12">
        <v>0</v>
      </c>
      <c r="AQ813" s="12">
        <v>0</v>
      </c>
      <c r="AR813" s="12">
        <v>1.7701747248537159E-4</v>
      </c>
      <c r="AS813" s="12">
        <v>0</v>
      </c>
      <c r="AT813" s="12">
        <v>0</v>
      </c>
      <c r="AU813" s="12">
        <v>0</v>
      </c>
      <c r="AV813" s="12">
        <v>0</v>
      </c>
      <c r="AW813" s="12">
        <v>0</v>
      </c>
      <c r="AX813" s="12">
        <v>0</v>
      </c>
      <c r="AY813" s="12">
        <v>0</v>
      </c>
      <c r="AZ813" s="12">
        <v>0</v>
      </c>
      <c r="BA813" s="12">
        <v>-9.0580741085853576E-6</v>
      </c>
      <c r="BB813" s="12">
        <v>6.7041401758533421E-25</v>
      </c>
      <c r="BC813" s="12">
        <v>8.5152047011313788E-24</v>
      </c>
      <c r="BD813" s="12">
        <v>9.9988595182467076E-26</v>
      </c>
      <c r="BE813" s="12">
        <v>0</v>
      </c>
      <c r="BF813" s="12">
        <v>0</v>
      </c>
      <c r="BG813" s="12">
        <v>1.5994573351922307E-27</v>
      </c>
      <c r="BH813" s="12">
        <v>7.278398323590813E-28</v>
      </c>
      <c r="BI813" s="12">
        <v>1.5994573351922307E-27</v>
      </c>
      <c r="BJ813" s="12">
        <v>3.0008670540092766E-8</v>
      </c>
      <c r="BK813" s="12">
        <v>0</v>
      </c>
      <c r="BL813" s="12">
        <v>0</v>
      </c>
      <c r="BM813" s="12">
        <v>0</v>
      </c>
      <c r="BN813" s="12">
        <v>0</v>
      </c>
      <c r="BO813" s="12">
        <v>0</v>
      </c>
      <c r="BP813" s="12">
        <v>0</v>
      </c>
      <c r="BQ813" s="12">
        <v>0</v>
      </c>
      <c r="BR813" s="12">
        <v>0</v>
      </c>
      <c r="BS813" s="12">
        <v>0</v>
      </c>
      <c r="BT813" s="12">
        <v>0</v>
      </c>
      <c r="BU813" s="12">
        <v>0</v>
      </c>
      <c r="BV813" s="12">
        <v>0</v>
      </c>
      <c r="BW813" s="12">
        <v>0</v>
      </c>
      <c r="BX813" s="12">
        <v>0</v>
      </c>
      <c r="BY813" s="12">
        <v>0</v>
      </c>
      <c r="BZ813" s="12">
        <v>0</v>
      </c>
      <c r="CA813" s="12">
        <v>0</v>
      </c>
      <c r="CB813" s="12">
        <v>0</v>
      </c>
      <c r="CC813" s="12">
        <v>0</v>
      </c>
      <c r="CD813" s="12">
        <v>0</v>
      </c>
      <c r="CE813" s="12">
        <v>0</v>
      </c>
      <c r="CF813" s="12">
        <v>0</v>
      </c>
      <c r="CG813" s="12">
        <v>0</v>
      </c>
      <c r="CH813" s="12">
        <v>0</v>
      </c>
      <c r="CI813" s="12">
        <v>0</v>
      </c>
      <c r="CJ813" s="12">
        <v>0</v>
      </c>
      <c r="CK813" s="12">
        <v>0</v>
      </c>
      <c r="CL813" s="12">
        <v>1.0390123055659364E-8</v>
      </c>
      <c r="CM813" s="12">
        <v>-1.7919819096051311E-9</v>
      </c>
      <c r="CN813" s="12">
        <v>0</v>
      </c>
      <c r="CO813" s="12">
        <v>0</v>
      </c>
      <c r="CP813" s="12">
        <v>0</v>
      </c>
      <c r="CQ813" s="12">
        <v>0</v>
      </c>
      <c r="CR813" s="12">
        <v>0</v>
      </c>
      <c r="CS813" s="12">
        <v>0</v>
      </c>
      <c r="CT813" s="12">
        <v>0</v>
      </c>
      <c r="CU813" s="12">
        <v>0</v>
      </c>
      <c r="CV813" s="12">
        <v>0</v>
      </c>
      <c r="CW813" s="12">
        <v>0</v>
      </c>
      <c r="CX813" s="12">
        <v>0</v>
      </c>
      <c r="CY813" s="12">
        <v>0</v>
      </c>
      <c r="CZ813" s="12">
        <v>0</v>
      </c>
      <c r="DA813" s="12">
        <v>0</v>
      </c>
      <c r="DB813" s="12">
        <v>0</v>
      </c>
      <c r="DC813" s="12">
        <v>0</v>
      </c>
      <c r="DD813" s="12">
        <v>0</v>
      </c>
      <c r="DE813" s="12">
        <v>0</v>
      </c>
      <c r="DF813" s="12">
        <v>0</v>
      </c>
      <c r="DG813" s="12">
        <v>0</v>
      </c>
      <c r="DH813" s="12">
        <v>0</v>
      </c>
      <c r="DI813" s="12">
        <v>0</v>
      </c>
      <c r="DJ813" s="12">
        <v>0</v>
      </c>
      <c r="DK813" s="12">
        <v>0</v>
      </c>
      <c r="DL813" s="12">
        <v>0</v>
      </c>
      <c r="DM813" s="12">
        <v>0</v>
      </c>
      <c r="DN813" s="12">
        <v>0</v>
      </c>
      <c r="DO813" s="12">
        <v>0</v>
      </c>
      <c r="DP813" s="12">
        <v>0</v>
      </c>
      <c r="DQ813" s="12">
        <v>0</v>
      </c>
      <c r="DR813" s="12">
        <v>0</v>
      </c>
      <c r="DS813" s="12">
        <v>0</v>
      </c>
      <c r="DT813" s="12">
        <v>0</v>
      </c>
      <c r="DU813" s="12">
        <v>0</v>
      </c>
      <c r="DV813" s="12">
        <v>0</v>
      </c>
      <c r="DW813" s="12">
        <v>1.14291353612253E-7</v>
      </c>
      <c r="DX813" s="12">
        <v>1.7919819095923808E-9</v>
      </c>
      <c r="DY813" s="12">
        <v>-6.0544673137095863E-6</v>
      </c>
      <c r="DZ813" s="12">
        <v>0</v>
      </c>
      <c r="EA813" s="12">
        <v>1.4981354962249536E-9</v>
      </c>
      <c r="EB813" s="12">
        <v>0</v>
      </c>
      <c r="EC813" s="12">
        <v>2.3057215202308306E-11</v>
      </c>
      <c r="ED813" s="12">
        <v>1.153876554544331E-11</v>
      </c>
      <c r="EE813" s="12">
        <v>2.081374611002712E-11</v>
      </c>
      <c r="EF813" s="12">
        <v>0</v>
      </c>
      <c r="EG813" s="12">
        <v>0</v>
      </c>
      <c r="EH813" s="12">
        <v>0</v>
      </c>
      <c r="EI813" s="12">
        <v>0</v>
      </c>
      <c r="EJ813" s="12">
        <v>0</v>
      </c>
      <c r="EK813" s="12">
        <v>0</v>
      </c>
      <c r="EL813" s="12">
        <v>0</v>
      </c>
      <c r="EM813" s="12">
        <v>0</v>
      </c>
      <c r="EN813" s="12">
        <v>0</v>
      </c>
      <c r="EO813" s="12">
        <v>0</v>
      </c>
      <c r="EP813" s="12">
        <v>0</v>
      </c>
      <c r="EQ813" s="12">
        <v>0</v>
      </c>
      <c r="ER813" s="12">
        <v>0</v>
      </c>
      <c r="ES813" s="12">
        <v>0</v>
      </c>
      <c r="ET813" s="12">
        <v>0</v>
      </c>
      <c r="EU813" s="12">
        <v>0</v>
      </c>
      <c r="EV813" s="12">
        <v>0</v>
      </c>
      <c r="EW813" s="12">
        <v>0</v>
      </c>
      <c r="EX813" s="12">
        <v>0</v>
      </c>
      <c r="EY813" s="12">
        <v>0</v>
      </c>
      <c r="EZ813" s="12">
        <v>0</v>
      </c>
      <c r="FA813" s="12">
        <v>0</v>
      </c>
      <c r="FB813" s="12">
        <v>9.9999999999999995E-21</v>
      </c>
      <c r="FC813" s="12">
        <v>0</v>
      </c>
      <c r="FD813" s="12">
        <v>0</v>
      </c>
      <c r="FE813" s="12">
        <v>0</v>
      </c>
      <c r="FF813" s="12">
        <v>0</v>
      </c>
      <c r="FG813" s="12">
        <v>0</v>
      </c>
      <c r="FH813" s="12">
        <v>4.1558332346067544E-6</v>
      </c>
      <c r="FI813" s="12">
        <v>0</v>
      </c>
      <c r="FJ813" s="12">
        <v>5.062410553903404E-8</v>
      </c>
      <c r="FK813" s="12">
        <v>-1.4203538077969324E-7</v>
      </c>
      <c r="FL813" s="12">
        <v>0</v>
      </c>
      <c r="FM813" s="12">
        <v>1.0032753057032077E-8</v>
      </c>
      <c r="FN813" s="12">
        <v>0</v>
      </c>
      <c r="FO813" s="12">
        <v>0</v>
      </c>
      <c r="FP813" s="12">
        <v>0</v>
      </c>
      <c r="FQ813" s="12">
        <v>0</v>
      </c>
      <c r="FR813" s="12">
        <v>7.0154108078001202E-9</v>
      </c>
      <c r="FS813" s="12">
        <v>0</v>
      </c>
      <c r="FT813" s="12">
        <v>0</v>
      </c>
      <c r="FU813" s="12">
        <v>0</v>
      </c>
      <c r="FV813" s="12">
        <v>0</v>
      </c>
      <c r="FW813" s="12">
        <v>0</v>
      </c>
      <c r="FX813" s="12">
        <v>0</v>
      </c>
      <c r="FY813" s="12">
        <v>0</v>
      </c>
      <c r="FZ813" s="12">
        <v>0</v>
      </c>
      <c r="GA813" s="12">
        <v>0</v>
      </c>
      <c r="GB813" s="12">
        <v>0</v>
      </c>
      <c r="GC813" s="12">
        <v>0</v>
      </c>
      <c r="GD813" s="12">
        <v>0</v>
      </c>
      <c r="GE813" s="12">
        <v>0</v>
      </c>
      <c r="GF813" s="12">
        <v>0</v>
      </c>
      <c r="GG813" s="12">
        <v>0</v>
      </c>
      <c r="GH813" s="12">
        <v>0</v>
      </c>
      <c r="GI813" s="12">
        <v>0</v>
      </c>
      <c r="GJ813" s="12">
        <v>0</v>
      </c>
      <c r="GK813" s="12">
        <v>0</v>
      </c>
      <c r="GL813" s="12">
        <v>0</v>
      </c>
      <c r="GM813" s="12">
        <v>0</v>
      </c>
      <c r="GN813" s="12">
        <v>0</v>
      </c>
      <c r="GO813" s="12">
        <v>0</v>
      </c>
      <c r="GP813" s="12">
        <v>0</v>
      </c>
      <c r="GQ813" s="12">
        <v>0</v>
      </c>
      <c r="GR813" s="12">
        <v>0</v>
      </c>
      <c r="GS813" s="12">
        <v>0</v>
      </c>
      <c r="GT813" s="12">
        <v>0</v>
      </c>
      <c r="GU813" s="12">
        <v>6.0038432081705476E-6</v>
      </c>
      <c r="GV813" s="12">
        <v>0</v>
      </c>
      <c r="GW813" s="12">
        <v>-2.8297820338994289E-9</v>
      </c>
      <c r="GX813" s="12">
        <v>0</v>
      </c>
      <c r="GY813" s="12">
        <v>0</v>
      </c>
      <c r="GZ813" s="12">
        <v>0</v>
      </c>
      <c r="HA813" s="12">
        <v>0</v>
      </c>
      <c r="HB813" s="12">
        <v>0</v>
      </c>
      <c r="HC813" s="12">
        <v>0</v>
      </c>
      <c r="HD813" s="12">
        <v>0</v>
      </c>
      <c r="HE813" s="12">
        <v>0</v>
      </c>
      <c r="HF813" s="12">
        <v>0</v>
      </c>
      <c r="HG813" s="12">
        <v>0</v>
      </c>
      <c r="HH813" s="12">
        <v>0</v>
      </c>
      <c r="HI813" s="12">
        <v>0</v>
      </c>
      <c r="HJ813" s="12">
        <v>0</v>
      </c>
      <c r="HK813" s="12">
        <v>0</v>
      </c>
      <c r="HL813" s="12">
        <v>0</v>
      </c>
      <c r="HM813" s="12">
        <v>0</v>
      </c>
      <c r="HN813" s="12">
        <v>0</v>
      </c>
      <c r="HO813" s="12">
        <v>0</v>
      </c>
      <c r="HP813" s="12">
        <v>0</v>
      </c>
      <c r="HQ813" s="12">
        <v>0</v>
      </c>
      <c r="HR813" s="12">
        <v>0</v>
      </c>
      <c r="HS813" s="12">
        <v>0</v>
      </c>
      <c r="HT813" s="12">
        <v>0</v>
      </c>
      <c r="HU813" s="12">
        <v>0</v>
      </c>
      <c r="HV813" s="12">
        <v>0</v>
      </c>
      <c r="HW813" s="12">
        <v>0</v>
      </c>
      <c r="HX813" s="12">
        <v>0</v>
      </c>
      <c r="HY813" s="12">
        <v>0</v>
      </c>
      <c r="HZ813" s="12">
        <v>0</v>
      </c>
      <c r="IA813" s="12">
        <v>0</v>
      </c>
      <c r="IB813" s="12">
        <v>0</v>
      </c>
      <c r="IC813" s="12">
        <v>0</v>
      </c>
      <c r="ID813" s="12">
        <v>0</v>
      </c>
      <c r="IE813" s="12">
        <v>0</v>
      </c>
      <c r="IF813" s="12">
        <v>0</v>
      </c>
      <c r="IG813" s="12">
        <v>1.1032559331003421E-7</v>
      </c>
      <c r="IH813" s="12">
        <v>0</v>
      </c>
      <c r="II813" s="12">
        <v>-1.0032753057047176E-8</v>
      </c>
      <c r="IJ813" s="12">
        <v>0</v>
      </c>
      <c r="IK813" s="12">
        <v>0</v>
      </c>
      <c r="IL813" s="12">
        <v>0</v>
      </c>
      <c r="IM813" s="12">
        <v>0</v>
      </c>
      <c r="IN813" s="12">
        <v>0</v>
      </c>
      <c r="IO813" s="12">
        <v>0</v>
      </c>
      <c r="IP813" s="12">
        <v>0</v>
      </c>
      <c r="IQ813" s="12">
        <v>0</v>
      </c>
      <c r="IR813" s="12">
        <v>0</v>
      </c>
      <c r="IS813" s="12">
        <v>0</v>
      </c>
      <c r="IT813" s="12">
        <v>0</v>
      </c>
      <c r="IU813" s="12">
        <v>0</v>
      </c>
      <c r="IV813" s="12">
        <v>0</v>
      </c>
      <c r="IW813" s="12">
        <v>0</v>
      </c>
      <c r="IX813" s="12">
        <v>0</v>
      </c>
      <c r="IY813" s="12">
        <v>0</v>
      </c>
      <c r="IZ813" s="12">
        <v>0</v>
      </c>
      <c r="JA813" s="12">
        <v>0</v>
      </c>
      <c r="JB813" s="12">
        <v>0</v>
      </c>
      <c r="JC813" s="12">
        <v>0</v>
      </c>
      <c r="JD813" s="12">
        <v>0</v>
      </c>
      <c r="JE813" s="12">
        <v>0</v>
      </c>
      <c r="JF813" s="12">
        <v>0</v>
      </c>
      <c r="JG813" s="12">
        <v>0</v>
      </c>
      <c r="JH813" s="12">
        <v>0</v>
      </c>
      <c r="JI813" s="12">
        <v>0</v>
      </c>
      <c r="JJ813" s="12">
        <v>0</v>
      </c>
      <c r="JK813" s="12">
        <v>0</v>
      </c>
      <c r="JL813" s="12">
        <v>0</v>
      </c>
      <c r="JM813" s="12">
        <v>0</v>
      </c>
      <c r="JN813" s="12">
        <v>0</v>
      </c>
      <c r="JO813" s="12">
        <v>1.1221332896792351E-6</v>
      </c>
      <c r="JP813" s="12">
        <v>0</v>
      </c>
      <c r="JQ813" s="12">
        <v>0</v>
      </c>
      <c r="JR813" s="12">
        <v>0</v>
      </c>
      <c r="JS813" s="12">
        <v>0</v>
      </c>
      <c r="JT813" s="12">
        <v>0</v>
      </c>
      <c r="JU813" s="12">
        <v>-2.3061295092744247E-11</v>
      </c>
      <c r="JV813" s="12">
        <v>0</v>
      </c>
      <c r="JW813" s="12">
        <v>0</v>
      </c>
      <c r="JX813" s="12">
        <v>0</v>
      </c>
      <c r="JY813" s="12">
        <v>0</v>
      </c>
      <c r="JZ813" s="12">
        <v>0</v>
      </c>
      <c r="KA813" s="12">
        <v>0</v>
      </c>
      <c r="KB813" s="12">
        <v>0</v>
      </c>
      <c r="KC813" s="12">
        <v>0</v>
      </c>
      <c r="KD813" s="12">
        <v>0</v>
      </c>
      <c r="KE813" s="12">
        <v>0</v>
      </c>
      <c r="KF813" s="12">
        <v>0</v>
      </c>
      <c r="KG813" s="12">
        <v>0</v>
      </c>
      <c r="KH813" s="12">
        <v>0</v>
      </c>
      <c r="KI813" s="12">
        <v>0</v>
      </c>
      <c r="KJ813" s="12">
        <v>0</v>
      </c>
      <c r="KK813" s="12">
        <v>0</v>
      </c>
      <c r="KL813" s="12">
        <v>0</v>
      </c>
      <c r="KM813" s="12">
        <v>0</v>
      </c>
      <c r="KN813" s="12">
        <v>0</v>
      </c>
      <c r="KO813" s="12">
        <v>0</v>
      </c>
      <c r="KP813" s="12">
        <v>0</v>
      </c>
      <c r="KQ813" s="12">
        <v>0</v>
      </c>
      <c r="KR813" s="12">
        <v>0</v>
      </c>
      <c r="KS813" s="12">
        <v>0</v>
      </c>
      <c r="KT813" s="12">
        <v>0</v>
      </c>
      <c r="KU813" s="12">
        <v>0</v>
      </c>
      <c r="KV813" s="12">
        <v>0</v>
      </c>
      <c r="KW813" s="12">
        <v>0</v>
      </c>
      <c r="KX813" s="12">
        <v>0</v>
      </c>
      <c r="KY813" s="12">
        <v>0</v>
      </c>
      <c r="KZ813" s="12">
        <v>2.4936295326205221E-6</v>
      </c>
      <c r="LA813" s="12">
        <v>0</v>
      </c>
      <c r="LB813" s="12">
        <v>0</v>
      </c>
      <c r="LC813" s="12">
        <v>0</v>
      </c>
      <c r="LD813" s="12">
        <v>0</v>
      </c>
      <c r="LE813" s="12">
        <v>0</v>
      </c>
      <c r="LF813" s="12">
        <v>0</v>
      </c>
      <c r="LG813" s="12">
        <v>-1.1539788469297106E-11</v>
      </c>
      <c r="LH813" s="12">
        <v>0</v>
      </c>
      <c r="LI813" s="12">
        <v>0</v>
      </c>
      <c r="LJ813" s="12">
        <v>0</v>
      </c>
      <c r="LK813" s="12">
        <v>0</v>
      </c>
      <c r="LL813" s="12">
        <v>0</v>
      </c>
      <c r="LM813" s="12">
        <v>0</v>
      </c>
      <c r="LN813" s="12">
        <v>0</v>
      </c>
      <c r="LO813" s="12">
        <v>0</v>
      </c>
      <c r="LP813" s="12">
        <v>0</v>
      </c>
      <c r="LQ813" s="12">
        <v>0</v>
      </c>
      <c r="LR813" s="12">
        <v>0</v>
      </c>
      <c r="LS813" s="12">
        <v>0</v>
      </c>
      <c r="LT813" s="12">
        <v>0</v>
      </c>
      <c r="LU813" s="12">
        <v>0</v>
      </c>
      <c r="LV813" s="12">
        <v>0</v>
      </c>
      <c r="LW813" s="12">
        <v>0</v>
      </c>
      <c r="LX813" s="12">
        <v>0</v>
      </c>
      <c r="LY813" s="12">
        <v>0</v>
      </c>
      <c r="LZ813" s="12">
        <v>0</v>
      </c>
      <c r="MA813" s="12">
        <v>0</v>
      </c>
      <c r="MB813" s="12">
        <v>0</v>
      </c>
      <c r="MC813" s="12">
        <v>0</v>
      </c>
      <c r="MD813" s="12">
        <v>0</v>
      </c>
      <c r="ME813" s="12">
        <v>0</v>
      </c>
      <c r="MF813" s="12">
        <v>0</v>
      </c>
      <c r="MG813" s="12">
        <v>0</v>
      </c>
      <c r="MH813" s="12">
        <v>0</v>
      </c>
      <c r="MI813" s="12">
        <v>0</v>
      </c>
      <c r="MJ813" s="12">
        <v>0</v>
      </c>
      <c r="MK813" s="12">
        <v>4.156049221034204E-7</v>
      </c>
      <c r="ML813" s="12">
        <v>0</v>
      </c>
      <c r="MM813" s="12">
        <v>0</v>
      </c>
      <c r="MN813" s="12">
        <v>0</v>
      </c>
      <c r="MO813" s="12">
        <v>0</v>
      </c>
      <c r="MP813" s="12">
        <v>0</v>
      </c>
      <c r="MQ813" s="12">
        <v>0</v>
      </c>
      <c r="MR813" s="12">
        <v>0</v>
      </c>
      <c r="MS813" s="12">
        <v>-2.0821457326506227E-11</v>
      </c>
      <c r="MT813" s="12">
        <v>0</v>
      </c>
      <c r="MU813" s="12">
        <v>0</v>
      </c>
      <c r="MV813" s="12">
        <v>0</v>
      </c>
      <c r="MW813" s="12">
        <v>0</v>
      </c>
      <c r="MX813" s="12">
        <v>0</v>
      </c>
      <c r="MY813" s="12">
        <v>0</v>
      </c>
      <c r="MZ813" s="12">
        <v>0</v>
      </c>
      <c r="NA813" s="12">
        <v>0</v>
      </c>
      <c r="NB813" s="12">
        <v>0</v>
      </c>
      <c r="NC813" s="12">
        <v>0</v>
      </c>
      <c r="ND813" s="12">
        <v>0</v>
      </c>
      <c r="NE813" s="12">
        <v>0</v>
      </c>
      <c r="NF813" s="12">
        <v>0</v>
      </c>
      <c r="NG813" s="12">
        <v>0</v>
      </c>
      <c r="NH813" s="12">
        <v>0</v>
      </c>
      <c r="NI813" s="12">
        <v>0</v>
      </c>
      <c r="NJ813" s="12">
        <v>0</v>
      </c>
      <c r="NK813" s="12">
        <v>0</v>
      </c>
      <c r="NL813" s="12">
        <v>0</v>
      </c>
      <c r="NM813" s="12">
        <v>0</v>
      </c>
      <c r="NN813" s="12">
        <v>0</v>
      </c>
      <c r="NO813" s="12">
        <v>0</v>
      </c>
      <c r="NP813" s="12">
        <v>0</v>
      </c>
      <c r="NQ813" s="12">
        <v>0</v>
      </c>
      <c r="NR813" s="12">
        <v>0</v>
      </c>
      <c r="NS813" s="12">
        <v>0</v>
      </c>
      <c r="NT813" s="12">
        <v>0</v>
      </c>
      <c r="NU813" s="12">
        <v>0</v>
      </c>
      <c r="NV813" s="12">
        <v>7.4032051371993418E-7</v>
      </c>
      <c r="NW813" s="12">
        <v>0</v>
      </c>
      <c r="NX813" s="12">
        <v>0</v>
      </c>
      <c r="NY813" s="12">
        <v>0</v>
      </c>
      <c r="NZ813" s="12">
        <v>0</v>
      </c>
      <c r="OA813" s="12">
        <v>0</v>
      </c>
      <c r="OB813" s="12">
        <v>0</v>
      </c>
      <c r="OC813" s="12">
        <v>0</v>
      </c>
      <c r="OD813" s="12">
        <v>0</v>
      </c>
      <c r="OE813" s="12">
        <v>-8.8055893912691051E-6</v>
      </c>
      <c r="OF813" s="12">
        <v>4.5541381527252397E-26</v>
      </c>
      <c r="OG813" s="12">
        <v>0</v>
      </c>
      <c r="OH813" s="12">
        <v>0</v>
      </c>
      <c r="OI813" s="12">
        <v>5.0708605041820309E-28</v>
      </c>
      <c r="OJ813" s="12">
        <v>5.1925638918420895E-7</v>
      </c>
      <c r="OK813" s="12">
        <v>0</v>
      </c>
      <c r="OL813" s="12">
        <v>0</v>
      </c>
      <c r="OM813" s="12">
        <v>0</v>
      </c>
      <c r="ON813" s="12">
        <v>0</v>
      </c>
      <c r="OO813" s="12">
        <v>2.9979281607393609E-7</v>
      </c>
      <c r="OP813" s="12">
        <v>0</v>
      </c>
      <c r="OQ813" s="12">
        <v>0</v>
      </c>
      <c r="OR813" s="12">
        <v>0</v>
      </c>
      <c r="OS813" s="12">
        <v>0</v>
      </c>
      <c r="OT813" s="12">
        <v>0</v>
      </c>
      <c r="OU813" s="12">
        <v>0</v>
      </c>
      <c r="OV813" s="12">
        <v>0</v>
      </c>
      <c r="OW813" s="12">
        <v>0</v>
      </c>
      <c r="OX813" s="12">
        <v>0</v>
      </c>
      <c r="OY813" s="12">
        <v>0</v>
      </c>
      <c r="OZ813" s="12">
        <v>0</v>
      </c>
      <c r="PA813" s="12">
        <v>0</v>
      </c>
      <c r="PB813" s="12">
        <v>0</v>
      </c>
      <c r="PC813" s="12">
        <v>0</v>
      </c>
      <c r="PD813" s="12">
        <v>0</v>
      </c>
      <c r="PE813" s="12">
        <v>0</v>
      </c>
      <c r="PF813" s="12">
        <v>0</v>
      </c>
      <c r="PG813" s="12">
        <v>0</v>
      </c>
      <c r="PH813" s="12">
        <v>0</v>
      </c>
      <c r="PI813" s="12">
        <v>0</v>
      </c>
      <c r="PJ813" s="12">
        <v>3.1709746842670942E-8</v>
      </c>
      <c r="PK813" s="12">
        <v>0</v>
      </c>
      <c r="PL813" s="12">
        <v>0</v>
      </c>
      <c r="PM813" s="12">
        <v>0</v>
      </c>
      <c r="PN813" s="12">
        <v>0</v>
      </c>
      <c r="PO813" s="12">
        <v>0</v>
      </c>
      <c r="PP813" s="12">
        <v>3.9937144024254383E-6</v>
      </c>
      <c r="PQ813" s="12">
        <v>-2.958501733072957E-7</v>
      </c>
      <c r="PR813" s="12">
        <v>8.3212078822867434E-9</v>
      </c>
      <c r="PS813" s="12">
        <v>0</v>
      </c>
      <c r="PT813" s="12">
        <v>2.5334719902711733E-11</v>
      </c>
      <c r="PU813" s="12">
        <v>0</v>
      </c>
      <c r="PV813" s="12">
        <v>0</v>
      </c>
      <c r="PW813" s="12">
        <v>0</v>
      </c>
      <c r="PX813" s="12">
        <v>0</v>
      </c>
      <c r="PY813" s="12">
        <v>0</v>
      </c>
      <c r="PZ813" s="12">
        <v>0</v>
      </c>
      <c r="QA813" s="12">
        <v>1.6806722689075633E-8</v>
      </c>
      <c r="QB813" s="12">
        <v>0</v>
      </c>
      <c r="QC813" s="12">
        <v>0</v>
      </c>
      <c r="QD813" s="12">
        <v>0</v>
      </c>
      <c r="QE813" s="12">
        <v>-1.6685762324707154</v>
      </c>
      <c r="QF813" s="12">
        <v>5.6628645218639195E-24</v>
      </c>
      <c r="QG813" s="12">
        <v>2.0156315263406429E-16</v>
      </c>
      <c r="QH813" s="12">
        <v>0</v>
      </c>
      <c r="QI813" s="12">
        <v>5.9671947278807158E-5</v>
      </c>
      <c r="QJ813" s="12">
        <v>0</v>
      </c>
      <c r="QK813" s="12">
        <v>0</v>
      </c>
      <c r="QL813" s="12">
        <v>0</v>
      </c>
      <c r="QM813" s="12">
        <v>0</v>
      </c>
      <c r="QN813" s="12">
        <v>0</v>
      </c>
      <c r="QO813" s="12">
        <v>0</v>
      </c>
      <c r="QP813" s="12">
        <v>0</v>
      </c>
      <c r="QQ813" s="12">
        <v>0</v>
      </c>
      <c r="QR813" s="12">
        <v>0</v>
      </c>
      <c r="QS813" s="12">
        <v>0</v>
      </c>
      <c r="QT813" s="12">
        <v>0</v>
      </c>
      <c r="QU813" s="12">
        <v>0</v>
      </c>
      <c r="QV813" s="12">
        <v>0</v>
      </c>
      <c r="QW813" s="12">
        <v>0</v>
      </c>
      <c r="QX813" s="12">
        <v>0</v>
      </c>
      <c r="QY813" s="12">
        <v>0</v>
      </c>
      <c r="QZ813" s="12">
        <v>0</v>
      </c>
      <c r="RA813" s="12">
        <v>0</v>
      </c>
      <c r="RB813" s="12">
        <v>0</v>
      </c>
      <c r="RC813" s="12">
        <v>0</v>
      </c>
      <c r="RD813" s="12">
        <v>0</v>
      </c>
      <c r="RE813" s="12">
        <v>0</v>
      </c>
      <c r="RF813" s="12">
        <v>0</v>
      </c>
      <c r="RG813" s="12">
        <v>0</v>
      </c>
      <c r="RH813" s="12">
        <v>0</v>
      </c>
      <c r="RI813" s="12">
        <v>0</v>
      </c>
      <c r="RJ813" s="12">
        <v>0</v>
      </c>
      <c r="RK813" s="12">
        <v>0</v>
      </c>
      <c r="RL813" s="12">
        <v>0</v>
      </c>
      <c r="RM813" s="12">
        <v>0</v>
      </c>
      <c r="RN813" s="12">
        <v>0</v>
      </c>
      <c r="RO813" s="12">
        <v>0</v>
      </c>
      <c r="RP813" s="12">
        <v>0.13340448945789632</v>
      </c>
      <c r="RQ813" s="12">
        <v>-3.7229328342480662E-6</v>
      </c>
      <c r="RR813" s="12">
        <v>2.0197239952486961E-11</v>
      </c>
      <c r="RS813" s="12">
        <v>3.4096366560353621E-2</v>
      </c>
      <c r="RT813" s="12">
        <v>0</v>
      </c>
      <c r="RU813" s="12">
        <v>0</v>
      </c>
      <c r="RV813" s="12">
        <v>0</v>
      </c>
      <c r="RW813" s="12">
        <v>0</v>
      </c>
      <c r="RX813" s="12">
        <v>0</v>
      </c>
      <c r="RY813" s="12">
        <v>0</v>
      </c>
      <c r="RZ813" s="12">
        <v>0</v>
      </c>
      <c r="SA813" s="12">
        <v>0</v>
      </c>
      <c r="SB813" s="12">
        <v>0</v>
      </c>
      <c r="SC813" s="12">
        <v>0</v>
      </c>
      <c r="SD813" s="12">
        <v>0</v>
      </c>
      <c r="SE813" s="12">
        <v>0</v>
      </c>
      <c r="SF813" s="12">
        <v>0</v>
      </c>
      <c r="SG813" s="12">
        <v>0</v>
      </c>
      <c r="SH813" s="12">
        <v>0</v>
      </c>
      <c r="SI813" s="12">
        <v>0</v>
      </c>
      <c r="SJ813" s="12">
        <v>0</v>
      </c>
      <c r="SK813" s="12">
        <v>0</v>
      </c>
      <c r="SL813" s="12">
        <v>0</v>
      </c>
      <c r="SM813" s="12">
        <v>0</v>
      </c>
      <c r="SN813" s="12">
        <v>0</v>
      </c>
      <c r="SO813" s="12">
        <v>0</v>
      </c>
      <c r="SP813" s="12">
        <v>0</v>
      </c>
      <c r="SQ813" s="12">
        <v>0</v>
      </c>
      <c r="SR813" s="12">
        <v>0</v>
      </c>
      <c r="SS813" s="12">
        <v>0</v>
      </c>
      <c r="ST813" s="12">
        <v>0</v>
      </c>
      <c r="SU813" s="12">
        <v>0</v>
      </c>
      <c r="SV813" s="12">
        <v>0</v>
      </c>
      <c r="SW813" s="12">
        <v>0</v>
      </c>
      <c r="SX813" s="12">
        <v>0</v>
      </c>
      <c r="SY813" s="12">
        <v>0</v>
      </c>
      <c r="SZ813" s="12">
        <v>0</v>
      </c>
      <c r="TA813" s="12">
        <v>1.5341516287658035</v>
      </c>
      <c r="TB813" s="12">
        <v>0</v>
      </c>
      <c r="TC813" s="12">
        <v>-2.0199981242867505E-11</v>
      </c>
      <c r="TD813" s="12">
        <v>0</v>
      </c>
      <c r="TE813" s="12">
        <v>0</v>
      </c>
      <c r="TF813" s="12">
        <v>0</v>
      </c>
      <c r="TG813" s="12">
        <v>0</v>
      </c>
      <c r="TH813" s="12">
        <v>0</v>
      </c>
      <c r="TI813" s="12">
        <v>0</v>
      </c>
      <c r="TJ813" s="12">
        <v>0</v>
      </c>
      <c r="TK813" s="12">
        <v>0</v>
      </c>
      <c r="TL813" s="12">
        <v>0</v>
      </c>
      <c r="TM813" s="12">
        <v>0</v>
      </c>
      <c r="TN813" s="12">
        <v>0</v>
      </c>
      <c r="TO813" s="12">
        <v>0</v>
      </c>
      <c r="TP813" s="12">
        <v>0</v>
      </c>
      <c r="TQ813" s="12">
        <v>0</v>
      </c>
      <c r="TR813" s="12">
        <v>0</v>
      </c>
      <c r="TS813" s="12">
        <v>0</v>
      </c>
      <c r="TT813" s="12">
        <v>0</v>
      </c>
      <c r="TU813" s="12">
        <v>0</v>
      </c>
      <c r="TV813" s="12">
        <v>0</v>
      </c>
      <c r="TW813" s="12">
        <v>0</v>
      </c>
      <c r="TX813" s="12">
        <v>0</v>
      </c>
      <c r="TY813" s="12">
        <v>0</v>
      </c>
      <c r="TZ813" s="12">
        <v>0</v>
      </c>
      <c r="UA813" s="12">
        <v>0</v>
      </c>
      <c r="UB813" s="12">
        <v>0</v>
      </c>
      <c r="UC813" s="12">
        <v>0</v>
      </c>
      <c r="UD813" s="12">
        <v>0</v>
      </c>
      <c r="UE813" s="12">
        <v>0</v>
      </c>
      <c r="UF813" s="12">
        <v>0</v>
      </c>
      <c r="UG813" s="12">
        <v>0</v>
      </c>
      <c r="UH813" s="12">
        <v>0</v>
      </c>
      <c r="UI813" s="12">
        <v>0</v>
      </c>
      <c r="UJ813" s="12">
        <v>0</v>
      </c>
      <c r="UK813" s="12">
        <v>0</v>
      </c>
      <c r="UL813" s="12">
        <v>0</v>
      </c>
      <c r="UM813" s="12">
        <v>3.6507180460772211E-6</v>
      </c>
      <c r="UN813" s="12">
        <v>0</v>
      </c>
      <c r="UO813" s="12">
        <v>-3.4096367650865864E-2</v>
      </c>
      <c r="UP813" s="12">
        <v>0</v>
      </c>
      <c r="UQ813" s="12">
        <v>0</v>
      </c>
      <c r="UR813" s="12">
        <v>0</v>
      </c>
      <c r="US813" s="12">
        <v>0</v>
      </c>
      <c r="UT813" s="12">
        <v>0</v>
      </c>
      <c r="UU813" s="12">
        <v>0</v>
      </c>
      <c r="UV813" s="12">
        <v>0</v>
      </c>
      <c r="UW813" s="12">
        <v>0</v>
      </c>
      <c r="UX813" s="12">
        <v>0</v>
      </c>
      <c r="UY813" s="12">
        <v>0</v>
      </c>
      <c r="UZ813" s="12">
        <v>0</v>
      </c>
      <c r="VA813" s="12">
        <v>0</v>
      </c>
      <c r="VB813" s="12">
        <v>0</v>
      </c>
      <c r="VC813" s="12">
        <v>0</v>
      </c>
      <c r="VD813" s="12">
        <v>0</v>
      </c>
      <c r="VE813" s="12">
        <v>0</v>
      </c>
      <c r="VF813" s="12">
        <v>0</v>
      </c>
      <c r="VG813" s="12">
        <v>0</v>
      </c>
      <c r="VH813" s="12">
        <v>0</v>
      </c>
      <c r="VI813" s="12">
        <v>0</v>
      </c>
      <c r="VJ813" s="12">
        <v>0</v>
      </c>
      <c r="VK813" s="12">
        <v>0</v>
      </c>
      <c r="VL813" s="12">
        <v>0</v>
      </c>
      <c r="VM813" s="12">
        <v>0</v>
      </c>
      <c r="VN813" s="12">
        <v>0</v>
      </c>
      <c r="VO813" s="12">
        <v>0</v>
      </c>
      <c r="VP813" s="12">
        <v>0</v>
      </c>
      <c r="VQ813" s="12">
        <v>0</v>
      </c>
      <c r="VR813" s="12">
        <v>0</v>
      </c>
      <c r="VS813" s="12">
        <v>0</v>
      </c>
      <c r="VT813" s="12">
        <v>0</v>
      </c>
      <c r="VU813" s="12">
        <v>0</v>
      </c>
      <c r="VV813" s="12">
        <v>0</v>
      </c>
      <c r="VW813" s="12">
        <v>1.0201138806898E-3</v>
      </c>
      <c r="VX813" s="12">
        <v>0</v>
      </c>
      <c r="VY813" s="12">
        <v>0</v>
      </c>
      <c r="VZ813" s="12">
        <v>0</v>
      </c>
      <c r="WA813" s="12">
        <v>-2.5369464249931281E-4</v>
      </c>
      <c r="WB813" s="12">
        <v>6.7374981796707704E-25</v>
      </c>
      <c r="WC813" s="12">
        <v>9.3522728472274911E-24</v>
      </c>
      <c r="WD813" s="12">
        <v>2.8063322137069457E-24</v>
      </c>
      <c r="WE813" s="12">
        <v>0</v>
      </c>
      <c r="WF813" s="12">
        <v>0</v>
      </c>
      <c r="WG813" s="12">
        <v>6.7839311224556905E-28</v>
      </c>
      <c r="WH813" s="12">
        <v>8.651264137681525E-28</v>
      </c>
      <c r="WI813" s="12">
        <v>2.528606456851206E-27</v>
      </c>
      <c r="WJ813" s="12">
        <v>5.5048133057524344E-9</v>
      </c>
      <c r="WK813" s="12">
        <v>0</v>
      </c>
      <c r="WL813" s="12">
        <v>0</v>
      </c>
      <c r="WM813" s="12">
        <v>0</v>
      </c>
      <c r="WN813" s="12">
        <v>0</v>
      </c>
      <c r="WO813" s="12">
        <v>0</v>
      </c>
      <c r="WP813" s="12">
        <v>0</v>
      </c>
      <c r="WQ813" s="12">
        <v>0</v>
      </c>
      <c r="WR813" s="12">
        <v>0</v>
      </c>
      <c r="WS813" s="12">
        <v>0</v>
      </c>
      <c r="WT813" s="12">
        <v>0</v>
      </c>
      <c r="WU813" s="12">
        <v>0</v>
      </c>
      <c r="WV813" s="12">
        <v>0</v>
      </c>
      <c r="WW813" s="12">
        <v>0</v>
      </c>
      <c r="WX813" s="12">
        <v>0</v>
      </c>
      <c r="WY813" s="12">
        <v>0</v>
      </c>
      <c r="WZ813" s="12">
        <v>0</v>
      </c>
      <c r="XA813" s="12">
        <v>0</v>
      </c>
      <c r="XB813" s="12">
        <v>0</v>
      </c>
      <c r="XC813" s="12">
        <v>0</v>
      </c>
      <c r="XD813" s="12">
        <v>0</v>
      </c>
      <c r="XE813" s="12">
        <v>0</v>
      </c>
      <c r="XF813" s="12">
        <v>0</v>
      </c>
      <c r="XG813" s="12">
        <v>0</v>
      </c>
      <c r="XH813" s="12">
        <v>0</v>
      </c>
      <c r="XI813" s="12">
        <v>0</v>
      </c>
      <c r="XJ813" s="12">
        <v>0</v>
      </c>
      <c r="XK813" s="12">
        <v>0</v>
      </c>
      <c r="XL813" s="12">
        <v>1.7004856410999199E-25</v>
      </c>
      <c r="XM813" s="12">
        <v>-2.1872956863094835E-20</v>
      </c>
      <c r="XN813" s="12">
        <v>0</v>
      </c>
      <c r="XO813" s="12">
        <v>0</v>
      </c>
      <c r="XP813" s="12">
        <v>0</v>
      </c>
      <c r="XQ813" s="12">
        <v>0</v>
      </c>
      <c r="XR813" s="12">
        <v>0</v>
      </c>
      <c r="XS813" s="12">
        <v>0</v>
      </c>
      <c r="XT813" s="12">
        <v>0</v>
      </c>
      <c r="XU813" s="12">
        <v>0</v>
      </c>
      <c r="XV813" s="12">
        <v>0</v>
      </c>
      <c r="XW813" s="12">
        <v>0</v>
      </c>
      <c r="XX813" s="12">
        <v>0</v>
      </c>
      <c r="XY813" s="12">
        <v>0</v>
      </c>
      <c r="XZ813" s="12">
        <v>0</v>
      </c>
      <c r="YA813" s="12">
        <v>0</v>
      </c>
      <c r="YB813" s="12">
        <v>0</v>
      </c>
      <c r="YC813" s="12">
        <v>0</v>
      </c>
      <c r="YD813" s="12">
        <v>0</v>
      </c>
      <c r="YE813" s="12">
        <v>0</v>
      </c>
      <c r="YF813" s="12">
        <v>0</v>
      </c>
      <c r="YG813" s="12">
        <v>0</v>
      </c>
      <c r="YH813" s="12">
        <v>0</v>
      </c>
      <c r="YI813" s="12">
        <v>0</v>
      </c>
      <c r="YJ813" s="12">
        <v>0</v>
      </c>
      <c r="YK813" s="12">
        <v>0</v>
      </c>
      <c r="YL813" s="12">
        <v>0</v>
      </c>
      <c r="YM813" s="12">
        <v>0</v>
      </c>
      <c r="YN813" s="12">
        <v>0</v>
      </c>
      <c r="YO813" s="12">
        <v>0</v>
      </c>
      <c r="YP813" s="12">
        <v>0</v>
      </c>
      <c r="YQ813" s="12">
        <v>0</v>
      </c>
      <c r="YR813" s="12">
        <v>0</v>
      </c>
      <c r="YS813" s="12">
        <v>0</v>
      </c>
      <c r="YT813" s="12">
        <v>7.2214788170843647E-8</v>
      </c>
      <c r="YU813" s="12">
        <v>0</v>
      </c>
      <c r="YV813" s="12">
        <v>0</v>
      </c>
      <c r="YW813" s="12">
        <v>4.0811655386398082E-6</v>
      </c>
      <c r="YX813" s="12">
        <v>9.9999999999999995E-21</v>
      </c>
      <c r="YY813" s="12">
        <v>-6.2499820129709563E-6</v>
      </c>
      <c r="YZ813" s="12">
        <v>0</v>
      </c>
      <c r="ZA813" s="12">
        <v>6.4001887504646249E-9</v>
      </c>
      <c r="ZB813" s="12">
        <v>0</v>
      </c>
      <c r="ZC813" s="12">
        <v>2.6991675319843607E-11</v>
      </c>
      <c r="ZD813" s="12">
        <v>1.8178575695511131E-11</v>
      </c>
      <c r="ZE813" s="12">
        <v>2.3713529312516719E-11</v>
      </c>
      <c r="ZF813" s="12">
        <v>0</v>
      </c>
      <c r="ZG813" s="12">
        <v>0</v>
      </c>
      <c r="ZH813" s="12">
        <v>0</v>
      </c>
      <c r="ZI813" s="12">
        <v>0</v>
      </c>
      <c r="ZJ813" s="12">
        <v>0</v>
      </c>
      <c r="ZK813" s="12">
        <v>0</v>
      </c>
      <c r="ZL813" s="12">
        <v>0</v>
      </c>
      <c r="ZM813" s="12">
        <v>0</v>
      </c>
      <c r="ZN813" s="12">
        <v>0</v>
      </c>
      <c r="ZO813" s="12">
        <v>0</v>
      </c>
      <c r="ZP813" s="12">
        <v>0</v>
      </c>
      <c r="ZQ813" s="12">
        <v>0</v>
      </c>
      <c r="ZR813" s="12">
        <v>0</v>
      </c>
      <c r="ZS813" s="12">
        <v>0</v>
      </c>
      <c r="ZT813" s="12">
        <v>0</v>
      </c>
      <c r="ZU813" s="12">
        <v>0</v>
      </c>
      <c r="ZV813" s="12">
        <v>0</v>
      </c>
      <c r="ZW813" s="12">
        <v>0</v>
      </c>
      <c r="ZX813" s="12">
        <v>0</v>
      </c>
      <c r="ZY813" s="12">
        <v>0</v>
      </c>
      <c r="ZZ813" s="12">
        <v>0</v>
      </c>
      <c r="AAA813" s="12">
        <v>0</v>
      </c>
      <c r="AAB813" s="12">
        <v>0</v>
      </c>
      <c r="AAC813" s="12">
        <v>0</v>
      </c>
      <c r="AAD813" s="12">
        <v>0</v>
      </c>
      <c r="AAE813" s="12">
        <v>0</v>
      </c>
      <c r="AAF813" s="12">
        <v>0</v>
      </c>
      <c r="AAG813" s="12">
        <v>0</v>
      </c>
      <c r="AAH813" s="12">
        <v>7.7294801868178181E-28</v>
      </c>
      <c r="AAI813" s="12">
        <v>0</v>
      </c>
      <c r="AAJ813" s="12">
        <v>3.2088357187114535E-8</v>
      </c>
      <c r="AAK813" s="12">
        <v>-1.2364365091524879E-6</v>
      </c>
      <c r="AAL813" s="12">
        <v>0</v>
      </c>
      <c r="AAM813" s="12">
        <v>3.2495419342738768E-9</v>
      </c>
      <c r="AAN813" s="12">
        <v>0</v>
      </c>
      <c r="AAO813" s="12">
        <v>0</v>
      </c>
      <c r="AAP813" s="12">
        <v>0</v>
      </c>
      <c r="AAQ813" s="12">
        <v>0</v>
      </c>
      <c r="AAR813" s="12">
        <v>0</v>
      </c>
      <c r="AAS813" s="12">
        <v>0</v>
      </c>
      <c r="AAT813" s="12">
        <v>4.0626984283202466E-14</v>
      </c>
      <c r="AAU813" s="12">
        <v>0</v>
      </c>
      <c r="AAV813" s="12">
        <v>0</v>
      </c>
      <c r="AAW813" s="12">
        <v>0</v>
      </c>
      <c r="AAX813" s="12">
        <v>0</v>
      </c>
      <c r="AAY813" s="12">
        <v>0</v>
      </c>
      <c r="AAZ813" s="12">
        <v>0</v>
      </c>
      <c r="ABA813" s="12">
        <v>0</v>
      </c>
      <c r="ABB813" s="12">
        <v>0</v>
      </c>
      <c r="ABC813" s="12">
        <v>0</v>
      </c>
      <c r="ABD813" s="12">
        <v>0</v>
      </c>
      <c r="ABE813" s="12">
        <v>0</v>
      </c>
      <c r="ABF813" s="12">
        <v>0</v>
      </c>
      <c r="ABG813" s="12">
        <v>0</v>
      </c>
      <c r="ABH813" s="12">
        <v>0</v>
      </c>
      <c r="ABI813" s="12">
        <v>0</v>
      </c>
      <c r="ABJ813" s="12">
        <v>0</v>
      </c>
      <c r="ABK813" s="12">
        <v>0</v>
      </c>
      <c r="ABL813" s="12">
        <v>0</v>
      </c>
      <c r="ABM813" s="12">
        <v>0</v>
      </c>
      <c r="ABN813" s="12">
        <v>0</v>
      </c>
      <c r="ABO813" s="12">
        <v>0</v>
      </c>
      <c r="ABP813" s="12">
        <v>0</v>
      </c>
      <c r="ABQ813" s="12">
        <v>0</v>
      </c>
      <c r="ABR813" s="12">
        <v>0</v>
      </c>
      <c r="ABS813" s="12">
        <v>0</v>
      </c>
      <c r="ABT813" s="12">
        <v>0</v>
      </c>
      <c r="ABU813" s="12">
        <v>6.2178936557838381E-6</v>
      </c>
      <c r="ABV813" s="12">
        <v>0</v>
      </c>
      <c r="ABW813" s="12">
        <v>-8.3786573884638183E-9</v>
      </c>
      <c r="ABX813" s="12">
        <v>0</v>
      </c>
      <c r="ABY813" s="12">
        <v>0</v>
      </c>
      <c r="ABZ813" s="12">
        <v>0</v>
      </c>
      <c r="ACA813" s="12">
        <v>0</v>
      </c>
      <c r="ACB813" s="12">
        <v>0</v>
      </c>
      <c r="ACC813" s="12">
        <v>0</v>
      </c>
      <c r="ACD813" s="12">
        <v>0</v>
      </c>
      <c r="ACE813" s="12">
        <v>0</v>
      </c>
      <c r="ACF813" s="12">
        <v>0</v>
      </c>
      <c r="ACG813" s="12">
        <v>0</v>
      </c>
      <c r="ACH813" s="12">
        <v>0</v>
      </c>
      <c r="ACI813" s="12">
        <v>0</v>
      </c>
      <c r="ACJ813" s="12">
        <v>0</v>
      </c>
      <c r="ACK813" s="12">
        <v>0</v>
      </c>
      <c r="ACL813" s="12">
        <v>0</v>
      </c>
      <c r="ACM813" s="12">
        <v>0</v>
      </c>
      <c r="ACN813" s="12">
        <v>0</v>
      </c>
      <c r="ACO813" s="12">
        <v>0</v>
      </c>
      <c r="ACP813" s="12">
        <v>0</v>
      </c>
      <c r="ACQ813" s="12">
        <v>0</v>
      </c>
      <c r="ACR813" s="12">
        <v>0</v>
      </c>
      <c r="ACS813" s="12">
        <v>0</v>
      </c>
      <c r="ACT813" s="12">
        <v>0</v>
      </c>
      <c r="ACU813" s="12">
        <v>0</v>
      </c>
      <c r="ACV813" s="12">
        <v>0</v>
      </c>
      <c r="ACW813" s="12">
        <v>0</v>
      </c>
      <c r="ACX813" s="12">
        <v>0</v>
      </c>
      <c r="ACY813" s="12">
        <v>0</v>
      </c>
      <c r="ACZ813" s="12">
        <v>0</v>
      </c>
      <c r="ADA813" s="12">
        <v>0</v>
      </c>
      <c r="ADB813" s="12">
        <v>0</v>
      </c>
      <c r="ADC813" s="12">
        <v>0</v>
      </c>
      <c r="ADD813" s="12">
        <v>0</v>
      </c>
      <c r="ADE813" s="12">
        <v>0</v>
      </c>
      <c r="ADF813" s="12">
        <v>0</v>
      </c>
      <c r="ADG813" s="12">
        <v>1.236436509152473E-6</v>
      </c>
      <c r="ADH813" s="12">
        <v>0</v>
      </c>
      <c r="ADI813" s="12">
        <v>-4.1638351758744408E-9</v>
      </c>
      <c r="ADJ813" s="12">
        <v>0</v>
      </c>
      <c r="ADK813" s="12">
        <v>0</v>
      </c>
      <c r="ADL813" s="12">
        <v>0</v>
      </c>
      <c r="ADM813" s="12">
        <v>0</v>
      </c>
      <c r="ADN813" s="12">
        <v>0</v>
      </c>
      <c r="ADO813" s="12">
        <v>0</v>
      </c>
      <c r="ADP813" s="12">
        <v>0</v>
      </c>
      <c r="ADQ813" s="12">
        <v>0</v>
      </c>
      <c r="ADR813" s="12">
        <v>0</v>
      </c>
      <c r="ADS813" s="12">
        <v>0</v>
      </c>
      <c r="ADT813" s="12">
        <v>0</v>
      </c>
      <c r="ADU813" s="12">
        <v>0</v>
      </c>
      <c r="ADV813" s="12">
        <v>0</v>
      </c>
      <c r="ADW813" s="12">
        <v>0</v>
      </c>
      <c r="ADX813" s="12">
        <v>0</v>
      </c>
      <c r="ADY813" s="12">
        <v>0</v>
      </c>
      <c r="ADZ813" s="12">
        <v>0</v>
      </c>
      <c r="AEA813" s="12">
        <v>0</v>
      </c>
      <c r="AEB813" s="12">
        <v>0</v>
      </c>
      <c r="AEC813" s="12">
        <v>0</v>
      </c>
      <c r="AED813" s="12">
        <v>0</v>
      </c>
      <c r="AEE813" s="12">
        <v>0</v>
      </c>
      <c r="AEF813" s="12">
        <v>0</v>
      </c>
      <c r="AEG813" s="12">
        <v>0</v>
      </c>
      <c r="AEH813" s="12">
        <v>0</v>
      </c>
      <c r="AEI813" s="12">
        <v>0</v>
      </c>
      <c r="AEJ813" s="12">
        <v>0</v>
      </c>
      <c r="AEK813" s="12">
        <v>0</v>
      </c>
      <c r="AEL813" s="12">
        <v>0</v>
      </c>
      <c r="AEM813" s="12">
        <v>0</v>
      </c>
      <c r="AEN813" s="12">
        <v>0</v>
      </c>
      <c r="AEO813" s="12">
        <v>1.7004856408700589E-25</v>
      </c>
      <c r="AEP813" s="12">
        <v>0</v>
      </c>
      <c r="AEQ813" s="12">
        <v>0</v>
      </c>
      <c r="AER813" s="12">
        <v>0</v>
      </c>
      <c r="AES813" s="12">
        <v>0</v>
      </c>
      <c r="AET813" s="12">
        <v>0</v>
      </c>
      <c r="AEU813" s="12">
        <v>-2.6992587477851237E-11</v>
      </c>
      <c r="AEV813" s="12">
        <v>0</v>
      </c>
      <c r="AEW813" s="12">
        <v>0</v>
      </c>
      <c r="AEX813" s="12">
        <v>0</v>
      </c>
      <c r="AEY813" s="12">
        <v>0</v>
      </c>
      <c r="AEZ813" s="12">
        <v>0</v>
      </c>
      <c r="AFA813" s="12">
        <v>0</v>
      </c>
      <c r="AFB813" s="12">
        <v>0</v>
      </c>
      <c r="AFC813" s="12">
        <v>0</v>
      </c>
      <c r="AFD813" s="12">
        <v>0</v>
      </c>
      <c r="AFE813" s="12">
        <v>0</v>
      </c>
      <c r="AFF813" s="12">
        <v>0</v>
      </c>
      <c r="AFG813" s="12">
        <v>0</v>
      </c>
      <c r="AFH813" s="12">
        <v>0</v>
      </c>
      <c r="AFI813" s="12">
        <v>0</v>
      </c>
      <c r="AFJ813" s="12">
        <v>0</v>
      </c>
      <c r="AFK813" s="12">
        <v>0</v>
      </c>
      <c r="AFL813" s="12">
        <v>0</v>
      </c>
      <c r="AFM813" s="12">
        <v>0</v>
      </c>
      <c r="AFN813" s="12">
        <v>0</v>
      </c>
      <c r="AFO813" s="12">
        <v>0</v>
      </c>
      <c r="AFP813" s="12">
        <v>0</v>
      </c>
      <c r="AFQ813" s="12">
        <v>0</v>
      </c>
      <c r="AFR813" s="12">
        <v>0</v>
      </c>
      <c r="AFS813" s="12">
        <v>0</v>
      </c>
      <c r="AFT813" s="12">
        <v>0</v>
      </c>
      <c r="AFU813" s="12">
        <v>0</v>
      </c>
      <c r="AFV813" s="12">
        <v>0</v>
      </c>
      <c r="AFW813" s="12">
        <v>0</v>
      </c>
      <c r="AFX813" s="12">
        <v>0</v>
      </c>
      <c r="AFY813" s="12">
        <v>0</v>
      </c>
      <c r="AFZ813" s="12">
        <v>3.0608741535661059E-6</v>
      </c>
      <c r="AGA813" s="12">
        <v>0</v>
      </c>
      <c r="AGB813" s="12">
        <v>0</v>
      </c>
      <c r="AGC813" s="12">
        <v>0</v>
      </c>
      <c r="AGD813" s="12">
        <v>0</v>
      </c>
      <c r="AGE813" s="12">
        <v>0</v>
      </c>
      <c r="AGF813" s="12">
        <v>0</v>
      </c>
      <c r="AGG813" s="12">
        <v>-1.8180155576470303E-11</v>
      </c>
      <c r="AGH813" s="12">
        <v>0</v>
      </c>
      <c r="AGI813" s="12">
        <v>0</v>
      </c>
      <c r="AGJ813" s="12">
        <v>0</v>
      </c>
      <c r="AGK813" s="12">
        <v>0</v>
      </c>
      <c r="AGL813" s="12">
        <v>0</v>
      </c>
      <c r="AGM813" s="12">
        <v>0</v>
      </c>
      <c r="AGN813" s="12">
        <v>0</v>
      </c>
      <c r="AGO813" s="12">
        <v>0</v>
      </c>
      <c r="AGP813" s="12">
        <v>0</v>
      </c>
      <c r="AGQ813" s="12">
        <v>0</v>
      </c>
      <c r="AGR813" s="12">
        <v>0</v>
      </c>
      <c r="AGS813" s="12">
        <v>0</v>
      </c>
      <c r="AGT813" s="12">
        <v>0</v>
      </c>
      <c r="AGU813" s="12">
        <v>0</v>
      </c>
      <c r="AGV813" s="12">
        <v>0</v>
      </c>
      <c r="AGW813" s="12">
        <v>0</v>
      </c>
      <c r="AGX813" s="12">
        <v>0</v>
      </c>
      <c r="AGY813" s="12">
        <v>0</v>
      </c>
      <c r="AGZ813" s="12">
        <v>0</v>
      </c>
      <c r="AHA813" s="12">
        <v>0</v>
      </c>
      <c r="AHB813" s="12">
        <v>0</v>
      </c>
      <c r="AHC813" s="12">
        <v>0</v>
      </c>
      <c r="AHD813" s="12">
        <v>0</v>
      </c>
      <c r="AHE813" s="12">
        <v>0</v>
      </c>
      <c r="AHF813" s="12">
        <v>0</v>
      </c>
      <c r="AHG813" s="12">
        <v>0</v>
      </c>
      <c r="AHH813" s="12">
        <v>0</v>
      </c>
      <c r="AHI813" s="12">
        <v>0</v>
      </c>
      <c r="AHJ813" s="12">
        <v>0</v>
      </c>
      <c r="AHK813" s="12">
        <v>0</v>
      </c>
      <c r="AHL813" s="12">
        <v>0</v>
      </c>
      <c r="AHM813" s="12">
        <v>0</v>
      </c>
      <c r="AHN813" s="12">
        <v>0</v>
      </c>
      <c r="AHO813" s="12">
        <v>0</v>
      </c>
      <c r="AHP813" s="12">
        <v>0</v>
      </c>
      <c r="AHQ813" s="12">
        <v>0</v>
      </c>
      <c r="AHR813" s="12">
        <v>0</v>
      </c>
      <c r="AHS813" s="12">
        <v>0</v>
      </c>
      <c r="AHT813" s="12">
        <v>0</v>
      </c>
      <c r="AHU813" s="12">
        <v>0</v>
      </c>
      <c r="AHV813" s="12">
        <v>0</v>
      </c>
      <c r="AHW813" s="12">
        <v>0</v>
      </c>
      <c r="AHX813" s="12">
        <v>0</v>
      </c>
      <c r="AHY813" s="12">
        <v>0</v>
      </c>
      <c r="AHZ813" s="12">
        <v>0</v>
      </c>
      <c r="AIA813" s="12">
        <v>0</v>
      </c>
      <c r="AIB813" s="12">
        <v>0</v>
      </c>
      <c r="AIC813" s="12">
        <v>0</v>
      </c>
      <c r="AID813" s="12">
        <v>2.496362364686023E-7</v>
      </c>
      <c r="AIE813" s="12">
        <v>-1.5884003660951425E-8</v>
      </c>
      <c r="AIF813" s="12">
        <v>8.7624933373515302E-9</v>
      </c>
      <c r="AIG813" s="12">
        <v>0</v>
      </c>
      <c r="AIH813" s="12">
        <v>0</v>
      </c>
      <c r="AII813" s="12">
        <v>0</v>
      </c>
      <c r="AIJ813" s="12">
        <v>1.9607843137254903E-9</v>
      </c>
      <c r="AIK813" s="12">
        <v>0</v>
      </c>
      <c r="AIL813" s="12">
        <v>0</v>
      </c>
      <c r="AIM813" s="12">
        <v>0</v>
      </c>
      <c r="AIN813" s="12">
        <v>0</v>
      </c>
      <c r="AIO813" s="12">
        <v>0</v>
      </c>
      <c r="AIP813" s="12">
        <v>0</v>
      </c>
      <c r="AIQ813" s="12">
        <v>0</v>
      </c>
      <c r="AIR813" s="12">
        <v>0</v>
      </c>
      <c r="AIS813" s="12">
        <v>0</v>
      </c>
      <c r="AIT813" s="12">
        <v>0</v>
      </c>
      <c r="AIU813" s="12">
        <v>0</v>
      </c>
      <c r="AIV813" s="12">
        <v>0</v>
      </c>
      <c r="AIW813" s="12">
        <v>0</v>
      </c>
      <c r="AIX813" s="12">
        <v>0</v>
      </c>
      <c r="AIY813" s="12">
        <v>0</v>
      </c>
      <c r="AIZ813" s="12">
        <v>0</v>
      </c>
      <c r="AJA813" s="12">
        <v>0</v>
      </c>
      <c r="AJB813" s="12">
        <v>0</v>
      </c>
      <c r="AJC813" s="12">
        <v>0</v>
      </c>
      <c r="AJD813" s="12">
        <v>0</v>
      </c>
      <c r="AJE813" s="12">
        <v>0</v>
      </c>
      <c r="AJF813" s="12">
        <v>0</v>
      </c>
      <c r="AJG813" s="12">
        <v>0</v>
      </c>
      <c r="AJH813" s="12">
        <v>0</v>
      </c>
      <c r="AJI813" s="12">
        <v>0</v>
      </c>
      <c r="AJJ813" s="12">
        <v>0</v>
      </c>
      <c r="AJK813" s="12">
        <v>0</v>
      </c>
      <c r="AJL813" s="12">
        <v>0</v>
      </c>
      <c r="AJM813" s="12">
        <v>0</v>
      </c>
      <c r="AJN813" s="12">
        <v>0</v>
      </c>
      <c r="AJO813" s="12">
        <v>0</v>
      </c>
      <c r="AJP813" s="12">
        <v>6.2561782443001925E-9</v>
      </c>
      <c r="AJQ813" s="12">
        <v>-8.7654772716702479E-9</v>
      </c>
      <c r="AJR813" s="12">
        <v>0</v>
      </c>
      <c r="AJS813" s="12">
        <v>0</v>
      </c>
      <c r="AJT813" s="12">
        <v>0</v>
      </c>
      <c r="AJU813" s="12">
        <v>0</v>
      </c>
      <c r="AJV813" s="12">
        <v>0</v>
      </c>
      <c r="AJW813" s="12">
        <v>0</v>
      </c>
      <c r="AJX813" s="12">
        <v>0</v>
      </c>
      <c r="AJY813" s="12">
        <v>0</v>
      </c>
      <c r="AJZ813" s="12">
        <v>0</v>
      </c>
      <c r="AKA813" s="12">
        <v>0</v>
      </c>
      <c r="AKB813" s="12">
        <v>0</v>
      </c>
      <c r="AKC813" s="12">
        <v>0</v>
      </c>
      <c r="AKD813" s="12">
        <v>0</v>
      </c>
      <c r="AKE813" s="12">
        <v>0</v>
      </c>
      <c r="AKF813" s="12">
        <v>0</v>
      </c>
      <c r="AKG813" s="12">
        <v>0</v>
      </c>
      <c r="AKH813" s="12">
        <v>0</v>
      </c>
      <c r="AKI813" s="12">
        <v>0</v>
      </c>
      <c r="AKJ813" s="12">
        <v>0</v>
      </c>
      <c r="AKK813" s="12">
        <v>0</v>
      </c>
      <c r="AKL813" s="12">
        <v>0</v>
      </c>
      <c r="AKM813" s="12">
        <v>0</v>
      </c>
      <c r="AKN813" s="12">
        <v>0</v>
      </c>
      <c r="AKO813" s="12">
        <v>0</v>
      </c>
      <c r="AKP813" s="12">
        <v>0</v>
      </c>
      <c r="AKQ813" s="12">
        <v>0</v>
      </c>
      <c r="AKR813" s="12">
        <v>0</v>
      </c>
      <c r="AKS813" s="12">
        <v>0</v>
      </c>
      <c r="AKT813" s="12">
        <v>0</v>
      </c>
      <c r="AKU813" s="12">
        <v>0</v>
      </c>
      <c r="AKV813" s="12">
        <v>0</v>
      </c>
      <c r="AKW813" s="12">
        <v>0</v>
      </c>
      <c r="AKX813" s="12">
        <v>0</v>
      </c>
      <c r="AKY813" s="12">
        <v>3.9937144022212246E-6</v>
      </c>
      <c r="AKZ813" s="12">
        <v>0</v>
      </c>
      <c r="ALA813" s="12">
        <v>0</v>
      </c>
      <c r="ALB813" s="12">
        <v>0</v>
      </c>
      <c r="ALC813" s="12">
        <v>-2.5342520059428921E-11</v>
      </c>
      <c r="ALD813" s="12">
        <v>0</v>
      </c>
      <c r="ALE813" s="12">
        <v>0</v>
      </c>
      <c r="ALF813" s="12">
        <v>0</v>
      </c>
      <c r="ALG813" s="12">
        <v>0</v>
      </c>
      <c r="ALH813" s="12">
        <v>0</v>
      </c>
      <c r="ALI813" s="12">
        <v>0</v>
      </c>
      <c r="ALJ813" s="12">
        <v>0</v>
      </c>
      <c r="ALK813" s="12">
        <v>0</v>
      </c>
      <c r="ALL813" s="12">
        <v>0</v>
      </c>
      <c r="ALM813" s="12">
        <v>0</v>
      </c>
      <c r="ALN813" s="12">
        <v>0</v>
      </c>
      <c r="ALO813" s="12">
        <v>0</v>
      </c>
      <c r="ALP813" s="12">
        <v>0</v>
      </c>
      <c r="ALQ813" s="12">
        <v>0</v>
      </c>
      <c r="ALR813" s="12">
        <v>0</v>
      </c>
      <c r="ALS813" s="12">
        <v>0</v>
      </c>
      <c r="ALT813" s="12">
        <v>0</v>
      </c>
      <c r="ALU813" s="12">
        <v>0</v>
      </c>
      <c r="ALV813" s="12">
        <v>0</v>
      </c>
      <c r="ALW813" s="12">
        <v>0</v>
      </c>
      <c r="ALX813" s="12">
        <v>0</v>
      </c>
      <c r="ALY813" s="12">
        <v>0</v>
      </c>
      <c r="ALZ813" s="12">
        <v>0</v>
      </c>
      <c r="AMA813" s="12">
        <v>0</v>
      </c>
      <c r="AMB813" s="12">
        <v>0</v>
      </c>
      <c r="AMC813" s="12">
        <v>0</v>
      </c>
      <c r="AMD813" s="12">
        <v>0</v>
      </c>
      <c r="AME813" s="12">
        <v>0</v>
      </c>
      <c r="AMF813" s="12">
        <v>0</v>
      </c>
      <c r="AMG813" s="12">
        <v>0</v>
      </c>
      <c r="AMH813" s="12">
        <v>0</v>
      </c>
      <c r="AMI813" s="12">
        <v>0</v>
      </c>
      <c r="AMJ813" s="12">
        <v>2.8834953874870833E-7</v>
      </c>
      <c r="AMK813" s="12">
        <v>0</v>
      </c>
      <c r="AML813" s="12">
        <v>0</v>
      </c>
      <c r="AMM813" s="12">
        <v>0</v>
      </c>
      <c r="AMN813" s="12">
        <v>0</v>
      </c>
      <c r="AMO813" s="12">
        <v>-8.5779169381490946E-6</v>
      </c>
      <c r="AMP813" s="12">
        <v>2.7506728842354853E-27</v>
      </c>
      <c r="AMQ813" s="12">
        <v>0</v>
      </c>
      <c r="AMR813" s="12">
        <v>0</v>
      </c>
      <c r="AMS813" s="12">
        <v>3.0627702796693718E-29</v>
      </c>
      <c r="AMT813" s="12">
        <v>0</v>
      </c>
      <c r="AMU813" s="12">
        <v>0</v>
      </c>
      <c r="AMV813" s="12">
        <v>0</v>
      </c>
      <c r="AMW813" s="12">
        <v>0</v>
      </c>
      <c r="AMX813" s="12">
        <v>0</v>
      </c>
      <c r="AMY813" s="12">
        <v>0</v>
      </c>
      <c r="AMZ813" s="12">
        <v>0</v>
      </c>
      <c r="ANA813" s="12">
        <v>0</v>
      </c>
      <c r="ANB813" s="12">
        <v>0</v>
      </c>
      <c r="ANC813" s="12">
        <v>0</v>
      </c>
      <c r="AND813" s="12">
        <v>0</v>
      </c>
      <c r="ANE813" s="12">
        <v>0</v>
      </c>
      <c r="ANF813" s="12">
        <v>0</v>
      </c>
      <c r="ANG813" s="12">
        <v>0</v>
      </c>
      <c r="ANH813" s="12">
        <v>0</v>
      </c>
      <c r="ANI813" s="12">
        <v>0</v>
      </c>
      <c r="ANJ813" s="12">
        <v>0</v>
      </c>
      <c r="ANK813" s="12">
        <v>0</v>
      </c>
      <c r="ANL813" s="12">
        <v>0</v>
      </c>
      <c r="ANM813" s="12">
        <v>0</v>
      </c>
      <c r="ANN813" s="12">
        <v>0</v>
      </c>
      <c r="ANO813" s="12">
        <v>0</v>
      </c>
      <c r="ANP813" s="12">
        <v>0</v>
      </c>
      <c r="ANQ813" s="12">
        <v>0</v>
      </c>
      <c r="ANR813" s="12">
        <v>0</v>
      </c>
      <c r="ANS813" s="12">
        <v>0</v>
      </c>
      <c r="ANT813" s="12">
        <v>0</v>
      </c>
      <c r="ANU813" s="12">
        <v>0</v>
      </c>
      <c r="ANV813" s="12">
        <v>3.9198526030891834E-8</v>
      </c>
      <c r="ANW813" s="12">
        <v>0</v>
      </c>
      <c r="ANX813" s="12">
        <v>0</v>
      </c>
      <c r="ANY813" s="12">
        <v>0</v>
      </c>
      <c r="ANZ813" s="12">
        <v>4.8349765339478567E-6</v>
      </c>
      <c r="AOA813" s="12">
        <v>-2.6926123984947543E-7</v>
      </c>
      <c r="AOB813" s="12">
        <v>8.9753746616491718E-9</v>
      </c>
      <c r="AOC813" s="12">
        <v>0</v>
      </c>
      <c r="AOD813" s="12">
        <v>2.4590519354544782E-11</v>
      </c>
      <c r="AOE813" s="12">
        <v>0</v>
      </c>
      <c r="AOF813" s="12">
        <v>0</v>
      </c>
      <c r="AOG813" s="12">
        <v>0</v>
      </c>
      <c r="AOH813" s="12">
        <v>0</v>
      </c>
      <c r="AOI813" s="12">
        <v>0</v>
      </c>
      <c r="AOJ813" s="12">
        <v>0</v>
      </c>
      <c r="AOK813" s="12">
        <v>0</v>
      </c>
      <c r="AOL813" s="12">
        <v>0</v>
      </c>
      <c r="AOM813" s="12">
        <v>0</v>
      </c>
      <c r="AON813" s="12">
        <v>0</v>
      </c>
      <c r="AOO813" s="12">
        <v>0</v>
      </c>
      <c r="AOP813" s="12">
        <v>0</v>
      </c>
      <c r="AOQ813" s="12">
        <v>0</v>
      </c>
      <c r="AOR813" s="12">
        <v>0</v>
      </c>
      <c r="AOS813" s="12">
        <v>0</v>
      </c>
      <c r="AOT813" s="12">
        <v>0</v>
      </c>
      <c r="AOU813" s="12">
        <v>0</v>
      </c>
      <c r="AOV813" s="12">
        <v>0</v>
      </c>
      <c r="AOW813" s="12">
        <v>0</v>
      </c>
      <c r="AOX813" s="12">
        <v>0</v>
      </c>
      <c r="AOY813" s="12">
        <v>0</v>
      </c>
      <c r="AOZ813" s="12">
        <v>0</v>
      </c>
      <c r="APA813" s="12">
        <v>0</v>
      </c>
      <c r="APB813" s="12">
        <v>0</v>
      </c>
      <c r="APC813" s="12">
        <v>0</v>
      </c>
      <c r="APD813" s="12">
        <v>0</v>
      </c>
      <c r="APE813" s="12">
        <v>0</v>
      </c>
      <c r="APF813" s="12">
        <v>0</v>
      </c>
      <c r="APG813" s="12">
        <v>0</v>
      </c>
      <c r="APH813" s="12">
        <v>0</v>
      </c>
      <c r="API813" s="12">
        <v>0</v>
      </c>
      <c r="APJ813" s="12">
        <v>0</v>
      </c>
      <c r="APK813" s="12">
        <v>0</v>
      </c>
      <c r="APL813" s="12">
        <v>2.6926123984947511E-7</v>
      </c>
      <c r="APM813" s="12">
        <v>-1.7192337219675167E-8</v>
      </c>
      <c r="APN813" s="12">
        <v>8.763363285533935E-9</v>
      </c>
      <c r="APO813" s="12">
        <v>0</v>
      </c>
      <c r="APP813" s="12">
        <v>0</v>
      </c>
      <c r="APQ813" s="12">
        <v>0</v>
      </c>
      <c r="APR813" s="12">
        <v>0</v>
      </c>
      <c r="APS813" s="12">
        <v>0</v>
      </c>
      <c r="APT813" s="12">
        <v>0</v>
      </c>
      <c r="APU813" s="12">
        <v>0</v>
      </c>
      <c r="APV813" s="12">
        <v>0</v>
      </c>
      <c r="APW813" s="12">
        <v>0</v>
      </c>
      <c r="APX813" s="12">
        <v>0</v>
      </c>
      <c r="APY813" s="12">
        <v>0</v>
      </c>
      <c r="APZ813" s="12">
        <v>0</v>
      </c>
      <c r="AQA813" s="12">
        <v>0</v>
      </c>
      <c r="AQB813" s="12">
        <v>0</v>
      </c>
      <c r="AQC813" s="12">
        <v>0</v>
      </c>
      <c r="AQD813" s="12">
        <v>0</v>
      </c>
      <c r="AQE813" s="12">
        <v>0</v>
      </c>
      <c r="AQF813" s="12">
        <v>0</v>
      </c>
      <c r="AQG813" s="12">
        <v>0</v>
      </c>
      <c r="AQH813" s="12">
        <v>0</v>
      </c>
      <c r="AQI813" s="12">
        <v>0</v>
      </c>
      <c r="AQJ813" s="12">
        <v>0</v>
      </c>
      <c r="AQK813" s="12">
        <v>0</v>
      </c>
      <c r="AQL813" s="12">
        <v>0</v>
      </c>
      <c r="AQM813" s="12">
        <v>0</v>
      </c>
      <c r="AQN813" s="12">
        <v>0</v>
      </c>
      <c r="AQO813" s="12">
        <v>0</v>
      </c>
      <c r="AQP813" s="12">
        <v>0</v>
      </c>
      <c r="AQQ813" s="12">
        <v>0</v>
      </c>
      <c r="AQR813" s="12">
        <v>0</v>
      </c>
      <c r="AQS813" s="12">
        <v>0</v>
      </c>
      <c r="AQT813" s="12">
        <v>0</v>
      </c>
      <c r="AQU813" s="12">
        <v>0</v>
      </c>
      <c r="AQV813" s="12">
        <v>0</v>
      </c>
      <c r="AQW813" s="12">
        <v>0</v>
      </c>
      <c r="AQX813" s="12">
        <v>6.2561782443001925E-9</v>
      </c>
      <c r="AQY813" s="12">
        <v>-8.7654772716670699E-9</v>
      </c>
      <c r="AQZ813" s="12">
        <v>0</v>
      </c>
      <c r="ARA813" s="12">
        <v>0</v>
      </c>
      <c r="ARB813" s="12">
        <v>0</v>
      </c>
      <c r="ARC813" s="12">
        <v>0</v>
      </c>
      <c r="ARD813" s="12">
        <v>0</v>
      </c>
      <c r="ARE813" s="12">
        <v>0</v>
      </c>
      <c r="ARF813" s="12">
        <v>0</v>
      </c>
      <c r="ARG813" s="12">
        <v>0</v>
      </c>
      <c r="ARH813" s="12">
        <v>0</v>
      </c>
      <c r="ARI813" s="12">
        <v>0</v>
      </c>
      <c r="ARJ813" s="12">
        <v>0</v>
      </c>
      <c r="ARK813" s="12">
        <v>0</v>
      </c>
      <c r="ARL813" s="12">
        <v>0</v>
      </c>
      <c r="ARM813" s="12">
        <v>0</v>
      </c>
      <c r="ARN813" s="12">
        <v>0</v>
      </c>
      <c r="ARO813" s="12">
        <v>0</v>
      </c>
      <c r="ARP813" s="12">
        <v>0</v>
      </c>
      <c r="ARQ813" s="12">
        <v>0</v>
      </c>
      <c r="ARR813" s="12">
        <v>0</v>
      </c>
      <c r="ARS813" s="12">
        <v>0</v>
      </c>
      <c r="ART813" s="12">
        <v>0</v>
      </c>
      <c r="ARU813" s="12">
        <v>0</v>
      </c>
      <c r="ARV813" s="12">
        <v>0</v>
      </c>
      <c r="ARW813" s="12">
        <v>0</v>
      </c>
      <c r="ARX813" s="12">
        <v>0</v>
      </c>
      <c r="ARY813" s="12">
        <v>0</v>
      </c>
      <c r="ARZ813" s="12">
        <v>0</v>
      </c>
      <c r="ASA813" s="12">
        <v>0</v>
      </c>
      <c r="ASB813" s="12">
        <v>0</v>
      </c>
      <c r="ASC813" s="12">
        <v>0</v>
      </c>
      <c r="ASD813" s="12">
        <v>0</v>
      </c>
      <c r="ASE813" s="12">
        <v>0</v>
      </c>
      <c r="ASF813" s="12">
        <v>0</v>
      </c>
      <c r="ASG813" s="12">
        <v>3.2233176891352007E-6</v>
      </c>
      <c r="ASH813" s="12">
        <v>0</v>
      </c>
      <c r="ASI813" s="12">
        <v>0</v>
      </c>
      <c r="ASJ813" s="12">
        <v>0</v>
      </c>
      <c r="ASK813" s="12">
        <v>-2.4593305124234354E-11</v>
      </c>
      <c r="ASL813" s="12">
        <v>0</v>
      </c>
      <c r="ASM813" s="12">
        <v>0</v>
      </c>
      <c r="ASN813" s="12">
        <v>0</v>
      </c>
      <c r="ASO813" s="12">
        <v>0</v>
      </c>
      <c r="ASP813" s="12">
        <v>0</v>
      </c>
      <c r="ASQ813" s="12">
        <v>0</v>
      </c>
      <c r="ASR813" s="12">
        <v>0</v>
      </c>
      <c r="ASS813" s="12">
        <v>0</v>
      </c>
      <c r="AST813" s="12">
        <v>0</v>
      </c>
      <c r="ASU813" s="12">
        <v>0</v>
      </c>
      <c r="ASV813" s="12">
        <v>0</v>
      </c>
      <c r="ASW813" s="12">
        <v>0</v>
      </c>
      <c r="ASX813" s="12">
        <v>0</v>
      </c>
      <c r="ASY813" s="12">
        <v>0</v>
      </c>
      <c r="ASZ813" s="12">
        <v>0</v>
      </c>
      <c r="ATA813" s="12">
        <v>0</v>
      </c>
      <c r="ATB813" s="12">
        <v>0</v>
      </c>
      <c r="ATC813" s="12">
        <v>0</v>
      </c>
      <c r="ATD813" s="12">
        <v>0</v>
      </c>
      <c r="ATE813" s="12">
        <v>0</v>
      </c>
      <c r="ATF813" s="12">
        <v>0</v>
      </c>
      <c r="ATG813" s="12">
        <v>0</v>
      </c>
      <c r="ATH813" s="12">
        <v>0</v>
      </c>
      <c r="ATI813" s="12">
        <v>0</v>
      </c>
      <c r="ATJ813" s="12">
        <v>0</v>
      </c>
      <c r="ATK813" s="12">
        <v>0</v>
      </c>
      <c r="ATL813" s="12">
        <v>0</v>
      </c>
      <c r="ATM813" s="12">
        <v>4.9943605145181346E-7</v>
      </c>
      <c r="ATN813" s="12">
        <v>0</v>
      </c>
      <c r="ATO813" s="12">
        <v>0</v>
      </c>
      <c r="ATP813" s="12">
        <v>0</v>
      </c>
      <c r="ATQ813" s="12">
        <v>0</v>
      </c>
      <c r="ATR813" s="12">
        <v>0</v>
      </c>
      <c r="ATS813" s="12">
        <v>0</v>
      </c>
      <c r="ATT813" s="12">
        <v>0</v>
      </c>
      <c r="ATU813" s="12">
        <v>0</v>
      </c>
      <c r="ATV813" s="12">
        <v>0</v>
      </c>
      <c r="ATW813" s="12">
        <v>-8.4122738683762245E-6</v>
      </c>
      <c r="ATX813" s="12">
        <v>1.963042443541876E-25</v>
      </c>
      <c r="ATY813" s="12">
        <v>0</v>
      </c>
      <c r="ATZ813" s="12">
        <v>0</v>
      </c>
      <c r="AUA813" s="12">
        <v>2.1857733986320441E-27</v>
      </c>
      <c r="AUB813" s="12">
        <v>0</v>
      </c>
      <c r="AUC813" s="12">
        <v>0</v>
      </c>
      <c r="AUD813" s="12">
        <v>0</v>
      </c>
      <c r="AUE813" s="12">
        <v>0</v>
      </c>
      <c r="AUF813" s="12">
        <v>0</v>
      </c>
      <c r="AUG813" s="12">
        <v>0</v>
      </c>
      <c r="AUH813" s="12">
        <v>0</v>
      </c>
      <c r="AUI813" s="12">
        <v>0</v>
      </c>
      <c r="AUJ813" s="12">
        <v>0</v>
      </c>
      <c r="AUK813" s="12">
        <v>0</v>
      </c>
      <c r="AUL813" s="12">
        <v>0</v>
      </c>
      <c r="AUM813" s="12">
        <v>0</v>
      </c>
      <c r="AUN813" s="12">
        <v>0</v>
      </c>
      <c r="AUO813" s="12">
        <v>0</v>
      </c>
      <c r="AUP813" s="12">
        <v>0</v>
      </c>
      <c r="AUQ813" s="12">
        <v>0</v>
      </c>
      <c r="AUR813" s="12">
        <v>0</v>
      </c>
      <c r="AUS813" s="12">
        <v>0</v>
      </c>
      <c r="AUT813" s="12">
        <v>0</v>
      </c>
      <c r="AUU813" s="12">
        <v>0</v>
      </c>
      <c r="AUV813" s="12">
        <v>0</v>
      </c>
      <c r="AUW813" s="12">
        <v>0</v>
      </c>
      <c r="AUX813" s="12">
        <v>0</v>
      </c>
      <c r="AUY813" s="12">
        <v>0</v>
      </c>
      <c r="AUZ813" s="12">
        <v>0</v>
      </c>
      <c r="AVA813" s="12">
        <v>0</v>
      </c>
      <c r="AVB813" s="12">
        <v>0</v>
      </c>
      <c r="AVC813" s="12">
        <v>0</v>
      </c>
      <c r="AVD813" s="12">
        <v>0</v>
      </c>
      <c r="AVE813" s="12">
        <v>0</v>
      </c>
      <c r="AVF813" s="12">
        <v>0</v>
      </c>
      <c r="AVG813" s="12">
        <v>0</v>
      </c>
      <c r="AVH813" s="12">
        <v>5.6784803087068491E-6</v>
      </c>
      <c r="AVI813" s="12">
        <v>-2.4405115581586518E-7</v>
      </c>
      <c r="AVJ813" s="12">
        <v>7.5748144375595357E-9</v>
      </c>
      <c r="AVK813" s="12">
        <v>0</v>
      </c>
      <c r="AVL813" s="12">
        <v>2.6326987300267664E-11</v>
      </c>
      <c r="AVM813" s="12">
        <v>0</v>
      </c>
      <c r="AVN813" s="12">
        <v>0</v>
      </c>
      <c r="AVO813" s="12">
        <v>0</v>
      </c>
      <c r="AVP813" s="12">
        <v>0</v>
      </c>
      <c r="AVQ813" s="12">
        <v>0</v>
      </c>
      <c r="AVR813" s="12">
        <v>0</v>
      </c>
      <c r="AVS813" s="12">
        <v>0</v>
      </c>
      <c r="AVT813" s="12">
        <v>0</v>
      </c>
      <c r="AVU813" s="12">
        <v>0</v>
      </c>
      <c r="AVV813" s="12">
        <v>0</v>
      </c>
      <c r="AVW813" s="12">
        <v>0</v>
      </c>
      <c r="AVX813" s="12">
        <v>0</v>
      </c>
      <c r="AVY813" s="12">
        <v>0</v>
      </c>
      <c r="AVZ813" s="12">
        <v>0</v>
      </c>
      <c r="AWA813" s="12">
        <v>0</v>
      </c>
      <c r="AWB813" s="12">
        <v>0</v>
      </c>
      <c r="AWC813" s="12">
        <v>0</v>
      </c>
      <c r="AWD813" s="12">
        <v>0</v>
      </c>
      <c r="AWE813" s="12">
        <v>0</v>
      </c>
      <c r="AWF813" s="12">
        <v>0</v>
      </c>
      <c r="AWG813" s="12">
        <v>0</v>
      </c>
      <c r="AWH813" s="12">
        <v>0</v>
      </c>
      <c r="AWI813" s="12">
        <v>0</v>
      </c>
      <c r="AWJ813" s="12">
        <v>0</v>
      </c>
      <c r="AWK813" s="12">
        <v>1.3066175343630613E-9</v>
      </c>
      <c r="AWL813" s="12">
        <v>0</v>
      </c>
      <c r="AWM813" s="12">
        <v>0</v>
      </c>
      <c r="AWN813" s="12">
        <v>0</v>
      </c>
      <c r="AWO813" s="12">
        <v>0</v>
      </c>
      <c r="AWP813" s="12">
        <v>0</v>
      </c>
      <c r="AWQ813" s="12">
        <v>0</v>
      </c>
      <c r="AWR813" s="12">
        <v>0</v>
      </c>
      <c r="AWS813" s="12">
        <v>0</v>
      </c>
      <c r="AWT813" s="12">
        <v>2.2724443312678606E-7</v>
      </c>
      <c r="AWU813" s="12">
        <v>-1.3830992681863245E-8</v>
      </c>
      <c r="AWV813" s="12">
        <v>8.763363285533935E-9</v>
      </c>
      <c r="AWW813" s="12">
        <v>0</v>
      </c>
      <c r="AWX813" s="12">
        <v>0</v>
      </c>
      <c r="AWY813" s="12">
        <v>0</v>
      </c>
      <c r="AWZ813" s="12">
        <v>0</v>
      </c>
      <c r="AXA813" s="12">
        <v>0</v>
      </c>
      <c r="AXB813" s="12">
        <v>0</v>
      </c>
      <c r="AXC813" s="12">
        <v>0</v>
      </c>
      <c r="AXD813" s="12">
        <v>0</v>
      </c>
      <c r="AXE813" s="12">
        <v>0</v>
      </c>
      <c r="AXF813" s="12">
        <v>0</v>
      </c>
      <c r="AXG813" s="12">
        <v>0</v>
      </c>
      <c r="AXH813" s="12">
        <v>0</v>
      </c>
      <c r="AXI813" s="12">
        <v>0</v>
      </c>
      <c r="AXJ813" s="12">
        <v>0</v>
      </c>
      <c r="AXK813" s="12">
        <v>0</v>
      </c>
      <c r="AXL813" s="12">
        <v>0</v>
      </c>
      <c r="AXM813" s="12">
        <v>0</v>
      </c>
      <c r="AXN813" s="12">
        <v>0</v>
      </c>
      <c r="AXO813" s="12">
        <v>0</v>
      </c>
      <c r="AXP813" s="12">
        <v>0</v>
      </c>
      <c r="AXQ813" s="12">
        <v>0</v>
      </c>
      <c r="AXR813" s="12">
        <v>0</v>
      </c>
      <c r="AXS813" s="12">
        <v>0</v>
      </c>
      <c r="AXT813" s="12">
        <v>0</v>
      </c>
      <c r="AXU813" s="12">
        <v>0</v>
      </c>
      <c r="AXV813" s="12">
        <v>0</v>
      </c>
      <c r="AXW813" s="12">
        <v>0</v>
      </c>
      <c r="AXX813" s="12">
        <v>0</v>
      </c>
      <c r="AXY813" s="12">
        <v>0</v>
      </c>
      <c r="AXZ813" s="12">
        <v>0</v>
      </c>
      <c r="AYA813" s="12">
        <v>0</v>
      </c>
      <c r="AYB813" s="12">
        <v>0</v>
      </c>
      <c r="AYC813" s="12">
        <v>0</v>
      </c>
      <c r="AYD813" s="12">
        <v>0</v>
      </c>
      <c r="AYE813" s="12">
        <v>0</v>
      </c>
      <c r="AYF813" s="12">
        <v>6.2561782443001925E-9</v>
      </c>
      <c r="AYG813" s="12">
        <v>-8.7654772716761854E-9</v>
      </c>
      <c r="AYH813" s="12">
        <v>0</v>
      </c>
      <c r="AYI813" s="12">
        <v>0</v>
      </c>
      <c r="AYJ813" s="12">
        <v>0</v>
      </c>
      <c r="AYK813" s="12">
        <v>0</v>
      </c>
      <c r="AYL813" s="12">
        <v>0</v>
      </c>
      <c r="AYM813" s="12">
        <v>0</v>
      </c>
      <c r="AYN813" s="12">
        <v>0</v>
      </c>
      <c r="AYO813" s="12">
        <v>0</v>
      </c>
      <c r="AYP813" s="12">
        <v>0</v>
      </c>
      <c r="AYQ813" s="12">
        <v>0</v>
      </c>
      <c r="AYR813" s="12">
        <v>0</v>
      </c>
      <c r="AYS813" s="12">
        <v>0</v>
      </c>
      <c r="AYT813" s="12">
        <v>0</v>
      </c>
      <c r="AYU813" s="12">
        <v>0</v>
      </c>
      <c r="AYV813" s="12">
        <v>0</v>
      </c>
      <c r="AYW813" s="12">
        <v>0</v>
      </c>
      <c r="AYX813" s="12">
        <v>0</v>
      </c>
      <c r="AYY813" s="12">
        <v>0</v>
      </c>
      <c r="AYZ813" s="12">
        <v>0</v>
      </c>
      <c r="AZA813" s="12">
        <v>0</v>
      </c>
      <c r="AZB813" s="12">
        <v>0</v>
      </c>
      <c r="AZC813" s="12">
        <v>0</v>
      </c>
      <c r="AZD813" s="12">
        <v>0</v>
      </c>
      <c r="AZE813" s="12">
        <v>0</v>
      </c>
      <c r="AZF813" s="12">
        <v>0</v>
      </c>
      <c r="AZG813" s="12">
        <v>0</v>
      </c>
      <c r="AZH813" s="12">
        <v>0</v>
      </c>
      <c r="AZI813" s="12">
        <v>0</v>
      </c>
      <c r="AZJ813" s="12">
        <v>0</v>
      </c>
      <c r="AZK813" s="12">
        <v>0</v>
      </c>
      <c r="AZL813" s="12">
        <v>0</v>
      </c>
      <c r="AZM813" s="12">
        <v>0</v>
      </c>
      <c r="AZN813" s="12">
        <v>0</v>
      </c>
      <c r="AZO813" s="12">
        <v>2.433634417713611E-6</v>
      </c>
      <c r="AZP813" s="12">
        <v>0</v>
      </c>
      <c r="AZQ813" s="12">
        <v>0</v>
      </c>
      <c r="AZR813" s="12">
        <v>0</v>
      </c>
      <c r="AZS813" s="12">
        <v>-2.6341473308057247E-11</v>
      </c>
      <c r="AZT813" s="13">
        <v>5643213776.178771</v>
      </c>
      <c r="AZU813" s="13">
        <v>2515526.992883449</v>
      </c>
      <c r="AZV813" s="13">
        <v>1472000</v>
      </c>
      <c r="AZW813" s="13">
        <v>101954.05124124682</v>
      </c>
      <c r="AZX813" s="13">
        <v>96472814568.670853</v>
      </c>
      <c r="AZY813" s="13">
        <v>2.1999999999999999E-10</v>
      </c>
      <c r="AZZ813" s="13">
        <v>119098542.96124908</v>
      </c>
      <c r="BAA813" s="13">
        <v>1E-13</v>
      </c>
      <c r="BAB813" s="13">
        <v>2318087.4490804523</v>
      </c>
      <c r="BAC813" s="13">
        <v>2.9999999999999999E-16</v>
      </c>
      <c r="BAD813" s="13">
        <v>1.1E-13</v>
      </c>
      <c r="BAE813" s="13">
        <v>7920000</v>
      </c>
      <c r="BAF813" s="13">
        <v>6380000</v>
      </c>
      <c r="BAG813" s="13">
        <v>3102262120433855.5</v>
      </c>
      <c r="BAH813" s="13">
        <v>1058313750000</v>
      </c>
      <c r="BAI813" s="13">
        <v>374619773422.08667</v>
      </c>
      <c r="BAJ813" s="13">
        <v>846607000000000.13</v>
      </c>
      <c r="BAK813" s="13">
        <v>7538079091.6991997</v>
      </c>
      <c r="BAL813" s="13">
        <v>153360048732.42197</v>
      </c>
      <c r="BAM813" s="13">
        <v>57148942500</v>
      </c>
      <c r="BAN813" s="13">
        <v>507990600000</v>
      </c>
      <c r="BAO813" s="13">
        <v>21166275000</v>
      </c>
      <c r="BAP813" s="13">
        <v>7.653349E+16</v>
      </c>
      <c r="BAQ813" s="13">
        <v>3826674500000000</v>
      </c>
      <c r="BAR813" s="13">
        <v>1.14800235E+17</v>
      </c>
      <c r="BAS813" s="13">
        <v>1148002350000</v>
      </c>
      <c r="BAT813" s="13">
        <v>1913337250000</v>
      </c>
      <c r="BAU813" s="13">
        <v>4.25E+16</v>
      </c>
      <c r="BAV813" s="13">
        <v>2550000000000000</v>
      </c>
      <c r="BAW813" s="13">
        <v>7.65E+16</v>
      </c>
      <c r="BAX813" s="13">
        <v>765000000000</v>
      </c>
      <c r="BAY813" s="13">
        <v>850000000000</v>
      </c>
      <c r="BAZ813" s="13">
        <v>1.275E+17</v>
      </c>
      <c r="BBA813" s="13">
        <v>8924999999999999</v>
      </c>
      <c r="BBB813" s="13">
        <v>2.6774999999999997E+17</v>
      </c>
      <c r="BBC813" s="13">
        <v>2677500000000</v>
      </c>
      <c r="BBD813" s="13">
        <v>1912500000000.0005</v>
      </c>
      <c r="BBE813" s="14">
        <v>1.9652554631901946</v>
      </c>
      <c r="BBF813" s="14">
        <v>2.2556542227509295</v>
      </c>
      <c r="BBG813" s="14">
        <v>3.2179817221850811</v>
      </c>
      <c r="BBH813" s="14">
        <v>2753.7031398612962</v>
      </c>
      <c r="BBI813" s="13">
        <v>154.31582776527699</v>
      </c>
      <c r="BBJ813" s="13">
        <v>73735.384568171212</v>
      </c>
      <c r="BBK813" s="13">
        <v>37.049810695319202</v>
      </c>
      <c r="BBL813" s="13">
        <v>3075.1861000886297</v>
      </c>
      <c r="BBM813" s="13">
        <v>17941.094178750078</v>
      </c>
      <c r="BBN813" s="13">
        <v>47030.563390599797</v>
      </c>
      <c r="BBO813" s="15">
        <v>352.70086101117317</v>
      </c>
      <c r="BBP813" s="15">
        <v>438.51279349395844</v>
      </c>
      <c r="BBQ813" s="15">
        <v>366.42521345640836</v>
      </c>
      <c r="BBR813" s="14">
        <v>3.616209552381612</v>
      </c>
      <c r="BBS813" s="14">
        <v>2.3268715869944594</v>
      </c>
      <c r="BBT813" s="14">
        <v>1.9232185451644424</v>
      </c>
      <c r="BBU813" s="15">
        <v>30.48642338993276</v>
      </c>
      <c r="BBV813" s="15">
        <v>29.916799544195285</v>
      </c>
      <c r="BBW813" s="15">
        <v>30.945401639974598</v>
      </c>
      <c r="BBX813" s="15">
        <v>1191.2675087576322</v>
      </c>
      <c r="BBY813" s="15">
        <v>1246.2920536163851</v>
      </c>
      <c r="BBZ813" s="15">
        <v>983.1300832943042</v>
      </c>
      <c r="BCA813" s="14">
        <v>7.9651602532224093</v>
      </c>
      <c r="BCB813" s="14">
        <v>0.87093439934541439</v>
      </c>
      <c r="BCC813" s="14">
        <v>0.3207911124629646</v>
      </c>
      <c r="BCD813" s="14">
        <v>0.11138536996137499</v>
      </c>
      <c r="BCE813" s="14">
        <v>22.327883645678838</v>
      </c>
      <c r="BCF813" s="14">
        <v>4.052792967476785E-2</v>
      </c>
      <c r="BCG813" s="14">
        <v>7.1129989104869978E-2</v>
      </c>
      <c r="BCH813" s="14">
        <v>2.8378038183985707E-4</v>
      </c>
      <c r="BCI813" s="14">
        <v>15654.402313625897</v>
      </c>
      <c r="BCJ813" s="14">
        <v>7.9515010354000033E-6</v>
      </c>
      <c r="BCK813" s="14">
        <v>9.0566102140926894</v>
      </c>
      <c r="BCL813" s="14">
        <v>2.5843897893327991E-6</v>
      </c>
      <c r="BCM813" s="14">
        <v>5.2173211205376371E-8</v>
      </c>
      <c r="BCN813" s="14">
        <v>3.9437002588739098E-2</v>
      </c>
      <c r="BCO813" s="14">
        <v>0.2397400850328209</v>
      </c>
      <c r="BCP813" s="14">
        <v>0.21827062465083877</v>
      </c>
      <c r="BCQ813" s="14">
        <v>4.390317138409948</v>
      </c>
      <c r="BCR813" s="14">
        <v>0.39906401344486331</v>
      </c>
      <c r="BCS813" s="14">
        <v>0.45879127890739091</v>
      </c>
      <c r="BCT813" s="14">
        <v>0.45828086363831039</v>
      </c>
      <c r="BCU813" s="14">
        <v>0.72252310728940317</v>
      </c>
      <c r="BCV813" s="14">
        <v>5.1279409623007213E-2</v>
      </c>
      <c r="BCW813" s="14">
        <v>14.718192775555984</v>
      </c>
      <c r="BCX813" s="14">
        <v>1.3973925631123884E-2</v>
      </c>
      <c r="BCY813" s="14">
        <v>0.16210947871262521</v>
      </c>
      <c r="BCZ813" s="14">
        <v>6.7971639274795825E-2</v>
      </c>
      <c r="BDA813" s="14">
        <v>5.1028576225821971E-2</v>
      </c>
      <c r="BDB813" s="14">
        <v>7.8326673826333915E-4</v>
      </c>
      <c r="BDC813" s="14">
        <v>30682.44262458551</v>
      </c>
      <c r="BDD813" s="14">
        <v>1.9054349758643073E-5</v>
      </c>
      <c r="BDE813" s="14">
        <v>10.664913924868664</v>
      </c>
      <c r="BDF813" s="14">
        <v>2.7630353984202591E-6</v>
      </c>
      <c r="BDG813" s="14">
        <v>3.2540413219963837E-8</v>
      </c>
      <c r="BDH813" s="14">
        <v>3.3012262207968615E-2</v>
      </c>
      <c r="BDI813" s="14">
        <v>4.822367533194185E-2</v>
      </c>
      <c r="BDJ813" s="14">
        <v>2.7753580337026958E-2</v>
      </c>
      <c r="BDK813" s="14">
        <v>0.2542540589906262</v>
      </c>
      <c r="BDL813" s="14">
        <v>0.3437401113383392</v>
      </c>
      <c r="BDM813" s="14">
        <v>0.23739076807260956</v>
      </c>
      <c r="BDN813" s="14">
        <v>8.8936544673442988E-2</v>
      </c>
      <c r="BDO813" s="14">
        <v>0.12079229001197628</v>
      </c>
      <c r="BDP813" s="14">
        <v>0.2701237902453355</v>
      </c>
      <c r="BDQ813" s="14">
        <v>6.4752056507552691</v>
      </c>
      <c r="BDR813" s="14">
        <v>3.6229336334904376</v>
      </c>
      <c r="BDS813" s="14">
        <v>0.24096758253352074</v>
      </c>
      <c r="BDT813" s="14">
        <v>0.24288524700663797</v>
      </c>
      <c r="BDU813" s="14">
        <v>0.28051004877734181</v>
      </c>
      <c r="BDV813" s="14">
        <v>0.68577405094335742</v>
      </c>
      <c r="BDW813" s="14">
        <v>9.6093966400189121E-2</v>
      </c>
      <c r="BDX813" s="14">
        <v>5.3563097327864488</v>
      </c>
      <c r="BDY813" s="14">
        <v>7.561038103522269E-2</v>
      </c>
      <c r="BDZ813" s="14">
        <v>10.655982012702577</v>
      </c>
      <c r="BEA813" s="14">
        <v>1.8031616132565095E-2</v>
      </c>
      <c r="BEB813" s="14">
        <v>3.0268040767745006E-2</v>
      </c>
      <c r="BEC813" s="14">
        <v>5.4854066719416152E-2</v>
      </c>
      <c r="BED813" s="14">
        <v>8.2488048136143202E-2</v>
      </c>
      <c r="BEE813" s="14">
        <v>4.5398499075989092E-2</v>
      </c>
      <c r="BEF813" s="14">
        <v>5.1263322024619397E-4</v>
      </c>
      <c r="BEG813" s="14">
        <v>14327.220972797913</v>
      </c>
      <c r="BEH813" s="14">
        <v>2.9478754190427854E-5</v>
      </c>
      <c r="BEI813" s="14">
        <v>10.448933534722165</v>
      </c>
      <c r="BEJ813" s="14">
        <v>0.92105036798308415</v>
      </c>
      <c r="BEK813" s="14">
        <v>2.6440135111547356E-6</v>
      </c>
      <c r="BEL813" s="14">
        <v>4.4099065153368604E-8</v>
      </c>
      <c r="BEM813" s="14">
        <v>2.7996630408441265E-2</v>
      </c>
      <c r="BEN813" s="14">
        <v>3.1279366419741307E-2</v>
      </c>
      <c r="BEO813" s="14">
        <v>2.5368456046965505E-2</v>
      </c>
      <c r="BEP813" s="14">
        <v>0.19436745100776331</v>
      </c>
      <c r="BEQ813" s="14">
        <v>8.761083817163097E-2</v>
      </c>
      <c r="BER813" s="14">
        <v>0.11158415788371445</v>
      </c>
      <c r="BES813" s="14">
        <v>0.23792224778327503</v>
      </c>
      <c r="BET813" s="14">
        <v>0.19644982677077227</v>
      </c>
      <c r="BEU813" s="26">
        <v>0.34584635402992231</v>
      </c>
    </row>
    <row r="814" spans="2:1503" outlineLevel="1" x14ac:dyDescent="0.35">
      <c r="B814" s="18">
        <v>805</v>
      </c>
      <c r="C814" s="11">
        <v>0</v>
      </c>
      <c r="D814" s="12">
        <v>0</v>
      </c>
      <c r="E814" s="12">
        <v>0</v>
      </c>
      <c r="F814" s="12">
        <v>0</v>
      </c>
      <c r="G814" s="12">
        <v>1.14561809626789E-5</v>
      </c>
      <c r="H814" s="12">
        <v>0</v>
      </c>
      <c r="I814" s="12">
        <v>0</v>
      </c>
      <c r="J814" s="12">
        <v>0</v>
      </c>
      <c r="K814" s="12">
        <v>0</v>
      </c>
      <c r="L814" s="12">
        <v>0</v>
      </c>
      <c r="M814" s="12">
        <v>0</v>
      </c>
      <c r="N814" s="12">
        <v>0</v>
      </c>
      <c r="O814" s="12">
        <v>-1.8168896903786975E-9</v>
      </c>
      <c r="P814" s="12">
        <v>0</v>
      </c>
      <c r="Q814" s="12">
        <v>0</v>
      </c>
      <c r="R814" s="12">
        <v>0</v>
      </c>
      <c r="S814" s="12">
        <v>0</v>
      </c>
      <c r="T814" s="12">
        <v>0</v>
      </c>
      <c r="U814" s="12">
        <v>0</v>
      </c>
      <c r="V814" s="12">
        <v>0</v>
      </c>
      <c r="W814" s="12">
        <v>0</v>
      </c>
      <c r="X814" s="12">
        <v>0</v>
      </c>
      <c r="Y814" s="12">
        <v>0</v>
      </c>
      <c r="Z814" s="12">
        <v>0</v>
      </c>
      <c r="AA814" s="12">
        <v>0</v>
      </c>
      <c r="AB814" s="12">
        <v>0</v>
      </c>
      <c r="AC814" s="12">
        <v>0</v>
      </c>
      <c r="AD814" s="12">
        <v>0</v>
      </c>
      <c r="AE814" s="12">
        <v>0</v>
      </c>
      <c r="AF814" s="12">
        <v>0</v>
      </c>
      <c r="AG814" s="12">
        <v>0</v>
      </c>
      <c r="AH814" s="12">
        <v>0</v>
      </c>
      <c r="AI814" s="12">
        <v>0</v>
      </c>
      <c r="AJ814" s="12">
        <v>0</v>
      </c>
      <c r="AK814" s="12">
        <v>0</v>
      </c>
      <c r="AL814" s="12">
        <v>0</v>
      </c>
      <c r="AM814" s="12">
        <v>0</v>
      </c>
      <c r="AN814" s="12">
        <v>0</v>
      </c>
      <c r="AO814" s="12">
        <v>0</v>
      </c>
      <c r="AP814" s="12">
        <v>0</v>
      </c>
      <c r="AQ814" s="12">
        <v>0</v>
      </c>
      <c r="AR814" s="12">
        <v>1.7736609092313437E-4</v>
      </c>
      <c r="AS814" s="12">
        <v>0</v>
      </c>
      <c r="AT814" s="12">
        <v>0</v>
      </c>
      <c r="AU814" s="12">
        <v>0</v>
      </c>
      <c r="AV814" s="12">
        <v>0</v>
      </c>
      <c r="AW814" s="12">
        <v>0</v>
      </c>
      <c r="AX814" s="12">
        <v>0</v>
      </c>
      <c r="AY814" s="12">
        <v>0</v>
      </c>
      <c r="AZ814" s="12">
        <v>0</v>
      </c>
      <c r="BA814" s="12">
        <v>-9.4705997218930105E-6</v>
      </c>
      <c r="BB814" s="12">
        <v>3.8467645716349988E-25</v>
      </c>
      <c r="BC814" s="12">
        <v>2.4531641111157729E-23</v>
      </c>
      <c r="BD814" s="12">
        <v>1.923348397538218E-25</v>
      </c>
      <c r="BE814" s="12">
        <v>0</v>
      </c>
      <c r="BF814" s="12">
        <v>0</v>
      </c>
      <c r="BG814" s="12">
        <v>3.2116039226106729E-24</v>
      </c>
      <c r="BH814" s="12">
        <v>1.4614539626690223E-24</v>
      </c>
      <c r="BI814" s="12">
        <v>3.2116039226106729E-24</v>
      </c>
      <c r="BJ814" s="12">
        <v>6.1880422152150111E-8</v>
      </c>
      <c r="BK814" s="12">
        <v>0</v>
      </c>
      <c r="BL814" s="12">
        <v>0</v>
      </c>
      <c r="BM814" s="12">
        <v>0</v>
      </c>
      <c r="BN814" s="12">
        <v>0</v>
      </c>
      <c r="BO814" s="12">
        <v>0</v>
      </c>
      <c r="BP814" s="12">
        <v>0</v>
      </c>
      <c r="BQ814" s="12">
        <v>0</v>
      </c>
      <c r="BR814" s="12">
        <v>0</v>
      </c>
      <c r="BS814" s="12">
        <v>0</v>
      </c>
      <c r="BT814" s="12">
        <v>0</v>
      </c>
      <c r="BU814" s="12">
        <v>0</v>
      </c>
      <c r="BV814" s="12">
        <v>0</v>
      </c>
      <c r="BW814" s="12">
        <v>0</v>
      </c>
      <c r="BX814" s="12">
        <v>0</v>
      </c>
      <c r="BY814" s="12">
        <v>0</v>
      </c>
      <c r="BZ814" s="12">
        <v>0</v>
      </c>
      <c r="CA814" s="12">
        <v>0</v>
      </c>
      <c r="CB814" s="12">
        <v>0</v>
      </c>
      <c r="CC814" s="12">
        <v>0</v>
      </c>
      <c r="CD814" s="12">
        <v>0</v>
      </c>
      <c r="CE814" s="12">
        <v>0</v>
      </c>
      <c r="CF814" s="12">
        <v>0</v>
      </c>
      <c r="CG814" s="12">
        <v>0</v>
      </c>
      <c r="CH814" s="12">
        <v>0</v>
      </c>
      <c r="CI814" s="12">
        <v>0</v>
      </c>
      <c r="CJ814" s="12">
        <v>0</v>
      </c>
      <c r="CK814" s="12">
        <v>0</v>
      </c>
      <c r="CL814" s="12">
        <v>1.0123708557877101E-8</v>
      </c>
      <c r="CM814" s="12">
        <v>-1.1205736148628901E-9</v>
      </c>
      <c r="CN814" s="12">
        <v>0</v>
      </c>
      <c r="CO814" s="12">
        <v>0</v>
      </c>
      <c r="CP814" s="12">
        <v>0</v>
      </c>
      <c r="CQ814" s="12">
        <v>0</v>
      </c>
      <c r="CR814" s="12">
        <v>0</v>
      </c>
      <c r="CS814" s="12">
        <v>0</v>
      </c>
      <c r="CT814" s="12">
        <v>0</v>
      </c>
      <c r="CU814" s="12">
        <v>0</v>
      </c>
      <c r="CV814" s="12">
        <v>0</v>
      </c>
      <c r="CW814" s="12">
        <v>0</v>
      </c>
      <c r="CX814" s="12">
        <v>0</v>
      </c>
      <c r="CY814" s="12">
        <v>0</v>
      </c>
      <c r="CZ814" s="12">
        <v>0</v>
      </c>
      <c r="DA814" s="12">
        <v>0</v>
      </c>
      <c r="DB814" s="12">
        <v>0</v>
      </c>
      <c r="DC814" s="12">
        <v>0</v>
      </c>
      <c r="DD814" s="12">
        <v>0</v>
      </c>
      <c r="DE814" s="12">
        <v>0</v>
      </c>
      <c r="DF814" s="12">
        <v>0</v>
      </c>
      <c r="DG814" s="12">
        <v>0</v>
      </c>
      <c r="DH814" s="12">
        <v>0</v>
      </c>
      <c r="DI814" s="12">
        <v>0</v>
      </c>
      <c r="DJ814" s="12">
        <v>0</v>
      </c>
      <c r="DK814" s="12">
        <v>0</v>
      </c>
      <c r="DL814" s="12">
        <v>0</v>
      </c>
      <c r="DM814" s="12">
        <v>0</v>
      </c>
      <c r="DN814" s="12">
        <v>0</v>
      </c>
      <c r="DO814" s="12">
        <v>0</v>
      </c>
      <c r="DP814" s="12">
        <v>0</v>
      </c>
      <c r="DQ814" s="12">
        <v>0</v>
      </c>
      <c r="DR814" s="12">
        <v>0</v>
      </c>
      <c r="DS814" s="12">
        <v>0</v>
      </c>
      <c r="DT814" s="12">
        <v>0</v>
      </c>
      <c r="DU814" s="12">
        <v>0</v>
      </c>
      <c r="DV814" s="12">
        <v>0</v>
      </c>
      <c r="DW814" s="12">
        <v>1.1136079413664813E-7</v>
      </c>
      <c r="DX814" s="12">
        <v>1.1205736148555421E-9</v>
      </c>
      <c r="DY814" s="12">
        <v>-1.1848047521095001E-7</v>
      </c>
      <c r="DZ814" s="12">
        <v>0</v>
      </c>
      <c r="EA814" s="12">
        <v>4.6065920059337085E-8</v>
      </c>
      <c r="EB814" s="12">
        <v>0</v>
      </c>
      <c r="EC814" s="12">
        <v>1.5835382666422773E-9</v>
      </c>
      <c r="ED814" s="12">
        <v>1.7039911755217E-10</v>
      </c>
      <c r="EE814" s="12">
        <v>2.2304154395249413E-9</v>
      </c>
      <c r="EF814" s="12">
        <v>0</v>
      </c>
      <c r="EG814" s="12">
        <v>0</v>
      </c>
      <c r="EH814" s="12">
        <v>0</v>
      </c>
      <c r="EI814" s="12">
        <v>0</v>
      </c>
      <c r="EJ814" s="12">
        <v>0</v>
      </c>
      <c r="EK814" s="12">
        <v>0</v>
      </c>
      <c r="EL814" s="12">
        <v>0</v>
      </c>
      <c r="EM814" s="12">
        <v>0</v>
      </c>
      <c r="EN814" s="12">
        <v>0</v>
      </c>
      <c r="EO814" s="12">
        <v>0</v>
      </c>
      <c r="EP814" s="12">
        <v>0</v>
      </c>
      <c r="EQ814" s="12">
        <v>0</v>
      </c>
      <c r="ER814" s="12">
        <v>0</v>
      </c>
      <c r="ES814" s="12">
        <v>0</v>
      </c>
      <c r="ET814" s="12">
        <v>0</v>
      </c>
      <c r="EU814" s="12">
        <v>0</v>
      </c>
      <c r="EV814" s="12">
        <v>0</v>
      </c>
      <c r="EW814" s="12">
        <v>0</v>
      </c>
      <c r="EX814" s="12">
        <v>0</v>
      </c>
      <c r="EY814" s="12">
        <v>0</v>
      </c>
      <c r="EZ814" s="12">
        <v>0</v>
      </c>
      <c r="FA814" s="12">
        <v>0</v>
      </c>
      <c r="FB814" s="12">
        <v>9.9999999999999995E-21</v>
      </c>
      <c r="FC814" s="12">
        <v>0</v>
      </c>
      <c r="FD814" s="12">
        <v>0</v>
      </c>
      <c r="FE814" s="12">
        <v>0</v>
      </c>
      <c r="FF814" s="12">
        <v>0</v>
      </c>
      <c r="FG814" s="12">
        <v>0</v>
      </c>
      <c r="FH814" s="12">
        <v>4.0492729736614781E-6</v>
      </c>
      <c r="FI814" s="12">
        <v>0</v>
      </c>
      <c r="FJ814" s="12">
        <v>6.5040046695499958E-8</v>
      </c>
      <c r="FK814" s="12">
        <v>-3.1990068189756919E-8</v>
      </c>
      <c r="FL814" s="12">
        <v>0</v>
      </c>
      <c r="FM814" s="12">
        <v>3.7731343894247433E-8</v>
      </c>
      <c r="FN814" s="12">
        <v>0</v>
      </c>
      <c r="FO814" s="12">
        <v>0</v>
      </c>
      <c r="FP814" s="12">
        <v>0</v>
      </c>
      <c r="FQ814" s="12">
        <v>0</v>
      </c>
      <c r="FR814" s="12">
        <v>7.0154178654977337E-9</v>
      </c>
      <c r="FS814" s="12">
        <v>0</v>
      </c>
      <c r="FT814" s="12">
        <v>0</v>
      </c>
      <c r="FU814" s="12">
        <v>0</v>
      </c>
      <c r="FV814" s="12">
        <v>0</v>
      </c>
      <c r="FW814" s="12">
        <v>0</v>
      </c>
      <c r="FX814" s="12">
        <v>0</v>
      </c>
      <c r="FY814" s="12">
        <v>0</v>
      </c>
      <c r="FZ814" s="12">
        <v>0</v>
      </c>
      <c r="GA814" s="12">
        <v>0</v>
      </c>
      <c r="GB814" s="12">
        <v>0</v>
      </c>
      <c r="GC814" s="12">
        <v>0</v>
      </c>
      <c r="GD814" s="12">
        <v>0</v>
      </c>
      <c r="GE814" s="12">
        <v>0</v>
      </c>
      <c r="GF814" s="12">
        <v>0</v>
      </c>
      <c r="GG814" s="12">
        <v>0</v>
      </c>
      <c r="GH814" s="12">
        <v>0</v>
      </c>
      <c r="GI814" s="12">
        <v>0</v>
      </c>
      <c r="GJ814" s="12">
        <v>0</v>
      </c>
      <c r="GK814" s="12">
        <v>0</v>
      </c>
      <c r="GL814" s="12">
        <v>0</v>
      </c>
      <c r="GM814" s="12">
        <v>0</v>
      </c>
      <c r="GN814" s="12">
        <v>0</v>
      </c>
      <c r="GO814" s="12">
        <v>0</v>
      </c>
      <c r="GP814" s="12">
        <v>0</v>
      </c>
      <c r="GQ814" s="12">
        <v>0</v>
      </c>
      <c r="GR814" s="12">
        <v>0</v>
      </c>
      <c r="GS814" s="12">
        <v>0</v>
      </c>
      <c r="GT814" s="12">
        <v>0</v>
      </c>
      <c r="GU814" s="12">
        <v>5.3440428515442688E-8</v>
      </c>
      <c r="GV814" s="12">
        <v>0</v>
      </c>
      <c r="GW814" s="12">
        <v>-4.7580155694916212E-8</v>
      </c>
      <c r="GX814" s="12">
        <v>0</v>
      </c>
      <c r="GY814" s="12">
        <v>0</v>
      </c>
      <c r="GZ814" s="12">
        <v>0</v>
      </c>
      <c r="HA814" s="12">
        <v>0</v>
      </c>
      <c r="HB814" s="12">
        <v>0</v>
      </c>
      <c r="HC814" s="12">
        <v>0</v>
      </c>
      <c r="HD814" s="12">
        <v>0</v>
      </c>
      <c r="HE814" s="12">
        <v>0</v>
      </c>
      <c r="HF814" s="12">
        <v>0</v>
      </c>
      <c r="HG814" s="12">
        <v>0</v>
      </c>
      <c r="HH814" s="12">
        <v>0</v>
      </c>
      <c r="HI814" s="12">
        <v>0</v>
      </c>
      <c r="HJ814" s="12">
        <v>0</v>
      </c>
      <c r="HK814" s="12">
        <v>0</v>
      </c>
      <c r="HL814" s="12">
        <v>0</v>
      </c>
      <c r="HM814" s="12">
        <v>0</v>
      </c>
      <c r="HN814" s="12">
        <v>0</v>
      </c>
      <c r="HO814" s="12">
        <v>0</v>
      </c>
      <c r="HP814" s="12">
        <v>0</v>
      </c>
      <c r="HQ814" s="12">
        <v>0</v>
      </c>
      <c r="HR814" s="12">
        <v>0</v>
      </c>
      <c r="HS814" s="12">
        <v>0</v>
      </c>
      <c r="HT814" s="12">
        <v>0</v>
      </c>
      <c r="HU814" s="12">
        <v>0</v>
      </c>
      <c r="HV814" s="12">
        <v>0</v>
      </c>
      <c r="HW814" s="12">
        <v>0</v>
      </c>
      <c r="HX814" s="12">
        <v>0</v>
      </c>
      <c r="HY814" s="12">
        <v>0</v>
      </c>
      <c r="HZ814" s="12">
        <v>0</v>
      </c>
      <c r="IA814" s="12">
        <v>0</v>
      </c>
      <c r="IB814" s="12">
        <v>0</v>
      </c>
      <c r="IC814" s="12">
        <v>0</v>
      </c>
      <c r="ID814" s="12">
        <v>0</v>
      </c>
      <c r="IE814" s="12">
        <v>0</v>
      </c>
      <c r="IF814" s="12">
        <v>0</v>
      </c>
      <c r="IG814" s="12">
        <v>2.8027753000597751E-10</v>
      </c>
      <c r="IH814" s="12">
        <v>0</v>
      </c>
      <c r="II814" s="12">
        <v>-3.7731343894254778E-8</v>
      </c>
      <c r="IJ814" s="12">
        <v>0</v>
      </c>
      <c r="IK814" s="12">
        <v>0</v>
      </c>
      <c r="IL814" s="12">
        <v>0</v>
      </c>
      <c r="IM814" s="12">
        <v>0</v>
      </c>
      <c r="IN814" s="12">
        <v>0</v>
      </c>
      <c r="IO814" s="12">
        <v>0</v>
      </c>
      <c r="IP814" s="12">
        <v>0</v>
      </c>
      <c r="IQ814" s="12">
        <v>0</v>
      </c>
      <c r="IR814" s="12">
        <v>0</v>
      </c>
      <c r="IS814" s="12">
        <v>0</v>
      </c>
      <c r="IT814" s="12">
        <v>0</v>
      </c>
      <c r="IU814" s="12">
        <v>0</v>
      </c>
      <c r="IV814" s="12">
        <v>0</v>
      </c>
      <c r="IW814" s="12">
        <v>0</v>
      </c>
      <c r="IX814" s="12">
        <v>0</v>
      </c>
      <c r="IY814" s="12">
        <v>0</v>
      </c>
      <c r="IZ814" s="12">
        <v>0</v>
      </c>
      <c r="JA814" s="12">
        <v>0</v>
      </c>
      <c r="JB814" s="12">
        <v>0</v>
      </c>
      <c r="JC814" s="12">
        <v>0</v>
      </c>
      <c r="JD814" s="12">
        <v>0</v>
      </c>
      <c r="JE814" s="12">
        <v>0</v>
      </c>
      <c r="JF814" s="12">
        <v>0</v>
      </c>
      <c r="JG814" s="12">
        <v>0</v>
      </c>
      <c r="JH814" s="12">
        <v>0</v>
      </c>
      <c r="JI814" s="12">
        <v>0</v>
      </c>
      <c r="JJ814" s="12">
        <v>0</v>
      </c>
      <c r="JK814" s="12">
        <v>0</v>
      </c>
      <c r="JL814" s="12">
        <v>0</v>
      </c>
      <c r="JM814" s="12">
        <v>0</v>
      </c>
      <c r="JN814" s="12">
        <v>0</v>
      </c>
      <c r="JO814" s="12">
        <v>1.0933605239512748E-6</v>
      </c>
      <c r="JP814" s="12">
        <v>0</v>
      </c>
      <c r="JQ814" s="12">
        <v>0</v>
      </c>
      <c r="JR814" s="12">
        <v>0</v>
      </c>
      <c r="JS814" s="12">
        <v>0</v>
      </c>
      <c r="JT814" s="12">
        <v>0</v>
      </c>
      <c r="JU814" s="12">
        <v>-1.5951386636398664E-9</v>
      </c>
      <c r="JV814" s="12">
        <v>0</v>
      </c>
      <c r="JW814" s="12">
        <v>0</v>
      </c>
      <c r="JX814" s="12">
        <v>0</v>
      </c>
      <c r="JY814" s="12">
        <v>0</v>
      </c>
      <c r="JZ814" s="12">
        <v>0</v>
      </c>
      <c r="KA814" s="12">
        <v>0</v>
      </c>
      <c r="KB814" s="12">
        <v>0</v>
      </c>
      <c r="KC814" s="12">
        <v>0</v>
      </c>
      <c r="KD814" s="12">
        <v>0</v>
      </c>
      <c r="KE814" s="12">
        <v>0</v>
      </c>
      <c r="KF814" s="12">
        <v>0</v>
      </c>
      <c r="KG814" s="12">
        <v>0</v>
      </c>
      <c r="KH814" s="12">
        <v>0</v>
      </c>
      <c r="KI814" s="12">
        <v>0</v>
      </c>
      <c r="KJ814" s="12">
        <v>0</v>
      </c>
      <c r="KK814" s="12">
        <v>0</v>
      </c>
      <c r="KL814" s="12">
        <v>0</v>
      </c>
      <c r="KM814" s="12">
        <v>0</v>
      </c>
      <c r="KN814" s="12">
        <v>0</v>
      </c>
      <c r="KO814" s="12">
        <v>0</v>
      </c>
      <c r="KP814" s="12">
        <v>0</v>
      </c>
      <c r="KQ814" s="12">
        <v>0</v>
      </c>
      <c r="KR814" s="12">
        <v>0</v>
      </c>
      <c r="KS814" s="12">
        <v>0</v>
      </c>
      <c r="KT814" s="12">
        <v>0</v>
      </c>
      <c r="KU814" s="12">
        <v>0</v>
      </c>
      <c r="KV814" s="12">
        <v>0</v>
      </c>
      <c r="KW814" s="12">
        <v>0</v>
      </c>
      <c r="KX814" s="12">
        <v>0</v>
      </c>
      <c r="KY814" s="12">
        <v>0</v>
      </c>
      <c r="KZ814" s="12">
        <v>2.4296900532250546E-6</v>
      </c>
      <c r="LA814" s="12">
        <v>0</v>
      </c>
      <c r="LB814" s="12">
        <v>0</v>
      </c>
      <c r="LC814" s="12">
        <v>0</v>
      </c>
      <c r="LD814" s="12">
        <v>0</v>
      </c>
      <c r="LE814" s="12">
        <v>0</v>
      </c>
      <c r="LF814" s="12">
        <v>0</v>
      </c>
      <c r="LG814" s="12">
        <v>-1.7192438426521329E-10</v>
      </c>
      <c r="LH814" s="12">
        <v>0</v>
      </c>
      <c r="LI814" s="12">
        <v>0</v>
      </c>
      <c r="LJ814" s="12">
        <v>0</v>
      </c>
      <c r="LK814" s="12">
        <v>0</v>
      </c>
      <c r="LL814" s="12">
        <v>0</v>
      </c>
      <c r="LM814" s="12">
        <v>0</v>
      </c>
      <c r="LN814" s="12">
        <v>0</v>
      </c>
      <c r="LO814" s="12">
        <v>0</v>
      </c>
      <c r="LP814" s="12">
        <v>0</v>
      </c>
      <c r="LQ814" s="12">
        <v>0</v>
      </c>
      <c r="LR814" s="12">
        <v>0</v>
      </c>
      <c r="LS814" s="12">
        <v>0</v>
      </c>
      <c r="LT814" s="12">
        <v>0</v>
      </c>
      <c r="LU814" s="12">
        <v>0</v>
      </c>
      <c r="LV814" s="12">
        <v>0</v>
      </c>
      <c r="LW814" s="12">
        <v>0</v>
      </c>
      <c r="LX814" s="12">
        <v>0</v>
      </c>
      <c r="LY814" s="12">
        <v>0</v>
      </c>
      <c r="LZ814" s="12">
        <v>0</v>
      </c>
      <c r="MA814" s="12">
        <v>0</v>
      </c>
      <c r="MB814" s="12">
        <v>0</v>
      </c>
      <c r="MC814" s="12">
        <v>0</v>
      </c>
      <c r="MD814" s="12">
        <v>0</v>
      </c>
      <c r="ME814" s="12">
        <v>0</v>
      </c>
      <c r="MF814" s="12">
        <v>0</v>
      </c>
      <c r="MG814" s="12">
        <v>0</v>
      </c>
      <c r="MH814" s="12">
        <v>0</v>
      </c>
      <c r="MI814" s="12">
        <v>0</v>
      </c>
      <c r="MJ814" s="12">
        <v>0</v>
      </c>
      <c r="MK814" s="12">
        <v>4.0494834220417581E-7</v>
      </c>
      <c r="ML814" s="12">
        <v>0</v>
      </c>
      <c r="MM814" s="12">
        <v>0</v>
      </c>
      <c r="MN814" s="12">
        <v>0</v>
      </c>
      <c r="MO814" s="12">
        <v>0</v>
      </c>
      <c r="MP814" s="12">
        <v>0</v>
      </c>
      <c r="MQ814" s="12">
        <v>0</v>
      </c>
      <c r="MR814" s="12">
        <v>0</v>
      </c>
      <c r="MS814" s="12">
        <v>-2.2560636556781003E-9</v>
      </c>
      <c r="MT814" s="12">
        <v>0</v>
      </c>
      <c r="MU814" s="12">
        <v>0</v>
      </c>
      <c r="MV814" s="12">
        <v>0</v>
      </c>
      <c r="MW814" s="12">
        <v>0</v>
      </c>
      <c r="MX814" s="12">
        <v>0</v>
      </c>
      <c r="MY814" s="12">
        <v>0</v>
      </c>
      <c r="MZ814" s="12">
        <v>0</v>
      </c>
      <c r="NA814" s="12">
        <v>0</v>
      </c>
      <c r="NB814" s="12">
        <v>0</v>
      </c>
      <c r="NC814" s="12">
        <v>0</v>
      </c>
      <c r="ND814" s="12">
        <v>0</v>
      </c>
      <c r="NE814" s="12">
        <v>0</v>
      </c>
      <c r="NF814" s="12">
        <v>0</v>
      </c>
      <c r="NG814" s="12">
        <v>0</v>
      </c>
      <c r="NH814" s="12">
        <v>0</v>
      </c>
      <c r="NI814" s="12">
        <v>0</v>
      </c>
      <c r="NJ814" s="12">
        <v>0</v>
      </c>
      <c r="NK814" s="12">
        <v>0</v>
      </c>
      <c r="NL814" s="12">
        <v>0</v>
      </c>
      <c r="NM814" s="12">
        <v>0</v>
      </c>
      <c r="NN814" s="12">
        <v>0</v>
      </c>
      <c r="NO814" s="12">
        <v>0</v>
      </c>
      <c r="NP814" s="12">
        <v>0</v>
      </c>
      <c r="NQ814" s="12">
        <v>0</v>
      </c>
      <c r="NR814" s="12">
        <v>0</v>
      </c>
      <c r="NS814" s="12">
        <v>0</v>
      </c>
      <c r="NT814" s="12">
        <v>0</v>
      </c>
      <c r="NU814" s="12">
        <v>0</v>
      </c>
      <c r="NV814" s="12">
        <v>1.3668389534221203E-6</v>
      </c>
      <c r="NW814" s="12">
        <v>0</v>
      </c>
      <c r="NX814" s="12">
        <v>0</v>
      </c>
      <c r="NY814" s="12">
        <v>0</v>
      </c>
      <c r="NZ814" s="12">
        <v>0</v>
      </c>
      <c r="OA814" s="12">
        <v>0</v>
      </c>
      <c r="OB814" s="12">
        <v>0</v>
      </c>
      <c r="OC814" s="12">
        <v>0</v>
      </c>
      <c r="OD814" s="12">
        <v>0</v>
      </c>
      <c r="OE814" s="12">
        <v>-8.8300551053692797E-6</v>
      </c>
      <c r="OF814" s="12">
        <v>1.2943592088750208E-25</v>
      </c>
      <c r="OG814" s="12">
        <v>0</v>
      </c>
      <c r="OH814" s="12">
        <v>0</v>
      </c>
      <c r="OI814" s="12">
        <v>2.0939274985648816E-24</v>
      </c>
      <c r="OJ814" s="12">
        <v>5.1925638918420895E-7</v>
      </c>
      <c r="OK814" s="12">
        <v>0</v>
      </c>
      <c r="OL814" s="12">
        <v>0</v>
      </c>
      <c r="OM814" s="12">
        <v>0</v>
      </c>
      <c r="ON814" s="12">
        <v>0</v>
      </c>
      <c r="OO814" s="12">
        <v>2.9979281607393609E-7</v>
      </c>
      <c r="OP814" s="12">
        <v>0</v>
      </c>
      <c r="OQ814" s="12">
        <v>0</v>
      </c>
      <c r="OR814" s="12">
        <v>0</v>
      </c>
      <c r="OS814" s="12">
        <v>0</v>
      </c>
      <c r="OT814" s="12">
        <v>0</v>
      </c>
      <c r="OU814" s="12">
        <v>0</v>
      </c>
      <c r="OV814" s="12">
        <v>0</v>
      </c>
      <c r="OW814" s="12">
        <v>0</v>
      </c>
      <c r="OX814" s="12">
        <v>0</v>
      </c>
      <c r="OY814" s="12">
        <v>0</v>
      </c>
      <c r="OZ814" s="12">
        <v>0</v>
      </c>
      <c r="PA814" s="12">
        <v>0</v>
      </c>
      <c r="PB814" s="12">
        <v>0</v>
      </c>
      <c r="PC814" s="12">
        <v>0</v>
      </c>
      <c r="PD814" s="12">
        <v>0</v>
      </c>
      <c r="PE814" s="12">
        <v>0</v>
      </c>
      <c r="PF814" s="12">
        <v>0</v>
      </c>
      <c r="PG814" s="12">
        <v>0</v>
      </c>
      <c r="PH814" s="12">
        <v>0</v>
      </c>
      <c r="PI814" s="12">
        <v>0</v>
      </c>
      <c r="PJ814" s="12">
        <v>3.1709778743554684E-8</v>
      </c>
      <c r="PK814" s="12">
        <v>0</v>
      </c>
      <c r="PL814" s="12">
        <v>0</v>
      </c>
      <c r="PM814" s="12">
        <v>0</v>
      </c>
      <c r="PN814" s="12">
        <v>0</v>
      </c>
      <c r="PO814" s="12">
        <v>0</v>
      </c>
      <c r="PP814" s="12">
        <v>3.9900113836695018E-6</v>
      </c>
      <c r="PQ814" s="12">
        <v>-2.9585018036499598E-7</v>
      </c>
      <c r="PR814" s="12">
        <v>8.3212078822867434E-9</v>
      </c>
      <c r="PS814" s="12">
        <v>0</v>
      </c>
      <c r="PT814" s="12">
        <v>4.8054504991836186E-9</v>
      </c>
      <c r="PU814" s="12">
        <v>0</v>
      </c>
      <c r="PV814" s="12">
        <v>0</v>
      </c>
      <c r="PW814" s="12">
        <v>0</v>
      </c>
      <c r="PX814" s="12">
        <v>0</v>
      </c>
      <c r="PY814" s="12">
        <v>0</v>
      </c>
      <c r="PZ814" s="12">
        <v>0</v>
      </c>
      <c r="QA814" s="12">
        <v>1.6806722689075633E-8</v>
      </c>
      <c r="QB814" s="12">
        <v>0</v>
      </c>
      <c r="QC814" s="12">
        <v>0</v>
      </c>
      <c r="QD814" s="12">
        <v>0</v>
      </c>
      <c r="QE814" s="12">
        <v>-1.5091602555703496</v>
      </c>
      <c r="QF814" s="12">
        <v>9.8948927776691113E-24</v>
      </c>
      <c r="QG814" s="12">
        <v>1.2743094223417072E-20</v>
      </c>
      <c r="QH814" s="12">
        <v>0</v>
      </c>
      <c r="QI814" s="12">
        <v>4.3978493962844557E-5</v>
      </c>
      <c r="QJ814" s="12">
        <v>0</v>
      </c>
      <c r="QK814" s="12">
        <v>0</v>
      </c>
      <c r="QL814" s="12">
        <v>0</v>
      </c>
      <c r="QM814" s="12">
        <v>0</v>
      </c>
      <c r="QN814" s="12">
        <v>0</v>
      </c>
      <c r="QO814" s="12">
        <v>0</v>
      </c>
      <c r="QP814" s="12">
        <v>0</v>
      </c>
      <c r="QQ814" s="12">
        <v>0</v>
      </c>
      <c r="QR814" s="12">
        <v>0</v>
      </c>
      <c r="QS814" s="12">
        <v>0</v>
      </c>
      <c r="QT814" s="12">
        <v>0</v>
      </c>
      <c r="QU814" s="12">
        <v>0</v>
      </c>
      <c r="QV814" s="12">
        <v>0</v>
      </c>
      <c r="QW814" s="12">
        <v>0</v>
      </c>
      <c r="QX814" s="12">
        <v>0</v>
      </c>
      <c r="QY814" s="12">
        <v>0</v>
      </c>
      <c r="QZ814" s="12">
        <v>0</v>
      </c>
      <c r="RA814" s="12">
        <v>0</v>
      </c>
      <c r="RB814" s="12">
        <v>0</v>
      </c>
      <c r="RC814" s="12">
        <v>0</v>
      </c>
      <c r="RD814" s="12">
        <v>0</v>
      </c>
      <c r="RE814" s="12">
        <v>0</v>
      </c>
      <c r="RF814" s="12">
        <v>0</v>
      </c>
      <c r="RG814" s="12">
        <v>0</v>
      </c>
      <c r="RH814" s="12">
        <v>0</v>
      </c>
      <c r="RI814" s="12">
        <v>0</v>
      </c>
      <c r="RJ814" s="12">
        <v>0</v>
      </c>
      <c r="RK814" s="12">
        <v>0</v>
      </c>
      <c r="RL814" s="12">
        <v>0</v>
      </c>
      <c r="RM814" s="12">
        <v>0</v>
      </c>
      <c r="RN814" s="12">
        <v>0</v>
      </c>
      <c r="RO814" s="12">
        <v>0</v>
      </c>
      <c r="RP814" s="12">
        <v>0.12067621160269615</v>
      </c>
      <c r="RQ814" s="12">
        <v>-3.256051783063894E-8</v>
      </c>
      <c r="RR814" s="12">
        <v>1.0571546934680157E-9</v>
      </c>
      <c r="RS814" s="12">
        <v>1.3518636258266266E-5</v>
      </c>
      <c r="RT814" s="12">
        <v>0</v>
      </c>
      <c r="RU814" s="12">
        <v>0</v>
      </c>
      <c r="RV814" s="12">
        <v>0</v>
      </c>
      <c r="RW814" s="12">
        <v>0</v>
      </c>
      <c r="RX814" s="12">
        <v>0</v>
      </c>
      <c r="RY814" s="12">
        <v>0</v>
      </c>
      <c r="RZ814" s="12">
        <v>0</v>
      </c>
      <c r="SA814" s="12">
        <v>0</v>
      </c>
      <c r="SB814" s="12">
        <v>0</v>
      </c>
      <c r="SC814" s="12">
        <v>0</v>
      </c>
      <c r="SD814" s="12">
        <v>0</v>
      </c>
      <c r="SE814" s="12">
        <v>0</v>
      </c>
      <c r="SF814" s="12">
        <v>0</v>
      </c>
      <c r="SG814" s="12">
        <v>0</v>
      </c>
      <c r="SH814" s="12">
        <v>0</v>
      </c>
      <c r="SI814" s="12">
        <v>0</v>
      </c>
      <c r="SJ814" s="12">
        <v>0</v>
      </c>
      <c r="SK814" s="12">
        <v>0</v>
      </c>
      <c r="SL814" s="12">
        <v>0</v>
      </c>
      <c r="SM814" s="12">
        <v>0</v>
      </c>
      <c r="SN814" s="12">
        <v>0</v>
      </c>
      <c r="SO814" s="12">
        <v>0</v>
      </c>
      <c r="SP814" s="12">
        <v>0</v>
      </c>
      <c r="SQ814" s="12">
        <v>0</v>
      </c>
      <c r="SR814" s="12">
        <v>0</v>
      </c>
      <c r="SS814" s="12">
        <v>0</v>
      </c>
      <c r="ST814" s="12">
        <v>0</v>
      </c>
      <c r="SU814" s="12">
        <v>0</v>
      </c>
      <c r="SV814" s="12">
        <v>0</v>
      </c>
      <c r="SW814" s="12">
        <v>0</v>
      </c>
      <c r="SX814" s="12">
        <v>0</v>
      </c>
      <c r="SY814" s="12">
        <v>0</v>
      </c>
      <c r="SZ814" s="12">
        <v>0</v>
      </c>
      <c r="TA814" s="12">
        <v>1.3877764334310041</v>
      </c>
      <c r="TB814" s="12">
        <v>0</v>
      </c>
      <c r="TC814" s="12">
        <v>-1.0668513598917063E-9</v>
      </c>
      <c r="TD814" s="12">
        <v>0</v>
      </c>
      <c r="TE814" s="12">
        <v>0</v>
      </c>
      <c r="TF814" s="12">
        <v>0</v>
      </c>
      <c r="TG814" s="12">
        <v>0</v>
      </c>
      <c r="TH814" s="12">
        <v>0</v>
      </c>
      <c r="TI814" s="12">
        <v>0</v>
      </c>
      <c r="TJ814" s="12">
        <v>0</v>
      </c>
      <c r="TK814" s="12">
        <v>0</v>
      </c>
      <c r="TL814" s="12">
        <v>0</v>
      </c>
      <c r="TM814" s="12">
        <v>0</v>
      </c>
      <c r="TN814" s="12">
        <v>0</v>
      </c>
      <c r="TO814" s="12">
        <v>0</v>
      </c>
      <c r="TP814" s="12">
        <v>0</v>
      </c>
      <c r="TQ814" s="12">
        <v>0</v>
      </c>
      <c r="TR814" s="12">
        <v>0</v>
      </c>
      <c r="TS814" s="12">
        <v>0</v>
      </c>
      <c r="TT814" s="12">
        <v>0</v>
      </c>
      <c r="TU814" s="12">
        <v>0</v>
      </c>
      <c r="TV814" s="12">
        <v>0</v>
      </c>
      <c r="TW814" s="12">
        <v>0</v>
      </c>
      <c r="TX814" s="12">
        <v>0</v>
      </c>
      <c r="TY814" s="12">
        <v>0</v>
      </c>
      <c r="TZ814" s="12">
        <v>0</v>
      </c>
      <c r="UA814" s="12">
        <v>0</v>
      </c>
      <c r="UB814" s="12">
        <v>0</v>
      </c>
      <c r="UC814" s="12">
        <v>0</v>
      </c>
      <c r="UD814" s="12">
        <v>0</v>
      </c>
      <c r="UE814" s="12">
        <v>0</v>
      </c>
      <c r="UF814" s="12">
        <v>0</v>
      </c>
      <c r="UG814" s="12">
        <v>0</v>
      </c>
      <c r="UH814" s="12">
        <v>0</v>
      </c>
      <c r="UI814" s="12">
        <v>0</v>
      </c>
      <c r="UJ814" s="12">
        <v>0</v>
      </c>
      <c r="UK814" s="12">
        <v>0</v>
      </c>
      <c r="UL814" s="12">
        <v>0</v>
      </c>
      <c r="UM814" s="12">
        <v>1.2212969760368624E-8</v>
      </c>
      <c r="UN814" s="12">
        <v>0</v>
      </c>
      <c r="UO814" s="12">
        <v>-1.3521149124462851E-5</v>
      </c>
      <c r="UP814" s="12">
        <v>0</v>
      </c>
      <c r="UQ814" s="12">
        <v>0</v>
      </c>
      <c r="UR814" s="12">
        <v>0</v>
      </c>
      <c r="US814" s="12">
        <v>0</v>
      </c>
      <c r="UT814" s="12">
        <v>0</v>
      </c>
      <c r="UU814" s="12">
        <v>0</v>
      </c>
      <c r="UV814" s="12">
        <v>0</v>
      </c>
      <c r="UW814" s="12">
        <v>0</v>
      </c>
      <c r="UX814" s="12">
        <v>0</v>
      </c>
      <c r="UY814" s="12">
        <v>0</v>
      </c>
      <c r="UZ814" s="12">
        <v>0</v>
      </c>
      <c r="VA814" s="12">
        <v>0</v>
      </c>
      <c r="VB814" s="12">
        <v>0</v>
      </c>
      <c r="VC814" s="12">
        <v>0</v>
      </c>
      <c r="VD814" s="12">
        <v>0</v>
      </c>
      <c r="VE814" s="12">
        <v>0</v>
      </c>
      <c r="VF814" s="12">
        <v>0</v>
      </c>
      <c r="VG814" s="12">
        <v>0</v>
      </c>
      <c r="VH814" s="12">
        <v>0</v>
      </c>
      <c r="VI814" s="12">
        <v>0</v>
      </c>
      <c r="VJ814" s="12">
        <v>0</v>
      </c>
      <c r="VK814" s="12">
        <v>0</v>
      </c>
      <c r="VL814" s="12">
        <v>0</v>
      </c>
      <c r="VM814" s="12">
        <v>0</v>
      </c>
      <c r="VN814" s="12">
        <v>0</v>
      </c>
      <c r="VO814" s="12">
        <v>0</v>
      </c>
      <c r="VP814" s="12">
        <v>0</v>
      </c>
      <c r="VQ814" s="12">
        <v>0</v>
      </c>
      <c r="VR814" s="12">
        <v>0</v>
      </c>
      <c r="VS814" s="12">
        <v>0</v>
      </c>
      <c r="VT814" s="12">
        <v>0</v>
      </c>
      <c r="VU814" s="12">
        <v>0</v>
      </c>
      <c r="VV814" s="12">
        <v>0</v>
      </c>
      <c r="VW814" s="12">
        <v>7.0761017032328673E-4</v>
      </c>
      <c r="VX814" s="12">
        <v>0</v>
      </c>
      <c r="VY814" s="12">
        <v>0</v>
      </c>
      <c r="VZ814" s="12">
        <v>0</v>
      </c>
      <c r="WA814" s="12">
        <v>-2.4109698735469537E-4</v>
      </c>
      <c r="WB814" s="12">
        <v>1.8631077284036986E-25</v>
      </c>
      <c r="WC814" s="12">
        <v>6.1412808911722573E-24</v>
      </c>
      <c r="WD814" s="12">
        <v>1.8623869107700096E-24</v>
      </c>
      <c r="WE814" s="12">
        <v>0</v>
      </c>
      <c r="WF814" s="12">
        <v>0</v>
      </c>
      <c r="WG814" s="12">
        <v>2.7193148546068803E-24</v>
      </c>
      <c r="WH814" s="12">
        <v>7.3470557413218171E-25</v>
      </c>
      <c r="WI814" s="12">
        <v>2.9824319079566945E-24</v>
      </c>
      <c r="WJ814" s="12">
        <v>4.6380468525546447E-9</v>
      </c>
      <c r="WK814" s="12">
        <v>0</v>
      </c>
      <c r="WL814" s="12">
        <v>0</v>
      </c>
      <c r="WM814" s="12">
        <v>0</v>
      </c>
      <c r="WN814" s="12">
        <v>0</v>
      </c>
      <c r="WO814" s="12">
        <v>0</v>
      </c>
      <c r="WP814" s="12">
        <v>0</v>
      </c>
      <c r="WQ814" s="12">
        <v>0</v>
      </c>
      <c r="WR814" s="12">
        <v>0</v>
      </c>
      <c r="WS814" s="12">
        <v>0</v>
      </c>
      <c r="WT814" s="12">
        <v>0</v>
      </c>
      <c r="WU814" s="12">
        <v>0</v>
      </c>
      <c r="WV814" s="12">
        <v>0</v>
      </c>
      <c r="WW814" s="12">
        <v>0</v>
      </c>
      <c r="WX814" s="12">
        <v>0</v>
      </c>
      <c r="WY814" s="12">
        <v>0</v>
      </c>
      <c r="WZ814" s="12">
        <v>0</v>
      </c>
      <c r="XA814" s="12">
        <v>0</v>
      </c>
      <c r="XB814" s="12">
        <v>0</v>
      </c>
      <c r="XC814" s="12">
        <v>0</v>
      </c>
      <c r="XD814" s="12">
        <v>0</v>
      </c>
      <c r="XE814" s="12">
        <v>0</v>
      </c>
      <c r="XF814" s="12">
        <v>0</v>
      </c>
      <c r="XG814" s="12">
        <v>0</v>
      </c>
      <c r="XH814" s="12">
        <v>0</v>
      </c>
      <c r="XI814" s="12">
        <v>0</v>
      </c>
      <c r="XJ814" s="12">
        <v>0</v>
      </c>
      <c r="XK814" s="12">
        <v>0</v>
      </c>
      <c r="XL814" s="12">
        <v>1.9752036143736403E-25</v>
      </c>
      <c r="XM814" s="12">
        <v>-1.556081569687928E-20</v>
      </c>
      <c r="XN814" s="12">
        <v>0</v>
      </c>
      <c r="XO814" s="12">
        <v>0</v>
      </c>
      <c r="XP814" s="12">
        <v>0</v>
      </c>
      <c r="XQ814" s="12">
        <v>0</v>
      </c>
      <c r="XR814" s="12">
        <v>0</v>
      </c>
      <c r="XS814" s="12">
        <v>0</v>
      </c>
      <c r="XT814" s="12">
        <v>0</v>
      </c>
      <c r="XU814" s="12">
        <v>0</v>
      </c>
      <c r="XV814" s="12">
        <v>0</v>
      </c>
      <c r="XW814" s="12">
        <v>0</v>
      </c>
      <c r="XX814" s="12">
        <v>0</v>
      </c>
      <c r="XY814" s="12">
        <v>0</v>
      </c>
      <c r="XZ814" s="12">
        <v>0</v>
      </c>
      <c r="YA814" s="12">
        <v>0</v>
      </c>
      <c r="YB814" s="12">
        <v>0</v>
      </c>
      <c r="YC814" s="12">
        <v>0</v>
      </c>
      <c r="YD814" s="12">
        <v>0</v>
      </c>
      <c r="YE814" s="12">
        <v>0</v>
      </c>
      <c r="YF814" s="12">
        <v>0</v>
      </c>
      <c r="YG814" s="12">
        <v>0</v>
      </c>
      <c r="YH814" s="12">
        <v>0</v>
      </c>
      <c r="YI814" s="12">
        <v>0</v>
      </c>
      <c r="YJ814" s="12">
        <v>0</v>
      </c>
      <c r="YK814" s="12">
        <v>0</v>
      </c>
      <c r="YL814" s="12">
        <v>0</v>
      </c>
      <c r="YM814" s="12">
        <v>0</v>
      </c>
      <c r="YN814" s="12">
        <v>0</v>
      </c>
      <c r="YO814" s="12">
        <v>0</v>
      </c>
      <c r="YP814" s="12">
        <v>0</v>
      </c>
      <c r="YQ814" s="12">
        <v>0</v>
      </c>
      <c r="YR814" s="12">
        <v>0</v>
      </c>
      <c r="YS814" s="12">
        <v>0</v>
      </c>
      <c r="YT814" s="12">
        <v>2.0347548070263669E-8</v>
      </c>
      <c r="YU814" s="12">
        <v>0</v>
      </c>
      <c r="YV814" s="12">
        <v>0</v>
      </c>
      <c r="YW814" s="12">
        <v>4.7404886744967365E-6</v>
      </c>
      <c r="YX814" s="12">
        <v>9.9999999999999995E-21</v>
      </c>
      <c r="YY814" s="12">
        <v>-2.1724355568486884E-8</v>
      </c>
      <c r="YZ814" s="12">
        <v>0</v>
      </c>
      <c r="ZA814" s="12">
        <v>6.1067933242092402E-8</v>
      </c>
      <c r="ZB814" s="12">
        <v>0</v>
      </c>
      <c r="ZC814" s="12">
        <v>3.0018630952164331E-9</v>
      </c>
      <c r="ZD814" s="12">
        <v>8.0432074174522666E-10</v>
      </c>
      <c r="ZE814" s="12">
        <v>1.7925339127039306E-9</v>
      </c>
      <c r="ZF814" s="12">
        <v>0</v>
      </c>
      <c r="ZG814" s="12">
        <v>0</v>
      </c>
      <c r="ZH814" s="12">
        <v>0</v>
      </c>
      <c r="ZI814" s="12">
        <v>0</v>
      </c>
      <c r="ZJ814" s="12">
        <v>0</v>
      </c>
      <c r="ZK814" s="12">
        <v>0</v>
      </c>
      <c r="ZL814" s="12">
        <v>0</v>
      </c>
      <c r="ZM814" s="12">
        <v>0</v>
      </c>
      <c r="ZN814" s="12">
        <v>0</v>
      </c>
      <c r="ZO814" s="12">
        <v>0</v>
      </c>
      <c r="ZP814" s="12">
        <v>0</v>
      </c>
      <c r="ZQ814" s="12">
        <v>0</v>
      </c>
      <c r="ZR814" s="12">
        <v>0</v>
      </c>
      <c r="ZS814" s="12">
        <v>0</v>
      </c>
      <c r="ZT814" s="12">
        <v>0</v>
      </c>
      <c r="ZU814" s="12">
        <v>0</v>
      </c>
      <c r="ZV814" s="12">
        <v>0</v>
      </c>
      <c r="ZW814" s="12">
        <v>0</v>
      </c>
      <c r="ZX814" s="12">
        <v>0</v>
      </c>
      <c r="ZY814" s="12">
        <v>0</v>
      </c>
      <c r="ZZ814" s="12">
        <v>0</v>
      </c>
      <c r="AAA814" s="12">
        <v>0</v>
      </c>
      <c r="AAB814" s="12">
        <v>0</v>
      </c>
      <c r="AAC814" s="12">
        <v>0</v>
      </c>
      <c r="AAD814" s="12">
        <v>0</v>
      </c>
      <c r="AAE814" s="12">
        <v>0</v>
      </c>
      <c r="AAF814" s="12">
        <v>0</v>
      </c>
      <c r="AAG814" s="12">
        <v>0</v>
      </c>
      <c r="AAH814" s="12">
        <v>8.9781982471529102E-28</v>
      </c>
      <c r="AAI814" s="12">
        <v>0</v>
      </c>
      <c r="AAJ814" s="12">
        <v>7.0053506116035984E-9</v>
      </c>
      <c r="AAK814" s="12">
        <v>-3.438269611696009E-9</v>
      </c>
      <c r="AAL814" s="12">
        <v>0</v>
      </c>
      <c r="AAM814" s="12">
        <v>4.7482890300912637E-8</v>
      </c>
      <c r="AAN814" s="12">
        <v>0</v>
      </c>
      <c r="AAO814" s="12">
        <v>0</v>
      </c>
      <c r="AAP814" s="12">
        <v>0</v>
      </c>
      <c r="AAQ814" s="12">
        <v>0</v>
      </c>
      <c r="AAR814" s="12">
        <v>0</v>
      </c>
      <c r="AAS814" s="12">
        <v>0</v>
      </c>
      <c r="AAT814" s="12">
        <v>1.1916188911890315E-14</v>
      </c>
      <c r="AAU814" s="12">
        <v>0</v>
      </c>
      <c r="AAV814" s="12">
        <v>0</v>
      </c>
      <c r="AAW814" s="12">
        <v>0</v>
      </c>
      <c r="AAX814" s="12">
        <v>0</v>
      </c>
      <c r="AAY814" s="12">
        <v>0</v>
      </c>
      <c r="AAZ814" s="12">
        <v>0</v>
      </c>
      <c r="ABA814" s="12">
        <v>0</v>
      </c>
      <c r="ABB814" s="12">
        <v>0</v>
      </c>
      <c r="ABC814" s="12">
        <v>0</v>
      </c>
      <c r="ABD814" s="12">
        <v>0</v>
      </c>
      <c r="ABE814" s="12">
        <v>0</v>
      </c>
      <c r="ABF814" s="12">
        <v>0</v>
      </c>
      <c r="ABG814" s="12">
        <v>0</v>
      </c>
      <c r="ABH814" s="12">
        <v>0</v>
      </c>
      <c r="ABI814" s="12">
        <v>0</v>
      </c>
      <c r="ABJ814" s="12">
        <v>0</v>
      </c>
      <c r="ABK814" s="12">
        <v>0</v>
      </c>
      <c r="ABL814" s="12">
        <v>0</v>
      </c>
      <c r="ABM814" s="12">
        <v>0</v>
      </c>
      <c r="ABN814" s="12">
        <v>0</v>
      </c>
      <c r="ABO814" s="12">
        <v>0</v>
      </c>
      <c r="ABP814" s="12">
        <v>0</v>
      </c>
      <c r="ABQ814" s="12">
        <v>0</v>
      </c>
      <c r="ABR814" s="12">
        <v>0</v>
      </c>
      <c r="ABS814" s="12">
        <v>0</v>
      </c>
      <c r="ABT814" s="12">
        <v>0</v>
      </c>
      <c r="ABU814" s="12">
        <v>1.4719004956877724E-8</v>
      </c>
      <c r="ABV814" s="12">
        <v>0</v>
      </c>
      <c r="ABW814" s="12">
        <v>-6.3387886086197046E-8</v>
      </c>
      <c r="ABX814" s="12">
        <v>0</v>
      </c>
      <c r="ABY814" s="12">
        <v>0</v>
      </c>
      <c r="ABZ814" s="12">
        <v>0</v>
      </c>
      <c r="ACA814" s="12">
        <v>0</v>
      </c>
      <c r="ACB814" s="12">
        <v>0</v>
      </c>
      <c r="ACC814" s="12">
        <v>0</v>
      </c>
      <c r="ACD814" s="12">
        <v>0</v>
      </c>
      <c r="ACE814" s="12">
        <v>0</v>
      </c>
      <c r="ACF814" s="12">
        <v>0</v>
      </c>
      <c r="ACG814" s="12">
        <v>0</v>
      </c>
      <c r="ACH814" s="12">
        <v>0</v>
      </c>
      <c r="ACI814" s="12">
        <v>0</v>
      </c>
      <c r="ACJ814" s="12">
        <v>0</v>
      </c>
      <c r="ACK814" s="12">
        <v>0</v>
      </c>
      <c r="ACL814" s="12">
        <v>0</v>
      </c>
      <c r="ACM814" s="12">
        <v>0</v>
      </c>
      <c r="ACN814" s="12">
        <v>0</v>
      </c>
      <c r="ACO814" s="12">
        <v>0</v>
      </c>
      <c r="ACP814" s="12">
        <v>0</v>
      </c>
      <c r="ACQ814" s="12">
        <v>0</v>
      </c>
      <c r="ACR814" s="12">
        <v>0</v>
      </c>
      <c r="ACS814" s="12">
        <v>0</v>
      </c>
      <c r="ACT814" s="12">
        <v>0</v>
      </c>
      <c r="ACU814" s="12">
        <v>0</v>
      </c>
      <c r="ACV814" s="12">
        <v>0</v>
      </c>
      <c r="ACW814" s="12">
        <v>0</v>
      </c>
      <c r="ACX814" s="12">
        <v>0</v>
      </c>
      <c r="ACY814" s="12">
        <v>0</v>
      </c>
      <c r="ACZ814" s="12">
        <v>0</v>
      </c>
      <c r="ADA814" s="12">
        <v>0</v>
      </c>
      <c r="ADB814" s="12">
        <v>0</v>
      </c>
      <c r="ADC814" s="12">
        <v>0</v>
      </c>
      <c r="ADD814" s="12">
        <v>0</v>
      </c>
      <c r="ADE814" s="12">
        <v>0</v>
      </c>
      <c r="ADF814" s="12">
        <v>0</v>
      </c>
      <c r="ADG814" s="12">
        <v>3.4382696116804481E-9</v>
      </c>
      <c r="ADH814" s="12">
        <v>0</v>
      </c>
      <c r="ADI814" s="12">
        <v>-4.8397183542504699E-8</v>
      </c>
      <c r="ADJ814" s="12">
        <v>0</v>
      </c>
      <c r="ADK814" s="12">
        <v>0</v>
      </c>
      <c r="ADL814" s="12">
        <v>0</v>
      </c>
      <c r="ADM814" s="12">
        <v>0</v>
      </c>
      <c r="ADN814" s="12">
        <v>0</v>
      </c>
      <c r="ADO814" s="12">
        <v>0</v>
      </c>
      <c r="ADP814" s="12">
        <v>0</v>
      </c>
      <c r="ADQ814" s="12">
        <v>0</v>
      </c>
      <c r="ADR814" s="12">
        <v>0</v>
      </c>
      <c r="ADS814" s="12">
        <v>0</v>
      </c>
      <c r="ADT814" s="12">
        <v>0</v>
      </c>
      <c r="ADU814" s="12">
        <v>0</v>
      </c>
      <c r="ADV814" s="12">
        <v>0</v>
      </c>
      <c r="ADW814" s="12">
        <v>0</v>
      </c>
      <c r="ADX814" s="12">
        <v>0</v>
      </c>
      <c r="ADY814" s="12">
        <v>0</v>
      </c>
      <c r="ADZ814" s="12">
        <v>0</v>
      </c>
      <c r="AEA814" s="12">
        <v>0</v>
      </c>
      <c r="AEB814" s="12">
        <v>0</v>
      </c>
      <c r="AEC814" s="12">
        <v>0</v>
      </c>
      <c r="AED814" s="12">
        <v>0</v>
      </c>
      <c r="AEE814" s="12">
        <v>0</v>
      </c>
      <c r="AEF814" s="12">
        <v>0</v>
      </c>
      <c r="AEG814" s="12">
        <v>0</v>
      </c>
      <c r="AEH814" s="12">
        <v>0</v>
      </c>
      <c r="AEI814" s="12">
        <v>0</v>
      </c>
      <c r="AEJ814" s="12">
        <v>0</v>
      </c>
      <c r="AEK814" s="12">
        <v>0</v>
      </c>
      <c r="AEL814" s="12">
        <v>0</v>
      </c>
      <c r="AEM814" s="12">
        <v>0</v>
      </c>
      <c r="AEN814" s="12">
        <v>0</v>
      </c>
      <c r="AEO814" s="12">
        <v>1.9752036142549829E-25</v>
      </c>
      <c r="AEP814" s="12">
        <v>0</v>
      </c>
      <c r="AEQ814" s="12">
        <v>0</v>
      </c>
      <c r="AER814" s="12">
        <v>0</v>
      </c>
      <c r="AES814" s="12">
        <v>0</v>
      </c>
      <c r="AET814" s="12">
        <v>0</v>
      </c>
      <c r="AEU814" s="12">
        <v>-3.016626513627841E-9</v>
      </c>
      <c r="AEV814" s="12">
        <v>0</v>
      </c>
      <c r="AEW814" s="12">
        <v>0</v>
      </c>
      <c r="AEX814" s="12">
        <v>0</v>
      </c>
      <c r="AEY814" s="12">
        <v>0</v>
      </c>
      <c r="AEZ814" s="12">
        <v>0</v>
      </c>
      <c r="AFA814" s="12">
        <v>0</v>
      </c>
      <c r="AFB814" s="12">
        <v>0</v>
      </c>
      <c r="AFC814" s="12">
        <v>0</v>
      </c>
      <c r="AFD814" s="12">
        <v>0</v>
      </c>
      <c r="AFE814" s="12">
        <v>0</v>
      </c>
      <c r="AFF814" s="12">
        <v>0</v>
      </c>
      <c r="AFG814" s="12">
        <v>0</v>
      </c>
      <c r="AFH814" s="12">
        <v>0</v>
      </c>
      <c r="AFI814" s="12">
        <v>0</v>
      </c>
      <c r="AFJ814" s="12">
        <v>0</v>
      </c>
      <c r="AFK814" s="12">
        <v>0</v>
      </c>
      <c r="AFL814" s="12">
        <v>0</v>
      </c>
      <c r="AFM814" s="12">
        <v>0</v>
      </c>
      <c r="AFN814" s="12">
        <v>0</v>
      </c>
      <c r="AFO814" s="12">
        <v>0</v>
      </c>
      <c r="AFP814" s="12">
        <v>0</v>
      </c>
      <c r="AFQ814" s="12">
        <v>0</v>
      </c>
      <c r="AFR814" s="12">
        <v>0</v>
      </c>
      <c r="AFS814" s="12">
        <v>0</v>
      </c>
      <c r="AFT814" s="12">
        <v>0</v>
      </c>
      <c r="AFU814" s="12">
        <v>0</v>
      </c>
      <c r="AFV814" s="12">
        <v>0</v>
      </c>
      <c r="AFW814" s="12">
        <v>0</v>
      </c>
      <c r="AFX814" s="12">
        <v>0</v>
      </c>
      <c r="AFY814" s="12">
        <v>0</v>
      </c>
      <c r="AFZ814" s="12">
        <v>3.555366505658969E-6</v>
      </c>
      <c r="AGA814" s="12">
        <v>0</v>
      </c>
      <c r="AGB814" s="12">
        <v>0</v>
      </c>
      <c r="AGC814" s="12">
        <v>0</v>
      </c>
      <c r="AGD814" s="12">
        <v>0</v>
      </c>
      <c r="AGE814" s="12">
        <v>0</v>
      </c>
      <c r="AGF814" s="12">
        <v>0</v>
      </c>
      <c r="AGG814" s="12">
        <v>-8.0829448043970761E-10</v>
      </c>
      <c r="AGH814" s="12">
        <v>0</v>
      </c>
      <c r="AGI814" s="12">
        <v>0</v>
      </c>
      <c r="AGJ814" s="12">
        <v>0</v>
      </c>
      <c r="AGK814" s="12">
        <v>0</v>
      </c>
      <c r="AGL814" s="12">
        <v>0</v>
      </c>
      <c r="AGM814" s="12">
        <v>0</v>
      </c>
      <c r="AGN814" s="12">
        <v>0</v>
      </c>
      <c r="AGO814" s="12">
        <v>0</v>
      </c>
      <c r="AGP814" s="12">
        <v>0</v>
      </c>
      <c r="AGQ814" s="12">
        <v>0</v>
      </c>
      <c r="AGR814" s="12">
        <v>0</v>
      </c>
      <c r="AGS814" s="12">
        <v>0</v>
      </c>
      <c r="AGT814" s="12">
        <v>0</v>
      </c>
      <c r="AGU814" s="12">
        <v>0</v>
      </c>
      <c r="AGV814" s="12">
        <v>0</v>
      </c>
      <c r="AGW814" s="12">
        <v>0</v>
      </c>
      <c r="AGX814" s="12">
        <v>0</v>
      </c>
      <c r="AGY814" s="12">
        <v>0</v>
      </c>
      <c r="AGZ814" s="12">
        <v>0</v>
      </c>
      <c r="AHA814" s="12">
        <v>0</v>
      </c>
      <c r="AHB814" s="12">
        <v>0</v>
      </c>
      <c r="AHC814" s="12">
        <v>0</v>
      </c>
      <c r="AHD814" s="12">
        <v>0</v>
      </c>
      <c r="AHE814" s="12">
        <v>0</v>
      </c>
      <c r="AHF814" s="12">
        <v>0</v>
      </c>
      <c r="AHG814" s="12">
        <v>0</v>
      </c>
      <c r="AHH814" s="12">
        <v>0</v>
      </c>
      <c r="AHI814" s="12">
        <v>0</v>
      </c>
      <c r="AHJ814" s="12">
        <v>0</v>
      </c>
      <c r="AHK814" s="12">
        <v>0</v>
      </c>
      <c r="AHL814" s="12">
        <v>0</v>
      </c>
      <c r="AHM814" s="12">
        <v>0</v>
      </c>
      <c r="AHN814" s="12">
        <v>0</v>
      </c>
      <c r="AHO814" s="12">
        <v>0</v>
      </c>
      <c r="AHP814" s="12">
        <v>0</v>
      </c>
      <c r="AHQ814" s="12">
        <v>0</v>
      </c>
      <c r="AHR814" s="12">
        <v>0</v>
      </c>
      <c r="AHS814" s="12">
        <v>0</v>
      </c>
      <c r="AHT814" s="12">
        <v>0</v>
      </c>
      <c r="AHU814" s="12">
        <v>0</v>
      </c>
      <c r="AHV814" s="12">
        <v>0</v>
      </c>
      <c r="AHW814" s="12">
        <v>0</v>
      </c>
      <c r="AHX814" s="12">
        <v>0</v>
      </c>
      <c r="AHY814" s="12">
        <v>0</v>
      </c>
      <c r="AHZ814" s="12">
        <v>0</v>
      </c>
      <c r="AIA814" s="12">
        <v>0</v>
      </c>
      <c r="AIB814" s="12">
        <v>0</v>
      </c>
      <c r="AIC814" s="12">
        <v>0</v>
      </c>
      <c r="AID814" s="12">
        <v>2.496362364686023E-7</v>
      </c>
      <c r="AIE814" s="12">
        <v>-9.6411359808516444E-9</v>
      </c>
      <c r="AIF814" s="12">
        <v>4.4853908720404205E-8</v>
      </c>
      <c r="AIG814" s="12">
        <v>0</v>
      </c>
      <c r="AIH814" s="12">
        <v>0</v>
      </c>
      <c r="AII814" s="12">
        <v>0</v>
      </c>
      <c r="AIJ814" s="12">
        <v>1.9607843137254903E-9</v>
      </c>
      <c r="AIK814" s="12">
        <v>0</v>
      </c>
      <c r="AIL814" s="12">
        <v>0</v>
      </c>
      <c r="AIM814" s="12">
        <v>0</v>
      </c>
      <c r="AIN814" s="12">
        <v>0</v>
      </c>
      <c r="AIO814" s="12">
        <v>0</v>
      </c>
      <c r="AIP814" s="12">
        <v>0</v>
      </c>
      <c r="AIQ814" s="12">
        <v>0</v>
      </c>
      <c r="AIR814" s="12">
        <v>0</v>
      </c>
      <c r="AIS814" s="12">
        <v>0</v>
      </c>
      <c r="AIT814" s="12">
        <v>0</v>
      </c>
      <c r="AIU814" s="12">
        <v>0</v>
      </c>
      <c r="AIV814" s="12">
        <v>0</v>
      </c>
      <c r="AIW814" s="12">
        <v>0</v>
      </c>
      <c r="AIX814" s="12">
        <v>0</v>
      </c>
      <c r="AIY814" s="12">
        <v>0</v>
      </c>
      <c r="AIZ814" s="12">
        <v>0</v>
      </c>
      <c r="AJA814" s="12">
        <v>0</v>
      </c>
      <c r="AJB814" s="12">
        <v>0</v>
      </c>
      <c r="AJC814" s="12">
        <v>0</v>
      </c>
      <c r="AJD814" s="12">
        <v>0</v>
      </c>
      <c r="AJE814" s="12">
        <v>0</v>
      </c>
      <c r="AJF814" s="12">
        <v>0</v>
      </c>
      <c r="AJG814" s="12">
        <v>0</v>
      </c>
      <c r="AJH814" s="12">
        <v>0</v>
      </c>
      <c r="AJI814" s="12">
        <v>0</v>
      </c>
      <c r="AJJ814" s="12">
        <v>0</v>
      </c>
      <c r="AJK814" s="12">
        <v>0</v>
      </c>
      <c r="AJL814" s="12">
        <v>0</v>
      </c>
      <c r="AJM814" s="12">
        <v>0</v>
      </c>
      <c r="AJN814" s="12">
        <v>0</v>
      </c>
      <c r="AJO814" s="12">
        <v>0</v>
      </c>
      <c r="AJP814" s="12">
        <v>1.3310564197779677E-11</v>
      </c>
      <c r="AJQ814" s="12">
        <v>-4.4856892654722919E-8</v>
      </c>
      <c r="AJR814" s="12">
        <v>0</v>
      </c>
      <c r="AJS814" s="12">
        <v>0</v>
      </c>
      <c r="AJT814" s="12">
        <v>0</v>
      </c>
      <c r="AJU814" s="12">
        <v>0</v>
      </c>
      <c r="AJV814" s="12">
        <v>0</v>
      </c>
      <c r="AJW814" s="12">
        <v>0</v>
      </c>
      <c r="AJX814" s="12">
        <v>0</v>
      </c>
      <c r="AJY814" s="12">
        <v>0</v>
      </c>
      <c r="AJZ814" s="12">
        <v>0</v>
      </c>
      <c r="AKA814" s="12">
        <v>0</v>
      </c>
      <c r="AKB814" s="12">
        <v>0</v>
      </c>
      <c r="AKC814" s="12">
        <v>0</v>
      </c>
      <c r="AKD814" s="12">
        <v>0</v>
      </c>
      <c r="AKE814" s="12">
        <v>0</v>
      </c>
      <c r="AKF814" s="12">
        <v>0</v>
      </c>
      <c r="AKG814" s="12">
        <v>0</v>
      </c>
      <c r="AKH814" s="12">
        <v>0</v>
      </c>
      <c r="AKI814" s="12">
        <v>0</v>
      </c>
      <c r="AKJ814" s="12">
        <v>0</v>
      </c>
      <c r="AKK814" s="12">
        <v>0</v>
      </c>
      <c r="AKL814" s="12">
        <v>0</v>
      </c>
      <c r="AKM814" s="12">
        <v>0</v>
      </c>
      <c r="AKN814" s="12">
        <v>0</v>
      </c>
      <c r="AKO814" s="12">
        <v>0</v>
      </c>
      <c r="AKP814" s="12">
        <v>0</v>
      </c>
      <c r="AKQ814" s="12">
        <v>0</v>
      </c>
      <c r="AKR814" s="12">
        <v>0</v>
      </c>
      <c r="AKS814" s="12">
        <v>0</v>
      </c>
      <c r="AKT814" s="12">
        <v>0</v>
      </c>
      <c r="AKU814" s="12">
        <v>0</v>
      </c>
      <c r="AKV814" s="12">
        <v>0</v>
      </c>
      <c r="AKW814" s="12">
        <v>0</v>
      </c>
      <c r="AKX814" s="12">
        <v>0</v>
      </c>
      <c r="AKY814" s="12">
        <v>3.9900113834652788E-6</v>
      </c>
      <c r="AKZ814" s="12">
        <v>0</v>
      </c>
      <c r="ALA814" s="12">
        <v>0</v>
      </c>
      <c r="ALB814" s="12">
        <v>0</v>
      </c>
      <c r="ALC814" s="12">
        <v>-4.837666466110625E-9</v>
      </c>
      <c r="ALD814" s="12">
        <v>0</v>
      </c>
      <c r="ALE814" s="12">
        <v>0</v>
      </c>
      <c r="ALF814" s="12">
        <v>0</v>
      </c>
      <c r="ALG814" s="12">
        <v>0</v>
      </c>
      <c r="ALH814" s="12">
        <v>0</v>
      </c>
      <c r="ALI814" s="12">
        <v>0</v>
      </c>
      <c r="ALJ814" s="12">
        <v>0</v>
      </c>
      <c r="ALK814" s="12">
        <v>0</v>
      </c>
      <c r="ALL814" s="12">
        <v>0</v>
      </c>
      <c r="ALM814" s="12">
        <v>0</v>
      </c>
      <c r="ALN814" s="12">
        <v>0</v>
      </c>
      <c r="ALO814" s="12">
        <v>0</v>
      </c>
      <c r="ALP814" s="12">
        <v>0</v>
      </c>
      <c r="ALQ814" s="12">
        <v>0</v>
      </c>
      <c r="ALR814" s="12">
        <v>0</v>
      </c>
      <c r="ALS814" s="12">
        <v>0</v>
      </c>
      <c r="ALT814" s="12">
        <v>0</v>
      </c>
      <c r="ALU814" s="12">
        <v>0</v>
      </c>
      <c r="ALV814" s="12">
        <v>0</v>
      </c>
      <c r="ALW814" s="12">
        <v>0</v>
      </c>
      <c r="ALX814" s="12">
        <v>0</v>
      </c>
      <c r="ALY814" s="12">
        <v>0</v>
      </c>
      <c r="ALZ814" s="12">
        <v>0</v>
      </c>
      <c r="AMA814" s="12">
        <v>0</v>
      </c>
      <c r="AMB814" s="12">
        <v>0</v>
      </c>
      <c r="AMC814" s="12">
        <v>0</v>
      </c>
      <c r="AMD814" s="12">
        <v>0</v>
      </c>
      <c r="AME814" s="12">
        <v>0</v>
      </c>
      <c r="AMF814" s="12">
        <v>0</v>
      </c>
      <c r="AMG814" s="12">
        <v>0</v>
      </c>
      <c r="AMH814" s="12">
        <v>0</v>
      </c>
      <c r="AMI814" s="12">
        <v>0</v>
      </c>
      <c r="AMJ814" s="12">
        <v>2.8834953874870833E-7</v>
      </c>
      <c r="AMK814" s="12">
        <v>0</v>
      </c>
      <c r="AML814" s="12">
        <v>0</v>
      </c>
      <c r="AMM814" s="12">
        <v>0</v>
      </c>
      <c r="AMN814" s="12">
        <v>0</v>
      </c>
      <c r="AMO814" s="12">
        <v>-8.577916938149098E-6</v>
      </c>
      <c r="AMP814" s="12">
        <v>7.8178541337892044E-27</v>
      </c>
      <c r="AMQ814" s="12">
        <v>0</v>
      </c>
      <c r="AMR814" s="12">
        <v>0</v>
      </c>
      <c r="AMS814" s="12">
        <v>1.2649053903758286E-25</v>
      </c>
      <c r="AMT814" s="12">
        <v>0</v>
      </c>
      <c r="AMU814" s="12">
        <v>0</v>
      </c>
      <c r="AMV814" s="12">
        <v>0</v>
      </c>
      <c r="AMW814" s="12">
        <v>0</v>
      </c>
      <c r="AMX814" s="12">
        <v>0</v>
      </c>
      <c r="AMY814" s="12">
        <v>0</v>
      </c>
      <c r="AMZ814" s="12">
        <v>0</v>
      </c>
      <c r="ANA814" s="12">
        <v>0</v>
      </c>
      <c r="ANB814" s="12">
        <v>0</v>
      </c>
      <c r="ANC814" s="12">
        <v>0</v>
      </c>
      <c r="AND814" s="12">
        <v>0</v>
      </c>
      <c r="ANE814" s="12">
        <v>0</v>
      </c>
      <c r="ANF814" s="12">
        <v>0</v>
      </c>
      <c r="ANG814" s="12">
        <v>0</v>
      </c>
      <c r="ANH814" s="12">
        <v>0</v>
      </c>
      <c r="ANI814" s="12">
        <v>0</v>
      </c>
      <c r="ANJ814" s="12">
        <v>0</v>
      </c>
      <c r="ANK814" s="12">
        <v>0</v>
      </c>
      <c r="ANL814" s="12">
        <v>0</v>
      </c>
      <c r="ANM814" s="12">
        <v>0</v>
      </c>
      <c r="ANN814" s="12">
        <v>0</v>
      </c>
      <c r="ANO814" s="12">
        <v>0</v>
      </c>
      <c r="ANP814" s="12">
        <v>0</v>
      </c>
      <c r="ANQ814" s="12">
        <v>0</v>
      </c>
      <c r="ANR814" s="12">
        <v>0</v>
      </c>
      <c r="ANS814" s="12">
        <v>0</v>
      </c>
      <c r="ANT814" s="12">
        <v>0</v>
      </c>
      <c r="ANU814" s="12">
        <v>0</v>
      </c>
      <c r="ANV814" s="12">
        <v>3.9198526030891834E-8</v>
      </c>
      <c r="ANW814" s="12">
        <v>0</v>
      </c>
      <c r="ANX814" s="12">
        <v>0</v>
      </c>
      <c r="ANY814" s="12">
        <v>0</v>
      </c>
      <c r="ANZ814" s="12">
        <v>4.8349765339478601E-6</v>
      </c>
      <c r="AOA814" s="12">
        <v>-2.6926123984947601E-7</v>
      </c>
      <c r="AOB814" s="12">
        <v>8.9753746616491718E-9</v>
      </c>
      <c r="AOC814" s="12">
        <v>0</v>
      </c>
      <c r="AOD814" s="12">
        <v>1.7317747262405827E-9</v>
      </c>
      <c r="AOE814" s="12">
        <v>0</v>
      </c>
      <c r="AOF814" s="12">
        <v>0</v>
      </c>
      <c r="AOG814" s="12">
        <v>0</v>
      </c>
      <c r="AOH814" s="12">
        <v>0</v>
      </c>
      <c r="AOI814" s="12">
        <v>0</v>
      </c>
      <c r="AOJ814" s="12">
        <v>0</v>
      </c>
      <c r="AOK814" s="12">
        <v>0</v>
      </c>
      <c r="AOL814" s="12">
        <v>0</v>
      </c>
      <c r="AOM814" s="12">
        <v>0</v>
      </c>
      <c r="AON814" s="12">
        <v>0</v>
      </c>
      <c r="AOO814" s="12">
        <v>0</v>
      </c>
      <c r="AOP814" s="12">
        <v>0</v>
      </c>
      <c r="AOQ814" s="12">
        <v>0</v>
      </c>
      <c r="AOR814" s="12">
        <v>0</v>
      </c>
      <c r="AOS814" s="12">
        <v>0</v>
      </c>
      <c r="AOT814" s="12">
        <v>0</v>
      </c>
      <c r="AOU814" s="12">
        <v>0</v>
      </c>
      <c r="AOV814" s="12">
        <v>0</v>
      </c>
      <c r="AOW814" s="12">
        <v>0</v>
      </c>
      <c r="AOX814" s="12">
        <v>0</v>
      </c>
      <c r="AOY814" s="12">
        <v>0</v>
      </c>
      <c r="AOZ814" s="12">
        <v>0</v>
      </c>
      <c r="APA814" s="12">
        <v>0</v>
      </c>
      <c r="APB814" s="12">
        <v>0</v>
      </c>
      <c r="APC814" s="12">
        <v>0</v>
      </c>
      <c r="APD814" s="12">
        <v>0</v>
      </c>
      <c r="APE814" s="12">
        <v>0</v>
      </c>
      <c r="APF814" s="12">
        <v>0</v>
      </c>
      <c r="APG814" s="12">
        <v>0</v>
      </c>
      <c r="APH814" s="12">
        <v>0</v>
      </c>
      <c r="API814" s="12">
        <v>0</v>
      </c>
      <c r="APJ814" s="12">
        <v>0</v>
      </c>
      <c r="APK814" s="12">
        <v>0</v>
      </c>
      <c r="APL814" s="12">
        <v>2.6926123984947511E-7</v>
      </c>
      <c r="APM814" s="12">
        <v>-1.0949469539573325E-8</v>
      </c>
      <c r="APN814" s="12">
        <v>4.4854778668586619E-8</v>
      </c>
      <c r="APO814" s="12">
        <v>0</v>
      </c>
      <c r="APP814" s="12">
        <v>0</v>
      </c>
      <c r="APQ814" s="12">
        <v>0</v>
      </c>
      <c r="APR814" s="12">
        <v>0</v>
      </c>
      <c r="APS814" s="12">
        <v>0</v>
      </c>
      <c r="APT814" s="12">
        <v>0</v>
      </c>
      <c r="APU814" s="12">
        <v>0</v>
      </c>
      <c r="APV814" s="12">
        <v>0</v>
      </c>
      <c r="APW814" s="12">
        <v>0</v>
      </c>
      <c r="APX814" s="12">
        <v>0</v>
      </c>
      <c r="APY814" s="12">
        <v>0</v>
      </c>
      <c r="APZ814" s="12">
        <v>0</v>
      </c>
      <c r="AQA814" s="12">
        <v>0</v>
      </c>
      <c r="AQB814" s="12">
        <v>0</v>
      </c>
      <c r="AQC814" s="12">
        <v>0</v>
      </c>
      <c r="AQD814" s="12">
        <v>0</v>
      </c>
      <c r="AQE814" s="12">
        <v>0</v>
      </c>
      <c r="AQF814" s="12">
        <v>0</v>
      </c>
      <c r="AQG814" s="12">
        <v>0</v>
      </c>
      <c r="AQH814" s="12">
        <v>0</v>
      </c>
      <c r="AQI814" s="12">
        <v>0</v>
      </c>
      <c r="AQJ814" s="12">
        <v>0</v>
      </c>
      <c r="AQK814" s="12">
        <v>0</v>
      </c>
      <c r="AQL814" s="12">
        <v>0</v>
      </c>
      <c r="AQM814" s="12">
        <v>0</v>
      </c>
      <c r="AQN814" s="12">
        <v>0</v>
      </c>
      <c r="AQO814" s="12">
        <v>0</v>
      </c>
      <c r="AQP814" s="12">
        <v>0</v>
      </c>
      <c r="AQQ814" s="12">
        <v>0</v>
      </c>
      <c r="AQR814" s="12">
        <v>0</v>
      </c>
      <c r="AQS814" s="12">
        <v>0</v>
      </c>
      <c r="AQT814" s="12">
        <v>0</v>
      </c>
      <c r="AQU814" s="12">
        <v>0</v>
      </c>
      <c r="AQV814" s="12">
        <v>0</v>
      </c>
      <c r="AQW814" s="12">
        <v>0</v>
      </c>
      <c r="AQX814" s="12">
        <v>1.3310564197779677E-11</v>
      </c>
      <c r="AQY814" s="12">
        <v>-4.4856892654719756E-8</v>
      </c>
      <c r="AQZ814" s="12">
        <v>0</v>
      </c>
      <c r="ARA814" s="12">
        <v>0</v>
      </c>
      <c r="ARB814" s="12">
        <v>0</v>
      </c>
      <c r="ARC814" s="12">
        <v>0</v>
      </c>
      <c r="ARD814" s="12">
        <v>0</v>
      </c>
      <c r="ARE814" s="12">
        <v>0</v>
      </c>
      <c r="ARF814" s="12">
        <v>0</v>
      </c>
      <c r="ARG814" s="12">
        <v>0</v>
      </c>
      <c r="ARH814" s="12">
        <v>0</v>
      </c>
      <c r="ARI814" s="12">
        <v>0</v>
      </c>
      <c r="ARJ814" s="12">
        <v>0</v>
      </c>
      <c r="ARK814" s="12">
        <v>0</v>
      </c>
      <c r="ARL814" s="12">
        <v>0</v>
      </c>
      <c r="ARM814" s="12">
        <v>0</v>
      </c>
      <c r="ARN814" s="12">
        <v>0</v>
      </c>
      <c r="ARO814" s="12">
        <v>0</v>
      </c>
      <c r="ARP814" s="12">
        <v>0</v>
      </c>
      <c r="ARQ814" s="12">
        <v>0</v>
      </c>
      <c r="ARR814" s="12">
        <v>0</v>
      </c>
      <c r="ARS814" s="12">
        <v>0</v>
      </c>
      <c r="ART814" s="12">
        <v>0</v>
      </c>
      <c r="ARU814" s="12">
        <v>0</v>
      </c>
      <c r="ARV814" s="12">
        <v>0</v>
      </c>
      <c r="ARW814" s="12">
        <v>0</v>
      </c>
      <c r="ARX814" s="12">
        <v>0</v>
      </c>
      <c r="ARY814" s="12">
        <v>0</v>
      </c>
      <c r="ARZ814" s="12">
        <v>0</v>
      </c>
      <c r="ASA814" s="12">
        <v>0</v>
      </c>
      <c r="ASB814" s="12">
        <v>0</v>
      </c>
      <c r="ASC814" s="12">
        <v>0</v>
      </c>
      <c r="ASD814" s="12">
        <v>0</v>
      </c>
      <c r="ASE814" s="12">
        <v>0</v>
      </c>
      <c r="ASF814" s="12">
        <v>0</v>
      </c>
      <c r="ASG814" s="12">
        <v>3.2233176891352007E-6</v>
      </c>
      <c r="ASH814" s="12">
        <v>0</v>
      </c>
      <c r="ASI814" s="12">
        <v>0</v>
      </c>
      <c r="ASJ814" s="12">
        <v>0</v>
      </c>
      <c r="ASK814" s="12">
        <v>-1.7432804287139464E-9</v>
      </c>
      <c r="ASL814" s="12">
        <v>0</v>
      </c>
      <c r="ASM814" s="12">
        <v>0</v>
      </c>
      <c r="ASN814" s="12">
        <v>0</v>
      </c>
      <c r="ASO814" s="12">
        <v>0</v>
      </c>
      <c r="ASP814" s="12">
        <v>0</v>
      </c>
      <c r="ASQ814" s="12">
        <v>0</v>
      </c>
      <c r="ASR814" s="12">
        <v>0</v>
      </c>
      <c r="ASS814" s="12">
        <v>0</v>
      </c>
      <c r="AST814" s="12">
        <v>0</v>
      </c>
      <c r="ASU814" s="12">
        <v>0</v>
      </c>
      <c r="ASV814" s="12">
        <v>0</v>
      </c>
      <c r="ASW814" s="12">
        <v>0</v>
      </c>
      <c r="ASX814" s="12">
        <v>0</v>
      </c>
      <c r="ASY814" s="12">
        <v>0</v>
      </c>
      <c r="ASZ814" s="12">
        <v>0</v>
      </c>
      <c r="ATA814" s="12">
        <v>0</v>
      </c>
      <c r="ATB814" s="12">
        <v>0</v>
      </c>
      <c r="ATC814" s="12">
        <v>0</v>
      </c>
      <c r="ATD814" s="12">
        <v>0</v>
      </c>
      <c r="ATE814" s="12">
        <v>0</v>
      </c>
      <c r="ATF814" s="12">
        <v>0</v>
      </c>
      <c r="ATG814" s="12">
        <v>0</v>
      </c>
      <c r="ATH814" s="12">
        <v>0</v>
      </c>
      <c r="ATI814" s="12">
        <v>0</v>
      </c>
      <c r="ATJ814" s="12">
        <v>0</v>
      </c>
      <c r="ATK814" s="12">
        <v>0</v>
      </c>
      <c r="ATL814" s="12">
        <v>0</v>
      </c>
      <c r="ATM814" s="12">
        <v>4.9943605145181346E-7</v>
      </c>
      <c r="ATN814" s="12">
        <v>0</v>
      </c>
      <c r="ATO814" s="12">
        <v>0</v>
      </c>
      <c r="ATP814" s="12">
        <v>0</v>
      </c>
      <c r="ATQ814" s="12">
        <v>0</v>
      </c>
      <c r="ATR814" s="12">
        <v>0</v>
      </c>
      <c r="ATS814" s="12">
        <v>0</v>
      </c>
      <c r="ATT814" s="12">
        <v>0</v>
      </c>
      <c r="ATU814" s="12">
        <v>0</v>
      </c>
      <c r="ATV814" s="12">
        <v>0</v>
      </c>
      <c r="ATW814" s="12">
        <v>-8.4122738683762059E-6</v>
      </c>
      <c r="ATX814" s="12">
        <v>5.5792819168001347E-25</v>
      </c>
      <c r="ATY814" s="12">
        <v>0</v>
      </c>
      <c r="ATZ814" s="12">
        <v>0</v>
      </c>
      <c r="AUA814" s="12">
        <v>9.0244138620536868E-24</v>
      </c>
      <c r="AUB814" s="12">
        <v>0</v>
      </c>
      <c r="AUC814" s="12">
        <v>0</v>
      </c>
      <c r="AUD814" s="12">
        <v>0</v>
      </c>
      <c r="AUE814" s="12">
        <v>0</v>
      </c>
      <c r="AUF814" s="12">
        <v>0</v>
      </c>
      <c r="AUG814" s="12">
        <v>0</v>
      </c>
      <c r="AUH814" s="12">
        <v>0</v>
      </c>
      <c r="AUI814" s="12">
        <v>0</v>
      </c>
      <c r="AUJ814" s="12">
        <v>0</v>
      </c>
      <c r="AUK814" s="12">
        <v>0</v>
      </c>
      <c r="AUL814" s="12">
        <v>0</v>
      </c>
      <c r="AUM814" s="12">
        <v>0</v>
      </c>
      <c r="AUN814" s="12">
        <v>0</v>
      </c>
      <c r="AUO814" s="12">
        <v>0</v>
      </c>
      <c r="AUP814" s="12">
        <v>0</v>
      </c>
      <c r="AUQ814" s="12">
        <v>0</v>
      </c>
      <c r="AUR814" s="12">
        <v>0</v>
      </c>
      <c r="AUS814" s="12">
        <v>0</v>
      </c>
      <c r="AUT814" s="12">
        <v>0</v>
      </c>
      <c r="AUU814" s="12">
        <v>0</v>
      </c>
      <c r="AUV814" s="12">
        <v>0</v>
      </c>
      <c r="AUW814" s="12">
        <v>0</v>
      </c>
      <c r="AUX814" s="12">
        <v>0</v>
      </c>
      <c r="AUY814" s="12">
        <v>0</v>
      </c>
      <c r="AUZ814" s="12">
        <v>0</v>
      </c>
      <c r="AVA814" s="12">
        <v>0</v>
      </c>
      <c r="AVB814" s="12">
        <v>0</v>
      </c>
      <c r="AVC814" s="12">
        <v>0</v>
      </c>
      <c r="AVD814" s="12">
        <v>0</v>
      </c>
      <c r="AVE814" s="12">
        <v>0</v>
      </c>
      <c r="AVF814" s="12">
        <v>0</v>
      </c>
      <c r="AVG814" s="12">
        <v>0</v>
      </c>
      <c r="AVH814" s="12">
        <v>5.6784803087068533E-6</v>
      </c>
      <c r="AVI814" s="12">
        <v>-2.4405115581587169E-7</v>
      </c>
      <c r="AVJ814" s="12">
        <v>7.5748144375595357E-9</v>
      </c>
      <c r="AVK814" s="12">
        <v>0</v>
      </c>
      <c r="AVL814" s="12">
        <v>8.9036848631076639E-9</v>
      </c>
      <c r="AVM814" s="12">
        <v>0</v>
      </c>
      <c r="AVN814" s="12">
        <v>0</v>
      </c>
      <c r="AVO814" s="12">
        <v>0</v>
      </c>
      <c r="AVP814" s="12">
        <v>0</v>
      </c>
      <c r="AVQ814" s="12">
        <v>0</v>
      </c>
      <c r="AVR814" s="12">
        <v>0</v>
      </c>
      <c r="AVS814" s="12">
        <v>0</v>
      </c>
      <c r="AVT814" s="12">
        <v>0</v>
      </c>
      <c r="AVU814" s="12">
        <v>0</v>
      </c>
      <c r="AVV814" s="12">
        <v>0</v>
      </c>
      <c r="AVW814" s="12">
        <v>0</v>
      </c>
      <c r="AVX814" s="12">
        <v>0</v>
      </c>
      <c r="AVY814" s="12">
        <v>0</v>
      </c>
      <c r="AVZ814" s="12">
        <v>0</v>
      </c>
      <c r="AWA814" s="12">
        <v>0</v>
      </c>
      <c r="AWB814" s="12">
        <v>0</v>
      </c>
      <c r="AWC814" s="12">
        <v>0</v>
      </c>
      <c r="AWD814" s="12">
        <v>0</v>
      </c>
      <c r="AWE814" s="12">
        <v>0</v>
      </c>
      <c r="AWF814" s="12">
        <v>0</v>
      </c>
      <c r="AWG814" s="12">
        <v>0</v>
      </c>
      <c r="AWH814" s="12">
        <v>0</v>
      </c>
      <c r="AWI814" s="12">
        <v>0</v>
      </c>
      <c r="AWJ814" s="12">
        <v>0</v>
      </c>
      <c r="AWK814" s="12">
        <v>1.3066175343630613E-9</v>
      </c>
      <c r="AWL814" s="12">
        <v>0</v>
      </c>
      <c r="AWM814" s="12">
        <v>0</v>
      </c>
      <c r="AWN814" s="12">
        <v>0</v>
      </c>
      <c r="AWO814" s="12">
        <v>0</v>
      </c>
      <c r="AWP814" s="12">
        <v>0</v>
      </c>
      <c r="AWQ814" s="12">
        <v>0</v>
      </c>
      <c r="AWR814" s="12">
        <v>0</v>
      </c>
      <c r="AWS814" s="12">
        <v>0</v>
      </c>
      <c r="AWT814" s="12">
        <v>2.2724443312678606E-7</v>
      </c>
      <c r="AWU814" s="12">
        <v>-7.5881250017673111E-9</v>
      </c>
      <c r="AWV814" s="12">
        <v>4.4854778668586619E-8</v>
      </c>
      <c r="AWW814" s="12">
        <v>0</v>
      </c>
      <c r="AWX814" s="12">
        <v>0</v>
      </c>
      <c r="AWY814" s="12">
        <v>0</v>
      </c>
      <c r="AWZ814" s="12">
        <v>0</v>
      </c>
      <c r="AXA814" s="12">
        <v>0</v>
      </c>
      <c r="AXB814" s="12">
        <v>0</v>
      </c>
      <c r="AXC814" s="12">
        <v>0</v>
      </c>
      <c r="AXD814" s="12">
        <v>0</v>
      </c>
      <c r="AXE814" s="12">
        <v>0</v>
      </c>
      <c r="AXF814" s="12">
        <v>0</v>
      </c>
      <c r="AXG814" s="12">
        <v>0</v>
      </c>
      <c r="AXH814" s="12">
        <v>0</v>
      </c>
      <c r="AXI814" s="12">
        <v>0</v>
      </c>
      <c r="AXJ814" s="12">
        <v>0</v>
      </c>
      <c r="AXK814" s="12">
        <v>0</v>
      </c>
      <c r="AXL814" s="12">
        <v>0</v>
      </c>
      <c r="AXM814" s="12">
        <v>0</v>
      </c>
      <c r="AXN814" s="12">
        <v>0</v>
      </c>
      <c r="AXO814" s="12">
        <v>0</v>
      </c>
      <c r="AXP814" s="12">
        <v>0</v>
      </c>
      <c r="AXQ814" s="12">
        <v>0</v>
      </c>
      <c r="AXR814" s="12">
        <v>0</v>
      </c>
      <c r="AXS814" s="12">
        <v>0</v>
      </c>
      <c r="AXT814" s="12">
        <v>0</v>
      </c>
      <c r="AXU814" s="12">
        <v>0</v>
      </c>
      <c r="AXV814" s="12">
        <v>0</v>
      </c>
      <c r="AXW814" s="12">
        <v>0</v>
      </c>
      <c r="AXX814" s="12">
        <v>0</v>
      </c>
      <c r="AXY814" s="12">
        <v>0</v>
      </c>
      <c r="AXZ814" s="12">
        <v>0</v>
      </c>
      <c r="AYA814" s="12">
        <v>0</v>
      </c>
      <c r="AYB814" s="12">
        <v>0</v>
      </c>
      <c r="AYC814" s="12">
        <v>0</v>
      </c>
      <c r="AYD814" s="12">
        <v>0</v>
      </c>
      <c r="AYE814" s="12">
        <v>0</v>
      </c>
      <c r="AYF814" s="12">
        <v>1.3310564197779677E-11</v>
      </c>
      <c r="AYG814" s="12">
        <v>-4.4856892654728868E-8</v>
      </c>
      <c r="AYH814" s="12">
        <v>0</v>
      </c>
      <c r="AYI814" s="12">
        <v>0</v>
      </c>
      <c r="AYJ814" s="12">
        <v>0</v>
      </c>
      <c r="AYK814" s="12">
        <v>0</v>
      </c>
      <c r="AYL814" s="12">
        <v>0</v>
      </c>
      <c r="AYM814" s="12">
        <v>0</v>
      </c>
      <c r="AYN814" s="12">
        <v>0</v>
      </c>
      <c r="AYO814" s="12">
        <v>0</v>
      </c>
      <c r="AYP814" s="12">
        <v>0</v>
      </c>
      <c r="AYQ814" s="12">
        <v>0</v>
      </c>
      <c r="AYR814" s="12">
        <v>0</v>
      </c>
      <c r="AYS814" s="12">
        <v>0</v>
      </c>
      <c r="AYT814" s="12">
        <v>0</v>
      </c>
      <c r="AYU814" s="12">
        <v>0</v>
      </c>
      <c r="AYV814" s="12">
        <v>0</v>
      </c>
      <c r="AYW814" s="12">
        <v>0</v>
      </c>
      <c r="AYX814" s="12">
        <v>0</v>
      </c>
      <c r="AYY814" s="12">
        <v>0</v>
      </c>
      <c r="AYZ814" s="12">
        <v>0</v>
      </c>
      <c r="AZA814" s="12">
        <v>0</v>
      </c>
      <c r="AZB814" s="12">
        <v>0</v>
      </c>
      <c r="AZC814" s="12">
        <v>0</v>
      </c>
      <c r="AZD814" s="12">
        <v>0</v>
      </c>
      <c r="AZE814" s="12">
        <v>0</v>
      </c>
      <c r="AZF814" s="12">
        <v>0</v>
      </c>
      <c r="AZG814" s="12">
        <v>0</v>
      </c>
      <c r="AZH814" s="12">
        <v>0</v>
      </c>
      <c r="AZI814" s="12">
        <v>0</v>
      </c>
      <c r="AZJ814" s="12">
        <v>0</v>
      </c>
      <c r="AZK814" s="12">
        <v>0</v>
      </c>
      <c r="AZL814" s="12">
        <v>0</v>
      </c>
      <c r="AZM814" s="12">
        <v>0</v>
      </c>
      <c r="AZN814" s="12">
        <v>0</v>
      </c>
      <c r="AZO814" s="12">
        <v>2.4336344177135881E-6</v>
      </c>
      <c r="AZP814" s="12">
        <v>0</v>
      </c>
      <c r="AZQ814" s="12">
        <v>0</v>
      </c>
      <c r="AZR814" s="12">
        <v>0</v>
      </c>
      <c r="AZS814" s="12">
        <v>-8.9635145159745657E-9</v>
      </c>
      <c r="AZT814" s="13">
        <v>5631165121.656045</v>
      </c>
      <c r="AZU814" s="13">
        <v>3365160.241083778</v>
      </c>
      <c r="AZV814" s="13">
        <v>1472000</v>
      </c>
      <c r="AZW814" s="13">
        <v>44245.149700600057</v>
      </c>
      <c r="AZX814" s="13">
        <v>90604960556.858841</v>
      </c>
      <c r="AZY814" s="13">
        <v>2.1999999999999999E-10</v>
      </c>
      <c r="AZZ814" s="13">
        <v>160009898.23436627</v>
      </c>
      <c r="BAA814" s="13">
        <v>1E-13</v>
      </c>
      <c r="BAB814" s="13">
        <v>1976877.8187789535</v>
      </c>
      <c r="BAC814" s="13">
        <v>2.9999999999999999E-16</v>
      </c>
      <c r="BAD814" s="13">
        <v>1.1E-13</v>
      </c>
      <c r="BAE814" s="13">
        <v>7920000</v>
      </c>
      <c r="BAF814" s="13">
        <v>6380000</v>
      </c>
      <c r="BAG814" s="13">
        <v>3464873940064514</v>
      </c>
      <c r="BAH814" s="13">
        <v>1058313750000</v>
      </c>
      <c r="BAI814" s="13">
        <v>182336656374.33752</v>
      </c>
      <c r="BAJ814" s="13">
        <v>846607000000000.13</v>
      </c>
      <c r="BAK814" s="13">
        <v>6629124746.0130939</v>
      </c>
      <c r="BAL814" s="13">
        <v>292653206152.52979</v>
      </c>
      <c r="BAM814" s="13">
        <v>57148942500</v>
      </c>
      <c r="BAN814" s="13">
        <v>507990600000</v>
      </c>
      <c r="BAO814" s="13">
        <v>21166275000</v>
      </c>
      <c r="BAP814" s="13">
        <v>7.653349E+16</v>
      </c>
      <c r="BAQ814" s="13">
        <v>3826674500000000</v>
      </c>
      <c r="BAR814" s="13">
        <v>1.14800235E+17</v>
      </c>
      <c r="BAS814" s="13">
        <v>1148002350000</v>
      </c>
      <c r="BAT814" s="13">
        <v>1913337250000</v>
      </c>
      <c r="BAU814" s="13">
        <v>4.25E+16</v>
      </c>
      <c r="BAV814" s="13">
        <v>2550000000000000</v>
      </c>
      <c r="BAW814" s="13">
        <v>7.65E+16</v>
      </c>
      <c r="BAX814" s="13">
        <v>765000000000</v>
      </c>
      <c r="BAY814" s="13">
        <v>850000000000</v>
      </c>
      <c r="BAZ814" s="13">
        <v>1.275E+17</v>
      </c>
      <c r="BBA814" s="13">
        <v>8924999999999999</v>
      </c>
      <c r="BBB814" s="13">
        <v>2.6774999999999997E+17</v>
      </c>
      <c r="BBC814" s="13">
        <v>2677500000000</v>
      </c>
      <c r="BBD814" s="13">
        <v>1912500000000.0005</v>
      </c>
      <c r="BBE814" s="14">
        <v>2.6290314383467015</v>
      </c>
      <c r="BBF814" s="14">
        <v>3.0304904968629973</v>
      </c>
      <c r="BBG814" s="14">
        <v>1.5662708407969113</v>
      </c>
      <c r="BBH814" s="14">
        <v>2838.4350519147774</v>
      </c>
      <c r="BBI814" s="13">
        <v>1454.3856539050901</v>
      </c>
      <c r="BBJ814" s="13">
        <v>17.202519132977283</v>
      </c>
      <c r="BBK814" s="13">
        <v>460.60928033637202</v>
      </c>
      <c r="BBL814" s="13">
        <v>49021.116195897157</v>
      </c>
      <c r="BBM814" s="13">
        <v>3865.5566376508673</v>
      </c>
      <c r="BBN814" s="13">
        <v>278.85201426338602</v>
      </c>
      <c r="BBO814" s="15">
        <v>351.94782010350281</v>
      </c>
      <c r="BBP814" s="15">
        <v>411.8407298039038</v>
      </c>
      <c r="BBQ814" s="15">
        <v>409.25528656170695</v>
      </c>
      <c r="BBR814" s="14">
        <v>2.5084127426588352</v>
      </c>
      <c r="BBS814" s="14">
        <v>2.3314541308876882</v>
      </c>
      <c r="BBT814" s="14">
        <v>3.5365519319564647</v>
      </c>
      <c r="BBU814" s="15">
        <v>19.099341412660198</v>
      </c>
      <c r="BBV814" s="15">
        <v>16.533834590974696</v>
      </c>
      <c r="BBW814" s="15">
        <v>20.554326862156199</v>
      </c>
      <c r="BBX814" s="15">
        <v>552.30169303294747</v>
      </c>
      <c r="BBY814" s="15">
        <v>423.88946691639484</v>
      </c>
      <c r="BBZ814" s="15">
        <v>505.88424696719051</v>
      </c>
      <c r="BCA814" s="14">
        <v>3.4566523203593795</v>
      </c>
      <c r="BCB814" s="14">
        <v>0.77635022803036091</v>
      </c>
      <c r="BCC814" s="14">
        <v>0.20401621638060688</v>
      </c>
      <c r="BCD814" s="14">
        <v>0.10425368504614822</v>
      </c>
      <c r="BCE814" s="14">
        <v>10.701965955284939</v>
      </c>
      <c r="BCF814" s="14">
        <v>5.170905884155285E-2</v>
      </c>
      <c r="BCG814" s="14">
        <v>3.2421296630991664E-2</v>
      </c>
      <c r="BCH814" s="14">
        <v>1.6402081435891089E-4</v>
      </c>
      <c r="BCI814" s="14">
        <v>12129.228468849247</v>
      </c>
      <c r="BCJ814" s="14">
        <v>1.6712389065688221E-5</v>
      </c>
      <c r="BCK814" s="14">
        <v>8.8909361031820495</v>
      </c>
      <c r="BCL814" s="14">
        <v>2.0242595238947489E-6</v>
      </c>
      <c r="BCM814" s="14">
        <v>1.6230019231979898E-8</v>
      </c>
      <c r="BCN814" s="14">
        <v>2.4810880240976076E-2</v>
      </c>
      <c r="BCO814" s="14">
        <v>0.1786509297055657</v>
      </c>
      <c r="BCP814" s="14">
        <v>0.24609625565832091</v>
      </c>
      <c r="BCQ814" s="14">
        <v>3.7440867779904421</v>
      </c>
      <c r="BCR814" s="14">
        <v>0.21162248877322748</v>
      </c>
      <c r="BCS814" s="14">
        <v>0.4220735192745203</v>
      </c>
      <c r="BCT814" s="14">
        <v>0.26824650598670902</v>
      </c>
      <c r="BCU814" s="14">
        <v>0.83012008538369908</v>
      </c>
      <c r="BCV814" s="14">
        <v>0.10065223507320362</v>
      </c>
      <c r="BCW814" s="14">
        <v>12.900197444393269</v>
      </c>
      <c r="BCX814" s="14">
        <v>3.2171896340217492E-2</v>
      </c>
      <c r="BCY814" s="14">
        <v>2.6573546121936804E-2</v>
      </c>
      <c r="BCZ814" s="14">
        <v>6.9614239413586437E-2</v>
      </c>
      <c r="BDA814" s="14">
        <v>2.6750720990505118E-2</v>
      </c>
      <c r="BDB814" s="14">
        <v>1.7910206277357216E-3</v>
      </c>
      <c r="BDC814" s="14">
        <v>21178.993194512303</v>
      </c>
      <c r="BDD814" s="14">
        <v>1.4937159947115456E-5</v>
      </c>
      <c r="BDE814" s="14">
        <v>10.363323395790585</v>
      </c>
      <c r="BDF814" s="14">
        <v>2.873376282148905E-6</v>
      </c>
      <c r="BDG814" s="14">
        <v>2.8248607676589855E-8</v>
      </c>
      <c r="BDH814" s="14">
        <v>5.188428961829631E-2</v>
      </c>
      <c r="BDI814" s="14">
        <v>1.2641286440531786E-2</v>
      </c>
      <c r="BDJ814" s="14">
        <v>3.7123101695304174E-2</v>
      </c>
      <c r="BDK814" s="14">
        <v>0.33259174708912953</v>
      </c>
      <c r="BDL814" s="14">
        <v>0.1907117629721892</v>
      </c>
      <c r="BDM814" s="14">
        <v>0.18057231382004774</v>
      </c>
      <c r="BDN814" s="14">
        <v>0.24619081417226177</v>
      </c>
      <c r="BDO814" s="14">
        <v>0.2452812413283724</v>
      </c>
      <c r="BDP814" s="14">
        <v>0.37031200235216133</v>
      </c>
      <c r="BDQ814" s="14">
        <v>5.6944143849875193</v>
      </c>
      <c r="BDR814" s="14">
        <v>6.9135550769726635</v>
      </c>
      <c r="BDS814" s="14">
        <v>0.5486237203571116</v>
      </c>
      <c r="BDT814" s="14">
        <v>0.1399028160696705</v>
      </c>
      <c r="BDU814" s="14">
        <v>0.19449036805810471</v>
      </c>
      <c r="BDV814" s="14">
        <v>0.81658697867794849</v>
      </c>
      <c r="BDW814" s="14">
        <v>8.9581485629307969E-2</v>
      </c>
      <c r="BDX814" s="14">
        <v>15.573394285879154</v>
      </c>
      <c r="BDY814" s="14">
        <v>9.1083641565805937E-2</v>
      </c>
      <c r="BDZ814" s="14">
        <v>0.77385569629345141</v>
      </c>
      <c r="BEA814" s="14">
        <v>5.970887081961343E-2</v>
      </c>
      <c r="BEB814" s="14">
        <v>4.5562181833968159E-2</v>
      </c>
      <c r="BEC814" s="14">
        <v>8.2285627087186411E-2</v>
      </c>
      <c r="BED814" s="14">
        <v>8.2175815953002482E-2</v>
      </c>
      <c r="BEE814" s="14">
        <v>2.9671459842843931E-2</v>
      </c>
      <c r="BEF814" s="14">
        <v>5.3172594466530327E-4</v>
      </c>
      <c r="BEG814" s="14">
        <v>15305.742894124318</v>
      </c>
      <c r="BEH814" s="14">
        <v>2.4351041907164389E-5</v>
      </c>
      <c r="BEI814" s="14">
        <v>17.911392379812433</v>
      </c>
      <c r="BEJ814" s="14">
        <v>1.3104364572712228</v>
      </c>
      <c r="BEK814" s="14">
        <v>4.171594512086275E-6</v>
      </c>
      <c r="BEL814" s="14">
        <v>5.5306285001739178E-8</v>
      </c>
      <c r="BEM814" s="14">
        <v>3.426477239293161E-2</v>
      </c>
      <c r="BEN814" s="14">
        <v>1.4813609768328202E-2</v>
      </c>
      <c r="BEO814" s="14">
        <v>3.4198224376386581E-2</v>
      </c>
      <c r="BEP814" s="14">
        <v>0.19482144456178926</v>
      </c>
      <c r="BEQ814" s="14">
        <v>0.11788281716849194</v>
      </c>
      <c r="BER814" s="14">
        <v>0.23805354723563518</v>
      </c>
      <c r="BES814" s="14">
        <v>0.21557261238669764</v>
      </c>
      <c r="BET814" s="14">
        <v>0.1617606415855439</v>
      </c>
      <c r="BEU814" s="26">
        <v>0.41135645766428619</v>
      </c>
    </row>
    <row r="815" spans="2:1503" outlineLevel="1" x14ac:dyDescent="0.35">
      <c r="B815" s="18">
        <v>806</v>
      </c>
      <c r="C815" s="11">
        <v>0</v>
      </c>
      <c r="D815" s="12">
        <v>0</v>
      </c>
      <c r="E815" s="12">
        <v>0</v>
      </c>
      <c r="F815" s="12">
        <v>0</v>
      </c>
      <c r="G815" s="12">
        <v>3.1100541174114741E-5</v>
      </c>
      <c r="H815" s="12">
        <v>0</v>
      </c>
      <c r="I815" s="12">
        <v>0</v>
      </c>
      <c r="J815" s="12">
        <v>0</v>
      </c>
      <c r="K815" s="12">
        <v>0</v>
      </c>
      <c r="L815" s="12">
        <v>0</v>
      </c>
      <c r="M815" s="12">
        <v>0</v>
      </c>
      <c r="N815" s="12">
        <v>0</v>
      </c>
      <c r="O815" s="12">
        <v>-6.0802368848307926E-11</v>
      </c>
      <c r="P815" s="12">
        <v>0</v>
      </c>
      <c r="Q815" s="12">
        <v>0</v>
      </c>
      <c r="R815" s="12">
        <v>0</v>
      </c>
      <c r="S815" s="12">
        <v>0</v>
      </c>
      <c r="T815" s="12">
        <v>0</v>
      </c>
      <c r="U815" s="12">
        <v>0</v>
      </c>
      <c r="V815" s="12">
        <v>0</v>
      </c>
      <c r="W815" s="12">
        <v>0</v>
      </c>
      <c r="X815" s="12">
        <v>0</v>
      </c>
      <c r="Y815" s="12">
        <v>0</v>
      </c>
      <c r="Z815" s="12">
        <v>0</v>
      </c>
      <c r="AA815" s="12">
        <v>0</v>
      </c>
      <c r="AB815" s="12">
        <v>0</v>
      </c>
      <c r="AC815" s="12">
        <v>0</v>
      </c>
      <c r="AD815" s="12">
        <v>0</v>
      </c>
      <c r="AE815" s="12">
        <v>0</v>
      </c>
      <c r="AF815" s="12">
        <v>0</v>
      </c>
      <c r="AG815" s="12">
        <v>0</v>
      </c>
      <c r="AH815" s="12">
        <v>0</v>
      </c>
      <c r="AI815" s="12">
        <v>0</v>
      </c>
      <c r="AJ815" s="12">
        <v>0</v>
      </c>
      <c r="AK815" s="12">
        <v>0</v>
      </c>
      <c r="AL815" s="12">
        <v>0</v>
      </c>
      <c r="AM815" s="12">
        <v>0</v>
      </c>
      <c r="AN815" s="12">
        <v>0</v>
      </c>
      <c r="AO815" s="12">
        <v>0</v>
      </c>
      <c r="AP815" s="12">
        <v>0</v>
      </c>
      <c r="AQ815" s="12">
        <v>0</v>
      </c>
      <c r="AR815" s="12">
        <v>7.719013571645272E-4</v>
      </c>
      <c r="AS815" s="12">
        <v>0</v>
      </c>
      <c r="AT815" s="12">
        <v>0</v>
      </c>
      <c r="AU815" s="12">
        <v>0</v>
      </c>
      <c r="AV815" s="12">
        <v>0</v>
      </c>
      <c r="AW815" s="12">
        <v>0</v>
      </c>
      <c r="AX815" s="12">
        <v>0</v>
      </c>
      <c r="AY815" s="12">
        <v>0</v>
      </c>
      <c r="AZ815" s="12">
        <v>0</v>
      </c>
      <c r="BA815" s="12">
        <v>-1.1120127266517673E-5</v>
      </c>
      <c r="BB815" s="12">
        <v>2.3039314596143097E-25</v>
      </c>
      <c r="BC815" s="12">
        <v>2.8426845003320992E-24</v>
      </c>
      <c r="BD815" s="12">
        <v>1.1325865641686479E-25</v>
      </c>
      <c r="BE815" s="12">
        <v>0</v>
      </c>
      <c r="BF815" s="12">
        <v>0</v>
      </c>
      <c r="BG815" s="12">
        <v>8.2624138617926647E-27</v>
      </c>
      <c r="BH815" s="12">
        <v>3.7598464102362351E-27</v>
      </c>
      <c r="BI815" s="12">
        <v>8.2624138617926647E-27</v>
      </c>
      <c r="BJ815" s="12">
        <v>4.4631688077000817E-7</v>
      </c>
      <c r="BK815" s="12">
        <v>0</v>
      </c>
      <c r="BL815" s="12">
        <v>0</v>
      </c>
      <c r="BM815" s="12">
        <v>0</v>
      </c>
      <c r="BN815" s="12">
        <v>0</v>
      </c>
      <c r="BO815" s="12">
        <v>0</v>
      </c>
      <c r="BP815" s="12">
        <v>0</v>
      </c>
      <c r="BQ815" s="12">
        <v>0</v>
      </c>
      <c r="BR815" s="12">
        <v>0</v>
      </c>
      <c r="BS815" s="12">
        <v>0</v>
      </c>
      <c r="BT815" s="12">
        <v>0</v>
      </c>
      <c r="BU815" s="12">
        <v>0</v>
      </c>
      <c r="BV815" s="12">
        <v>0</v>
      </c>
      <c r="BW815" s="12">
        <v>0</v>
      </c>
      <c r="BX815" s="12">
        <v>0</v>
      </c>
      <c r="BY815" s="12">
        <v>0</v>
      </c>
      <c r="BZ815" s="12">
        <v>0</v>
      </c>
      <c r="CA815" s="12">
        <v>0</v>
      </c>
      <c r="CB815" s="12">
        <v>0</v>
      </c>
      <c r="CC815" s="12">
        <v>0</v>
      </c>
      <c r="CD815" s="12">
        <v>0</v>
      </c>
      <c r="CE815" s="12">
        <v>0</v>
      </c>
      <c r="CF815" s="12">
        <v>0</v>
      </c>
      <c r="CG815" s="12">
        <v>0</v>
      </c>
      <c r="CH815" s="12">
        <v>0</v>
      </c>
      <c r="CI815" s="12">
        <v>0</v>
      </c>
      <c r="CJ815" s="12">
        <v>0</v>
      </c>
      <c r="CK815" s="12">
        <v>0</v>
      </c>
      <c r="CL815" s="12">
        <v>8.8674009233105879E-9</v>
      </c>
      <c r="CM815" s="12">
        <v>-2.1617397246055986E-9</v>
      </c>
      <c r="CN815" s="12">
        <v>0</v>
      </c>
      <c r="CO815" s="12">
        <v>0</v>
      </c>
      <c r="CP815" s="12">
        <v>0</v>
      </c>
      <c r="CQ815" s="12">
        <v>0</v>
      </c>
      <c r="CR815" s="12">
        <v>0</v>
      </c>
      <c r="CS815" s="12">
        <v>0</v>
      </c>
      <c r="CT815" s="12">
        <v>0</v>
      </c>
      <c r="CU815" s="12">
        <v>0</v>
      </c>
      <c r="CV815" s="12">
        <v>0</v>
      </c>
      <c r="CW815" s="12">
        <v>0</v>
      </c>
      <c r="CX815" s="12">
        <v>0</v>
      </c>
      <c r="CY815" s="12">
        <v>0</v>
      </c>
      <c r="CZ815" s="12">
        <v>0</v>
      </c>
      <c r="DA815" s="12">
        <v>0</v>
      </c>
      <c r="DB815" s="12">
        <v>0</v>
      </c>
      <c r="DC815" s="12">
        <v>0</v>
      </c>
      <c r="DD815" s="12">
        <v>0</v>
      </c>
      <c r="DE815" s="12">
        <v>0</v>
      </c>
      <c r="DF815" s="12">
        <v>0</v>
      </c>
      <c r="DG815" s="12">
        <v>0</v>
      </c>
      <c r="DH815" s="12">
        <v>0</v>
      </c>
      <c r="DI815" s="12">
        <v>0</v>
      </c>
      <c r="DJ815" s="12">
        <v>0</v>
      </c>
      <c r="DK815" s="12">
        <v>0</v>
      </c>
      <c r="DL815" s="12">
        <v>0</v>
      </c>
      <c r="DM815" s="12">
        <v>0</v>
      </c>
      <c r="DN815" s="12">
        <v>0</v>
      </c>
      <c r="DO815" s="12">
        <v>0</v>
      </c>
      <c r="DP815" s="12">
        <v>0</v>
      </c>
      <c r="DQ815" s="12">
        <v>0</v>
      </c>
      <c r="DR815" s="12">
        <v>0</v>
      </c>
      <c r="DS815" s="12">
        <v>0</v>
      </c>
      <c r="DT815" s="12">
        <v>0</v>
      </c>
      <c r="DU815" s="12">
        <v>0</v>
      </c>
      <c r="DV815" s="12">
        <v>0</v>
      </c>
      <c r="DW815" s="12">
        <v>9.754141015641647E-8</v>
      </c>
      <c r="DX815" s="12">
        <v>2.1617397246023734E-9</v>
      </c>
      <c r="DY815" s="12">
        <v>-6.8969272168548365E-7</v>
      </c>
      <c r="DZ815" s="12">
        <v>0</v>
      </c>
      <c r="EA815" s="12">
        <v>1.189243727670143E-7</v>
      </c>
      <c r="EB815" s="12">
        <v>0</v>
      </c>
      <c r="EC815" s="12">
        <v>4.2267432045053352E-11</v>
      </c>
      <c r="ED815" s="12">
        <v>6.541388343486036E-11</v>
      </c>
      <c r="EE815" s="12">
        <v>4.913951742066103E-11</v>
      </c>
      <c r="EF815" s="12">
        <v>0</v>
      </c>
      <c r="EG815" s="12">
        <v>0</v>
      </c>
      <c r="EH815" s="12">
        <v>0</v>
      </c>
      <c r="EI815" s="12">
        <v>0</v>
      </c>
      <c r="EJ815" s="12">
        <v>0</v>
      </c>
      <c r="EK815" s="12">
        <v>0</v>
      </c>
      <c r="EL815" s="12">
        <v>0</v>
      </c>
      <c r="EM815" s="12">
        <v>0</v>
      </c>
      <c r="EN815" s="12">
        <v>0</v>
      </c>
      <c r="EO815" s="12">
        <v>0</v>
      </c>
      <c r="EP815" s="12">
        <v>0</v>
      </c>
      <c r="EQ815" s="12">
        <v>0</v>
      </c>
      <c r="ER815" s="12">
        <v>0</v>
      </c>
      <c r="ES815" s="12">
        <v>0</v>
      </c>
      <c r="ET815" s="12">
        <v>0</v>
      </c>
      <c r="EU815" s="12">
        <v>0</v>
      </c>
      <c r="EV815" s="12">
        <v>0</v>
      </c>
      <c r="EW815" s="12">
        <v>0</v>
      </c>
      <c r="EX815" s="12">
        <v>0</v>
      </c>
      <c r="EY815" s="12">
        <v>0</v>
      </c>
      <c r="EZ815" s="12">
        <v>0</v>
      </c>
      <c r="FA815" s="12">
        <v>0</v>
      </c>
      <c r="FB815" s="12">
        <v>9.9999999999999995E-21</v>
      </c>
      <c r="FC815" s="12">
        <v>0</v>
      </c>
      <c r="FD815" s="12">
        <v>0</v>
      </c>
      <c r="FE815" s="12">
        <v>0</v>
      </c>
      <c r="FF815" s="12">
        <v>0</v>
      </c>
      <c r="FG815" s="12">
        <v>0</v>
      </c>
      <c r="FH815" s="12">
        <v>3.5467760356894201E-6</v>
      </c>
      <c r="FI815" s="12">
        <v>0</v>
      </c>
      <c r="FJ815" s="12">
        <v>3.1583658603184163E-8</v>
      </c>
      <c r="FK815" s="12">
        <v>-3.3541343587290323E-8</v>
      </c>
      <c r="FL815" s="12">
        <v>0</v>
      </c>
      <c r="FM815" s="12">
        <v>9.2391430536795071E-9</v>
      </c>
      <c r="FN815" s="12">
        <v>0</v>
      </c>
      <c r="FO815" s="12">
        <v>0</v>
      </c>
      <c r="FP815" s="12">
        <v>0</v>
      </c>
      <c r="FQ815" s="12">
        <v>0</v>
      </c>
      <c r="FR815" s="12">
        <v>7.0154149155235209E-9</v>
      </c>
      <c r="FS815" s="12">
        <v>0</v>
      </c>
      <c r="FT815" s="12">
        <v>0</v>
      </c>
      <c r="FU815" s="12">
        <v>0</v>
      </c>
      <c r="FV815" s="12">
        <v>0</v>
      </c>
      <c r="FW815" s="12">
        <v>0</v>
      </c>
      <c r="FX815" s="12">
        <v>0</v>
      </c>
      <c r="FY815" s="12">
        <v>0</v>
      </c>
      <c r="FZ815" s="12">
        <v>0</v>
      </c>
      <c r="GA815" s="12">
        <v>0</v>
      </c>
      <c r="GB815" s="12">
        <v>0</v>
      </c>
      <c r="GC815" s="12">
        <v>0</v>
      </c>
      <c r="GD815" s="12">
        <v>0</v>
      </c>
      <c r="GE815" s="12">
        <v>0</v>
      </c>
      <c r="GF815" s="12">
        <v>0</v>
      </c>
      <c r="GG815" s="12">
        <v>0</v>
      </c>
      <c r="GH815" s="12">
        <v>0</v>
      </c>
      <c r="GI815" s="12">
        <v>0</v>
      </c>
      <c r="GJ815" s="12">
        <v>0</v>
      </c>
      <c r="GK815" s="12">
        <v>0</v>
      </c>
      <c r="GL815" s="12">
        <v>0</v>
      </c>
      <c r="GM815" s="12">
        <v>0</v>
      </c>
      <c r="GN815" s="12">
        <v>0</v>
      </c>
      <c r="GO815" s="12">
        <v>0</v>
      </c>
      <c r="GP815" s="12">
        <v>0</v>
      </c>
      <c r="GQ815" s="12">
        <v>0</v>
      </c>
      <c r="GR815" s="12">
        <v>0</v>
      </c>
      <c r="GS815" s="12">
        <v>0</v>
      </c>
      <c r="GT815" s="12">
        <v>0</v>
      </c>
      <c r="GU815" s="12">
        <v>6.5810906308229703E-7</v>
      </c>
      <c r="GV815" s="12">
        <v>0</v>
      </c>
      <c r="GW815" s="12">
        <v>-1.2257984073878982E-7</v>
      </c>
      <c r="GX815" s="12">
        <v>0</v>
      </c>
      <c r="GY815" s="12">
        <v>0</v>
      </c>
      <c r="GZ815" s="12">
        <v>0</v>
      </c>
      <c r="HA815" s="12">
        <v>0</v>
      </c>
      <c r="HB815" s="12">
        <v>0</v>
      </c>
      <c r="HC815" s="12">
        <v>0</v>
      </c>
      <c r="HD815" s="12">
        <v>0</v>
      </c>
      <c r="HE815" s="12">
        <v>0</v>
      </c>
      <c r="HF815" s="12">
        <v>0</v>
      </c>
      <c r="HG815" s="12">
        <v>0</v>
      </c>
      <c r="HH815" s="12">
        <v>0</v>
      </c>
      <c r="HI815" s="12">
        <v>0</v>
      </c>
      <c r="HJ815" s="12">
        <v>0</v>
      </c>
      <c r="HK815" s="12">
        <v>0</v>
      </c>
      <c r="HL815" s="12">
        <v>0</v>
      </c>
      <c r="HM815" s="12">
        <v>0</v>
      </c>
      <c r="HN815" s="12">
        <v>0</v>
      </c>
      <c r="HO815" s="12">
        <v>0</v>
      </c>
      <c r="HP815" s="12">
        <v>0</v>
      </c>
      <c r="HQ815" s="12">
        <v>0</v>
      </c>
      <c r="HR815" s="12">
        <v>0</v>
      </c>
      <c r="HS815" s="12">
        <v>0</v>
      </c>
      <c r="HT815" s="12">
        <v>0</v>
      </c>
      <c r="HU815" s="12">
        <v>0</v>
      </c>
      <c r="HV815" s="12">
        <v>0</v>
      </c>
      <c r="HW815" s="12">
        <v>0</v>
      </c>
      <c r="HX815" s="12">
        <v>0</v>
      </c>
      <c r="HY815" s="12">
        <v>0</v>
      </c>
      <c r="HZ815" s="12">
        <v>0</v>
      </c>
      <c r="IA815" s="12">
        <v>0</v>
      </c>
      <c r="IB815" s="12">
        <v>0</v>
      </c>
      <c r="IC815" s="12">
        <v>0</v>
      </c>
      <c r="ID815" s="12">
        <v>0</v>
      </c>
      <c r="IE815" s="12">
        <v>0</v>
      </c>
      <c r="IF815" s="12">
        <v>0</v>
      </c>
      <c r="IG815" s="12">
        <v>1.8315542609356843E-9</v>
      </c>
      <c r="IH815" s="12">
        <v>0</v>
      </c>
      <c r="II815" s="12">
        <v>-9.2391430536827381E-9</v>
      </c>
      <c r="IJ815" s="12">
        <v>0</v>
      </c>
      <c r="IK815" s="12">
        <v>0</v>
      </c>
      <c r="IL815" s="12">
        <v>0</v>
      </c>
      <c r="IM815" s="12">
        <v>0</v>
      </c>
      <c r="IN815" s="12">
        <v>0</v>
      </c>
      <c r="IO815" s="12">
        <v>0</v>
      </c>
      <c r="IP815" s="12">
        <v>0</v>
      </c>
      <c r="IQ815" s="12">
        <v>0</v>
      </c>
      <c r="IR815" s="12">
        <v>0</v>
      </c>
      <c r="IS815" s="12">
        <v>0</v>
      </c>
      <c r="IT815" s="12">
        <v>0</v>
      </c>
      <c r="IU815" s="12">
        <v>0</v>
      </c>
      <c r="IV815" s="12">
        <v>0</v>
      </c>
      <c r="IW815" s="12">
        <v>0</v>
      </c>
      <c r="IX815" s="12">
        <v>0</v>
      </c>
      <c r="IY815" s="12">
        <v>0</v>
      </c>
      <c r="IZ815" s="12">
        <v>0</v>
      </c>
      <c r="JA815" s="12">
        <v>0</v>
      </c>
      <c r="JB815" s="12">
        <v>0</v>
      </c>
      <c r="JC815" s="12">
        <v>0</v>
      </c>
      <c r="JD815" s="12">
        <v>0</v>
      </c>
      <c r="JE815" s="12">
        <v>0</v>
      </c>
      <c r="JF815" s="12">
        <v>0</v>
      </c>
      <c r="JG815" s="12">
        <v>0</v>
      </c>
      <c r="JH815" s="12">
        <v>0</v>
      </c>
      <c r="JI815" s="12">
        <v>0</v>
      </c>
      <c r="JJ815" s="12">
        <v>0</v>
      </c>
      <c r="JK815" s="12">
        <v>0</v>
      </c>
      <c r="JL815" s="12">
        <v>0</v>
      </c>
      <c r="JM815" s="12">
        <v>0</v>
      </c>
      <c r="JN815" s="12">
        <v>0</v>
      </c>
      <c r="JO815" s="12">
        <v>9.5767929959717446E-7</v>
      </c>
      <c r="JP815" s="12">
        <v>0</v>
      </c>
      <c r="JQ815" s="12">
        <v>0</v>
      </c>
      <c r="JR815" s="12">
        <v>0</v>
      </c>
      <c r="JS815" s="12">
        <v>0</v>
      </c>
      <c r="JT815" s="12">
        <v>0</v>
      </c>
      <c r="JU815" s="12">
        <v>-4.2449503148951256E-11</v>
      </c>
      <c r="JV815" s="12">
        <v>0</v>
      </c>
      <c r="JW815" s="12">
        <v>0</v>
      </c>
      <c r="JX815" s="12">
        <v>0</v>
      </c>
      <c r="JY815" s="12">
        <v>0</v>
      </c>
      <c r="JZ815" s="12">
        <v>0</v>
      </c>
      <c r="KA815" s="12">
        <v>0</v>
      </c>
      <c r="KB815" s="12">
        <v>0</v>
      </c>
      <c r="KC815" s="12">
        <v>0</v>
      </c>
      <c r="KD815" s="12">
        <v>0</v>
      </c>
      <c r="KE815" s="12">
        <v>0</v>
      </c>
      <c r="KF815" s="12">
        <v>0</v>
      </c>
      <c r="KG815" s="12">
        <v>0</v>
      </c>
      <c r="KH815" s="12">
        <v>0</v>
      </c>
      <c r="KI815" s="12">
        <v>0</v>
      </c>
      <c r="KJ815" s="12">
        <v>0</v>
      </c>
      <c r="KK815" s="12">
        <v>0</v>
      </c>
      <c r="KL815" s="12">
        <v>0</v>
      </c>
      <c r="KM815" s="12">
        <v>0</v>
      </c>
      <c r="KN815" s="12">
        <v>0</v>
      </c>
      <c r="KO815" s="12">
        <v>0</v>
      </c>
      <c r="KP815" s="12">
        <v>0</v>
      </c>
      <c r="KQ815" s="12">
        <v>0</v>
      </c>
      <c r="KR815" s="12">
        <v>0</v>
      </c>
      <c r="KS815" s="12">
        <v>0</v>
      </c>
      <c r="KT815" s="12">
        <v>0</v>
      </c>
      <c r="KU815" s="12">
        <v>0</v>
      </c>
      <c r="KV815" s="12">
        <v>0</v>
      </c>
      <c r="KW815" s="12">
        <v>0</v>
      </c>
      <c r="KX815" s="12">
        <v>0</v>
      </c>
      <c r="KY815" s="12">
        <v>0</v>
      </c>
      <c r="KZ815" s="12">
        <v>2.1281762213270541E-6</v>
      </c>
      <c r="LA815" s="12">
        <v>0</v>
      </c>
      <c r="LB815" s="12">
        <v>0</v>
      </c>
      <c r="LC815" s="12">
        <v>0</v>
      </c>
      <c r="LD815" s="12">
        <v>0</v>
      </c>
      <c r="LE815" s="12">
        <v>0</v>
      </c>
      <c r="LF815" s="12">
        <v>0</v>
      </c>
      <c r="LG815" s="12">
        <v>-6.5492502720153117E-11</v>
      </c>
      <c r="LH815" s="12">
        <v>0</v>
      </c>
      <c r="LI815" s="12">
        <v>0</v>
      </c>
      <c r="LJ815" s="12">
        <v>0</v>
      </c>
      <c r="LK815" s="12">
        <v>0</v>
      </c>
      <c r="LL815" s="12">
        <v>0</v>
      </c>
      <c r="LM815" s="12">
        <v>0</v>
      </c>
      <c r="LN815" s="12">
        <v>0</v>
      </c>
      <c r="LO815" s="12">
        <v>0</v>
      </c>
      <c r="LP815" s="12">
        <v>0</v>
      </c>
      <c r="LQ815" s="12">
        <v>0</v>
      </c>
      <c r="LR815" s="12">
        <v>0</v>
      </c>
      <c r="LS815" s="12">
        <v>0</v>
      </c>
      <c r="LT815" s="12">
        <v>0</v>
      </c>
      <c r="LU815" s="12">
        <v>0</v>
      </c>
      <c r="LV815" s="12">
        <v>0</v>
      </c>
      <c r="LW815" s="12">
        <v>0</v>
      </c>
      <c r="LX815" s="12">
        <v>0</v>
      </c>
      <c r="LY815" s="12">
        <v>0</v>
      </c>
      <c r="LZ815" s="12">
        <v>0</v>
      </c>
      <c r="MA815" s="12">
        <v>0</v>
      </c>
      <c r="MB815" s="12">
        <v>0</v>
      </c>
      <c r="MC815" s="12">
        <v>0</v>
      </c>
      <c r="MD815" s="12">
        <v>0</v>
      </c>
      <c r="ME815" s="12">
        <v>0</v>
      </c>
      <c r="MF815" s="12">
        <v>0</v>
      </c>
      <c r="MG815" s="12">
        <v>0</v>
      </c>
      <c r="MH815" s="12">
        <v>0</v>
      </c>
      <c r="MI815" s="12">
        <v>0</v>
      </c>
      <c r="MJ815" s="12">
        <v>0</v>
      </c>
      <c r="MK815" s="12">
        <v>3.5469603688784235E-7</v>
      </c>
      <c r="ML815" s="12">
        <v>0</v>
      </c>
      <c r="MM815" s="12">
        <v>0</v>
      </c>
      <c r="MN815" s="12">
        <v>0</v>
      </c>
      <c r="MO815" s="12">
        <v>0</v>
      </c>
      <c r="MP815" s="12">
        <v>0</v>
      </c>
      <c r="MQ815" s="12">
        <v>0</v>
      </c>
      <c r="MR815" s="12">
        <v>0</v>
      </c>
      <c r="MS815" s="12">
        <v>-5.0672100721300352E-11</v>
      </c>
      <c r="MT815" s="12">
        <v>0</v>
      </c>
      <c r="MU815" s="12">
        <v>0</v>
      </c>
      <c r="MV815" s="12">
        <v>0</v>
      </c>
      <c r="MW815" s="12">
        <v>0</v>
      </c>
      <c r="MX815" s="12">
        <v>0</v>
      </c>
      <c r="MY815" s="12">
        <v>0</v>
      </c>
      <c r="MZ815" s="12">
        <v>0</v>
      </c>
      <c r="NA815" s="12">
        <v>0</v>
      </c>
      <c r="NB815" s="12">
        <v>0</v>
      </c>
      <c r="NC815" s="12">
        <v>0</v>
      </c>
      <c r="ND815" s="12">
        <v>0</v>
      </c>
      <c r="NE815" s="12">
        <v>0</v>
      </c>
      <c r="NF815" s="12">
        <v>0</v>
      </c>
      <c r="NG815" s="12">
        <v>0</v>
      </c>
      <c r="NH815" s="12">
        <v>0</v>
      </c>
      <c r="NI815" s="12">
        <v>0</v>
      </c>
      <c r="NJ815" s="12">
        <v>0</v>
      </c>
      <c r="NK815" s="12">
        <v>0</v>
      </c>
      <c r="NL815" s="12">
        <v>0</v>
      </c>
      <c r="NM815" s="12">
        <v>0</v>
      </c>
      <c r="NN815" s="12">
        <v>0</v>
      </c>
      <c r="NO815" s="12">
        <v>0</v>
      </c>
      <c r="NP815" s="12">
        <v>0</v>
      </c>
      <c r="NQ815" s="12">
        <v>0</v>
      </c>
      <c r="NR815" s="12">
        <v>0</v>
      </c>
      <c r="NS815" s="12">
        <v>0</v>
      </c>
      <c r="NT815" s="12">
        <v>0</v>
      </c>
      <c r="NU815" s="12">
        <v>0</v>
      </c>
      <c r="NV815" s="12">
        <v>4.007599390518336E-6</v>
      </c>
      <c r="NW815" s="12">
        <v>0</v>
      </c>
      <c r="NX815" s="12">
        <v>0</v>
      </c>
      <c r="NY815" s="12">
        <v>0</v>
      </c>
      <c r="NZ815" s="12">
        <v>0</v>
      </c>
      <c r="OA815" s="12">
        <v>0</v>
      </c>
      <c r="OB815" s="12">
        <v>0</v>
      </c>
      <c r="OC815" s="12">
        <v>0</v>
      </c>
      <c r="OD815" s="12">
        <v>0</v>
      </c>
      <c r="OE815" s="12">
        <v>-9.1275323561986719E-6</v>
      </c>
      <c r="OF815" s="12">
        <v>1.273006408892815E-25</v>
      </c>
      <c r="OG815" s="12">
        <v>0</v>
      </c>
      <c r="OH815" s="12">
        <v>0</v>
      </c>
      <c r="OI815" s="12">
        <v>5.5504309618479274E-26</v>
      </c>
      <c r="OJ815" s="12">
        <v>5.1925638918420895E-7</v>
      </c>
      <c r="OK815" s="12">
        <v>0</v>
      </c>
      <c r="OL815" s="12">
        <v>0</v>
      </c>
      <c r="OM815" s="12">
        <v>0</v>
      </c>
      <c r="ON815" s="12">
        <v>0</v>
      </c>
      <c r="OO815" s="12">
        <v>2.9979281607393609E-7</v>
      </c>
      <c r="OP815" s="12">
        <v>0</v>
      </c>
      <c r="OQ815" s="12">
        <v>0</v>
      </c>
      <c r="OR815" s="12">
        <v>0</v>
      </c>
      <c r="OS815" s="12">
        <v>0</v>
      </c>
      <c r="OT815" s="12">
        <v>0</v>
      </c>
      <c r="OU815" s="12">
        <v>0</v>
      </c>
      <c r="OV815" s="12">
        <v>0</v>
      </c>
      <c r="OW815" s="12">
        <v>0</v>
      </c>
      <c r="OX815" s="12">
        <v>0</v>
      </c>
      <c r="OY815" s="12">
        <v>0</v>
      </c>
      <c r="OZ815" s="12">
        <v>0</v>
      </c>
      <c r="PA815" s="12">
        <v>0</v>
      </c>
      <c r="PB815" s="12">
        <v>0</v>
      </c>
      <c r="PC815" s="12">
        <v>0</v>
      </c>
      <c r="PD815" s="12">
        <v>0</v>
      </c>
      <c r="PE815" s="12">
        <v>0</v>
      </c>
      <c r="PF815" s="12">
        <v>0</v>
      </c>
      <c r="PG815" s="12">
        <v>0</v>
      </c>
      <c r="PH815" s="12">
        <v>0</v>
      </c>
      <c r="PI815" s="12">
        <v>0</v>
      </c>
      <c r="PJ815" s="12">
        <v>3.1709765409633404E-8</v>
      </c>
      <c r="PK815" s="12">
        <v>0</v>
      </c>
      <c r="PL815" s="12">
        <v>0</v>
      </c>
      <c r="PM815" s="12">
        <v>0</v>
      </c>
      <c r="PN815" s="12">
        <v>0</v>
      </c>
      <c r="PO815" s="12">
        <v>0</v>
      </c>
      <c r="PP815" s="12">
        <v>3.9465317797752634E-6</v>
      </c>
      <c r="PQ815" s="12">
        <v>-2.9585017741502163E-7</v>
      </c>
      <c r="PR815" s="12">
        <v>8.3212078822867434E-9</v>
      </c>
      <c r="PS815" s="12">
        <v>0</v>
      </c>
      <c r="PT815" s="12">
        <v>1.508905689285295E-10</v>
      </c>
      <c r="PU815" s="12">
        <v>0</v>
      </c>
      <c r="PV815" s="12">
        <v>0</v>
      </c>
      <c r="PW815" s="12">
        <v>0</v>
      </c>
      <c r="PX815" s="12">
        <v>0</v>
      </c>
      <c r="PY815" s="12">
        <v>0</v>
      </c>
      <c r="PZ815" s="12">
        <v>0</v>
      </c>
      <c r="QA815" s="12">
        <v>1.6806722689075633E-8</v>
      </c>
      <c r="QB815" s="12">
        <v>0</v>
      </c>
      <c r="QC815" s="12">
        <v>0</v>
      </c>
      <c r="QD815" s="12">
        <v>0</v>
      </c>
      <c r="QE815" s="12">
        <v>-1.0195250432312102</v>
      </c>
      <c r="QF815" s="12">
        <v>6.1111179179676613E-24</v>
      </c>
      <c r="QG815" s="12">
        <v>2.8382063462449375E-19</v>
      </c>
      <c r="QH815" s="12">
        <v>0</v>
      </c>
      <c r="QI815" s="12">
        <v>3.268814233776314E-4</v>
      </c>
      <c r="QJ815" s="12">
        <v>0</v>
      </c>
      <c r="QK815" s="12">
        <v>0</v>
      </c>
      <c r="QL815" s="12">
        <v>0</v>
      </c>
      <c r="QM815" s="12">
        <v>0</v>
      </c>
      <c r="QN815" s="12">
        <v>0</v>
      </c>
      <c r="QO815" s="12">
        <v>0</v>
      </c>
      <c r="QP815" s="12">
        <v>0</v>
      </c>
      <c r="QQ815" s="12">
        <v>0</v>
      </c>
      <c r="QR815" s="12">
        <v>0</v>
      </c>
      <c r="QS815" s="12">
        <v>0</v>
      </c>
      <c r="QT815" s="12">
        <v>0</v>
      </c>
      <c r="QU815" s="12">
        <v>0</v>
      </c>
      <c r="QV815" s="12">
        <v>0</v>
      </c>
      <c r="QW815" s="12">
        <v>0</v>
      </c>
      <c r="QX815" s="12">
        <v>0</v>
      </c>
      <c r="QY815" s="12">
        <v>0</v>
      </c>
      <c r="QZ815" s="12">
        <v>0</v>
      </c>
      <c r="RA815" s="12">
        <v>0</v>
      </c>
      <c r="RB815" s="12">
        <v>0</v>
      </c>
      <c r="RC815" s="12">
        <v>0</v>
      </c>
      <c r="RD815" s="12">
        <v>0</v>
      </c>
      <c r="RE815" s="12">
        <v>0</v>
      </c>
      <c r="RF815" s="12">
        <v>0</v>
      </c>
      <c r="RG815" s="12">
        <v>0</v>
      </c>
      <c r="RH815" s="12">
        <v>0</v>
      </c>
      <c r="RI815" s="12">
        <v>0</v>
      </c>
      <c r="RJ815" s="12">
        <v>0</v>
      </c>
      <c r="RK815" s="12">
        <v>0</v>
      </c>
      <c r="RL815" s="12">
        <v>0</v>
      </c>
      <c r="RM815" s="12">
        <v>0</v>
      </c>
      <c r="RN815" s="12">
        <v>0</v>
      </c>
      <c r="RO815" s="12">
        <v>0</v>
      </c>
      <c r="RP815" s="12">
        <v>8.1282926203207137E-2</v>
      </c>
      <c r="RQ815" s="12">
        <v>-4.7043595665949526E-7</v>
      </c>
      <c r="RR815" s="12">
        <v>5.9599669485495284E-11</v>
      </c>
      <c r="RS815" s="12">
        <v>1.675148827472808E-4</v>
      </c>
      <c r="RT815" s="12">
        <v>0</v>
      </c>
      <c r="RU815" s="12">
        <v>0</v>
      </c>
      <c r="RV815" s="12">
        <v>0</v>
      </c>
      <c r="RW815" s="12">
        <v>0</v>
      </c>
      <c r="RX815" s="12">
        <v>0</v>
      </c>
      <c r="RY815" s="12">
        <v>0</v>
      </c>
      <c r="RZ815" s="12">
        <v>0</v>
      </c>
      <c r="SA815" s="12">
        <v>0</v>
      </c>
      <c r="SB815" s="12">
        <v>0</v>
      </c>
      <c r="SC815" s="12">
        <v>0</v>
      </c>
      <c r="SD815" s="12">
        <v>0</v>
      </c>
      <c r="SE815" s="12">
        <v>0</v>
      </c>
      <c r="SF815" s="12">
        <v>0</v>
      </c>
      <c r="SG815" s="12">
        <v>0</v>
      </c>
      <c r="SH815" s="12">
        <v>0</v>
      </c>
      <c r="SI815" s="12">
        <v>0</v>
      </c>
      <c r="SJ815" s="12">
        <v>0</v>
      </c>
      <c r="SK815" s="12">
        <v>0</v>
      </c>
      <c r="SL815" s="12">
        <v>0</v>
      </c>
      <c r="SM815" s="12">
        <v>0</v>
      </c>
      <c r="SN815" s="12">
        <v>0</v>
      </c>
      <c r="SO815" s="12">
        <v>0</v>
      </c>
      <c r="SP815" s="12">
        <v>0</v>
      </c>
      <c r="SQ815" s="12">
        <v>0</v>
      </c>
      <c r="SR815" s="12">
        <v>0</v>
      </c>
      <c r="SS815" s="12">
        <v>0</v>
      </c>
      <c r="ST815" s="12">
        <v>0</v>
      </c>
      <c r="SU815" s="12">
        <v>0</v>
      </c>
      <c r="SV815" s="12">
        <v>0</v>
      </c>
      <c r="SW815" s="12">
        <v>0</v>
      </c>
      <c r="SX815" s="12">
        <v>0</v>
      </c>
      <c r="SY815" s="12">
        <v>0</v>
      </c>
      <c r="SZ815" s="12">
        <v>0</v>
      </c>
      <c r="TA815" s="12">
        <v>0.93475365133688104</v>
      </c>
      <c r="TB815" s="12">
        <v>0</v>
      </c>
      <c r="TC815" s="12">
        <v>-5.9944808213425056E-11</v>
      </c>
      <c r="TD815" s="12">
        <v>0</v>
      </c>
      <c r="TE815" s="12">
        <v>0</v>
      </c>
      <c r="TF815" s="12">
        <v>0</v>
      </c>
      <c r="TG815" s="12">
        <v>0</v>
      </c>
      <c r="TH815" s="12">
        <v>0</v>
      </c>
      <c r="TI815" s="12">
        <v>0</v>
      </c>
      <c r="TJ815" s="12">
        <v>0</v>
      </c>
      <c r="TK815" s="12">
        <v>0</v>
      </c>
      <c r="TL815" s="12">
        <v>0</v>
      </c>
      <c r="TM815" s="12">
        <v>0</v>
      </c>
      <c r="TN815" s="12">
        <v>0</v>
      </c>
      <c r="TO815" s="12">
        <v>0</v>
      </c>
      <c r="TP815" s="12">
        <v>0</v>
      </c>
      <c r="TQ815" s="12">
        <v>0</v>
      </c>
      <c r="TR815" s="12">
        <v>0</v>
      </c>
      <c r="TS815" s="12">
        <v>0</v>
      </c>
      <c r="TT815" s="12">
        <v>0</v>
      </c>
      <c r="TU815" s="12">
        <v>0</v>
      </c>
      <c r="TV815" s="12">
        <v>0</v>
      </c>
      <c r="TW815" s="12">
        <v>0</v>
      </c>
      <c r="TX815" s="12">
        <v>0</v>
      </c>
      <c r="TY815" s="12">
        <v>0</v>
      </c>
      <c r="TZ815" s="12">
        <v>0</v>
      </c>
      <c r="UA815" s="12">
        <v>0</v>
      </c>
      <c r="UB815" s="12">
        <v>0</v>
      </c>
      <c r="UC815" s="12">
        <v>0</v>
      </c>
      <c r="UD815" s="12">
        <v>0</v>
      </c>
      <c r="UE815" s="12">
        <v>0</v>
      </c>
      <c r="UF815" s="12">
        <v>0</v>
      </c>
      <c r="UG815" s="12">
        <v>0</v>
      </c>
      <c r="UH815" s="12">
        <v>0</v>
      </c>
      <c r="UI815" s="12">
        <v>0</v>
      </c>
      <c r="UJ815" s="12">
        <v>0</v>
      </c>
      <c r="UK815" s="12">
        <v>0</v>
      </c>
      <c r="UL815" s="12">
        <v>0</v>
      </c>
      <c r="UM815" s="12">
        <v>4.5294839948658068E-7</v>
      </c>
      <c r="UN815" s="12">
        <v>0</v>
      </c>
      <c r="UO815" s="12">
        <v>-1.6751618378487313E-4</v>
      </c>
      <c r="UP815" s="12">
        <v>0</v>
      </c>
      <c r="UQ815" s="12">
        <v>0</v>
      </c>
      <c r="UR815" s="12">
        <v>0</v>
      </c>
      <c r="US815" s="12">
        <v>0</v>
      </c>
      <c r="UT815" s="12">
        <v>0</v>
      </c>
      <c r="UU815" s="12">
        <v>0</v>
      </c>
      <c r="UV815" s="12">
        <v>0</v>
      </c>
      <c r="UW815" s="12">
        <v>0</v>
      </c>
      <c r="UX815" s="12">
        <v>0</v>
      </c>
      <c r="UY815" s="12">
        <v>0</v>
      </c>
      <c r="UZ815" s="12">
        <v>0</v>
      </c>
      <c r="VA815" s="12">
        <v>0</v>
      </c>
      <c r="VB815" s="12">
        <v>0</v>
      </c>
      <c r="VC815" s="12">
        <v>0</v>
      </c>
      <c r="VD815" s="12">
        <v>0</v>
      </c>
      <c r="VE815" s="12">
        <v>0</v>
      </c>
      <c r="VF815" s="12">
        <v>0</v>
      </c>
      <c r="VG815" s="12">
        <v>0</v>
      </c>
      <c r="VH815" s="12">
        <v>0</v>
      </c>
      <c r="VI815" s="12">
        <v>0</v>
      </c>
      <c r="VJ815" s="12">
        <v>0</v>
      </c>
      <c r="VK815" s="12">
        <v>0</v>
      </c>
      <c r="VL815" s="12">
        <v>0</v>
      </c>
      <c r="VM815" s="12">
        <v>0</v>
      </c>
      <c r="VN815" s="12">
        <v>0</v>
      </c>
      <c r="VO815" s="12">
        <v>0</v>
      </c>
      <c r="VP815" s="12">
        <v>0</v>
      </c>
      <c r="VQ815" s="12">
        <v>0</v>
      </c>
      <c r="VR815" s="12">
        <v>0</v>
      </c>
      <c r="VS815" s="12">
        <v>0</v>
      </c>
      <c r="VT815" s="12">
        <v>0</v>
      </c>
      <c r="VU815" s="12">
        <v>0</v>
      </c>
      <c r="VV815" s="12">
        <v>0</v>
      </c>
      <c r="VW815" s="12">
        <v>3.4884653247961813E-3</v>
      </c>
      <c r="VX815" s="12">
        <v>0</v>
      </c>
      <c r="VY815" s="12">
        <v>0</v>
      </c>
      <c r="VZ815" s="12">
        <v>0</v>
      </c>
      <c r="WA815" s="12">
        <v>-1.1524047695822739E-3</v>
      </c>
      <c r="WB815" s="12">
        <v>2.4327337125973743E-25</v>
      </c>
      <c r="WC815" s="12">
        <v>9.5665747061328999E-24</v>
      </c>
      <c r="WD815" s="12">
        <v>2.3956889244971044E-24</v>
      </c>
      <c r="WE815" s="12">
        <v>0</v>
      </c>
      <c r="WF815" s="12">
        <v>0</v>
      </c>
      <c r="WG815" s="12">
        <v>1.61305783132138E-25</v>
      </c>
      <c r="WH815" s="12">
        <v>1.0437226035930448E-26</v>
      </c>
      <c r="WI815" s="12">
        <v>1.1698702862609662E-26</v>
      </c>
      <c r="WJ815" s="12">
        <v>1.8425145536291087E-8</v>
      </c>
      <c r="WK815" s="12">
        <v>0</v>
      </c>
      <c r="WL815" s="12">
        <v>0</v>
      </c>
      <c r="WM815" s="12">
        <v>0</v>
      </c>
      <c r="WN815" s="12">
        <v>0</v>
      </c>
      <c r="WO815" s="12">
        <v>0</v>
      </c>
      <c r="WP815" s="12">
        <v>0</v>
      </c>
      <c r="WQ815" s="12">
        <v>0</v>
      </c>
      <c r="WR815" s="12">
        <v>0</v>
      </c>
      <c r="WS815" s="12">
        <v>0</v>
      </c>
      <c r="WT815" s="12">
        <v>0</v>
      </c>
      <c r="WU815" s="12">
        <v>0</v>
      </c>
      <c r="WV815" s="12">
        <v>0</v>
      </c>
      <c r="WW815" s="12">
        <v>0</v>
      </c>
      <c r="WX815" s="12">
        <v>0</v>
      </c>
      <c r="WY815" s="12">
        <v>0</v>
      </c>
      <c r="WZ815" s="12">
        <v>0</v>
      </c>
      <c r="XA815" s="12">
        <v>0</v>
      </c>
      <c r="XB815" s="12">
        <v>0</v>
      </c>
      <c r="XC815" s="12">
        <v>0</v>
      </c>
      <c r="XD815" s="12">
        <v>0</v>
      </c>
      <c r="XE815" s="12">
        <v>0</v>
      </c>
      <c r="XF815" s="12">
        <v>0</v>
      </c>
      <c r="XG815" s="12">
        <v>0</v>
      </c>
      <c r="XH815" s="12">
        <v>0</v>
      </c>
      <c r="XI815" s="12">
        <v>0</v>
      </c>
      <c r="XJ815" s="12">
        <v>0</v>
      </c>
      <c r="XK815" s="12">
        <v>0</v>
      </c>
      <c r="XL815" s="12">
        <v>5.3621622715001555E-25</v>
      </c>
      <c r="XM815" s="12">
        <v>-1.3366314158977264E-20</v>
      </c>
      <c r="XN815" s="12">
        <v>0</v>
      </c>
      <c r="XO815" s="12">
        <v>0</v>
      </c>
      <c r="XP815" s="12">
        <v>0</v>
      </c>
      <c r="XQ815" s="12">
        <v>0</v>
      </c>
      <c r="XR815" s="12">
        <v>0</v>
      </c>
      <c r="XS815" s="12">
        <v>0</v>
      </c>
      <c r="XT815" s="12">
        <v>0</v>
      </c>
      <c r="XU815" s="12">
        <v>0</v>
      </c>
      <c r="XV815" s="12">
        <v>0</v>
      </c>
      <c r="XW815" s="12">
        <v>0</v>
      </c>
      <c r="XX815" s="12">
        <v>0</v>
      </c>
      <c r="XY815" s="12">
        <v>0</v>
      </c>
      <c r="XZ815" s="12">
        <v>0</v>
      </c>
      <c r="YA815" s="12">
        <v>0</v>
      </c>
      <c r="YB815" s="12">
        <v>0</v>
      </c>
      <c r="YC815" s="12">
        <v>0</v>
      </c>
      <c r="YD815" s="12">
        <v>0</v>
      </c>
      <c r="YE815" s="12">
        <v>0</v>
      </c>
      <c r="YF815" s="12">
        <v>0</v>
      </c>
      <c r="YG815" s="12">
        <v>0</v>
      </c>
      <c r="YH815" s="12">
        <v>0</v>
      </c>
      <c r="YI815" s="12">
        <v>0</v>
      </c>
      <c r="YJ815" s="12">
        <v>0</v>
      </c>
      <c r="YK815" s="12">
        <v>0</v>
      </c>
      <c r="YL815" s="12">
        <v>0</v>
      </c>
      <c r="YM815" s="12">
        <v>0</v>
      </c>
      <c r="YN815" s="12">
        <v>0</v>
      </c>
      <c r="YO815" s="12">
        <v>0</v>
      </c>
      <c r="YP815" s="12">
        <v>0</v>
      </c>
      <c r="YQ815" s="12">
        <v>0</v>
      </c>
      <c r="YR815" s="12">
        <v>0</v>
      </c>
      <c r="YS815" s="12">
        <v>0</v>
      </c>
      <c r="YT815" s="12">
        <v>1.7487557172910942E-8</v>
      </c>
      <c r="YU815" s="12">
        <v>0</v>
      </c>
      <c r="YV815" s="12">
        <v>0</v>
      </c>
      <c r="YW815" s="12">
        <v>1.2869189451600373E-5</v>
      </c>
      <c r="YX815" s="12">
        <v>9.9999999999999995E-21</v>
      </c>
      <c r="YY815" s="12">
        <v>-7.5837843355152192E-7</v>
      </c>
      <c r="YZ815" s="12">
        <v>0</v>
      </c>
      <c r="ZA815" s="12">
        <v>2.8651120371431142E-8</v>
      </c>
      <c r="ZB815" s="12">
        <v>0</v>
      </c>
      <c r="ZC815" s="12">
        <v>4.1195143478724986E-10</v>
      </c>
      <c r="ZD815" s="12">
        <v>4.1470832607764682E-11</v>
      </c>
      <c r="ZE815" s="12">
        <v>6.0374161267357697E-11</v>
      </c>
      <c r="ZF815" s="12">
        <v>0</v>
      </c>
      <c r="ZG815" s="12">
        <v>0</v>
      </c>
      <c r="ZH815" s="12">
        <v>0</v>
      </c>
      <c r="ZI815" s="12">
        <v>0</v>
      </c>
      <c r="ZJ815" s="12">
        <v>0</v>
      </c>
      <c r="ZK815" s="12">
        <v>0</v>
      </c>
      <c r="ZL815" s="12">
        <v>0</v>
      </c>
      <c r="ZM815" s="12">
        <v>0</v>
      </c>
      <c r="ZN815" s="12">
        <v>0</v>
      </c>
      <c r="ZO815" s="12">
        <v>0</v>
      </c>
      <c r="ZP815" s="12">
        <v>0</v>
      </c>
      <c r="ZQ815" s="12">
        <v>0</v>
      </c>
      <c r="ZR815" s="12">
        <v>0</v>
      </c>
      <c r="ZS815" s="12">
        <v>0</v>
      </c>
      <c r="ZT815" s="12">
        <v>0</v>
      </c>
      <c r="ZU815" s="12">
        <v>0</v>
      </c>
      <c r="ZV815" s="12">
        <v>0</v>
      </c>
      <c r="ZW815" s="12">
        <v>0</v>
      </c>
      <c r="ZX815" s="12">
        <v>0</v>
      </c>
      <c r="ZY815" s="12">
        <v>0</v>
      </c>
      <c r="ZZ815" s="12">
        <v>0</v>
      </c>
      <c r="AAA815" s="12">
        <v>0</v>
      </c>
      <c r="AAB815" s="12">
        <v>0</v>
      </c>
      <c r="AAC815" s="12">
        <v>0</v>
      </c>
      <c r="AAD815" s="12">
        <v>0</v>
      </c>
      <c r="AAE815" s="12">
        <v>0</v>
      </c>
      <c r="AAF815" s="12">
        <v>0</v>
      </c>
      <c r="AAG815" s="12">
        <v>0</v>
      </c>
      <c r="AAH815" s="12">
        <v>2.4373464870455251E-27</v>
      </c>
      <c r="AAI815" s="12">
        <v>0</v>
      </c>
      <c r="AAJ815" s="12">
        <v>1.7961416781524704E-8</v>
      </c>
      <c r="AAK815" s="12">
        <v>-4.6676884267397222E-8</v>
      </c>
      <c r="AAL815" s="12">
        <v>0</v>
      </c>
      <c r="AAM815" s="12">
        <v>6.0542137957689318E-9</v>
      </c>
      <c r="AAN815" s="12">
        <v>0</v>
      </c>
      <c r="AAO815" s="12">
        <v>0</v>
      </c>
      <c r="AAP815" s="12">
        <v>0</v>
      </c>
      <c r="AAQ815" s="12">
        <v>0</v>
      </c>
      <c r="AAR815" s="12">
        <v>0</v>
      </c>
      <c r="AAS815" s="12">
        <v>0</v>
      </c>
      <c r="AAT815" s="12">
        <v>2.3916718064994239E-14</v>
      </c>
      <c r="AAU815" s="12">
        <v>0</v>
      </c>
      <c r="AAV815" s="12">
        <v>0</v>
      </c>
      <c r="AAW815" s="12">
        <v>0</v>
      </c>
      <c r="AAX815" s="12">
        <v>0</v>
      </c>
      <c r="AAY815" s="12">
        <v>0</v>
      </c>
      <c r="AAZ815" s="12">
        <v>0</v>
      </c>
      <c r="ABA815" s="12">
        <v>0</v>
      </c>
      <c r="ABB815" s="12">
        <v>0</v>
      </c>
      <c r="ABC815" s="12">
        <v>0</v>
      </c>
      <c r="ABD815" s="12">
        <v>0</v>
      </c>
      <c r="ABE815" s="12">
        <v>0</v>
      </c>
      <c r="ABF815" s="12">
        <v>0</v>
      </c>
      <c r="ABG815" s="12">
        <v>0</v>
      </c>
      <c r="ABH815" s="12">
        <v>0</v>
      </c>
      <c r="ABI815" s="12">
        <v>0</v>
      </c>
      <c r="ABJ815" s="12">
        <v>0</v>
      </c>
      <c r="ABK815" s="12">
        <v>0</v>
      </c>
      <c r="ABL815" s="12">
        <v>0</v>
      </c>
      <c r="ABM815" s="12">
        <v>0</v>
      </c>
      <c r="ABN815" s="12">
        <v>0</v>
      </c>
      <c r="ABO815" s="12">
        <v>0</v>
      </c>
      <c r="ABP815" s="12">
        <v>0</v>
      </c>
      <c r="ABQ815" s="12">
        <v>0</v>
      </c>
      <c r="ABR815" s="12">
        <v>0</v>
      </c>
      <c r="ABS815" s="12">
        <v>0</v>
      </c>
      <c r="ABT815" s="12">
        <v>0</v>
      </c>
      <c r="ABU815" s="12">
        <v>7.4041701676999407E-7</v>
      </c>
      <c r="ABV815" s="12">
        <v>0</v>
      </c>
      <c r="ABW815" s="12">
        <v>-3.0954279076970354E-8</v>
      </c>
      <c r="ABX815" s="12">
        <v>0</v>
      </c>
      <c r="ABY815" s="12">
        <v>0</v>
      </c>
      <c r="ABZ815" s="12">
        <v>0</v>
      </c>
      <c r="ACA815" s="12">
        <v>0</v>
      </c>
      <c r="ACB815" s="12">
        <v>0</v>
      </c>
      <c r="ACC815" s="12">
        <v>0</v>
      </c>
      <c r="ACD815" s="12">
        <v>0</v>
      </c>
      <c r="ACE815" s="12">
        <v>0</v>
      </c>
      <c r="ACF815" s="12">
        <v>0</v>
      </c>
      <c r="ACG815" s="12">
        <v>0</v>
      </c>
      <c r="ACH815" s="12">
        <v>0</v>
      </c>
      <c r="ACI815" s="12">
        <v>0</v>
      </c>
      <c r="ACJ815" s="12">
        <v>0</v>
      </c>
      <c r="ACK815" s="12">
        <v>0</v>
      </c>
      <c r="ACL815" s="12">
        <v>0</v>
      </c>
      <c r="ACM815" s="12">
        <v>0</v>
      </c>
      <c r="ACN815" s="12">
        <v>0</v>
      </c>
      <c r="ACO815" s="12">
        <v>0</v>
      </c>
      <c r="ACP815" s="12">
        <v>0</v>
      </c>
      <c r="ACQ815" s="12">
        <v>0</v>
      </c>
      <c r="ACR815" s="12">
        <v>0</v>
      </c>
      <c r="ACS815" s="12">
        <v>0</v>
      </c>
      <c r="ACT815" s="12">
        <v>0</v>
      </c>
      <c r="ACU815" s="12">
        <v>0</v>
      </c>
      <c r="ACV815" s="12">
        <v>0</v>
      </c>
      <c r="ACW815" s="12">
        <v>0</v>
      </c>
      <c r="ACX815" s="12">
        <v>0</v>
      </c>
      <c r="ACY815" s="12">
        <v>0</v>
      </c>
      <c r="ACZ815" s="12">
        <v>0</v>
      </c>
      <c r="ADA815" s="12">
        <v>0</v>
      </c>
      <c r="ADB815" s="12">
        <v>0</v>
      </c>
      <c r="ADC815" s="12">
        <v>0</v>
      </c>
      <c r="ADD815" s="12">
        <v>0</v>
      </c>
      <c r="ADE815" s="12">
        <v>0</v>
      </c>
      <c r="ADF815" s="12">
        <v>0</v>
      </c>
      <c r="ADG815" s="12">
        <v>4.6676884267383907E-8</v>
      </c>
      <c r="ADH815" s="12">
        <v>0</v>
      </c>
      <c r="ADI815" s="12">
        <v>-6.9685070373588069E-9</v>
      </c>
      <c r="ADJ815" s="12">
        <v>0</v>
      </c>
      <c r="ADK815" s="12">
        <v>0</v>
      </c>
      <c r="ADL815" s="12">
        <v>0</v>
      </c>
      <c r="ADM815" s="12">
        <v>0</v>
      </c>
      <c r="ADN815" s="12">
        <v>0</v>
      </c>
      <c r="ADO815" s="12">
        <v>0</v>
      </c>
      <c r="ADP815" s="12">
        <v>0</v>
      </c>
      <c r="ADQ815" s="12">
        <v>0</v>
      </c>
      <c r="ADR815" s="12">
        <v>0</v>
      </c>
      <c r="ADS815" s="12">
        <v>0</v>
      </c>
      <c r="ADT815" s="12">
        <v>0</v>
      </c>
      <c r="ADU815" s="12">
        <v>0</v>
      </c>
      <c r="ADV815" s="12">
        <v>0</v>
      </c>
      <c r="ADW815" s="12">
        <v>0</v>
      </c>
      <c r="ADX815" s="12">
        <v>0</v>
      </c>
      <c r="ADY815" s="12">
        <v>0</v>
      </c>
      <c r="ADZ815" s="12">
        <v>0</v>
      </c>
      <c r="AEA815" s="12">
        <v>0</v>
      </c>
      <c r="AEB815" s="12">
        <v>0</v>
      </c>
      <c r="AEC815" s="12">
        <v>0</v>
      </c>
      <c r="AED815" s="12">
        <v>0</v>
      </c>
      <c r="AEE815" s="12">
        <v>0</v>
      </c>
      <c r="AEF815" s="12">
        <v>0</v>
      </c>
      <c r="AEG815" s="12">
        <v>0</v>
      </c>
      <c r="AEH815" s="12">
        <v>0</v>
      </c>
      <c r="AEI815" s="12">
        <v>0</v>
      </c>
      <c r="AEJ815" s="12">
        <v>0</v>
      </c>
      <c r="AEK815" s="12">
        <v>0</v>
      </c>
      <c r="AEL815" s="12">
        <v>0</v>
      </c>
      <c r="AEM815" s="12">
        <v>0</v>
      </c>
      <c r="AEN815" s="12">
        <v>0</v>
      </c>
      <c r="AEO815" s="12">
        <v>5.3621622713990942E-25</v>
      </c>
      <c r="AEP815" s="12">
        <v>0</v>
      </c>
      <c r="AEQ815" s="12">
        <v>0</v>
      </c>
      <c r="AER815" s="12">
        <v>0</v>
      </c>
      <c r="AES815" s="12">
        <v>0</v>
      </c>
      <c r="AET815" s="12">
        <v>0</v>
      </c>
      <c r="AEU815" s="12">
        <v>-4.1748940297464807E-10</v>
      </c>
      <c r="AEV815" s="12">
        <v>0</v>
      </c>
      <c r="AEW815" s="12">
        <v>0</v>
      </c>
      <c r="AEX815" s="12">
        <v>0</v>
      </c>
      <c r="AEY815" s="12">
        <v>0</v>
      </c>
      <c r="AEZ815" s="12">
        <v>0</v>
      </c>
      <c r="AFA815" s="12">
        <v>0</v>
      </c>
      <c r="AFB815" s="12">
        <v>0</v>
      </c>
      <c r="AFC815" s="12">
        <v>0</v>
      </c>
      <c r="AFD815" s="12">
        <v>0</v>
      </c>
      <c r="AFE815" s="12">
        <v>0</v>
      </c>
      <c r="AFF815" s="12">
        <v>0</v>
      </c>
      <c r="AFG815" s="12">
        <v>0</v>
      </c>
      <c r="AFH815" s="12">
        <v>0</v>
      </c>
      <c r="AFI815" s="12">
        <v>0</v>
      </c>
      <c r="AFJ815" s="12">
        <v>0</v>
      </c>
      <c r="AFK815" s="12">
        <v>0</v>
      </c>
      <c r="AFL815" s="12">
        <v>0</v>
      </c>
      <c r="AFM815" s="12">
        <v>0</v>
      </c>
      <c r="AFN815" s="12">
        <v>0</v>
      </c>
      <c r="AFO815" s="12">
        <v>0</v>
      </c>
      <c r="AFP815" s="12">
        <v>0</v>
      </c>
      <c r="AFQ815" s="12">
        <v>0</v>
      </c>
      <c r="AFR815" s="12">
        <v>0</v>
      </c>
      <c r="AFS815" s="12">
        <v>0</v>
      </c>
      <c r="AFT815" s="12">
        <v>0</v>
      </c>
      <c r="AFU815" s="12">
        <v>0</v>
      </c>
      <c r="AFV815" s="12">
        <v>0</v>
      </c>
      <c r="AFW815" s="12">
        <v>0</v>
      </c>
      <c r="AFX815" s="12">
        <v>0</v>
      </c>
      <c r="AFY815" s="12">
        <v>0</v>
      </c>
      <c r="AFZ815" s="12">
        <v>9.6518920885183697E-6</v>
      </c>
      <c r="AGA815" s="12">
        <v>0</v>
      </c>
      <c r="AGB815" s="12">
        <v>0</v>
      </c>
      <c r="AGC815" s="12">
        <v>0</v>
      </c>
      <c r="AGD815" s="12">
        <v>0</v>
      </c>
      <c r="AGE815" s="12">
        <v>0</v>
      </c>
      <c r="AGF815" s="12">
        <v>0</v>
      </c>
      <c r="AGG815" s="12">
        <v>-4.1836100621433451E-11</v>
      </c>
      <c r="AGH815" s="12">
        <v>0</v>
      </c>
      <c r="AGI815" s="12">
        <v>0</v>
      </c>
      <c r="AGJ815" s="12">
        <v>0</v>
      </c>
      <c r="AGK815" s="12">
        <v>0</v>
      </c>
      <c r="AGL815" s="12">
        <v>0</v>
      </c>
      <c r="AGM815" s="12">
        <v>0</v>
      </c>
      <c r="AGN815" s="12">
        <v>0</v>
      </c>
      <c r="AGO815" s="12">
        <v>0</v>
      </c>
      <c r="AGP815" s="12">
        <v>0</v>
      </c>
      <c r="AGQ815" s="12">
        <v>0</v>
      </c>
      <c r="AGR815" s="12">
        <v>0</v>
      </c>
      <c r="AGS815" s="12">
        <v>0</v>
      </c>
      <c r="AGT815" s="12">
        <v>0</v>
      </c>
      <c r="AGU815" s="12">
        <v>0</v>
      </c>
      <c r="AGV815" s="12">
        <v>0</v>
      </c>
      <c r="AGW815" s="12">
        <v>0</v>
      </c>
      <c r="AGX815" s="12">
        <v>0</v>
      </c>
      <c r="AGY815" s="12">
        <v>0</v>
      </c>
      <c r="AGZ815" s="12">
        <v>0</v>
      </c>
      <c r="AHA815" s="12">
        <v>0</v>
      </c>
      <c r="AHB815" s="12">
        <v>0</v>
      </c>
      <c r="AHC815" s="12">
        <v>0</v>
      </c>
      <c r="AHD815" s="12">
        <v>0</v>
      </c>
      <c r="AHE815" s="12">
        <v>0</v>
      </c>
      <c r="AHF815" s="12">
        <v>0</v>
      </c>
      <c r="AHG815" s="12">
        <v>0</v>
      </c>
      <c r="AHH815" s="12">
        <v>0</v>
      </c>
      <c r="AHI815" s="12">
        <v>0</v>
      </c>
      <c r="AHJ815" s="12">
        <v>0</v>
      </c>
      <c r="AHK815" s="12">
        <v>0</v>
      </c>
      <c r="AHL815" s="12">
        <v>0</v>
      </c>
      <c r="AHM815" s="12">
        <v>0</v>
      </c>
      <c r="AHN815" s="12">
        <v>0</v>
      </c>
      <c r="AHO815" s="12">
        <v>0</v>
      </c>
      <c r="AHP815" s="12">
        <v>0</v>
      </c>
      <c r="AHQ815" s="12">
        <v>0</v>
      </c>
      <c r="AHR815" s="12">
        <v>0</v>
      </c>
      <c r="AHS815" s="12">
        <v>0</v>
      </c>
      <c r="AHT815" s="12">
        <v>0</v>
      </c>
      <c r="AHU815" s="12">
        <v>0</v>
      </c>
      <c r="AHV815" s="12">
        <v>0</v>
      </c>
      <c r="AHW815" s="12">
        <v>0</v>
      </c>
      <c r="AHX815" s="12">
        <v>0</v>
      </c>
      <c r="AHY815" s="12">
        <v>0</v>
      </c>
      <c r="AHZ815" s="12">
        <v>0</v>
      </c>
      <c r="AIA815" s="12">
        <v>0</v>
      </c>
      <c r="AIB815" s="12">
        <v>0</v>
      </c>
      <c r="AIC815" s="12">
        <v>0</v>
      </c>
      <c r="AID815" s="12">
        <v>2.496362364686023E-7</v>
      </c>
      <c r="AIE815" s="12">
        <v>-9.8000291649671618E-9</v>
      </c>
      <c r="AIF815" s="12">
        <v>9.9351424920691776E-9</v>
      </c>
      <c r="AIG815" s="12">
        <v>0</v>
      </c>
      <c r="AIH815" s="12">
        <v>0</v>
      </c>
      <c r="AII815" s="12">
        <v>0</v>
      </c>
      <c r="AIJ815" s="12">
        <v>1.9607843137254903E-9</v>
      </c>
      <c r="AIK815" s="12">
        <v>0</v>
      </c>
      <c r="AIL815" s="12">
        <v>0</v>
      </c>
      <c r="AIM815" s="12">
        <v>0</v>
      </c>
      <c r="AIN815" s="12">
        <v>0</v>
      </c>
      <c r="AIO815" s="12">
        <v>0</v>
      </c>
      <c r="AIP815" s="12">
        <v>0</v>
      </c>
      <c r="AIQ815" s="12">
        <v>0</v>
      </c>
      <c r="AIR815" s="12">
        <v>0</v>
      </c>
      <c r="AIS815" s="12">
        <v>0</v>
      </c>
      <c r="AIT815" s="12">
        <v>0</v>
      </c>
      <c r="AIU815" s="12">
        <v>0</v>
      </c>
      <c r="AIV815" s="12">
        <v>0</v>
      </c>
      <c r="AIW815" s="12">
        <v>0</v>
      </c>
      <c r="AIX815" s="12">
        <v>0</v>
      </c>
      <c r="AIY815" s="12">
        <v>0</v>
      </c>
      <c r="AIZ815" s="12">
        <v>0</v>
      </c>
      <c r="AJA815" s="12">
        <v>0</v>
      </c>
      <c r="AJB815" s="12">
        <v>0</v>
      </c>
      <c r="AJC815" s="12">
        <v>0</v>
      </c>
      <c r="AJD815" s="12">
        <v>0</v>
      </c>
      <c r="AJE815" s="12">
        <v>0</v>
      </c>
      <c r="AJF815" s="12">
        <v>0</v>
      </c>
      <c r="AJG815" s="12">
        <v>0</v>
      </c>
      <c r="AJH815" s="12">
        <v>0</v>
      </c>
      <c r="AJI815" s="12">
        <v>0</v>
      </c>
      <c r="AJJ815" s="12">
        <v>0</v>
      </c>
      <c r="AJK815" s="12">
        <v>0</v>
      </c>
      <c r="AJL815" s="12">
        <v>0</v>
      </c>
      <c r="AJM815" s="12">
        <v>0</v>
      </c>
      <c r="AJN815" s="12">
        <v>0</v>
      </c>
      <c r="AJO815" s="12">
        <v>0</v>
      </c>
      <c r="AJP815" s="12">
        <v>1.7220374831336538E-10</v>
      </c>
      <c r="AJQ815" s="12">
        <v>-9.9381264263878953E-9</v>
      </c>
      <c r="AJR815" s="12">
        <v>0</v>
      </c>
      <c r="AJS815" s="12">
        <v>0</v>
      </c>
      <c r="AJT815" s="12">
        <v>0</v>
      </c>
      <c r="AJU815" s="12">
        <v>0</v>
      </c>
      <c r="AJV815" s="12">
        <v>0</v>
      </c>
      <c r="AJW815" s="12">
        <v>0</v>
      </c>
      <c r="AJX815" s="12">
        <v>0</v>
      </c>
      <c r="AJY815" s="12">
        <v>0</v>
      </c>
      <c r="AJZ815" s="12">
        <v>0</v>
      </c>
      <c r="AKA815" s="12">
        <v>0</v>
      </c>
      <c r="AKB815" s="12">
        <v>0</v>
      </c>
      <c r="AKC815" s="12">
        <v>0</v>
      </c>
      <c r="AKD815" s="12">
        <v>0</v>
      </c>
      <c r="AKE815" s="12">
        <v>0</v>
      </c>
      <c r="AKF815" s="12">
        <v>0</v>
      </c>
      <c r="AKG815" s="12">
        <v>0</v>
      </c>
      <c r="AKH815" s="12">
        <v>0</v>
      </c>
      <c r="AKI815" s="12">
        <v>0</v>
      </c>
      <c r="AKJ815" s="12">
        <v>0</v>
      </c>
      <c r="AKK815" s="12">
        <v>0</v>
      </c>
      <c r="AKL815" s="12">
        <v>0</v>
      </c>
      <c r="AKM815" s="12">
        <v>0</v>
      </c>
      <c r="AKN815" s="12">
        <v>0</v>
      </c>
      <c r="AKO815" s="12">
        <v>0</v>
      </c>
      <c r="AKP815" s="12">
        <v>0</v>
      </c>
      <c r="AKQ815" s="12">
        <v>0</v>
      </c>
      <c r="AKR815" s="12">
        <v>0</v>
      </c>
      <c r="AKS815" s="12">
        <v>0</v>
      </c>
      <c r="AKT815" s="12">
        <v>0</v>
      </c>
      <c r="AKU815" s="12">
        <v>0</v>
      </c>
      <c r="AKV815" s="12">
        <v>0</v>
      </c>
      <c r="AKW815" s="12">
        <v>0</v>
      </c>
      <c r="AKX815" s="12">
        <v>0</v>
      </c>
      <c r="AKY815" s="12">
        <v>3.9465317795710497E-6</v>
      </c>
      <c r="AKZ815" s="12">
        <v>0</v>
      </c>
      <c r="ALA815" s="12">
        <v>0</v>
      </c>
      <c r="ALB815" s="12">
        <v>0</v>
      </c>
      <c r="ALC815" s="12">
        <v>-1.5174435774140786E-10</v>
      </c>
      <c r="ALD815" s="12">
        <v>0</v>
      </c>
      <c r="ALE815" s="12">
        <v>0</v>
      </c>
      <c r="ALF815" s="12">
        <v>0</v>
      </c>
      <c r="ALG815" s="12">
        <v>0</v>
      </c>
      <c r="ALH815" s="12">
        <v>0</v>
      </c>
      <c r="ALI815" s="12">
        <v>0</v>
      </c>
      <c r="ALJ815" s="12">
        <v>0</v>
      </c>
      <c r="ALK815" s="12">
        <v>0</v>
      </c>
      <c r="ALL815" s="12">
        <v>0</v>
      </c>
      <c r="ALM815" s="12">
        <v>0</v>
      </c>
      <c r="ALN815" s="12">
        <v>0</v>
      </c>
      <c r="ALO815" s="12">
        <v>0</v>
      </c>
      <c r="ALP815" s="12">
        <v>0</v>
      </c>
      <c r="ALQ815" s="12">
        <v>0</v>
      </c>
      <c r="ALR815" s="12">
        <v>0</v>
      </c>
      <c r="ALS815" s="12">
        <v>0</v>
      </c>
      <c r="ALT815" s="12">
        <v>0</v>
      </c>
      <c r="ALU815" s="12">
        <v>0</v>
      </c>
      <c r="ALV815" s="12">
        <v>0</v>
      </c>
      <c r="ALW815" s="12">
        <v>0</v>
      </c>
      <c r="ALX815" s="12">
        <v>0</v>
      </c>
      <c r="ALY815" s="12">
        <v>0</v>
      </c>
      <c r="ALZ815" s="12">
        <v>0</v>
      </c>
      <c r="AMA815" s="12">
        <v>0</v>
      </c>
      <c r="AMB815" s="12">
        <v>0</v>
      </c>
      <c r="AMC815" s="12">
        <v>0</v>
      </c>
      <c r="AMD815" s="12">
        <v>0</v>
      </c>
      <c r="AME815" s="12">
        <v>0</v>
      </c>
      <c r="AMF815" s="12">
        <v>0</v>
      </c>
      <c r="AMG815" s="12">
        <v>0</v>
      </c>
      <c r="AMH815" s="12">
        <v>0</v>
      </c>
      <c r="AMI815" s="12">
        <v>0</v>
      </c>
      <c r="AMJ815" s="12">
        <v>2.8834953874870833E-7</v>
      </c>
      <c r="AMK815" s="12">
        <v>0</v>
      </c>
      <c r="AML815" s="12">
        <v>0</v>
      </c>
      <c r="AMM815" s="12">
        <v>0</v>
      </c>
      <c r="AMN815" s="12">
        <v>0</v>
      </c>
      <c r="AMO815" s="12">
        <v>-8.5779169381490946E-6</v>
      </c>
      <c r="AMP815" s="12">
        <v>7.6888844672049555E-27</v>
      </c>
      <c r="AMQ815" s="12">
        <v>0</v>
      </c>
      <c r="AMR815" s="12">
        <v>0</v>
      </c>
      <c r="AMS815" s="12">
        <v>3.3524409550291871E-27</v>
      </c>
      <c r="AMT815" s="12">
        <v>0</v>
      </c>
      <c r="AMU815" s="12">
        <v>0</v>
      </c>
      <c r="AMV815" s="12">
        <v>0</v>
      </c>
      <c r="AMW815" s="12">
        <v>0</v>
      </c>
      <c r="AMX815" s="12">
        <v>0</v>
      </c>
      <c r="AMY815" s="12">
        <v>0</v>
      </c>
      <c r="AMZ815" s="12">
        <v>0</v>
      </c>
      <c r="ANA815" s="12">
        <v>0</v>
      </c>
      <c r="ANB815" s="12">
        <v>0</v>
      </c>
      <c r="ANC815" s="12">
        <v>0</v>
      </c>
      <c r="AND815" s="12">
        <v>0</v>
      </c>
      <c r="ANE815" s="12">
        <v>0</v>
      </c>
      <c r="ANF815" s="12">
        <v>0</v>
      </c>
      <c r="ANG815" s="12">
        <v>0</v>
      </c>
      <c r="ANH815" s="12">
        <v>0</v>
      </c>
      <c r="ANI815" s="12">
        <v>0</v>
      </c>
      <c r="ANJ815" s="12">
        <v>0</v>
      </c>
      <c r="ANK815" s="12">
        <v>0</v>
      </c>
      <c r="ANL815" s="12">
        <v>0</v>
      </c>
      <c r="ANM815" s="12">
        <v>0</v>
      </c>
      <c r="ANN815" s="12">
        <v>0</v>
      </c>
      <c r="ANO815" s="12">
        <v>0</v>
      </c>
      <c r="ANP815" s="12">
        <v>0</v>
      </c>
      <c r="ANQ815" s="12">
        <v>0</v>
      </c>
      <c r="ANR815" s="12">
        <v>0</v>
      </c>
      <c r="ANS815" s="12">
        <v>0</v>
      </c>
      <c r="ANT815" s="12">
        <v>0</v>
      </c>
      <c r="ANU815" s="12">
        <v>0</v>
      </c>
      <c r="ANV815" s="12">
        <v>3.9198526030891834E-8</v>
      </c>
      <c r="ANW815" s="12">
        <v>0</v>
      </c>
      <c r="ANX815" s="12">
        <v>0</v>
      </c>
      <c r="ANY815" s="12">
        <v>0</v>
      </c>
      <c r="ANZ815" s="12">
        <v>4.8349765339478567E-6</v>
      </c>
      <c r="AOA815" s="12">
        <v>-2.6926123984947596E-7</v>
      </c>
      <c r="AOB815" s="12">
        <v>8.9753746616491718E-9</v>
      </c>
      <c r="AOC815" s="12">
        <v>0</v>
      </c>
      <c r="AOD815" s="12">
        <v>6.9431894006622557E-11</v>
      </c>
      <c r="AOE815" s="12">
        <v>0</v>
      </c>
      <c r="AOF815" s="12">
        <v>0</v>
      </c>
      <c r="AOG815" s="12">
        <v>0</v>
      </c>
      <c r="AOH815" s="12">
        <v>0</v>
      </c>
      <c r="AOI815" s="12">
        <v>0</v>
      </c>
      <c r="AOJ815" s="12">
        <v>0</v>
      </c>
      <c r="AOK815" s="12">
        <v>0</v>
      </c>
      <c r="AOL815" s="12">
        <v>0</v>
      </c>
      <c r="AOM815" s="12">
        <v>0</v>
      </c>
      <c r="AON815" s="12">
        <v>0</v>
      </c>
      <c r="AOO815" s="12">
        <v>0</v>
      </c>
      <c r="AOP815" s="12">
        <v>0</v>
      </c>
      <c r="AOQ815" s="12">
        <v>0</v>
      </c>
      <c r="AOR815" s="12">
        <v>0</v>
      </c>
      <c r="AOS815" s="12">
        <v>0</v>
      </c>
      <c r="AOT815" s="12">
        <v>0</v>
      </c>
      <c r="AOU815" s="12">
        <v>0</v>
      </c>
      <c r="AOV815" s="12">
        <v>0</v>
      </c>
      <c r="AOW815" s="12">
        <v>0</v>
      </c>
      <c r="AOX815" s="12">
        <v>0</v>
      </c>
      <c r="AOY815" s="12">
        <v>0</v>
      </c>
      <c r="AOZ815" s="12">
        <v>0</v>
      </c>
      <c r="APA815" s="12">
        <v>0</v>
      </c>
      <c r="APB815" s="12">
        <v>0</v>
      </c>
      <c r="APC815" s="12">
        <v>0</v>
      </c>
      <c r="APD815" s="12">
        <v>0</v>
      </c>
      <c r="APE815" s="12">
        <v>0</v>
      </c>
      <c r="APF815" s="12">
        <v>0</v>
      </c>
      <c r="APG815" s="12">
        <v>0</v>
      </c>
      <c r="APH815" s="12">
        <v>0</v>
      </c>
      <c r="API815" s="12">
        <v>0</v>
      </c>
      <c r="APJ815" s="12">
        <v>0</v>
      </c>
      <c r="APK815" s="12">
        <v>0</v>
      </c>
      <c r="APL815" s="12">
        <v>2.6926123984947511E-7</v>
      </c>
      <c r="APM815" s="12">
        <v>-1.1108362723688895E-8</v>
      </c>
      <c r="APN815" s="12">
        <v>9.9360124402515841E-9</v>
      </c>
      <c r="APO815" s="12">
        <v>0</v>
      </c>
      <c r="APP815" s="12">
        <v>0</v>
      </c>
      <c r="APQ815" s="12">
        <v>0</v>
      </c>
      <c r="APR815" s="12">
        <v>0</v>
      </c>
      <c r="APS815" s="12">
        <v>0</v>
      </c>
      <c r="APT815" s="12">
        <v>0</v>
      </c>
      <c r="APU815" s="12">
        <v>0</v>
      </c>
      <c r="APV815" s="12">
        <v>0</v>
      </c>
      <c r="APW815" s="12">
        <v>0</v>
      </c>
      <c r="APX815" s="12">
        <v>0</v>
      </c>
      <c r="APY815" s="12">
        <v>0</v>
      </c>
      <c r="APZ815" s="12">
        <v>0</v>
      </c>
      <c r="AQA815" s="12">
        <v>0</v>
      </c>
      <c r="AQB815" s="12">
        <v>0</v>
      </c>
      <c r="AQC815" s="12">
        <v>0</v>
      </c>
      <c r="AQD815" s="12">
        <v>0</v>
      </c>
      <c r="AQE815" s="12">
        <v>0</v>
      </c>
      <c r="AQF815" s="12">
        <v>0</v>
      </c>
      <c r="AQG815" s="12">
        <v>0</v>
      </c>
      <c r="AQH815" s="12">
        <v>0</v>
      </c>
      <c r="AQI815" s="12">
        <v>0</v>
      </c>
      <c r="AQJ815" s="12">
        <v>0</v>
      </c>
      <c r="AQK815" s="12">
        <v>0</v>
      </c>
      <c r="AQL815" s="12">
        <v>0</v>
      </c>
      <c r="AQM815" s="12">
        <v>0</v>
      </c>
      <c r="AQN815" s="12">
        <v>0</v>
      </c>
      <c r="AQO815" s="12">
        <v>0</v>
      </c>
      <c r="AQP815" s="12">
        <v>0</v>
      </c>
      <c r="AQQ815" s="12">
        <v>0</v>
      </c>
      <c r="AQR815" s="12">
        <v>0</v>
      </c>
      <c r="AQS815" s="12">
        <v>0</v>
      </c>
      <c r="AQT815" s="12">
        <v>0</v>
      </c>
      <c r="AQU815" s="12">
        <v>0</v>
      </c>
      <c r="AQV815" s="12">
        <v>0</v>
      </c>
      <c r="AQW815" s="12">
        <v>0</v>
      </c>
      <c r="AQX815" s="12">
        <v>1.7220374831336538E-10</v>
      </c>
      <c r="AQY815" s="12">
        <v>-9.9381264263847189E-9</v>
      </c>
      <c r="AQZ815" s="12">
        <v>0</v>
      </c>
      <c r="ARA815" s="12">
        <v>0</v>
      </c>
      <c r="ARB815" s="12">
        <v>0</v>
      </c>
      <c r="ARC815" s="12">
        <v>0</v>
      </c>
      <c r="ARD815" s="12">
        <v>0</v>
      </c>
      <c r="ARE815" s="12">
        <v>0</v>
      </c>
      <c r="ARF815" s="12">
        <v>0</v>
      </c>
      <c r="ARG815" s="12">
        <v>0</v>
      </c>
      <c r="ARH815" s="12">
        <v>0</v>
      </c>
      <c r="ARI815" s="12">
        <v>0</v>
      </c>
      <c r="ARJ815" s="12">
        <v>0</v>
      </c>
      <c r="ARK815" s="12">
        <v>0</v>
      </c>
      <c r="ARL815" s="12">
        <v>0</v>
      </c>
      <c r="ARM815" s="12">
        <v>0</v>
      </c>
      <c r="ARN815" s="12">
        <v>0</v>
      </c>
      <c r="ARO815" s="12">
        <v>0</v>
      </c>
      <c r="ARP815" s="12">
        <v>0</v>
      </c>
      <c r="ARQ815" s="12">
        <v>0</v>
      </c>
      <c r="ARR815" s="12">
        <v>0</v>
      </c>
      <c r="ARS815" s="12">
        <v>0</v>
      </c>
      <c r="ART815" s="12">
        <v>0</v>
      </c>
      <c r="ARU815" s="12">
        <v>0</v>
      </c>
      <c r="ARV815" s="12">
        <v>0</v>
      </c>
      <c r="ARW815" s="12">
        <v>0</v>
      </c>
      <c r="ARX815" s="12">
        <v>0</v>
      </c>
      <c r="ARY815" s="12">
        <v>0</v>
      </c>
      <c r="ARZ815" s="12">
        <v>0</v>
      </c>
      <c r="ASA815" s="12">
        <v>0</v>
      </c>
      <c r="ASB815" s="12">
        <v>0</v>
      </c>
      <c r="ASC815" s="12">
        <v>0</v>
      </c>
      <c r="ASD815" s="12">
        <v>0</v>
      </c>
      <c r="ASE815" s="12">
        <v>0</v>
      </c>
      <c r="ASF815" s="12">
        <v>0</v>
      </c>
      <c r="ASG815" s="12">
        <v>3.2233176891352007E-6</v>
      </c>
      <c r="ASH815" s="12">
        <v>0</v>
      </c>
      <c r="ASI815" s="12">
        <v>0</v>
      </c>
      <c r="ASJ815" s="12">
        <v>0</v>
      </c>
      <c r="ASK815" s="12">
        <v>-6.9736818582083968E-11</v>
      </c>
      <c r="ASL815" s="12">
        <v>0</v>
      </c>
      <c r="ASM815" s="12">
        <v>0</v>
      </c>
      <c r="ASN815" s="12">
        <v>0</v>
      </c>
      <c r="ASO815" s="12">
        <v>0</v>
      </c>
      <c r="ASP815" s="12">
        <v>0</v>
      </c>
      <c r="ASQ815" s="12">
        <v>0</v>
      </c>
      <c r="ASR815" s="12">
        <v>0</v>
      </c>
      <c r="ASS815" s="12">
        <v>0</v>
      </c>
      <c r="AST815" s="12">
        <v>0</v>
      </c>
      <c r="ASU815" s="12">
        <v>0</v>
      </c>
      <c r="ASV815" s="12">
        <v>0</v>
      </c>
      <c r="ASW815" s="12">
        <v>0</v>
      </c>
      <c r="ASX815" s="12">
        <v>0</v>
      </c>
      <c r="ASY815" s="12">
        <v>0</v>
      </c>
      <c r="ASZ815" s="12">
        <v>0</v>
      </c>
      <c r="ATA815" s="12">
        <v>0</v>
      </c>
      <c r="ATB815" s="12">
        <v>0</v>
      </c>
      <c r="ATC815" s="12">
        <v>0</v>
      </c>
      <c r="ATD815" s="12">
        <v>0</v>
      </c>
      <c r="ATE815" s="12">
        <v>0</v>
      </c>
      <c r="ATF815" s="12">
        <v>0</v>
      </c>
      <c r="ATG815" s="12">
        <v>0</v>
      </c>
      <c r="ATH815" s="12">
        <v>0</v>
      </c>
      <c r="ATI815" s="12">
        <v>0</v>
      </c>
      <c r="ATJ815" s="12">
        <v>0</v>
      </c>
      <c r="ATK815" s="12">
        <v>0</v>
      </c>
      <c r="ATL815" s="12">
        <v>0</v>
      </c>
      <c r="ATM815" s="12">
        <v>4.9943605145181346E-7</v>
      </c>
      <c r="ATN815" s="12">
        <v>0</v>
      </c>
      <c r="ATO815" s="12">
        <v>0</v>
      </c>
      <c r="ATP815" s="12">
        <v>0</v>
      </c>
      <c r="ATQ815" s="12">
        <v>0</v>
      </c>
      <c r="ATR815" s="12">
        <v>0</v>
      </c>
      <c r="ATS815" s="12">
        <v>0</v>
      </c>
      <c r="ATT815" s="12">
        <v>0</v>
      </c>
      <c r="ATU815" s="12">
        <v>0</v>
      </c>
      <c r="ATV815" s="12">
        <v>0</v>
      </c>
      <c r="ATW815" s="12">
        <v>-8.4122738683762143E-6</v>
      </c>
      <c r="ATX815" s="12">
        <v>5.4872415542818244E-25</v>
      </c>
      <c r="ATY815" s="12">
        <v>0</v>
      </c>
      <c r="ATZ815" s="12">
        <v>0</v>
      </c>
      <c r="AUA815" s="12">
        <v>2.392480687849225E-25</v>
      </c>
      <c r="AUB815" s="12">
        <v>0</v>
      </c>
      <c r="AUC815" s="12">
        <v>0</v>
      </c>
      <c r="AUD815" s="12">
        <v>0</v>
      </c>
      <c r="AUE815" s="12">
        <v>0</v>
      </c>
      <c r="AUF815" s="12">
        <v>0</v>
      </c>
      <c r="AUG815" s="12">
        <v>0</v>
      </c>
      <c r="AUH815" s="12">
        <v>0</v>
      </c>
      <c r="AUI815" s="12">
        <v>0</v>
      </c>
      <c r="AUJ815" s="12">
        <v>0</v>
      </c>
      <c r="AUK815" s="12">
        <v>0</v>
      </c>
      <c r="AUL815" s="12">
        <v>0</v>
      </c>
      <c r="AUM815" s="12">
        <v>0</v>
      </c>
      <c r="AUN815" s="12">
        <v>0</v>
      </c>
      <c r="AUO815" s="12">
        <v>0</v>
      </c>
      <c r="AUP815" s="12">
        <v>0</v>
      </c>
      <c r="AUQ815" s="12">
        <v>0</v>
      </c>
      <c r="AUR815" s="12">
        <v>0</v>
      </c>
      <c r="AUS815" s="12">
        <v>0</v>
      </c>
      <c r="AUT815" s="12">
        <v>0</v>
      </c>
      <c r="AUU815" s="12">
        <v>0</v>
      </c>
      <c r="AUV815" s="12">
        <v>0</v>
      </c>
      <c r="AUW815" s="12">
        <v>0</v>
      </c>
      <c r="AUX815" s="12">
        <v>0</v>
      </c>
      <c r="AUY815" s="12">
        <v>0</v>
      </c>
      <c r="AUZ815" s="12">
        <v>0</v>
      </c>
      <c r="AVA815" s="12">
        <v>0</v>
      </c>
      <c r="AVB815" s="12">
        <v>0</v>
      </c>
      <c r="AVC815" s="12">
        <v>0</v>
      </c>
      <c r="AVD815" s="12">
        <v>0</v>
      </c>
      <c r="AVE815" s="12">
        <v>0</v>
      </c>
      <c r="AVF815" s="12">
        <v>0</v>
      </c>
      <c r="AVG815" s="12">
        <v>0</v>
      </c>
      <c r="AVH815" s="12">
        <v>5.6784803087068431E-6</v>
      </c>
      <c r="AVI815" s="12">
        <v>-2.4405115581587153E-7</v>
      </c>
      <c r="AVJ815" s="12">
        <v>7.5748144375595357E-9</v>
      </c>
      <c r="AVK815" s="12">
        <v>0</v>
      </c>
      <c r="AVL815" s="12">
        <v>2.5950213549107209E-10</v>
      </c>
      <c r="AVM815" s="12">
        <v>0</v>
      </c>
      <c r="AVN815" s="12">
        <v>0</v>
      </c>
      <c r="AVO815" s="12">
        <v>0</v>
      </c>
      <c r="AVP815" s="12">
        <v>0</v>
      </c>
      <c r="AVQ815" s="12">
        <v>0</v>
      </c>
      <c r="AVR815" s="12">
        <v>0</v>
      </c>
      <c r="AVS815" s="12">
        <v>0</v>
      </c>
      <c r="AVT815" s="12">
        <v>0</v>
      </c>
      <c r="AVU815" s="12">
        <v>0</v>
      </c>
      <c r="AVV815" s="12">
        <v>0</v>
      </c>
      <c r="AVW815" s="12">
        <v>0</v>
      </c>
      <c r="AVX815" s="12">
        <v>0</v>
      </c>
      <c r="AVY815" s="12">
        <v>0</v>
      </c>
      <c r="AVZ815" s="12">
        <v>0</v>
      </c>
      <c r="AWA815" s="12">
        <v>0</v>
      </c>
      <c r="AWB815" s="12">
        <v>0</v>
      </c>
      <c r="AWC815" s="12">
        <v>0</v>
      </c>
      <c r="AWD815" s="12">
        <v>0</v>
      </c>
      <c r="AWE815" s="12">
        <v>0</v>
      </c>
      <c r="AWF815" s="12">
        <v>0</v>
      </c>
      <c r="AWG815" s="12">
        <v>0</v>
      </c>
      <c r="AWH815" s="12">
        <v>0</v>
      </c>
      <c r="AWI815" s="12">
        <v>0</v>
      </c>
      <c r="AWJ815" s="12">
        <v>0</v>
      </c>
      <c r="AWK815" s="12">
        <v>1.3066175343630613E-9</v>
      </c>
      <c r="AWL815" s="12">
        <v>0</v>
      </c>
      <c r="AWM815" s="12">
        <v>0</v>
      </c>
      <c r="AWN815" s="12">
        <v>0</v>
      </c>
      <c r="AWO815" s="12">
        <v>0</v>
      </c>
      <c r="AWP815" s="12">
        <v>0</v>
      </c>
      <c r="AWQ815" s="12">
        <v>0</v>
      </c>
      <c r="AWR815" s="12">
        <v>0</v>
      </c>
      <c r="AWS815" s="12">
        <v>0</v>
      </c>
      <c r="AWT815" s="12">
        <v>2.2724443312678606E-7</v>
      </c>
      <c r="AWU815" s="12">
        <v>-7.7470181858827308E-9</v>
      </c>
      <c r="AWV815" s="12">
        <v>9.9360124402515841E-9</v>
      </c>
      <c r="AWW815" s="12">
        <v>0</v>
      </c>
      <c r="AWX815" s="12">
        <v>0</v>
      </c>
      <c r="AWY815" s="12">
        <v>0</v>
      </c>
      <c r="AWZ815" s="12">
        <v>0</v>
      </c>
      <c r="AXA815" s="12">
        <v>0</v>
      </c>
      <c r="AXB815" s="12">
        <v>0</v>
      </c>
      <c r="AXC815" s="12">
        <v>0</v>
      </c>
      <c r="AXD815" s="12">
        <v>0</v>
      </c>
      <c r="AXE815" s="12">
        <v>0</v>
      </c>
      <c r="AXF815" s="12">
        <v>0</v>
      </c>
      <c r="AXG815" s="12">
        <v>0</v>
      </c>
      <c r="AXH815" s="12">
        <v>0</v>
      </c>
      <c r="AXI815" s="12">
        <v>0</v>
      </c>
      <c r="AXJ815" s="12">
        <v>0</v>
      </c>
      <c r="AXK815" s="12">
        <v>0</v>
      </c>
      <c r="AXL815" s="12">
        <v>0</v>
      </c>
      <c r="AXM815" s="12">
        <v>0</v>
      </c>
      <c r="AXN815" s="12">
        <v>0</v>
      </c>
      <c r="AXO815" s="12">
        <v>0</v>
      </c>
      <c r="AXP815" s="12">
        <v>0</v>
      </c>
      <c r="AXQ815" s="12">
        <v>0</v>
      </c>
      <c r="AXR815" s="12">
        <v>0</v>
      </c>
      <c r="AXS815" s="12">
        <v>0</v>
      </c>
      <c r="AXT815" s="12">
        <v>0</v>
      </c>
      <c r="AXU815" s="12">
        <v>0</v>
      </c>
      <c r="AXV815" s="12">
        <v>0</v>
      </c>
      <c r="AXW815" s="12">
        <v>0</v>
      </c>
      <c r="AXX815" s="12">
        <v>0</v>
      </c>
      <c r="AXY815" s="12">
        <v>0</v>
      </c>
      <c r="AXZ815" s="12">
        <v>0</v>
      </c>
      <c r="AYA815" s="12">
        <v>0</v>
      </c>
      <c r="AYB815" s="12">
        <v>0</v>
      </c>
      <c r="AYC815" s="12">
        <v>0</v>
      </c>
      <c r="AYD815" s="12">
        <v>0</v>
      </c>
      <c r="AYE815" s="12">
        <v>0</v>
      </c>
      <c r="AYF815" s="12">
        <v>1.7220374831336538E-10</v>
      </c>
      <c r="AYG815" s="12">
        <v>-9.9381264263938345E-9</v>
      </c>
      <c r="AYH815" s="12">
        <v>0</v>
      </c>
      <c r="AYI815" s="12">
        <v>0</v>
      </c>
      <c r="AYJ815" s="12">
        <v>0</v>
      </c>
      <c r="AYK815" s="12">
        <v>0</v>
      </c>
      <c r="AYL815" s="12">
        <v>0</v>
      </c>
      <c r="AYM815" s="12">
        <v>0</v>
      </c>
      <c r="AYN815" s="12">
        <v>0</v>
      </c>
      <c r="AYO815" s="12">
        <v>0</v>
      </c>
      <c r="AYP815" s="12">
        <v>0</v>
      </c>
      <c r="AYQ815" s="12">
        <v>0</v>
      </c>
      <c r="AYR815" s="12">
        <v>0</v>
      </c>
      <c r="AYS815" s="12">
        <v>0</v>
      </c>
      <c r="AYT815" s="12">
        <v>0</v>
      </c>
      <c r="AYU815" s="12">
        <v>0</v>
      </c>
      <c r="AYV815" s="12">
        <v>0</v>
      </c>
      <c r="AYW815" s="12">
        <v>0</v>
      </c>
      <c r="AYX815" s="12">
        <v>0</v>
      </c>
      <c r="AYY815" s="12">
        <v>0</v>
      </c>
      <c r="AYZ815" s="12">
        <v>0</v>
      </c>
      <c r="AZA815" s="12">
        <v>0</v>
      </c>
      <c r="AZB815" s="12">
        <v>0</v>
      </c>
      <c r="AZC815" s="12">
        <v>0</v>
      </c>
      <c r="AZD815" s="12">
        <v>0</v>
      </c>
      <c r="AZE815" s="12">
        <v>0</v>
      </c>
      <c r="AZF815" s="12">
        <v>0</v>
      </c>
      <c r="AZG815" s="12">
        <v>0</v>
      </c>
      <c r="AZH815" s="12">
        <v>0</v>
      </c>
      <c r="AZI815" s="12">
        <v>0</v>
      </c>
      <c r="AZJ815" s="12">
        <v>0</v>
      </c>
      <c r="AZK815" s="12">
        <v>0</v>
      </c>
      <c r="AZL815" s="12">
        <v>0</v>
      </c>
      <c r="AZM815" s="12">
        <v>0</v>
      </c>
      <c r="AZN815" s="12">
        <v>0</v>
      </c>
      <c r="AZO815" s="12">
        <v>2.433634417713608E-6</v>
      </c>
      <c r="AZP815" s="12">
        <v>0</v>
      </c>
      <c r="AZQ815" s="12">
        <v>0</v>
      </c>
      <c r="AZR815" s="12">
        <v>0</v>
      </c>
      <c r="AZS815" s="12">
        <v>-2.6108774328887548E-10</v>
      </c>
      <c r="AZT815" s="13">
        <v>19064063753.647163</v>
      </c>
      <c r="AZU815" s="13">
        <v>7531067.6764419461</v>
      </c>
      <c r="AZV815" s="13">
        <v>1472000</v>
      </c>
      <c r="AZW815" s="13">
        <v>85456.516938301022</v>
      </c>
      <c r="AZX815" s="13">
        <v>203450917054.62994</v>
      </c>
      <c r="AZY815" s="13">
        <v>2.1999999999999999E-10</v>
      </c>
      <c r="AZZ815" s="13">
        <v>125256519.30678642</v>
      </c>
      <c r="BAA815" s="13">
        <v>1E-13</v>
      </c>
      <c r="BAB815" s="13">
        <v>1991292.7872009692</v>
      </c>
      <c r="BAC815" s="13">
        <v>2.9999999999999999E-16</v>
      </c>
      <c r="BAD815" s="13">
        <v>1.1E-13</v>
      </c>
      <c r="BAE815" s="13">
        <v>7920000</v>
      </c>
      <c r="BAF815" s="13">
        <v>6380000</v>
      </c>
      <c r="BAG815" s="13">
        <v>8523354058805925</v>
      </c>
      <c r="BAH815" s="13">
        <v>1058313750000</v>
      </c>
      <c r="BAI815" s="13">
        <v>724361576729.19385</v>
      </c>
      <c r="BAJ815" s="13">
        <v>846607000000000.13</v>
      </c>
      <c r="BAK815" s="13">
        <v>2746038811.0573521</v>
      </c>
      <c r="BAL815" s="13">
        <v>141805083931.83481</v>
      </c>
      <c r="BAM815" s="13">
        <v>57148942500</v>
      </c>
      <c r="BAN815" s="13">
        <v>507990600000</v>
      </c>
      <c r="BAO815" s="13">
        <v>21166275000</v>
      </c>
      <c r="BAP815" s="13">
        <v>7.653349E+16</v>
      </c>
      <c r="BAQ815" s="13">
        <v>3826674500000000</v>
      </c>
      <c r="BAR815" s="13">
        <v>1.14800235E+17</v>
      </c>
      <c r="BAS815" s="13">
        <v>1148002350000</v>
      </c>
      <c r="BAT815" s="13">
        <v>1913337250000</v>
      </c>
      <c r="BAU815" s="13">
        <v>4.25E+16</v>
      </c>
      <c r="BAV815" s="13">
        <v>2550000000000000</v>
      </c>
      <c r="BAW815" s="13">
        <v>7.65E+16</v>
      </c>
      <c r="BAX815" s="13">
        <v>765000000000</v>
      </c>
      <c r="BAY815" s="13">
        <v>850000000000</v>
      </c>
      <c r="BAZ815" s="13">
        <v>1.275E+17</v>
      </c>
      <c r="BBA815" s="13">
        <v>8924999999999999</v>
      </c>
      <c r="BBB815" s="13">
        <v>2.6774999999999997E+17</v>
      </c>
      <c r="BBC815" s="13">
        <v>2677500000000</v>
      </c>
      <c r="BBD815" s="13">
        <v>1912500000000.0005</v>
      </c>
      <c r="BBE815" s="14">
        <v>5.8836466222202706</v>
      </c>
      <c r="BBF815" s="14">
        <v>2.3722825626285307</v>
      </c>
      <c r="BBG815" s="14">
        <v>6.2222618226331008</v>
      </c>
      <c r="BBH815" s="14">
        <v>2694.0583408998755</v>
      </c>
      <c r="BBI815" s="13">
        <v>4740.33352698832</v>
      </c>
      <c r="BBJ815" s="13">
        <v>688.43253006675809</v>
      </c>
      <c r="BBK815" s="13">
        <v>199.46225575259999</v>
      </c>
      <c r="BBL815" s="13">
        <v>8332.590735923086</v>
      </c>
      <c r="BBM815" s="13">
        <v>884.37895423943064</v>
      </c>
      <c r="BBN815" s="13">
        <v>564.76910073799399</v>
      </c>
      <c r="BBO815" s="15">
        <v>1191.5039846029476</v>
      </c>
      <c r="BBP815" s="15">
        <v>924.77689570286338</v>
      </c>
      <c r="BBQ815" s="15">
        <v>1006.7401493223035</v>
      </c>
      <c r="BBR815" s="14">
        <v>12.366287597370707</v>
      </c>
      <c r="BBS815" s="14">
        <v>10.146542658928928</v>
      </c>
      <c r="BBT815" s="14">
        <v>10.381686931852689</v>
      </c>
      <c r="BBU815" s="15">
        <v>12.001849245926969</v>
      </c>
      <c r="BBV815" s="15">
        <v>9.3161964770294396</v>
      </c>
      <c r="BBW815" s="15">
        <v>8.6970266323816716</v>
      </c>
      <c r="BBX815" s="15">
        <v>983.26045429235626</v>
      </c>
      <c r="BBY815" s="15">
        <v>986.09123327210852</v>
      </c>
      <c r="BBZ815" s="15">
        <v>826.77084143456682</v>
      </c>
      <c r="BCA815" s="14">
        <v>6.6762903858047666</v>
      </c>
      <c r="BCB815" s="14">
        <v>0.86811232420701256</v>
      </c>
      <c r="BCC815" s="14">
        <v>0.23721960809349793</v>
      </c>
      <c r="BCD815" s="14">
        <v>3.8246128272986644E-2</v>
      </c>
      <c r="BCE815" s="14">
        <v>83.542642219224348</v>
      </c>
      <c r="BCF815" s="14">
        <v>5.3874018636450888E-2</v>
      </c>
      <c r="BCG815" s="14">
        <v>5.3057642647209524E-2</v>
      </c>
      <c r="BCH815" s="14">
        <v>4.9665243841042861E-4</v>
      </c>
      <c r="BCI815" s="14">
        <v>27968.598917052102</v>
      </c>
      <c r="BCJ815" s="14">
        <v>2.6741799994336902E-5</v>
      </c>
      <c r="BCK815" s="14">
        <v>16.504433345698473</v>
      </c>
      <c r="BCL815" s="14">
        <v>1.8536901204357954E-6</v>
      </c>
      <c r="BCM815" s="14">
        <v>1.7097846251949221E-8</v>
      </c>
      <c r="BCN815" s="14">
        <v>4.7796616669943282E-2</v>
      </c>
      <c r="BCO815" s="14">
        <v>0.19999988268413985</v>
      </c>
      <c r="BCP815" s="14">
        <v>0.28758497162341917</v>
      </c>
      <c r="BCQ815" s="14">
        <v>3.7713878545472901</v>
      </c>
      <c r="BCR815" s="14">
        <v>0.30032715645891217</v>
      </c>
      <c r="BCS815" s="14">
        <v>0.4018783107342761</v>
      </c>
      <c r="BCT815" s="14">
        <v>0.3210513959222468</v>
      </c>
      <c r="BCU815" s="14">
        <v>0.73164920410162759</v>
      </c>
      <c r="BCV815" s="14">
        <v>6.5812844655505437E-2</v>
      </c>
      <c r="BCW815" s="14">
        <v>32.57192700736671</v>
      </c>
      <c r="BCX815" s="14">
        <v>4.1935181522542095E-2</v>
      </c>
      <c r="BCY815" s="14">
        <v>6.0033155512712122E-3</v>
      </c>
      <c r="BCZ815" s="14">
        <v>5.3036591373781194E-2</v>
      </c>
      <c r="BDA815" s="14">
        <v>8.6445050324655034E-2</v>
      </c>
      <c r="BDB815" s="14">
        <v>5.2604615718751307E-4</v>
      </c>
      <c r="BDC815" s="14">
        <v>21520.722651852924</v>
      </c>
      <c r="BDD815" s="14">
        <v>2.4944421658071839E-5</v>
      </c>
      <c r="BDE815" s="14">
        <v>12.98233952812323</v>
      </c>
      <c r="BDF815" s="14">
        <v>2.6423965480711347E-6</v>
      </c>
      <c r="BDG815" s="14">
        <v>4.6285771331241483E-8</v>
      </c>
      <c r="BDH815" s="14">
        <v>2.5692642734621947E-3</v>
      </c>
      <c r="BDI815" s="14">
        <v>4.0765989038388968E-2</v>
      </c>
      <c r="BDJ815" s="14">
        <v>4.775398703768402E-2</v>
      </c>
      <c r="BDK815" s="14">
        <v>0.14362894656258038</v>
      </c>
      <c r="BDL815" s="14">
        <v>0.1427937381846745</v>
      </c>
      <c r="BDM815" s="14">
        <v>0.10576260507244531</v>
      </c>
      <c r="BDN815" s="14">
        <v>0.28800975921679134</v>
      </c>
      <c r="BDO815" s="14">
        <v>0.29358931667024568</v>
      </c>
      <c r="BDP815" s="14">
        <v>0.30706541591354708</v>
      </c>
      <c r="BDQ815" s="14">
        <v>2.3588457762577946</v>
      </c>
      <c r="BDR815" s="14">
        <v>3.3499624721230696</v>
      </c>
      <c r="BDS815" s="14">
        <v>0.18994121989429799</v>
      </c>
      <c r="BDT815" s="14">
        <v>0.25267267438628366</v>
      </c>
      <c r="BDU815" s="14">
        <v>0.33951381999346136</v>
      </c>
      <c r="BDV815" s="14">
        <v>0.85198277171973802</v>
      </c>
      <c r="BDW815" s="14">
        <v>0.13670053191866433</v>
      </c>
      <c r="BDX815" s="14">
        <v>64.773058718241259</v>
      </c>
      <c r="BDY815" s="14">
        <v>0.12930955223406279</v>
      </c>
      <c r="BDZ815" s="14">
        <v>4.2374506151123521</v>
      </c>
      <c r="BEA815" s="14">
        <v>4.8458768430268619E-2</v>
      </c>
      <c r="BEB815" s="14">
        <v>2.6432312472006916E-2</v>
      </c>
      <c r="BEC815" s="14">
        <v>8.9207660441416786E-2</v>
      </c>
      <c r="BED815" s="14">
        <v>2.2089773612141785E-2</v>
      </c>
      <c r="BEE815" s="14">
        <v>2.1622466614486482E-2</v>
      </c>
      <c r="BEF815" s="14">
        <v>6.6383731796205395E-4</v>
      </c>
      <c r="BEG815" s="14">
        <v>17290.477642159392</v>
      </c>
      <c r="BEH815" s="14">
        <v>1.7381408144906705E-5</v>
      </c>
      <c r="BEI815" s="14">
        <v>6.6033614314086657</v>
      </c>
      <c r="BEJ815" s="14">
        <v>1.6085882932403248</v>
      </c>
      <c r="BEK815" s="14">
        <v>7.7928702602122627E-6</v>
      </c>
      <c r="BEL815" s="14">
        <v>4.5653914137388849E-8</v>
      </c>
      <c r="BEM815" s="14">
        <v>2.5005347263897654E-2</v>
      </c>
      <c r="BEN815" s="14">
        <v>1.8022286336338601E-2</v>
      </c>
      <c r="BEO815" s="14">
        <v>3.4901321329422412E-2</v>
      </c>
      <c r="BEP815" s="14">
        <v>0.16751699124448299</v>
      </c>
      <c r="BEQ815" s="14">
        <v>0.21749786857209577</v>
      </c>
      <c r="BER815" s="14">
        <v>2.912923284417103E-2</v>
      </c>
      <c r="BES815" s="14">
        <v>0.20467949678557168</v>
      </c>
      <c r="BET815" s="14">
        <v>4.3156410868272189E-2</v>
      </c>
      <c r="BEU815" s="26">
        <v>0.31531797769627162</v>
      </c>
    </row>
    <row r="816" spans="2:1503" outlineLevel="1" x14ac:dyDescent="0.35">
      <c r="B816" s="18">
        <v>807</v>
      </c>
      <c r="C816" s="11">
        <v>0</v>
      </c>
      <c r="D816" s="12">
        <v>0</v>
      </c>
      <c r="E816" s="12">
        <v>0</v>
      </c>
      <c r="F816" s="12">
        <v>0</v>
      </c>
      <c r="G816" s="12">
        <v>2.4442876238069649E-5</v>
      </c>
      <c r="H816" s="12">
        <v>0</v>
      </c>
      <c r="I816" s="12">
        <v>0</v>
      </c>
      <c r="J816" s="12">
        <v>0</v>
      </c>
      <c r="K816" s="12">
        <v>0</v>
      </c>
      <c r="L816" s="12">
        <v>0</v>
      </c>
      <c r="M816" s="12">
        <v>0</v>
      </c>
      <c r="N816" s="12">
        <v>0</v>
      </c>
      <c r="O816" s="12">
        <v>-9.726406265158007E-11</v>
      </c>
      <c r="P816" s="12">
        <v>0</v>
      </c>
      <c r="Q816" s="12">
        <v>0</v>
      </c>
      <c r="R816" s="12">
        <v>0</v>
      </c>
      <c r="S816" s="12">
        <v>0</v>
      </c>
      <c r="T816" s="12">
        <v>0</v>
      </c>
      <c r="U816" s="12">
        <v>0</v>
      </c>
      <c r="V816" s="12">
        <v>0</v>
      </c>
      <c r="W816" s="12">
        <v>0</v>
      </c>
      <c r="X816" s="12">
        <v>0</v>
      </c>
      <c r="Y816" s="12">
        <v>0</v>
      </c>
      <c r="Z816" s="12">
        <v>0</v>
      </c>
      <c r="AA816" s="12">
        <v>0</v>
      </c>
      <c r="AB816" s="12">
        <v>0</v>
      </c>
      <c r="AC816" s="12">
        <v>0</v>
      </c>
      <c r="AD816" s="12">
        <v>0</v>
      </c>
      <c r="AE816" s="12">
        <v>0</v>
      </c>
      <c r="AF816" s="12">
        <v>0</v>
      </c>
      <c r="AG816" s="12">
        <v>0</v>
      </c>
      <c r="AH816" s="12">
        <v>0</v>
      </c>
      <c r="AI816" s="12">
        <v>0</v>
      </c>
      <c r="AJ816" s="12">
        <v>0</v>
      </c>
      <c r="AK816" s="12">
        <v>0</v>
      </c>
      <c r="AL816" s="12">
        <v>0</v>
      </c>
      <c r="AM816" s="12">
        <v>0</v>
      </c>
      <c r="AN816" s="12">
        <v>0</v>
      </c>
      <c r="AO816" s="12">
        <v>0</v>
      </c>
      <c r="AP816" s="12">
        <v>0</v>
      </c>
      <c r="AQ816" s="12">
        <v>0</v>
      </c>
      <c r="AR816" s="12">
        <v>5.8281382126389798E-4</v>
      </c>
      <c r="AS816" s="12">
        <v>0</v>
      </c>
      <c r="AT816" s="12">
        <v>0</v>
      </c>
      <c r="AU816" s="12">
        <v>0</v>
      </c>
      <c r="AV816" s="12">
        <v>0</v>
      </c>
      <c r="AW816" s="12">
        <v>0</v>
      </c>
      <c r="AX816" s="12">
        <v>0</v>
      </c>
      <c r="AY816" s="12">
        <v>0</v>
      </c>
      <c r="AZ816" s="12">
        <v>0</v>
      </c>
      <c r="BA816" s="12">
        <v>-9.9966764142803956E-6</v>
      </c>
      <c r="BB816" s="12">
        <v>5.0858163396502814E-25</v>
      </c>
      <c r="BC816" s="12">
        <v>1.3340821136566003E-23</v>
      </c>
      <c r="BD816" s="12">
        <v>2.5255556690857551E-25</v>
      </c>
      <c r="BE816" s="12">
        <v>0</v>
      </c>
      <c r="BF816" s="12">
        <v>0</v>
      </c>
      <c r="BG816" s="12">
        <v>7.9532698727700161E-25</v>
      </c>
      <c r="BH816" s="12">
        <v>3.6191691291395063E-25</v>
      </c>
      <c r="BI816" s="12">
        <v>7.9532698727700161E-25</v>
      </c>
      <c r="BJ816" s="12">
        <v>1.7097204440076771E-7</v>
      </c>
      <c r="BK816" s="12">
        <v>0</v>
      </c>
      <c r="BL816" s="12">
        <v>0</v>
      </c>
      <c r="BM816" s="12">
        <v>0</v>
      </c>
      <c r="BN816" s="12">
        <v>0</v>
      </c>
      <c r="BO816" s="12">
        <v>0</v>
      </c>
      <c r="BP816" s="12">
        <v>0</v>
      </c>
      <c r="BQ816" s="12">
        <v>0</v>
      </c>
      <c r="BR816" s="12">
        <v>0</v>
      </c>
      <c r="BS816" s="12">
        <v>0</v>
      </c>
      <c r="BT816" s="12">
        <v>0</v>
      </c>
      <c r="BU816" s="12">
        <v>0</v>
      </c>
      <c r="BV816" s="12">
        <v>0</v>
      </c>
      <c r="BW816" s="12">
        <v>0</v>
      </c>
      <c r="BX816" s="12">
        <v>0</v>
      </c>
      <c r="BY816" s="12">
        <v>0</v>
      </c>
      <c r="BZ816" s="12">
        <v>0</v>
      </c>
      <c r="CA816" s="12">
        <v>0</v>
      </c>
      <c r="CB816" s="12">
        <v>0</v>
      </c>
      <c r="CC816" s="12">
        <v>0</v>
      </c>
      <c r="CD816" s="12">
        <v>0</v>
      </c>
      <c r="CE816" s="12">
        <v>0</v>
      </c>
      <c r="CF816" s="12">
        <v>0</v>
      </c>
      <c r="CG816" s="12">
        <v>0</v>
      </c>
      <c r="CH816" s="12">
        <v>0</v>
      </c>
      <c r="CI816" s="12">
        <v>0</v>
      </c>
      <c r="CJ816" s="12">
        <v>0</v>
      </c>
      <c r="CK816" s="12">
        <v>0</v>
      </c>
      <c r="CL816" s="12">
        <v>9.7689381412945649E-9</v>
      </c>
      <c r="CM816" s="12">
        <v>-2.5409964819600672E-9</v>
      </c>
      <c r="CN816" s="12">
        <v>0</v>
      </c>
      <c r="CO816" s="12">
        <v>0</v>
      </c>
      <c r="CP816" s="12">
        <v>0</v>
      </c>
      <c r="CQ816" s="12">
        <v>0</v>
      </c>
      <c r="CR816" s="12">
        <v>0</v>
      </c>
      <c r="CS816" s="12">
        <v>0</v>
      </c>
      <c r="CT816" s="12">
        <v>0</v>
      </c>
      <c r="CU816" s="12">
        <v>0</v>
      </c>
      <c r="CV816" s="12">
        <v>0</v>
      </c>
      <c r="CW816" s="12">
        <v>0</v>
      </c>
      <c r="CX816" s="12">
        <v>0</v>
      </c>
      <c r="CY816" s="12">
        <v>0</v>
      </c>
      <c r="CZ816" s="12">
        <v>0</v>
      </c>
      <c r="DA816" s="12">
        <v>0</v>
      </c>
      <c r="DB816" s="12">
        <v>0</v>
      </c>
      <c r="DC816" s="12">
        <v>0</v>
      </c>
      <c r="DD816" s="12">
        <v>0</v>
      </c>
      <c r="DE816" s="12">
        <v>0</v>
      </c>
      <c r="DF816" s="12">
        <v>0</v>
      </c>
      <c r="DG816" s="12">
        <v>0</v>
      </c>
      <c r="DH816" s="12">
        <v>0</v>
      </c>
      <c r="DI816" s="12">
        <v>0</v>
      </c>
      <c r="DJ816" s="12">
        <v>0</v>
      </c>
      <c r="DK816" s="12">
        <v>0</v>
      </c>
      <c r="DL816" s="12">
        <v>0</v>
      </c>
      <c r="DM816" s="12">
        <v>0</v>
      </c>
      <c r="DN816" s="12">
        <v>0</v>
      </c>
      <c r="DO816" s="12">
        <v>0</v>
      </c>
      <c r="DP816" s="12">
        <v>0</v>
      </c>
      <c r="DQ816" s="12">
        <v>0</v>
      </c>
      <c r="DR816" s="12">
        <v>0</v>
      </c>
      <c r="DS816" s="12">
        <v>0</v>
      </c>
      <c r="DT816" s="12">
        <v>0</v>
      </c>
      <c r="DU816" s="12">
        <v>0</v>
      </c>
      <c r="DV816" s="12">
        <v>0</v>
      </c>
      <c r="DW816" s="12">
        <v>1.0745831955424022E-7</v>
      </c>
      <c r="DX816" s="12">
        <v>2.540996481953025E-9</v>
      </c>
      <c r="DY816" s="12">
        <v>-9.3323714307872035E-8</v>
      </c>
      <c r="DZ816" s="12">
        <v>0</v>
      </c>
      <c r="EA816" s="12">
        <v>1.6764972309674523E-9</v>
      </c>
      <c r="EB816" s="12">
        <v>0</v>
      </c>
      <c r="EC816" s="12">
        <v>6.6120738647513421E-10</v>
      </c>
      <c r="ED816" s="12">
        <v>5.4997955357472596E-11</v>
      </c>
      <c r="EE816" s="12">
        <v>2.0830310471884994E-10</v>
      </c>
      <c r="EF816" s="12">
        <v>0</v>
      </c>
      <c r="EG816" s="12">
        <v>0</v>
      </c>
      <c r="EH816" s="12">
        <v>0</v>
      </c>
      <c r="EI816" s="12">
        <v>0</v>
      </c>
      <c r="EJ816" s="12">
        <v>0</v>
      </c>
      <c r="EK816" s="12">
        <v>0</v>
      </c>
      <c r="EL816" s="12">
        <v>0</v>
      </c>
      <c r="EM816" s="12">
        <v>0</v>
      </c>
      <c r="EN816" s="12">
        <v>0</v>
      </c>
      <c r="EO816" s="12">
        <v>0</v>
      </c>
      <c r="EP816" s="12">
        <v>0</v>
      </c>
      <c r="EQ816" s="12">
        <v>0</v>
      </c>
      <c r="ER816" s="12">
        <v>0</v>
      </c>
      <c r="ES816" s="12">
        <v>0</v>
      </c>
      <c r="ET816" s="12">
        <v>0</v>
      </c>
      <c r="EU816" s="12">
        <v>0</v>
      </c>
      <c r="EV816" s="12">
        <v>0</v>
      </c>
      <c r="EW816" s="12">
        <v>0</v>
      </c>
      <c r="EX816" s="12">
        <v>0</v>
      </c>
      <c r="EY816" s="12">
        <v>0</v>
      </c>
      <c r="EZ816" s="12">
        <v>0</v>
      </c>
      <c r="FA816" s="12">
        <v>0</v>
      </c>
      <c r="FB816" s="12">
        <v>9.9999999999999995E-21</v>
      </c>
      <c r="FC816" s="12">
        <v>0</v>
      </c>
      <c r="FD816" s="12">
        <v>0</v>
      </c>
      <c r="FE816" s="12">
        <v>0</v>
      </c>
      <c r="FF816" s="12">
        <v>0</v>
      </c>
      <c r="FG816" s="12">
        <v>0</v>
      </c>
      <c r="FH816" s="12">
        <v>3.9073721819200453E-6</v>
      </c>
      <c r="FI816" s="12">
        <v>0</v>
      </c>
      <c r="FJ816" s="12">
        <v>6.1029676276481573E-8</v>
      </c>
      <c r="FK816" s="12">
        <v>-3.2306168069348135E-8</v>
      </c>
      <c r="FL816" s="12">
        <v>0</v>
      </c>
      <c r="FM816" s="12">
        <v>3.8779566471143088E-9</v>
      </c>
      <c r="FN816" s="12">
        <v>0</v>
      </c>
      <c r="FO816" s="12">
        <v>0</v>
      </c>
      <c r="FP816" s="12">
        <v>0</v>
      </c>
      <c r="FQ816" s="12">
        <v>0</v>
      </c>
      <c r="FR816" s="12">
        <v>7.0154173831364485E-9</v>
      </c>
      <c r="FS816" s="12">
        <v>0</v>
      </c>
      <c r="FT816" s="12">
        <v>0</v>
      </c>
      <c r="FU816" s="12">
        <v>0</v>
      </c>
      <c r="FV816" s="12">
        <v>0</v>
      </c>
      <c r="FW816" s="12">
        <v>0</v>
      </c>
      <c r="FX816" s="12">
        <v>0</v>
      </c>
      <c r="FY816" s="12">
        <v>0</v>
      </c>
      <c r="FZ816" s="12">
        <v>0</v>
      </c>
      <c r="GA816" s="12">
        <v>0</v>
      </c>
      <c r="GB816" s="12">
        <v>0</v>
      </c>
      <c r="GC816" s="12">
        <v>0</v>
      </c>
      <c r="GD816" s="12">
        <v>0</v>
      </c>
      <c r="GE816" s="12">
        <v>0</v>
      </c>
      <c r="GF816" s="12">
        <v>0</v>
      </c>
      <c r="GG816" s="12">
        <v>0</v>
      </c>
      <c r="GH816" s="12">
        <v>0</v>
      </c>
      <c r="GI816" s="12">
        <v>0</v>
      </c>
      <c r="GJ816" s="12">
        <v>0</v>
      </c>
      <c r="GK816" s="12">
        <v>0</v>
      </c>
      <c r="GL816" s="12">
        <v>0</v>
      </c>
      <c r="GM816" s="12">
        <v>0</v>
      </c>
      <c r="GN816" s="12">
        <v>0</v>
      </c>
      <c r="GO816" s="12">
        <v>0</v>
      </c>
      <c r="GP816" s="12">
        <v>0</v>
      </c>
      <c r="GQ816" s="12">
        <v>0</v>
      </c>
      <c r="GR816" s="12">
        <v>0</v>
      </c>
      <c r="GS816" s="12">
        <v>0</v>
      </c>
      <c r="GT816" s="12">
        <v>0</v>
      </c>
      <c r="GU816" s="12">
        <v>3.2294038031383454E-8</v>
      </c>
      <c r="GV816" s="12">
        <v>0</v>
      </c>
      <c r="GW816" s="12">
        <v>-2.9183364125906879E-9</v>
      </c>
      <c r="GX816" s="12">
        <v>0</v>
      </c>
      <c r="GY816" s="12">
        <v>0</v>
      </c>
      <c r="GZ816" s="12">
        <v>0</v>
      </c>
      <c r="HA816" s="12">
        <v>0</v>
      </c>
      <c r="HB816" s="12">
        <v>0</v>
      </c>
      <c r="HC816" s="12">
        <v>0</v>
      </c>
      <c r="HD816" s="12">
        <v>0</v>
      </c>
      <c r="HE816" s="12">
        <v>0</v>
      </c>
      <c r="HF816" s="12">
        <v>0</v>
      </c>
      <c r="HG816" s="12">
        <v>0</v>
      </c>
      <c r="HH816" s="12">
        <v>0</v>
      </c>
      <c r="HI816" s="12">
        <v>0</v>
      </c>
      <c r="HJ816" s="12">
        <v>0</v>
      </c>
      <c r="HK816" s="12">
        <v>0</v>
      </c>
      <c r="HL816" s="12">
        <v>0</v>
      </c>
      <c r="HM816" s="12">
        <v>0</v>
      </c>
      <c r="HN816" s="12">
        <v>0</v>
      </c>
      <c r="HO816" s="12">
        <v>0</v>
      </c>
      <c r="HP816" s="12">
        <v>0</v>
      </c>
      <c r="HQ816" s="12">
        <v>0</v>
      </c>
      <c r="HR816" s="12">
        <v>0</v>
      </c>
      <c r="HS816" s="12">
        <v>0</v>
      </c>
      <c r="HT816" s="12">
        <v>0</v>
      </c>
      <c r="HU816" s="12">
        <v>0</v>
      </c>
      <c r="HV816" s="12">
        <v>0</v>
      </c>
      <c r="HW816" s="12">
        <v>0</v>
      </c>
      <c r="HX816" s="12">
        <v>0</v>
      </c>
      <c r="HY816" s="12">
        <v>0</v>
      </c>
      <c r="HZ816" s="12">
        <v>0</v>
      </c>
      <c r="IA816" s="12">
        <v>0</v>
      </c>
      <c r="IB816" s="12">
        <v>0</v>
      </c>
      <c r="IC816" s="12">
        <v>0</v>
      </c>
      <c r="ID816" s="12">
        <v>0</v>
      </c>
      <c r="IE816" s="12">
        <v>0</v>
      </c>
      <c r="IF816" s="12">
        <v>0</v>
      </c>
      <c r="IG816" s="12">
        <v>5.9637762762546447E-10</v>
      </c>
      <c r="IH816" s="12">
        <v>0</v>
      </c>
      <c r="II816" s="12">
        <v>-3.8779566471213555E-9</v>
      </c>
      <c r="IJ816" s="12">
        <v>0</v>
      </c>
      <c r="IK816" s="12">
        <v>0</v>
      </c>
      <c r="IL816" s="12">
        <v>0</v>
      </c>
      <c r="IM816" s="12">
        <v>0</v>
      </c>
      <c r="IN816" s="12">
        <v>0</v>
      </c>
      <c r="IO816" s="12">
        <v>0</v>
      </c>
      <c r="IP816" s="12">
        <v>0</v>
      </c>
      <c r="IQ816" s="12">
        <v>0</v>
      </c>
      <c r="IR816" s="12">
        <v>0</v>
      </c>
      <c r="IS816" s="12">
        <v>0</v>
      </c>
      <c r="IT816" s="12">
        <v>0</v>
      </c>
      <c r="IU816" s="12">
        <v>0</v>
      </c>
      <c r="IV816" s="12">
        <v>0</v>
      </c>
      <c r="IW816" s="12">
        <v>0</v>
      </c>
      <c r="IX816" s="12">
        <v>0</v>
      </c>
      <c r="IY816" s="12">
        <v>0</v>
      </c>
      <c r="IZ816" s="12">
        <v>0</v>
      </c>
      <c r="JA816" s="12">
        <v>0</v>
      </c>
      <c r="JB816" s="12">
        <v>0</v>
      </c>
      <c r="JC816" s="12">
        <v>0</v>
      </c>
      <c r="JD816" s="12">
        <v>0</v>
      </c>
      <c r="JE816" s="12">
        <v>0</v>
      </c>
      <c r="JF816" s="12">
        <v>0</v>
      </c>
      <c r="JG816" s="12">
        <v>0</v>
      </c>
      <c r="JH816" s="12">
        <v>0</v>
      </c>
      <c r="JI816" s="12">
        <v>0</v>
      </c>
      <c r="JJ816" s="12">
        <v>0</v>
      </c>
      <c r="JK816" s="12">
        <v>0</v>
      </c>
      <c r="JL816" s="12">
        <v>0</v>
      </c>
      <c r="JM816" s="12">
        <v>0</v>
      </c>
      <c r="JN816" s="12">
        <v>0</v>
      </c>
      <c r="JO816" s="12">
        <v>1.0550453190118422E-6</v>
      </c>
      <c r="JP816" s="12">
        <v>0</v>
      </c>
      <c r="JQ816" s="12">
        <v>0</v>
      </c>
      <c r="JR816" s="12">
        <v>0</v>
      </c>
      <c r="JS816" s="12">
        <v>0</v>
      </c>
      <c r="JT816" s="12">
        <v>0</v>
      </c>
      <c r="JU816" s="12">
        <v>-6.6679064731684791E-10</v>
      </c>
      <c r="JV816" s="12">
        <v>0</v>
      </c>
      <c r="JW816" s="12">
        <v>0</v>
      </c>
      <c r="JX816" s="12">
        <v>0</v>
      </c>
      <c r="JY816" s="12">
        <v>0</v>
      </c>
      <c r="JZ816" s="12">
        <v>0</v>
      </c>
      <c r="KA816" s="12">
        <v>0</v>
      </c>
      <c r="KB816" s="12">
        <v>0</v>
      </c>
      <c r="KC816" s="12">
        <v>0</v>
      </c>
      <c r="KD816" s="12">
        <v>0</v>
      </c>
      <c r="KE816" s="12">
        <v>0</v>
      </c>
      <c r="KF816" s="12">
        <v>0</v>
      </c>
      <c r="KG816" s="12">
        <v>0</v>
      </c>
      <c r="KH816" s="12">
        <v>0</v>
      </c>
      <c r="KI816" s="12">
        <v>0</v>
      </c>
      <c r="KJ816" s="12">
        <v>0</v>
      </c>
      <c r="KK816" s="12">
        <v>0</v>
      </c>
      <c r="KL816" s="12">
        <v>0</v>
      </c>
      <c r="KM816" s="12">
        <v>0</v>
      </c>
      <c r="KN816" s="12">
        <v>0</v>
      </c>
      <c r="KO816" s="12">
        <v>0</v>
      </c>
      <c r="KP816" s="12">
        <v>0</v>
      </c>
      <c r="KQ816" s="12">
        <v>0</v>
      </c>
      <c r="KR816" s="12">
        <v>0</v>
      </c>
      <c r="KS816" s="12">
        <v>0</v>
      </c>
      <c r="KT816" s="12">
        <v>0</v>
      </c>
      <c r="KU816" s="12">
        <v>0</v>
      </c>
      <c r="KV816" s="12">
        <v>0</v>
      </c>
      <c r="KW816" s="12">
        <v>0</v>
      </c>
      <c r="KX816" s="12">
        <v>0</v>
      </c>
      <c r="KY816" s="12">
        <v>0</v>
      </c>
      <c r="KZ816" s="12">
        <v>2.3445451533596493E-6</v>
      </c>
      <c r="LA816" s="12">
        <v>0</v>
      </c>
      <c r="LB816" s="12">
        <v>0</v>
      </c>
      <c r="LC816" s="12">
        <v>0</v>
      </c>
      <c r="LD816" s="12">
        <v>0</v>
      </c>
      <c r="LE816" s="12">
        <v>0</v>
      </c>
      <c r="LF816" s="12">
        <v>0</v>
      </c>
      <c r="LG816" s="12">
        <v>-5.5055928471336531E-11</v>
      </c>
      <c r="LH816" s="12">
        <v>0</v>
      </c>
      <c r="LI816" s="12">
        <v>0</v>
      </c>
      <c r="LJ816" s="12">
        <v>0</v>
      </c>
      <c r="LK816" s="12">
        <v>0</v>
      </c>
      <c r="LL816" s="12">
        <v>0</v>
      </c>
      <c r="LM816" s="12">
        <v>0</v>
      </c>
      <c r="LN816" s="12">
        <v>0</v>
      </c>
      <c r="LO816" s="12">
        <v>0</v>
      </c>
      <c r="LP816" s="12">
        <v>0</v>
      </c>
      <c r="LQ816" s="12">
        <v>0</v>
      </c>
      <c r="LR816" s="12">
        <v>0</v>
      </c>
      <c r="LS816" s="12">
        <v>0</v>
      </c>
      <c r="LT816" s="12">
        <v>0</v>
      </c>
      <c r="LU816" s="12">
        <v>0</v>
      </c>
      <c r="LV816" s="12">
        <v>0</v>
      </c>
      <c r="LW816" s="12">
        <v>0</v>
      </c>
      <c r="LX816" s="12">
        <v>0</v>
      </c>
      <c r="LY816" s="12">
        <v>0</v>
      </c>
      <c r="LZ816" s="12">
        <v>0</v>
      </c>
      <c r="MA816" s="12">
        <v>0</v>
      </c>
      <c r="MB816" s="12">
        <v>0</v>
      </c>
      <c r="MC816" s="12">
        <v>0</v>
      </c>
      <c r="MD816" s="12">
        <v>0</v>
      </c>
      <c r="ME816" s="12">
        <v>0</v>
      </c>
      <c r="MF816" s="12">
        <v>0</v>
      </c>
      <c r="MG816" s="12">
        <v>0</v>
      </c>
      <c r="MH816" s="12">
        <v>0</v>
      </c>
      <c r="MI816" s="12">
        <v>0</v>
      </c>
      <c r="MJ816" s="12">
        <v>0</v>
      </c>
      <c r="MK816" s="12">
        <v>3.9075752555994157E-7</v>
      </c>
      <c r="ML816" s="12">
        <v>0</v>
      </c>
      <c r="MM816" s="12">
        <v>0</v>
      </c>
      <c r="MN816" s="12">
        <v>0</v>
      </c>
      <c r="MO816" s="12">
        <v>0</v>
      </c>
      <c r="MP816" s="12">
        <v>0</v>
      </c>
      <c r="MQ816" s="12">
        <v>0</v>
      </c>
      <c r="MR816" s="12">
        <v>0</v>
      </c>
      <c r="MS816" s="12">
        <v>-2.0933253459758504E-10</v>
      </c>
      <c r="MT816" s="12">
        <v>0</v>
      </c>
      <c r="MU816" s="12">
        <v>0</v>
      </c>
      <c r="MV816" s="12">
        <v>0</v>
      </c>
      <c r="MW816" s="12">
        <v>0</v>
      </c>
      <c r="MX816" s="12">
        <v>0</v>
      </c>
      <c r="MY816" s="12">
        <v>0</v>
      </c>
      <c r="MZ816" s="12">
        <v>0</v>
      </c>
      <c r="NA816" s="12">
        <v>0</v>
      </c>
      <c r="NB816" s="12">
        <v>0</v>
      </c>
      <c r="NC816" s="12">
        <v>0</v>
      </c>
      <c r="ND816" s="12">
        <v>0</v>
      </c>
      <c r="NE816" s="12">
        <v>0</v>
      </c>
      <c r="NF816" s="12">
        <v>0</v>
      </c>
      <c r="NG816" s="12">
        <v>0</v>
      </c>
      <c r="NH816" s="12">
        <v>0</v>
      </c>
      <c r="NI816" s="12">
        <v>0</v>
      </c>
      <c r="NJ816" s="12">
        <v>0</v>
      </c>
      <c r="NK816" s="12">
        <v>0</v>
      </c>
      <c r="NL816" s="12">
        <v>0</v>
      </c>
      <c r="NM816" s="12">
        <v>0</v>
      </c>
      <c r="NN816" s="12">
        <v>0</v>
      </c>
      <c r="NO816" s="12">
        <v>0</v>
      </c>
      <c r="NP816" s="12">
        <v>0</v>
      </c>
      <c r="NQ816" s="12">
        <v>0</v>
      </c>
      <c r="NR816" s="12">
        <v>0</v>
      </c>
      <c r="NS816" s="12">
        <v>0</v>
      </c>
      <c r="NT816" s="12">
        <v>0</v>
      </c>
      <c r="NU816" s="12">
        <v>0</v>
      </c>
      <c r="NV816" s="12">
        <v>2.1693277845475913E-6</v>
      </c>
      <c r="NW816" s="12">
        <v>0</v>
      </c>
      <c r="NX816" s="12">
        <v>0</v>
      </c>
      <c r="NY816" s="12">
        <v>0</v>
      </c>
      <c r="NZ816" s="12">
        <v>0</v>
      </c>
      <c r="OA816" s="12">
        <v>0</v>
      </c>
      <c r="OB816" s="12">
        <v>0</v>
      </c>
      <c r="OC816" s="12">
        <v>0</v>
      </c>
      <c r="OD816" s="12">
        <v>0</v>
      </c>
      <c r="OE816" s="12">
        <v>-8.9140265804989236E-6</v>
      </c>
      <c r="OF816" s="12">
        <v>1.2851364684647146E-25</v>
      </c>
      <c r="OG816" s="12">
        <v>0</v>
      </c>
      <c r="OH816" s="12">
        <v>0</v>
      </c>
      <c r="OI816" s="12">
        <v>1.5849286850622706E-25</v>
      </c>
      <c r="OJ816" s="12">
        <v>5.1925638918420895E-7</v>
      </c>
      <c r="OK816" s="12">
        <v>0</v>
      </c>
      <c r="OL816" s="12">
        <v>0</v>
      </c>
      <c r="OM816" s="12">
        <v>0</v>
      </c>
      <c r="ON816" s="12">
        <v>0</v>
      </c>
      <c r="OO816" s="12">
        <v>2.9979281607393609E-7</v>
      </c>
      <c r="OP816" s="12">
        <v>0</v>
      </c>
      <c r="OQ816" s="12">
        <v>0</v>
      </c>
      <c r="OR816" s="12">
        <v>0</v>
      </c>
      <c r="OS816" s="12">
        <v>0</v>
      </c>
      <c r="OT816" s="12">
        <v>0</v>
      </c>
      <c r="OU816" s="12">
        <v>0</v>
      </c>
      <c r="OV816" s="12">
        <v>0</v>
      </c>
      <c r="OW816" s="12">
        <v>0</v>
      </c>
      <c r="OX816" s="12">
        <v>0</v>
      </c>
      <c r="OY816" s="12">
        <v>0</v>
      </c>
      <c r="OZ816" s="12">
        <v>0</v>
      </c>
      <c r="PA816" s="12">
        <v>0</v>
      </c>
      <c r="PB816" s="12">
        <v>0</v>
      </c>
      <c r="PC816" s="12">
        <v>0</v>
      </c>
      <c r="PD816" s="12">
        <v>0</v>
      </c>
      <c r="PE816" s="12">
        <v>0</v>
      </c>
      <c r="PF816" s="12">
        <v>0</v>
      </c>
      <c r="PG816" s="12">
        <v>0</v>
      </c>
      <c r="PH816" s="12">
        <v>0</v>
      </c>
      <c r="PI816" s="12">
        <v>0</v>
      </c>
      <c r="PJ816" s="12">
        <v>3.1709776563275493E-8</v>
      </c>
      <c r="PK816" s="12">
        <v>0</v>
      </c>
      <c r="PL816" s="12">
        <v>0</v>
      </c>
      <c r="PM816" s="12">
        <v>0</v>
      </c>
      <c r="PN816" s="12">
        <v>0</v>
      </c>
      <c r="PO816" s="12">
        <v>0</v>
      </c>
      <c r="PP816" s="12">
        <v>3.9774513101100103E-6</v>
      </c>
      <c r="PQ816" s="12">
        <v>-2.9585017988263465E-7</v>
      </c>
      <c r="PR816" s="12">
        <v>8.3212078822867434E-9</v>
      </c>
      <c r="PS816" s="12">
        <v>0</v>
      </c>
      <c r="PT816" s="12">
        <v>3.8601178118431156E-10</v>
      </c>
      <c r="PU816" s="12">
        <v>0</v>
      </c>
      <c r="PV816" s="12">
        <v>0</v>
      </c>
      <c r="PW816" s="12">
        <v>0</v>
      </c>
      <c r="PX816" s="12">
        <v>0</v>
      </c>
      <c r="PY816" s="12">
        <v>0</v>
      </c>
      <c r="PZ816" s="12">
        <v>0</v>
      </c>
      <c r="QA816" s="12">
        <v>1.6806722689075633E-8</v>
      </c>
      <c r="QB816" s="12">
        <v>0</v>
      </c>
      <c r="QC816" s="12">
        <v>0</v>
      </c>
      <c r="QD816" s="12">
        <v>0</v>
      </c>
      <c r="QE816" s="12">
        <v>-1.3067006302159343</v>
      </c>
      <c r="QF816" s="12">
        <v>1.4082118685236032E-23</v>
      </c>
      <c r="QG816" s="12">
        <v>2.4245191169301043E-19</v>
      </c>
      <c r="QH816" s="12">
        <v>0</v>
      </c>
      <c r="QI816" s="12">
        <v>9.2837429273972223E-5</v>
      </c>
      <c r="QJ816" s="12">
        <v>0</v>
      </c>
      <c r="QK816" s="12">
        <v>0</v>
      </c>
      <c r="QL816" s="12">
        <v>0</v>
      </c>
      <c r="QM816" s="12">
        <v>0</v>
      </c>
      <c r="QN816" s="12">
        <v>0</v>
      </c>
      <c r="QO816" s="12">
        <v>0</v>
      </c>
      <c r="QP816" s="12">
        <v>0</v>
      </c>
      <c r="QQ816" s="12">
        <v>0</v>
      </c>
      <c r="QR816" s="12">
        <v>0</v>
      </c>
      <c r="QS816" s="12">
        <v>0</v>
      </c>
      <c r="QT816" s="12">
        <v>0</v>
      </c>
      <c r="QU816" s="12">
        <v>0</v>
      </c>
      <c r="QV816" s="12">
        <v>0</v>
      </c>
      <c r="QW816" s="12">
        <v>0</v>
      </c>
      <c r="QX816" s="12">
        <v>0</v>
      </c>
      <c r="QY816" s="12">
        <v>0</v>
      </c>
      <c r="QZ816" s="12">
        <v>0</v>
      </c>
      <c r="RA816" s="12">
        <v>0</v>
      </c>
      <c r="RB816" s="12">
        <v>0</v>
      </c>
      <c r="RC816" s="12">
        <v>0</v>
      </c>
      <c r="RD816" s="12">
        <v>0</v>
      </c>
      <c r="RE816" s="12">
        <v>0</v>
      </c>
      <c r="RF816" s="12">
        <v>0</v>
      </c>
      <c r="RG816" s="12">
        <v>0</v>
      </c>
      <c r="RH816" s="12">
        <v>0</v>
      </c>
      <c r="RI816" s="12">
        <v>0</v>
      </c>
      <c r="RJ816" s="12">
        <v>0</v>
      </c>
      <c r="RK816" s="12">
        <v>0</v>
      </c>
      <c r="RL816" s="12">
        <v>0</v>
      </c>
      <c r="RM816" s="12">
        <v>0</v>
      </c>
      <c r="RN816" s="12">
        <v>0</v>
      </c>
      <c r="RO816" s="12">
        <v>0</v>
      </c>
      <c r="RP816" s="12">
        <v>0.1044321512680826</v>
      </c>
      <c r="RQ816" s="12">
        <v>-1.8330798606573631E-7</v>
      </c>
      <c r="RR816" s="12">
        <v>5.3942458111014153E-11</v>
      </c>
      <c r="RS816" s="12">
        <v>1.5613455109510292E-4</v>
      </c>
      <c r="RT816" s="12">
        <v>0</v>
      </c>
      <c r="RU816" s="12">
        <v>0</v>
      </c>
      <c r="RV816" s="12">
        <v>0</v>
      </c>
      <c r="RW816" s="12">
        <v>0</v>
      </c>
      <c r="RX816" s="12">
        <v>0</v>
      </c>
      <c r="RY816" s="12">
        <v>0</v>
      </c>
      <c r="RZ816" s="12">
        <v>0</v>
      </c>
      <c r="SA816" s="12">
        <v>0</v>
      </c>
      <c r="SB816" s="12">
        <v>0</v>
      </c>
      <c r="SC816" s="12">
        <v>0</v>
      </c>
      <c r="SD816" s="12">
        <v>0</v>
      </c>
      <c r="SE816" s="12">
        <v>0</v>
      </c>
      <c r="SF816" s="12">
        <v>0</v>
      </c>
      <c r="SG816" s="12">
        <v>0</v>
      </c>
      <c r="SH816" s="12">
        <v>0</v>
      </c>
      <c r="SI816" s="12">
        <v>0</v>
      </c>
      <c r="SJ816" s="12">
        <v>0</v>
      </c>
      <c r="SK816" s="12">
        <v>0</v>
      </c>
      <c r="SL816" s="12">
        <v>0</v>
      </c>
      <c r="SM816" s="12">
        <v>0</v>
      </c>
      <c r="SN816" s="12">
        <v>0</v>
      </c>
      <c r="SO816" s="12">
        <v>0</v>
      </c>
      <c r="SP816" s="12">
        <v>0</v>
      </c>
      <c r="SQ816" s="12">
        <v>0</v>
      </c>
      <c r="SR816" s="12">
        <v>0</v>
      </c>
      <c r="SS816" s="12">
        <v>0</v>
      </c>
      <c r="ST816" s="12">
        <v>0</v>
      </c>
      <c r="SU816" s="12">
        <v>0</v>
      </c>
      <c r="SV816" s="12">
        <v>0</v>
      </c>
      <c r="SW816" s="12">
        <v>0</v>
      </c>
      <c r="SX816" s="12">
        <v>0</v>
      </c>
      <c r="SY816" s="12">
        <v>0</v>
      </c>
      <c r="SZ816" s="12">
        <v>0</v>
      </c>
      <c r="TA816" s="12">
        <v>1.2009697395829486</v>
      </c>
      <c r="TB816" s="12">
        <v>0</v>
      </c>
      <c r="TC816" s="12">
        <v>-5.4281627787276891E-11</v>
      </c>
      <c r="TD816" s="12">
        <v>0</v>
      </c>
      <c r="TE816" s="12">
        <v>0</v>
      </c>
      <c r="TF816" s="12">
        <v>0</v>
      </c>
      <c r="TG816" s="12">
        <v>0</v>
      </c>
      <c r="TH816" s="12">
        <v>0</v>
      </c>
      <c r="TI816" s="12">
        <v>0</v>
      </c>
      <c r="TJ816" s="12">
        <v>0</v>
      </c>
      <c r="TK816" s="12">
        <v>0</v>
      </c>
      <c r="TL816" s="12">
        <v>0</v>
      </c>
      <c r="TM816" s="12">
        <v>0</v>
      </c>
      <c r="TN816" s="12">
        <v>0</v>
      </c>
      <c r="TO816" s="12">
        <v>0</v>
      </c>
      <c r="TP816" s="12">
        <v>0</v>
      </c>
      <c r="TQ816" s="12">
        <v>0</v>
      </c>
      <c r="TR816" s="12">
        <v>0</v>
      </c>
      <c r="TS816" s="12">
        <v>0</v>
      </c>
      <c r="TT816" s="12">
        <v>0</v>
      </c>
      <c r="TU816" s="12">
        <v>0</v>
      </c>
      <c r="TV816" s="12">
        <v>0</v>
      </c>
      <c r="TW816" s="12">
        <v>0</v>
      </c>
      <c r="TX816" s="12">
        <v>0</v>
      </c>
      <c r="TY816" s="12">
        <v>0</v>
      </c>
      <c r="TZ816" s="12">
        <v>0</v>
      </c>
      <c r="UA816" s="12">
        <v>0</v>
      </c>
      <c r="UB816" s="12">
        <v>0</v>
      </c>
      <c r="UC816" s="12">
        <v>0</v>
      </c>
      <c r="UD816" s="12">
        <v>0</v>
      </c>
      <c r="UE816" s="12">
        <v>0</v>
      </c>
      <c r="UF816" s="12">
        <v>0</v>
      </c>
      <c r="UG816" s="12">
        <v>0</v>
      </c>
      <c r="UH816" s="12">
        <v>0</v>
      </c>
      <c r="UI816" s="12">
        <v>0</v>
      </c>
      <c r="UJ816" s="12">
        <v>0</v>
      </c>
      <c r="UK816" s="12">
        <v>0</v>
      </c>
      <c r="UL816" s="12">
        <v>0</v>
      </c>
      <c r="UM816" s="12">
        <v>1.4771765490143516E-7</v>
      </c>
      <c r="UN816" s="12">
        <v>0</v>
      </c>
      <c r="UO816" s="12">
        <v>-1.5613639758692589E-4</v>
      </c>
      <c r="UP816" s="12">
        <v>0</v>
      </c>
      <c r="UQ816" s="12">
        <v>0</v>
      </c>
      <c r="UR816" s="12">
        <v>0</v>
      </c>
      <c r="US816" s="12">
        <v>0</v>
      </c>
      <c r="UT816" s="12">
        <v>0</v>
      </c>
      <c r="UU816" s="12">
        <v>0</v>
      </c>
      <c r="UV816" s="12">
        <v>0</v>
      </c>
      <c r="UW816" s="12">
        <v>0</v>
      </c>
      <c r="UX816" s="12">
        <v>0</v>
      </c>
      <c r="UY816" s="12">
        <v>0</v>
      </c>
      <c r="UZ816" s="12">
        <v>0</v>
      </c>
      <c r="VA816" s="12">
        <v>0</v>
      </c>
      <c r="VB816" s="12">
        <v>0</v>
      </c>
      <c r="VC816" s="12">
        <v>0</v>
      </c>
      <c r="VD816" s="12">
        <v>0</v>
      </c>
      <c r="VE816" s="12">
        <v>0</v>
      </c>
      <c r="VF816" s="12">
        <v>0</v>
      </c>
      <c r="VG816" s="12">
        <v>0</v>
      </c>
      <c r="VH816" s="12">
        <v>0</v>
      </c>
      <c r="VI816" s="12">
        <v>0</v>
      </c>
      <c r="VJ816" s="12">
        <v>0</v>
      </c>
      <c r="VK816" s="12">
        <v>0</v>
      </c>
      <c r="VL816" s="12">
        <v>0</v>
      </c>
      <c r="VM816" s="12">
        <v>0</v>
      </c>
      <c r="VN816" s="12">
        <v>0</v>
      </c>
      <c r="VO816" s="12">
        <v>0</v>
      </c>
      <c r="VP816" s="12">
        <v>0</v>
      </c>
      <c r="VQ816" s="12">
        <v>0</v>
      </c>
      <c r="VR816" s="12">
        <v>0</v>
      </c>
      <c r="VS816" s="12">
        <v>0</v>
      </c>
      <c r="VT816" s="12">
        <v>0</v>
      </c>
      <c r="VU816" s="12">
        <v>0</v>
      </c>
      <c r="VV816" s="12">
        <v>0</v>
      </c>
      <c r="VW816" s="12">
        <v>1.2987389985772897E-3</v>
      </c>
      <c r="VX816" s="12">
        <v>0</v>
      </c>
      <c r="VY816" s="12">
        <v>0</v>
      </c>
      <c r="VZ816" s="12">
        <v>0</v>
      </c>
      <c r="WA816" s="12">
        <v>-7.1779450692983449E-4</v>
      </c>
      <c r="WB816" s="12">
        <v>3.0917276830918488E-25</v>
      </c>
      <c r="WC816" s="12">
        <v>1.3421488922488507E-23</v>
      </c>
      <c r="WD816" s="12">
        <v>3.0707134173730822E-24</v>
      </c>
      <c r="WE816" s="12">
        <v>0</v>
      </c>
      <c r="WF816" s="12">
        <v>0</v>
      </c>
      <c r="WG816" s="12">
        <v>2.0006094668948113E-25</v>
      </c>
      <c r="WH816" s="12">
        <v>7.4946317084833421E-26</v>
      </c>
      <c r="WI816" s="12">
        <v>1.0071255766637341E-25</v>
      </c>
      <c r="WJ816" s="12">
        <v>1.2034866303963244E-8</v>
      </c>
      <c r="WK816" s="12">
        <v>0</v>
      </c>
      <c r="WL816" s="12">
        <v>0</v>
      </c>
      <c r="WM816" s="12">
        <v>0</v>
      </c>
      <c r="WN816" s="12">
        <v>0</v>
      </c>
      <c r="WO816" s="12">
        <v>0</v>
      </c>
      <c r="WP816" s="12">
        <v>0</v>
      </c>
      <c r="WQ816" s="12">
        <v>0</v>
      </c>
      <c r="WR816" s="12">
        <v>0</v>
      </c>
      <c r="WS816" s="12">
        <v>0</v>
      </c>
      <c r="WT816" s="12">
        <v>0</v>
      </c>
      <c r="WU816" s="12">
        <v>0</v>
      </c>
      <c r="WV816" s="12">
        <v>0</v>
      </c>
      <c r="WW816" s="12">
        <v>0</v>
      </c>
      <c r="WX816" s="12">
        <v>0</v>
      </c>
      <c r="WY816" s="12">
        <v>0</v>
      </c>
      <c r="WZ816" s="12">
        <v>0</v>
      </c>
      <c r="XA816" s="12">
        <v>0</v>
      </c>
      <c r="XB816" s="12">
        <v>0</v>
      </c>
      <c r="XC816" s="12">
        <v>0</v>
      </c>
      <c r="XD816" s="12">
        <v>0</v>
      </c>
      <c r="XE816" s="12">
        <v>0</v>
      </c>
      <c r="XF816" s="12">
        <v>0</v>
      </c>
      <c r="XG816" s="12">
        <v>0</v>
      </c>
      <c r="XH816" s="12">
        <v>0</v>
      </c>
      <c r="XI816" s="12">
        <v>0</v>
      </c>
      <c r="XJ816" s="12">
        <v>0</v>
      </c>
      <c r="XK816" s="12">
        <v>0</v>
      </c>
      <c r="XL816" s="12">
        <v>4.2142890067491748E-25</v>
      </c>
      <c r="XM816" s="12">
        <v>-1.4462327242968467E-20</v>
      </c>
      <c r="XN816" s="12">
        <v>0</v>
      </c>
      <c r="XO816" s="12">
        <v>0</v>
      </c>
      <c r="XP816" s="12">
        <v>0</v>
      </c>
      <c r="XQ816" s="12">
        <v>0</v>
      </c>
      <c r="XR816" s="12">
        <v>0</v>
      </c>
      <c r="XS816" s="12">
        <v>0</v>
      </c>
      <c r="XT816" s="12">
        <v>0</v>
      </c>
      <c r="XU816" s="12">
        <v>0</v>
      </c>
      <c r="XV816" s="12">
        <v>0</v>
      </c>
      <c r="XW816" s="12">
        <v>0</v>
      </c>
      <c r="XX816" s="12">
        <v>0</v>
      </c>
      <c r="XY816" s="12">
        <v>0</v>
      </c>
      <c r="XZ816" s="12">
        <v>0</v>
      </c>
      <c r="YA816" s="12">
        <v>0</v>
      </c>
      <c r="YB816" s="12">
        <v>0</v>
      </c>
      <c r="YC816" s="12">
        <v>0</v>
      </c>
      <c r="YD816" s="12">
        <v>0</v>
      </c>
      <c r="YE816" s="12">
        <v>0</v>
      </c>
      <c r="YF816" s="12">
        <v>0</v>
      </c>
      <c r="YG816" s="12">
        <v>0</v>
      </c>
      <c r="YH816" s="12">
        <v>0</v>
      </c>
      <c r="YI816" s="12">
        <v>0</v>
      </c>
      <c r="YJ816" s="12">
        <v>0</v>
      </c>
      <c r="YK816" s="12">
        <v>0</v>
      </c>
      <c r="YL816" s="12">
        <v>0</v>
      </c>
      <c r="YM816" s="12">
        <v>0</v>
      </c>
      <c r="YN816" s="12">
        <v>0</v>
      </c>
      <c r="YO816" s="12">
        <v>0</v>
      </c>
      <c r="YP816" s="12">
        <v>0</v>
      </c>
      <c r="YQ816" s="12">
        <v>0</v>
      </c>
      <c r="YR816" s="12">
        <v>0</v>
      </c>
      <c r="YS816" s="12">
        <v>0</v>
      </c>
      <c r="YT816" s="12">
        <v>3.559033116429581E-8</v>
      </c>
      <c r="YU816" s="12">
        <v>0</v>
      </c>
      <c r="YV816" s="12">
        <v>0</v>
      </c>
      <c r="YW816" s="12">
        <v>1.0114293616198021E-5</v>
      </c>
      <c r="YX816" s="12">
        <v>9.9999999999999995E-21</v>
      </c>
      <c r="YY816" s="12">
        <v>-1.5582734343521499E-7</v>
      </c>
      <c r="YZ816" s="12">
        <v>0</v>
      </c>
      <c r="ZA816" s="12">
        <v>3.7571721537762388E-9</v>
      </c>
      <c r="ZB816" s="12">
        <v>0</v>
      </c>
      <c r="ZC816" s="12">
        <v>1.7319824610956014E-10</v>
      </c>
      <c r="ZD816" s="12">
        <v>6.8744324146785592E-11</v>
      </c>
      <c r="ZE816" s="12">
        <v>9.6932372852305378E-11</v>
      </c>
      <c r="ZF816" s="12">
        <v>0</v>
      </c>
      <c r="ZG816" s="12">
        <v>0</v>
      </c>
      <c r="ZH816" s="12">
        <v>0</v>
      </c>
      <c r="ZI816" s="12">
        <v>0</v>
      </c>
      <c r="ZJ816" s="12">
        <v>0</v>
      </c>
      <c r="ZK816" s="12">
        <v>0</v>
      </c>
      <c r="ZL816" s="12">
        <v>0</v>
      </c>
      <c r="ZM816" s="12">
        <v>0</v>
      </c>
      <c r="ZN816" s="12">
        <v>0</v>
      </c>
      <c r="ZO816" s="12">
        <v>0</v>
      </c>
      <c r="ZP816" s="12">
        <v>0</v>
      </c>
      <c r="ZQ816" s="12">
        <v>0</v>
      </c>
      <c r="ZR816" s="12">
        <v>0</v>
      </c>
      <c r="ZS816" s="12">
        <v>0</v>
      </c>
      <c r="ZT816" s="12">
        <v>0</v>
      </c>
      <c r="ZU816" s="12">
        <v>0</v>
      </c>
      <c r="ZV816" s="12">
        <v>0</v>
      </c>
      <c r="ZW816" s="12">
        <v>0</v>
      </c>
      <c r="ZX816" s="12">
        <v>0</v>
      </c>
      <c r="ZY816" s="12">
        <v>0</v>
      </c>
      <c r="ZZ816" s="12">
        <v>0</v>
      </c>
      <c r="AAA816" s="12">
        <v>0</v>
      </c>
      <c r="AAB816" s="12">
        <v>0</v>
      </c>
      <c r="AAC816" s="12">
        <v>0</v>
      </c>
      <c r="AAD816" s="12">
        <v>0</v>
      </c>
      <c r="AAE816" s="12">
        <v>0</v>
      </c>
      <c r="AAF816" s="12">
        <v>0</v>
      </c>
      <c r="AAG816" s="12">
        <v>0</v>
      </c>
      <c r="AAH816" s="12">
        <v>1.9155859121587161E-27</v>
      </c>
      <c r="AAI816" s="12">
        <v>0</v>
      </c>
      <c r="AAJ816" s="12">
        <v>1.0870371534173533E-8</v>
      </c>
      <c r="AAK816" s="12">
        <v>-2.0386659342559387E-8</v>
      </c>
      <c r="AAL816" s="12">
        <v>0</v>
      </c>
      <c r="AAM816" s="12">
        <v>4.8726210526134118E-9</v>
      </c>
      <c r="AAN816" s="12">
        <v>0</v>
      </c>
      <c r="AAO816" s="12">
        <v>0</v>
      </c>
      <c r="AAP816" s="12">
        <v>0</v>
      </c>
      <c r="AAQ816" s="12">
        <v>0</v>
      </c>
      <c r="AAR816" s="12">
        <v>0</v>
      </c>
      <c r="AAS816" s="12">
        <v>0</v>
      </c>
      <c r="AAT816" s="12">
        <v>1.3878440183972339E-14</v>
      </c>
      <c r="AAU816" s="12">
        <v>0</v>
      </c>
      <c r="AAV816" s="12">
        <v>0</v>
      </c>
      <c r="AAW816" s="12">
        <v>0</v>
      </c>
      <c r="AAX816" s="12">
        <v>0</v>
      </c>
      <c r="AAY816" s="12">
        <v>0</v>
      </c>
      <c r="AAZ816" s="12">
        <v>0</v>
      </c>
      <c r="ABA816" s="12">
        <v>0</v>
      </c>
      <c r="ABB816" s="12">
        <v>0</v>
      </c>
      <c r="ABC816" s="12">
        <v>0</v>
      </c>
      <c r="ABD816" s="12">
        <v>0</v>
      </c>
      <c r="ABE816" s="12">
        <v>0</v>
      </c>
      <c r="ABF816" s="12">
        <v>0</v>
      </c>
      <c r="ABG816" s="12">
        <v>0</v>
      </c>
      <c r="ABH816" s="12">
        <v>0</v>
      </c>
      <c r="ABI816" s="12">
        <v>0</v>
      </c>
      <c r="ABJ816" s="12">
        <v>0</v>
      </c>
      <c r="ABK816" s="12">
        <v>0</v>
      </c>
      <c r="ABL816" s="12">
        <v>0</v>
      </c>
      <c r="ABM816" s="12">
        <v>0</v>
      </c>
      <c r="ABN816" s="12">
        <v>0</v>
      </c>
      <c r="ABO816" s="12">
        <v>0</v>
      </c>
      <c r="ABP816" s="12">
        <v>0</v>
      </c>
      <c r="ABQ816" s="12">
        <v>0</v>
      </c>
      <c r="ABR816" s="12">
        <v>0</v>
      </c>
      <c r="ABS816" s="12">
        <v>0</v>
      </c>
      <c r="ABT816" s="12">
        <v>0</v>
      </c>
      <c r="ABU816" s="12">
        <v>1.4495697190103706E-7</v>
      </c>
      <c r="ABV816" s="12">
        <v>0</v>
      </c>
      <c r="ABW816" s="12">
        <v>-5.3613042261875764E-9</v>
      </c>
      <c r="ABX816" s="12">
        <v>0</v>
      </c>
      <c r="ABY816" s="12">
        <v>0</v>
      </c>
      <c r="ABZ816" s="12">
        <v>0</v>
      </c>
      <c r="ACA816" s="12">
        <v>0</v>
      </c>
      <c r="ACB816" s="12">
        <v>0</v>
      </c>
      <c r="ACC816" s="12">
        <v>0</v>
      </c>
      <c r="ACD816" s="12">
        <v>0</v>
      </c>
      <c r="ACE816" s="12">
        <v>0</v>
      </c>
      <c r="ACF816" s="12">
        <v>0</v>
      </c>
      <c r="ACG816" s="12">
        <v>0</v>
      </c>
      <c r="ACH816" s="12">
        <v>0</v>
      </c>
      <c r="ACI816" s="12">
        <v>0</v>
      </c>
      <c r="ACJ816" s="12">
        <v>0</v>
      </c>
      <c r="ACK816" s="12">
        <v>0</v>
      </c>
      <c r="ACL816" s="12">
        <v>0</v>
      </c>
      <c r="ACM816" s="12">
        <v>0</v>
      </c>
      <c r="ACN816" s="12">
        <v>0</v>
      </c>
      <c r="ACO816" s="12">
        <v>0</v>
      </c>
      <c r="ACP816" s="12">
        <v>0</v>
      </c>
      <c r="ACQ816" s="12">
        <v>0</v>
      </c>
      <c r="ACR816" s="12">
        <v>0</v>
      </c>
      <c r="ACS816" s="12">
        <v>0</v>
      </c>
      <c r="ACT816" s="12">
        <v>0</v>
      </c>
      <c r="ACU816" s="12">
        <v>0</v>
      </c>
      <c r="ACV816" s="12">
        <v>0</v>
      </c>
      <c r="ACW816" s="12">
        <v>0</v>
      </c>
      <c r="ACX816" s="12">
        <v>0</v>
      </c>
      <c r="ACY816" s="12">
        <v>0</v>
      </c>
      <c r="ACZ816" s="12">
        <v>0</v>
      </c>
      <c r="ADA816" s="12">
        <v>0</v>
      </c>
      <c r="ADB816" s="12">
        <v>0</v>
      </c>
      <c r="ADC816" s="12">
        <v>0</v>
      </c>
      <c r="ADD816" s="12">
        <v>0</v>
      </c>
      <c r="ADE816" s="12">
        <v>0</v>
      </c>
      <c r="ADF816" s="12">
        <v>0</v>
      </c>
      <c r="ADG816" s="12">
        <v>2.0386659342544954E-8</v>
      </c>
      <c r="ADH816" s="12">
        <v>0</v>
      </c>
      <c r="ADI816" s="12">
        <v>-5.7869142942043805E-9</v>
      </c>
      <c r="ADJ816" s="12">
        <v>0</v>
      </c>
      <c r="ADK816" s="12">
        <v>0</v>
      </c>
      <c r="ADL816" s="12">
        <v>0</v>
      </c>
      <c r="ADM816" s="12">
        <v>0</v>
      </c>
      <c r="ADN816" s="12">
        <v>0</v>
      </c>
      <c r="ADO816" s="12">
        <v>0</v>
      </c>
      <c r="ADP816" s="12">
        <v>0</v>
      </c>
      <c r="ADQ816" s="12">
        <v>0</v>
      </c>
      <c r="ADR816" s="12">
        <v>0</v>
      </c>
      <c r="ADS816" s="12">
        <v>0</v>
      </c>
      <c r="ADT816" s="12">
        <v>0</v>
      </c>
      <c r="ADU816" s="12">
        <v>0</v>
      </c>
      <c r="ADV816" s="12">
        <v>0</v>
      </c>
      <c r="ADW816" s="12">
        <v>0</v>
      </c>
      <c r="ADX816" s="12">
        <v>0</v>
      </c>
      <c r="ADY816" s="12">
        <v>0</v>
      </c>
      <c r="ADZ816" s="12">
        <v>0</v>
      </c>
      <c r="AEA816" s="12">
        <v>0</v>
      </c>
      <c r="AEB816" s="12">
        <v>0</v>
      </c>
      <c r="AEC816" s="12">
        <v>0</v>
      </c>
      <c r="AED816" s="12">
        <v>0</v>
      </c>
      <c r="AEE816" s="12">
        <v>0</v>
      </c>
      <c r="AEF816" s="12">
        <v>0</v>
      </c>
      <c r="AEG816" s="12">
        <v>0</v>
      </c>
      <c r="AEH816" s="12">
        <v>0</v>
      </c>
      <c r="AEI816" s="12">
        <v>0</v>
      </c>
      <c r="AEJ816" s="12">
        <v>0</v>
      </c>
      <c r="AEK816" s="12">
        <v>0</v>
      </c>
      <c r="AEL816" s="12">
        <v>0</v>
      </c>
      <c r="AEM816" s="12">
        <v>0</v>
      </c>
      <c r="AEN816" s="12">
        <v>0</v>
      </c>
      <c r="AEO816" s="12">
        <v>4.2142890065637323E-25</v>
      </c>
      <c r="AEP816" s="12">
        <v>0</v>
      </c>
      <c r="AEQ816" s="12">
        <v>0</v>
      </c>
      <c r="AER816" s="12">
        <v>0</v>
      </c>
      <c r="AES816" s="12">
        <v>0</v>
      </c>
      <c r="AET816" s="12">
        <v>0</v>
      </c>
      <c r="AEU816" s="12">
        <v>-1.7445948882753286E-10</v>
      </c>
      <c r="AEV816" s="12">
        <v>0</v>
      </c>
      <c r="AEW816" s="12">
        <v>0</v>
      </c>
      <c r="AEX816" s="12">
        <v>0</v>
      </c>
      <c r="AEY816" s="12">
        <v>0</v>
      </c>
      <c r="AEZ816" s="12">
        <v>0</v>
      </c>
      <c r="AFA816" s="12">
        <v>0</v>
      </c>
      <c r="AFB816" s="12">
        <v>0</v>
      </c>
      <c r="AFC816" s="12">
        <v>0</v>
      </c>
      <c r="AFD816" s="12">
        <v>0</v>
      </c>
      <c r="AFE816" s="12">
        <v>0</v>
      </c>
      <c r="AFF816" s="12">
        <v>0</v>
      </c>
      <c r="AFG816" s="12">
        <v>0</v>
      </c>
      <c r="AFH816" s="12">
        <v>0</v>
      </c>
      <c r="AFI816" s="12">
        <v>0</v>
      </c>
      <c r="AFJ816" s="12">
        <v>0</v>
      </c>
      <c r="AFK816" s="12">
        <v>0</v>
      </c>
      <c r="AFL816" s="12">
        <v>0</v>
      </c>
      <c r="AFM816" s="12">
        <v>0</v>
      </c>
      <c r="AFN816" s="12">
        <v>0</v>
      </c>
      <c r="AFO816" s="12">
        <v>0</v>
      </c>
      <c r="AFP816" s="12">
        <v>0</v>
      </c>
      <c r="AFQ816" s="12">
        <v>0</v>
      </c>
      <c r="AFR816" s="12">
        <v>0</v>
      </c>
      <c r="AFS816" s="12">
        <v>0</v>
      </c>
      <c r="AFT816" s="12">
        <v>0</v>
      </c>
      <c r="AFU816" s="12">
        <v>0</v>
      </c>
      <c r="AFV816" s="12">
        <v>0</v>
      </c>
      <c r="AFW816" s="12">
        <v>0</v>
      </c>
      <c r="AFX816" s="12">
        <v>0</v>
      </c>
      <c r="AFY816" s="12">
        <v>0</v>
      </c>
      <c r="AFZ816" s="12">
        <v>7.5857202118147184E-6</v>
      </c>
      <c r="AGA816" s="12">
        <v>0</v>
      </c>
      <c r="AGB816" s="12">
        <v>0</v>
      </c>
      <c r="AGC816" s="12">
        <v>0</v>
      </c>
      <c r="AGD816" s="12">
        <v>0</v>
      </c>
      <c r="AGE816" s="12">
        <v>0</v>
      </c>
      <c r="AGF816" s="12">
        <v>0</v>
      </c>
      <c r="AGG816" s="12">
        <v>-6.9710843595162447E-11</v>
      </c>
      <c r="AGH816" s="12">
        <v>0</v>
      </c>
      <c r="AGI816" s="12">
        <v>0</v>
      </c>
      <c r="AGJ816" s="12">
        <v>0</v>
      </c>
      <c r="AGK816" s="12">
        <v>0</v>
      </c>
      <c r="AGL816" s="12">
        <v>0</v>
      </c>
      <c r="AGM816" s="12">
        <v>0</v>
      </c>
      <c r="AGN816" s="12">
        <v>0</v>
      </c>
      <c r="AGO816" s="12">
        <v>0</v>
      </c>
      <c r="AGP816" s="12">
        <v>0</v>
      </c>
      <c r="AGQ816" s="12">
        <v>0</v>
      </c>
      <c r="AGR816" s="12">
        <v>0</v>
      </c>
      <c r="AGS816" s="12">
        <v>0</v>
      </c>
      <c r="AGT816" s="12">
        <v>0</v>
      </c>
      <c r="AGU816" s="12">
        <v>0</v>
      </c>
      <c r="AGV816" s="12">
        <v>0</v>
      </c>
      <c r="AGW816" s="12">
        <v>0</v>
      </c>
      <c r="AGX816" s="12">
        <v>0</v>
      </c>
      <c r="AGY816" s="12">
        <v>0</v>
      </c>
      <c r="AGZ816" s="12">
        <v>0</v>
      </c>
      <c r="AHA816" s="12">
        <v>0</v>
      </c>
      <c r="AHB816" s="12">
        <v>0</v>
      </c>
      <c r="AHC816" s="12">
        <v>0</v>
      </c>
      <c r="AHD816" s="12">
        <v>0</v>
      </c>
      <c r="AHE816" s="12">
        <v>0</v>
      </c>
      <c r="AHF816" s="12">
        <v>0</v>
      </c>
      <c r="AHG816" s="12">
        <v>0</v>
      </c>
      <c r="AHH816" s="12">
        <v>0</v>
      </c>
      <c r="AHI816" s="12">
        <v>0</v>
      </c>
      <c r="AHJ816" s="12">
        <v>0</v>
      </c>
      <c r="AHK816" s="12">
        <v>0</v>
      </c>
      <c r="AHL816" s="12">
        <v>0</v>
      </c>
      <c r="AHM816" s="12">
        <v>0</v>
      </c>
      <c r="AHN816" s="12">
        <v>0</v>
      </c>
      <c r="AHO816" s="12">
        <v>0</v>
      </c>
      <c r="AHP816" s="12">
        <v>0</v>
      </c>
      <c r="AHQ816" s="12">
        <v>0</v>
      </c>
      <c r="AHR816" s="12">
        <v>0</v>
      </c>
      <c r="AHS816" s="12">
        <v>0</v>
      </c>
      <c r="AHT816" s="12">
        <v>0</v>
      </c>
      <c r="AHU816" s="12">
        <v>0</v>
      </c>
      <c r="AHV816" s="12">
        <v>0</v>
      </c>
      <c r="AHW816" s="12">
        <v>0</v>
      </c>
      <c r="AHX816" s="12">
        <v>0</v>
      </c>
      <c r="AHY816" s="12">
        <v>0</v>
      </c>
      <c r="AHZ816" s="12">
        <v>0</v>
      </c>
      <c r="AIA816" s="12">
        <v>0</v>
      </c>
      <c r="AIB816" s="12">
        <v>0</v>
      </c>
      <c r="AIC816" s="12">
        <v>0</v>
      </c>
      <c r="AID816" s="12">
        <v>2.496362364686023E-7</v>
      </c>
      <c r="AIE816" s="12">
        <v>-9.7097654154590811E-9</v>
      </c>
      <c r="AIF816" s="12">
        <v>1.4118192375828083E-8</v>
      </c>
      <c r="AIG816" s="12">
        <v>0</v>
      </c>
      <c r="AIH816" s="12">
        <v>0</v>
      </c>
      <c r="AII816" s="12">
        <v>0</v>
      </c>
      <c r="AIJ816" s="12">
        <v>1.9607843137254903E-9</v>
      </c>
      <c r="AIK816" s="12">
        <v>0</v>
      </c>
      <c r="AIL816" s="12">
        <v>0</v>
      </c>
      <c r="AIM816" s="12">
        <v>0</v>
      </c>
      <c r="AIN816" s="12">
        <v>0</v>
      </c>
      <c r="AIO816" s="12">
        <v>0</v>
      </c>
      <c r="AIP816" s="12">
        <v>0</v>
      </c>
      <c r="AIQ816" s="12">
        <v>0</v>
      </c>
      <c r="AIR816" s="12">
        <v>0</v>
      </c>
      <c r="AIS816" s="12">
        <v>0</v>
      </c>
      <c r="AIT816" s="12">
        <v>0</v>
      </c>
      <c r="AIU816" s="12">
        <v>0</v>
      </c>
      <c r="AIV816" s="12">
        <v>0</v>
      </c>
      <c r="AIW816" s="12">
        <v>0</v>
      </c>
      <c r="AIX816" s="12">
        <v>0</v>
      </c>
      <c r="AIY816" s="12">
        <v>0</v>
      </c>
      <c r="AIZ816" s="12">
        <v>0</v>
      </c>
      <c r="AJA816" s="12">
        <v>0</v>
      </c>
      <c r="AJB816" s="12">
        <v>0</v>
      </c>
      <c r="AJC816" s="12">
        <v>0</v>
      </c>
      <c r="AJD816" s="12">
        <v>0</v>
      </c>
      <c r="AJE816" s="12">
        <v>0</v>
      </c>
      <c r="AJF816" s="12">
        <v>0</v>
      </c>
      <c r="AJG816" s="12">
        <v>0</v>
      </c>
      <c r="AJH816" s="12">
        <v>0</v>
      </c>
      <c r="AJI816" s="12">
        <v>0</v>
      </c>
      <c r="AJJ816" s="12">
        <v>0</v>
      </c>
      <c r="AJK816" s="12">
        <v>0</v>
      </c>
      <c r="AJL816" s="12">
        <v>0</v>
      </c>
      <c r="AJM816" s="12">
        <v>0</v>
      </c>
      <c r="AJN816" s="12">
        <v>0</v>
      </c>
      <c r="AJO816" s="12">
        <v>0</v>
      </c>
      <c r="AJP816" s="12">
        <v>8.1939998805246021E-11</v>
      </c>
      <c r="AJQ816" s="12">
        <v>-1.4121176310146801E-8</v>
      </c>
      <c r="AJR816" s="12">
        <v>0</v>
      </c>
      <c r="AJS816" s="12">
        <v>0</v>
      </c>
      <c r="AJT816" s="12">
        <v>0</v>
      </c>
      <c r="AJU816" s="12">
        <v>0</v>
      </c>
      <c r="AJV816" s="12">
        <v>0</v>
      </c>
      <c r="AJW816" s="12">
        <v>0</v>
      </c>
      <c r="AJX816" s="12">
        <v>0</v>
      </c>
      <c r="AJY816" s="12">
        <v>0</v>
      </c>
      <c r="AJZ816" s="12">
        <v>0</v>
      </c>
      <c r="AKA816" s="12">
        <v>0</v>
      </c>
      <c r="AKB816" s="12">
        <v>0</v>
      </c>
      <c r="AKC816" s="12">
        <v>0</v>
      </c>
      <c r="AKD816" s="12">
        <v>0</v>
      </c>
      <c r="AKE816" s="12">
        <v>0</v>
      </c>
      <c r="AKF816" s="12">
        <v>0</v>
      </c>
      <c r="AKG816" s="12">
        <v>0</v>
      </c>
      <c r="AKH816" s="12">
        <v>0</v>
      </c>
      <c r="AKI816" s="12">
        <v>0</v>
      </c>
      <c r="AKJ816" s="12">
        <v>0</v>
      </c>
      <c r="AKK816" s="12">
        <v>0</v>
      </c>
      <c r="AKL816" s="12">
        <v>0</v>
      </c>
      <c r="AKM816" s="12">
        <v>0</v>
      </c>
      <c r="AKN816" s="12">
        <v>0</v>
      </c>
      <c r="AKO816" s="12">
        <v>0</v>
      </c>
      <c r="AKP816" s="12">
        <v>0</v>
      </c>
      <c r="AKQ816" s="12">
        <v>0</v>
      </c>
      <c r="AKR816" s="12">
        <v>0</v>
      </c>
      <c r="AKS816" s="12">
        <v>0</v>
      </c>
      <c r="AKT816" s="12">
        <v>0</v>
      </c>
      <c r="AKU816" s="12">
        <v>0</v>
      </c>
      <c r="AKV816" s="12">
        <v>0</v>
      </c>
      <c r="AKW816" s="12">
        <v>0</v>
      </c>
      <c r="AKX816" s="12">
        <v>0</v>
      </c>
      <c r="AKY816" s="12">
        <v>3.9774513099057958E-6</v>
      </c>
      <c r="AKZ816" s="12">
        <v>0</v>
      </c>
      <c r="ALA816" s="12">
        <v>0</v>
      </c>
      <c r="ALB816" s="12">
        <v>0</v>
      </c>
      <c r="ALC816" s="12">
        <v>-3.884498042637302E-10</v>
      </c>
      <c r="ALD816" s="12">
        <v>0</v>
      </c>
      <c r="ALE816" s="12">
        <v>0</v>
      </c>
      <c r="ALF816" s="12">
        <v>0</v>
      </c>
      <c r="ALG816" s="12">
        <v>0</v>
      </c>
      <c r="ALH816" s="12">
        <v>0</v>
      </c>
      <c r="ALI816" s="12">
        <v>0</v>
      </c>
      <c r="ALJ816" s="12">
        <v>0</v>
      </c>
      <c r="ALK816" s="12">
        <v>0</v>
      </c>
      <c r="ALL816" s="12">
        <v>0</v>
      </c>
      <c r="ALM816" s="12">
        <v>0</v>
      </c>
      <c r="ALN816" s="12">
        <v>0</v>
      </c>
      <c r="ALO816" s="12">
        <v>0</v>
      </c>
      <c r="ALP816" s="12">
        <v>0</v>
      </c>
      <c r="ALQ816" s="12">
        <v>0</v>
      </c>
      <c r="ALR816" s="12">
        <v>0</v>
      </c>
      <c r="ALS816" s="12">
        <v>0</v>
      </c>
      <c r="ALT816" s="12">
        <v>0</v>
      </c>
      <c r="ALU816" s="12">
        <v>0</v>
      </c>
      <c r="ALV816" s="12">
        <v>0</v>
      </c>
      <c r="ALW816" s="12">
        <v>0</v>
      </c>
      <c r="ALX816" s="12">
        <v>0</v>
      </c>
      <c r="ALY816" s="12">
        <v>0</v>
      </c>
      <c r="ALZ816" s="12">
        <v>0</v>
      </c>
      <c r="AMA816" s="12">
        <v>0</v>
      </c>
      <c r="AMB816" s="12">
        <v>0</v>
      </c>
      <c r="AMC816" s="12">
        <v>0</v>
      </c>
      <c r="AMD816" s="12">
        <v>0</v>
      </c>
      <c r="AME816" s="12">
        <v>0</v>
      </c>
      <c r="AMF816" s="12">
        <v>0</v>
      </c>
      <c r="AMG816" s="12">
        <v>0</v>
      </c>
      <c r="AMH816" s="12">
        <v>0</v>
      </c>
      <c r="AMI816" s="12">
        <v>0</v>
      </c>
      <c r="AMJ816" s="12">
        <v>2.8834953874870833E-7</v>
      </c>
      <c r="AMK816" s="12">
        <v>0</v>
      </c>
      <c r="AML816" s="12">
        <v>0</v>
      </c>
      <c r="AMM816" s="12">
        <v>0</v>
      </c>
      <c r="AMN816" s="12">
        <v>0</v>
      </c>
      <c r="AMO816" s="12">
        <v>-8.5779169381490946E-6</v>
      </c>
      <c r="AMP816" s="12">
        <v>7.7621493195867806E-27</v>
      </c>
      <c r="AMQ816" s="12">
        <v>0</v>
      </c>
      <c r="AMR816" s="12">
        <v>0</v>
      </c>
      <c r="AMS816" s="12">
        <v>9.5729830253635305E-27</v>
      </c>
      <c r="AMT816" s="12">
        <v>0</v>
      </c>
      <c r="AMU816" s="12">
        <v>0</v>
      </c>
      <c r="AMV816" s="12">
        <v>0</v>
      </c>
      <c r="AMW816" s="12">
        <v>0</v>
      </c>
      <c r="AMX816" s="12">
        <v>0</v>
      </c>
      <c r="AMY816" s="12">
        <v>0</v>
      </c>
      <c r="AMZ816" s="12">
        <v>0</v>
      </c>
      <c r="ANA816" s="12">
        <v>0</v>
      </c>
      <c r="ANB816" s="12">
        <v>0</v>
      </c>
      <c r="ANC816" s="12">
        <v>0</v>
      </c>
      <c r="AND816" s="12">
        <v>0</v>
      </c>
      <c r="ANE816" s="12">
        <v>0</v>
      </c>
      <c r="ANF816" s="12">
        <v>0</v>
      </c>
      <c r="ANG816" s="12">
        <v>0</v>
      </c>
      <c r="ANH816" s="12">
        <v>0</v>
      </c>
      <c r="ANI816" s="12">
        <v>0</v>
      </c>
      <c r="ANJ816" s="12">
        <v>0</v>
      </c>
      <c r="ANK816" s="12">
        <v>0</v>
      </c>
      <c r="ANL816" s="12">
        <v>0</v>
      </c>
      <c r="ANM816" s="12">
        <v>0</v>
      </c>
      <c r="ANN816" s="12">
        <v>0</v>
      </c>
      <c r="ANO816" s="12">
        <v>0</v>
      </c>
      <c r="ANP816" s="12">
        <v>0</v>
      </c>
      <c r="ANQ816" s="12">
        <v>0</v>
      </c>
      <c r="ANR816" s="12">
        <v>0</v>
      </c>
      <c r="ANS816" s="12">
        <v>0</v>
      </c>
      <c r="ANT816" s="12">
        <v>0</v>
      </c>
      <c r="ANU816" s="12">
        <v>0</v>
      </c>
      <c r="ANV816" s="12">
        <v>3.9198526030891834E-8</v>
      </c>
      <c r="ANW816" s="12">
        <v>0</v>
      </c>
      <c r="ANX816" s="12">
        <v>0</v>
      </c>
      <c r="ANY816" s="12">
        <v>0</v>
      </c>
      <c r="ANZ816" s="12">
        <v>4.8349765339478567E-6</v>
      </c>
      <c r="AOA816" s="12">
        <v>-2.6926123984947601E-7</v>
      </c>
      <c r="AOB816" s="12">
        <v>8.9753746616491718E-9</v>
      </c>
      <c r="AOC816" s="12">
        <v>0</v>
      </c>
      <c r="AOD816" s="12">
        <v>1.534037555265447E-10</v>
      </c>
      <c r="AOE816" s="12">
        <v>0</v>
      </c>
      <c r="AOF816" s="12">
        <v>0</v>
      </c>
      <c r="AOG816" s="12">
        <v>0</v>
      </c>
      <c r="AOH816" s="12">
        <v>0</v>
      </c>
      <c r="AOI816" s="12">
        <v>0</v>
      </c>
      <c r="AOJ816" s="12">
        <v>0</v>
      </c>
      <c r="AOK816" s="12">
        <v>0</v>
      </c>
      <c r="AOL816" s="12">
        <v>0</v>
      </c>
      <c r="AOM816" s="12">
        <v>0</v>
      </c>
      <c r="AON816" s="12">
        <v>0</v>
      </c>
      <c r="AOO816" s="12">
        <v>0</v>
      </c>
      <c r="AOP816" s="12">
        <v>0</v>
      </c>
      <c r="AOQ816" s="12">
        <v>0</v>
      </c>
      <c r="AOR816" s="12">
        <v>0</v>
      </c>
      <c r="AOS816" s="12">
        <v>0</v>
      </c>
      <c r="AOT816" s="12">
        <v>0</v>
      </c>
      <c r="AOU816" s="12">
        <v>0</v>
      </c>
      <c r="AOV816" s="12">
        <v>0</v>
      </c>
      <c r="AOW816" s="12">
        <v>0</v>
      </c>
      <c r="AOX816" s="12">
        <v>0</v>
      </c>
      <c r="AOY816" s="12">
        <v>0</v>
      </c>
      <c r="AOZ816" s="12">
        <v>0</v>
      </c>
      <c r="APA816" s="12">
        <v>0</v>
      </c>
      <c r="APB816" s="12">
        <v>0</v>
      </c>
      <c r="APC816" s="12">
        <v>0</v>
      </c>
      <c r="APD816" s="12">
        <v>0</v>
      </c>
      <c r="APE816" s="12">
        <v>0</v>
      </c>
      <c r="APF816" s="12">
        <v>0</v>
      </c>
      <c r="APG816" s="12">
        <v>0</v>
      </c>
      <c r="APH816" s="12">
        <v>0</v>
      </c>
      <c r="API816" s="12">
        <v>0</v>
      </c>
      <c r="APJ816" s="12">
        <v>0</v>
      </c>
      <c r="APK816" s="12">
        <v>0</v>
      </c>
      <c r="APL816" s="12">
        <v>2.6926123984947511E-7</v>
      </c>
      <c r="APM816" s="12">
        <v>-1.1018098974180785E-8</v>
      </c>
      <c r="APN816" s="12">
        <v>1.4119062324010489E-8</v>
      </c>
      <c r="APO816" s="12">
        <v>0</v>
      </c>
      <c r="APP816" s="12">
        <v>0</v>
      </c>
      <c r="APQ816" s="12">
        <v>0</v>
      </c>
      <c r="APR816" s="12">
        <v>0</v>
      </c>
      <c r="APS816" s="12">
        <v>0</v>
      </c>
      <c r="APT816" s="12">
        <v>0</v>
      </c>
      <c r="APU816" s="12">
        <v>0</v>
      </c>
      <c r="APV816" s="12">
        <v>0</v>
      </c>
      <c r="APW816" s="12">
        <v>0</v>
      </c>
      <c r="APX816" s="12">
        <v>0</v>
      </c>
      <c r="APY816" s="12">
        <v>0</v>
      </c>
      <c r="APZ816" s="12">
        <v>0</v>
      </c>
      <c r="AQA816" s="12">
        <v>0</v>
      </c>
      <c r="AQB816" s="12">
        <v>0</v>
      </c>
      <c r="AQC816" s="12">
        <v>0</v>
      </c>
      <c r="AQD816" s="12">
        <v>0</v>
      </c>
      <c r="AQE816" s="12">
        <v>0</v>
      </c>
      <c r="AQF816" s="12">
        <v>0</v>
      </c>
      <c r="AQG816" s="12">
        <v>0</v>
      </c>
      <c r="AQH816" s="12">
        <v>0</v>
      </c>
      <c r="AQI816" s="12">
        <v>0</v>
      </c>
      <c r="AQJ816" s="12">
        <v>0</v>
      </c>
      <c r="AQK816" s="12">
        <v>0</v>
      </c>
      <c r="AQL816" s="12">
        <v>0</v>
      </c>
      <c r="AQM816" s="12">
        <v>0</v>
      </c>
      <c r="AQN816" s="12">
        <v>0</v>
      </c>
      <c r="AQO816" s="12">
        <v>0</v>
      </c>
      <c r="AQP816" s="12">
        <v>0</v>
      </c>
      <c r="AQQ816" s="12">
        <v>0</v>
      </c>
      <c r="AQR816" s="12">
        <v>0</v>
      </c>
      <c r="AQS816" s="12">
        <v>0</v>
      </c>
      <c r="AQT816" s="12">
        <v>0</v>
      </c>
      <c r="AQU816" s="12">
        <v>0</v>
      </c>
      <c r="AQV816" s="12">
        <v>0</v>
      </c>
      <c r="AQW816" s="12">
        <v>0</v>
      </c>
      <c r="AQX816" s="12">
        <v>8.1939998805246021E-11</v>
      </c>
      <c r="AQY816" s="12">
        <v>-1.4121176310143624E-8</v>
      </c>
      <c r="AQZ816" s="12">
        <v>0</v>
      </c>
      <c r="ARA816" s="12">
        <v>0</v>
      </c>
      <c r="ARB816" s="12">
        <v>0</v>
      </c>
      <c r="ARC816" s="12">
        <v>0</v>
      </c>
      <c r="ARD816" s="12">
        <v>0</v>
      </c>
      <c r="ARE816" s="12">
        <v>0</v>
      </c>
      <c r="ARF816" s="12">
        <v>0</v>
      </c>
      <c r="ARG816" s="12">
        <v>0</v>
      </c>
      <c r="ARH816" s="12">
        <v>0</v>
      </c>
      <c r="ARI816" s="12">
        <v>0</v>
      </c>
      <c r="ARJ816" s="12">
        <v>0</v>
      </c>
      <c r="ARK816" s="12">
        <v>0</v>
      </c>
      <c r="ARL816" s="12">
        <v>0</v>
      </c>
      <c r="ARM816" s="12">
        <v>0</v>
      </c>
      <c r="ARN816" s="12">
        <v>0</v>
      </c>
      <c r="ARO816" s="12">
        <v>0</v>
      </c>
      <c r="ARP816" s="12">
        <v>0</v>
      </c>
      <c r="ARQ816" s="12">
        <v>0</v>
      </c>
      <c r="ARR816" s="12">
        <v>0</v>
      </c>
      <c r="ARS816" s="12">
        <v>0</v>
      </c>
      <c r="ART816" s="12">
        <v>0</v>
      </c>
      <c r="ARU816" s="12">
        <v>0</v>
      </c>
      <c r="ARV816" s="12">
        <v>0</v>
      </c>
      <c r="ARW816" s="12">
        <v>0</v>
      </c>
      <c r="ARX816" s="12">
        <v>0</v>
      </c>
      <c r="ARY816" s="12">
        <v>0</v>
      </c>
      <c r="ARZ816" s="12">
        <v>0</v>
      </c>
      <c r="ASA816" s="12">
        <v>0</v>
      </c>
      <c r="ASB816" s="12">
        <v>0</v>
      </c>
      <c r="ASC816" s="12">
        <v>0</v>
      </c>
      <c r="ASD816" s="12">
        <v>0</v>
      </c>
      <c r="ASE816" s="12">
        <v>0</v>
      </c>
      <c r="ASF816" s="12">
        <v>0</v>
      </c>
      <c r="ASG816" s="12">
        <v>3.2233176891352007E-6</v>
      </c>
      <c r="ASH816" s="12">
        <v>0</v>
      </c>
      <c r="ASI816" s="12">
        <v>0</v>
      </c>
      <c r="ASJ816" s="12">
        <v>0</v>
      </c>
      <c r="ASK816" s="12">
        <v>-1.5427447805434188E-10</v>
      </c>
      <c r="ASL816" s="12">
        <v>0</v>
      </c>
      <c r="ASM816" s="12">
        <v>0</v>
      </c>
      <c r="ASN816" s="12">
        <v>0</v>
      </c>
      <c r="ASO816" s="12">
        <v>0</v>
      </c>
      <c r="ASP816" s="12">
        <v>0</v>
      </c>
      <c r="ASQ816" s="12">
        <v>0</v>
      </c>
      <c r="ASR816" s="12">
        <v>0</v>
      </c>
      <c r="ASS816" s="12">
        <v>0</v>
      </c>
      <c r="AST816" s="12">
        <v>0</v>
      </c>
      <c r="ASU816" s="12">
        <v>0</v>
      </c>
      <c r="ASV816" s="12">
        <v>0</v>
      </c>
      <c r="ASW816" s="12">
        <v>0</v>
      </c>
      <c r="ASX816" s="12">
        <v>0</v>
      </c>
      <c r="ASY816" s="12">
        <v>0</v>
      </c>
      <c r="ASZ816" s="12">
        <v>0</v>
      </c>
      <c r="ATA816" s="12">
        <v>0</v>
      </c>
      <c r="ATB816" s="12">
        <v>0</v>
      </c>
      <c r="ATC816" s="12">
        <v>0</v>
      </c>
      <c r="ATD816" s="12">
        <v>0</v>
      </c>
      <c r="ATE816" s="12">
        <v>0</v>
      </c>
      <c r="ATF816" s="12">
        <v>0</v>
      </c>
      <c r="ATG816" s="12">
        <v>0</v>
      </c>
      <c r="ATH816" s="12">
        <v>0</v>
      </c>
      <c r="ATI816" s="12">
        <v>0</v>
      </c>
      <c r="ATJ816" s="12">
        <v>0</v>
      </c>
      <c r="ATK816" s="12">
        <v>0</v>
      </c>
      <c r="ATL816" s="12">
        <v>0</v>
      </c>
      <c r="ATM816" s="12">
        <v>4.9943605145181346E-7</v>
      </c>
      <c r="ATN816" s="12">
        <v>0</v>
      </c>
      <c r="ATO816" s="12">
        <v>0</v>
      </c>
      <c r="ATP816" s="12">
        <v>0</v>
      </c>
      <c r="ATQ816" s="12">
        <v>0</v>
      </c>
      <c r="ATR816" s="12">
        <v>0</v>
      </c>
      <c r="ATS816" s="12">
        <v>0</v>
      </c>
      <c r="ATT816" s="12">
        <v>0</v>
      </c>
      <c r="ATU816" s="12">
        <v>0</v>
      </c>
      <c r="ATV816" s="12">
        <v>0</v>
      </c>
      <c r="ATW816" s="12">
        <v>-8.4122738683762228E-6</v>
      </c>
      <c r="ATX816" s="12">
        <v>5.5395276751323312E-25</v>
      </c>
      <c r="ATY816" s="12">
        <v>0</v>
      </c>
      <c r="ATZ816" s="12">
        <v>0</v>
      </c>
      <c r="AUA816" s="12">
        <v>6.8316909051299076E-25</v>
      </c>
      <c r="AUB816" s="12">
        <v>0</v>
      </c>
      <c r="AUC816" s="12">
        <v>0</v>
      </c>
      <c r="AUD816" s="12">
        <v>0</v>
      </c>
      <c r="AUE816" s="12">
        <v>0</v>
      </c>
      <c r="AUF816" s="12">
        <v>0</v>
      </c>
      <c r="AUG816" s="12">
        <v>0</v>
      </c>
      <c r="AUH816" s="12">
        <v>0</v>
      </c>
      <c r="AUI816" s="12">
        <v>0</v>
      </c>
      <c r="AUJ816" s="12">
        <v>0</v>
      </c>
      <c r="AUK816" s="12">
        <v>0</v>
      </c>
      <c r="AUL816" s="12">
        <v>0</v>
      </c>
      <c r="AUM816" s="12">
        <v>0</v>
      </c>
      <c r="AUN816" s="12">
        <v>0</v>
      </c>
      <c r="AUO816" s="12">
        <v>0</v>
      </c>
      <c r="AUP816" s="12">
        <v>0</v>
      </c>
      <c r="AUQ816" s="12">
        <v>0</v>
      </c>
      <c r="AUR816" s="12">
        <v>0</v>
      </c>
      <c r="AUS816" s="12">
        <v>0</v>
      </c>
      <c r="AUT816" s="12">
        <v>0</v>
      </c>
      <c r="AUU816" s="12">
        <v>0</v>
      </c>
      <c r="AUV816" s="12">
        <v>0</v>
      </c>
      <c r="AUW816" s="12">
        <v>0</v>
      </c>
      <c r="AUX816" s="12">
        <v>0</v>
      </c>
      <c r="AUY816" s="12">
        <v>0</v>
      </c>
      <c r="AUZ816" s="12">
        <v>0</v>
      </c>
      <c r="AVA816" s="12">
        <v>0</v>
      </c>
      <c r="AVB816" s="12">
        <v>0</v>
      </c>
      <c r="AVC816" s="12">
        <v>0</v>
      </c>
      <c r="AVD816" s="12">
        <v>0</v>
      </c>
      <c r="AVE816" s="12">
        <v>0</v>
      </c>
      <c r="AVF816" s="12">
        <v>0</v>
      </c>
      <c r="AVG816" s="12">
        <v>0</v>
      </c>
      <c r="AVH816" s="12">
        <v>5.6784803087068499E-6</v>
      </c>
      <c r="AVI816" s="12">
        <v>-2.4405115581587158E-7</v>
      </c>
      <c r="AVJ816" s="12">
        <v>7.5748144375595357E-9</v>
      </c>
      <c r="AVK816" s="12">
        <v>0</v>
      </c>
      <c r="AVL816" s="12">
        <v>6.9615581539466738E-10</v>
      </c>
      <c r="AVM816" s="12">
        <v>0</v>
      </c>
      <c r="AVN816" s="12">
        <v>0</v>
      </c>
      <c r="AVO816" s="12">
        <v>0</v>
      </c>
      <c r="AVP816" s="12">
        <v>0</v>
      </c>
      <c r="AVQ816" s="12">
        <v>0</v>
      </c>
      <c r="AVR816" s="12">
        <v>0</v>
      </c>
      <c r="AVS816" s="12">
        <v>0</v>
      </c>
      <c r="AVT816" s="12">
        <v>0</v>
      </c>
      <c r="AVU816" s="12">
        <v>0</v>
      </c>
      <c r="AVV816" s="12">
        <v>0</v>
      </c>
      <c r="AVW816" s="12">
        <v>0</v>
      </c>
      <c r="AVX816" s="12">
        <v>0</v>
      </c>
      <c r="AVY816" s="12">
        <v>0</v>
      </c>
      <c r="AVZ816" s="12">
        <v>0</v>
      </c>
      <c r="AWA816" s="12">
        <v>0</v>
      </c>
      <c r="AWB816" s="12">
        <v>0</v>
      </c>
      <c r="AWC816" s="12">
        <v>0</v>
      </c>
      <c r="AWD816" s="12">
        <v>0</v>
      </c>
      <c r="AWE816" s="12">
        <v>0</v>
      </c>
      <c r="AWF816" s="12">
        <v>0</v>
      </c>
      <c r="AWG816" s="12">
        <v>0</v>
      </c>
      <c r="AWH816" s="12">
        <v>0</v>
      </c>
      <c r="AWI816" s="12">
        <v>0</v>
      </c>
      <c r="AWJ816" s="12">
        <v>0</v>
      </c>
      <c r="AWK816" s="12">
        <v>1.3066175343630613E-9</v>
      </c>
      <c r="AWL816" s="12">
        <v>0</v>
      </c>
      <c r="AWM816" s="12">
        <v>0</v>
      </c>
      <c r="AWN816" s="12">
        <v>0</v>
      </c>
      <c r="AWO816" s="12">
        <v>0</v>
      </c>
      <c r="AWP816" s="12">
        <v>0</v>
      </c>
      <c r="AWQ816" s="12">
        <v>0</v>
      </c>
      <c r="AWR816" s="12">
        <v>0</v>
      </c>
      <c r="AWS816" s="12">
        <v>0</v>
      </c>
      <c r="AWT816" s="12">
        <v>2.2724443312678606E-7</v>
      </c>
      <c r="AWU816" s="12">
        <v>-7.6567544363747064E-9</v>
      </c>
      <c r="AWV816" s="12">
        <v>1.4119062324010489E-8</v>
      </c>
      <c r="AWW816" s="12">
        <v>0</v>
      </c>
      <c r="AWX816" s="12">
        <v>0</v>
      </c>
      <c r="AWY816" s="12">
        <v>0</v>
      </c>
      <c r="AWZ816" s="12">
        <v>0</v>
      </c>
      <c r="AXA816" s="12">
        <v>0</v>
      </c>
      <c r="AXB816" s="12">
        <v>0</v>
      </c>
      <c r="AXC816" s="12">
        <v>0</v>
      </c>
      <c r="AXD816" s="12">
        <v>0</v>
      </c>
      <c r="AXE816" s="12">
        <v>0</v>
      </c>
      <c r="AXF816" s="12">
        <v>0</v>
      </c>
      <c r="AXG816" s="12">
        <v>0</v>
      </c>
      <c r="AXH816" s="12">
        <v>0</v>
      </c>
      <c r="AXI816" s="12">
        <v>0</v>
      </c>
      <c r="AXJ816" s="12">
        <v>0</v>
      </c>
      <c r="AXK816" s="12">
        <v>0</v>
      </c>
      <c r="AXL816" s="12">
        <v>0</v>
      </c>
      <c r="AXM816" s="12">
        <v>0</v>
      </c>
      <c r="AXN816" s="12">
        <v>0</v>
      </c>
      <c r="AXO816" s="12">
        <v>0</v>
      </c>
      <c r="AXP816" s="12">
        <v>0</v>
      </c>
      <c r="AXQ816" s="12">
        <v>0</v>
      </c>
      <c r="AXR816" s="12">
        <v>0</v>
      </c>
      <c r="AXS816" s="12">
        <v>0</v>
      </c>
      <c r="AXT816" s="12">
        <v>0</v>
      </c>
      <c r="AXU816" s="12">
        <v>0</v>
      </c>
      <c r="AXV816" s="12">
        <v>0</v>
      </c>
      <c r="AXW816" s="12">
        <v>0</v>
      </c>
      <c r="AXX816" s="12">
        <v>0</v>
      </c>
      <c r="AXY816" s="12">
        <v>0</v>
      </c>
      <c r="AXZ816" s="12">
        <v>0</v>
      </c>
      <c r="AYA816" s="12">
        <v>0</v>
      </c>
      <c r="AYB816" s="12">
        <v>0</v>
      </c>
      <c r="AYC816" s="12">
        <v>0</v>
      </c>
      <c r="AYD816" s="12">
        <v>0</v>
      </c>
      <c r="AYE816" s="12">
        <v>0</v>
      </c>
      <c r="AYF816" s="12">
        <v>8.1939998805246021E-11</v>
      </c>
      <c r="AYG816" s="12">
        <v>-1.412117631015274E-8</v>
      </c>
      <c r="AYH816" s="12">
        <v>0</v>
      </c>
      <c r="AYI816" s="12">
        <v>0</v>
      </c>
      <c r="AYJ816" s="12">
        <v>0</v>
      </c>
      <c r="AYK816" s="12">
        <v>0</v>
      </c>
      <c r="AYL816" s="12">
        <v>0</v>
      </c>
      <c r="AYM816" s="12">
        <v>0</v>
      </c>
      <c r="AYN816" s="12">
        <v>0</v>
      </c>
      <c r="AYO816" s="12">
        <v>0</v>
      </c>
      <c r="AYP816" s="12">
        <v>0</v>
      </c>
      <c r="AYQ816" s="12">
        <v>0</v>
      </c>
      <c r="AYR816" s="12">
        <v>0</v>
      </c>
      <c r="AYS816" s="12">
        <v>0</v>
      </c>
      <c r="AYT816" s="12">
        <v>0</v>
      </c>
      <c r="AYU816" s="12">
        <v>0</v>
      </c>
      <c r="AYV816" s="12">
        <v>0</v>
      </c>
      <c r="AYW816" s="12">
        <v>0</v>
      </c>
      <c r="AYX816" s="12">
        <v>0</v>
      </c>
      <c r="AYY816" s="12">
        <v>0</v>
      </c>
      <c r="AYZ816" s="12">
        <v>0</v>
      </c>
      <c r="AZA816" s="12">
        <v>0</v>
      </c>
      <c r="AZB816" s="12">
        <v>0</v>
      </c>
      <c r="AZC816" s="12">
        <v>0</v>
      </c>
      <c r="AZD816" s="12">
        <v>0</v>
      </c>
      <c r="AZE816" s="12">
        <v>0</v>
      </c>
      <c r="AZF816" s="12">
        <v>0</v>
      </c>
      <c r="AZG816" s="12">
        <v>0</v>
      </c>
      <c r="AZH816" s="12">
        <v>0</v>
      </c>
      <c r="AZI816" s="12">
        <v>0</v>
      </c>
      <c r="AZJ816" s="12">
        <v>0</v>
      </c>
      <c r="AZK816" s="12">
        <v>0</v>
      </c>
      <c r="AZL816" s="12">
        <v>0</v>
      </c>
      <c r="AZM816" s="12">
        <v>0</v>
      </c>
      <c r="AZN816" s="12">
        <v>0</v>
      </c>
      <c r="AZO816" s="12">
        <v>2.4336344177136093E-6</v>
      </c>
      <c r="AZP816" s="12">
        <v>0</v>
      </c>
      <c r="AZQ816" s="12">
        <v>0</v>
      </c>
      <c r="AZR816" s="12">
        <v>0</v>
      </c>
      <c r="AZS816" s="12">
        <v>-7.0068357254461724E-10</v>
      </c>
      <c r="AZT816" s="13">
        <v>8903568331.8638821</v>
      </c>
      <c r="AZU816" s="13">
        <v>2534915.3799911668</v>
      </c>
      <c r="AZV816" s="13">
        <v>1472000</v>
      </c>
      <c r="AZW816" s="13">
        <v>60212.63655889043</v>
      </c>
      <c r="AZX816" s="13">
        <v>124555489197.83876</v>
      </c>
      <c r="AZY816" s="13">
        <v>2.1999999999999999E-10</v>
      </c>
      <c r="AZZ816" s="13">
        <v>120097955.88652992</v>
      </c>
      <c r="BAA816" s="13">
        <v>1E-13</v>
      </c>
      <c r="BAB816" s="13">
        <v>2859030.9968875018</v>
      </c>
      <c r="BAC816" s="13">
        <v>2.9999999999999999E-16</v>
      </c>
      <c r="BAD816" s="13">
        <v>1.1E-13</v>
      </c>
      <c r="BAE816" s="13">
        <v>7920000</v>
      </c>
      <c r="BAF816" s="13">
        <v>6380000</v>
      </c>
      <c r="BAG816" s="13">
        <v>6031862655165586</v>
      </c>
      <c r="BAH816" s="13">
        <v>1058313750000</v>
      </c>
      <c r="BAI816" s="13">
        <v>440633422889.18768</v>
      </c>
      <c r="BAJ816" s="13">
        <v>846607000000000.13</v>
      </c>
      <c r="BAK816" s="13">
        <v>8083218078.2053976</v>
      </c>
      <c r="BAL816" s="13">
        <v>222456146584.23407</v>
      </c>
      <c r="BAM816" s="13">
        <v>57148942500</v>
      </c>
      <c r="BAN816" s="13">
        <v>507990600000</v>
      </c>
      <c r="BAO816" s="13">
        <v>21166275000</v>
      </c>
      <c r="BAP816" s="13">
        <v>7.653349E+16</v>
      </c>
      <c r="BAQ816" s="13">
        <v>3826674500000000</v>
      </c>
      <c r="BAR816" s="13">
        <v>1.14800235E+17</v>
      </c>
      <c r="BAS816" s="13">
        <v>1148002350000</v>
      </c>
      <c r="BAT816" s="13">
        <v>1913337250000</v>
      </c>
      <c r="BAU816" s="13">
        <v>4.25E+16</v>
      </c>
      <c r="BAV816" s="13">
        <v>2550000000000000</v>
      </c>
      <c r="BAW816" s="13">
        <v>7.65E+16</v>
      </c>
      <c r="BAX816" s="13">
        <v>765000000000</v>
      </c>
      <c r="BAY816" s="13">
        <v>850000000000</v>
      </c>
      <c r="BAZ816" s="13">
        <v>1.275E+17</v>
      </c>
      <c r="BBA816" s="13">
        <v>8924999999999999</v>
      </c>
      <c r="BBB816" s="13">
        <v>2.6774999999999997E+17</v>
      </c>
      <c r="BBC816" s="13">
        <v>2677500000000</v>
      </c>
      <c r="BBD816" s="13">
        <v>1912500000000.0005</v>
      </c>
      <c r="BBE816" s="14">
        <v>1.980402640618099</v>
      </c>
      <c r="BBF816" s="14">
        <v>2.2745824978509455</v>
      </c>
      <c r="BBG816" s="14">
        <v>3.7850385955031824</v>
      </c>
      <c r="BBH816" s="14">
        <v>2133.1087674255286</v>
      </c>
      <c r="BBI816" s="13">
        <v>187.54904723378499</v>
      </c>
      <c r="BBJ816" s="13">
        <v>304.38494581601145</v>
      </c>
      <c r="BBK816" s="13">
        <v>133.76382635187699</v>
      </c>
      <c r="BBL816" s="13">
        <v>5554.0373855581574</v>
      </c>
      <c r="BBM816" s="13">
        <v>5838.7045174864588</v>
      </c>
      <c r="BBN816" s="13">
        <v>1831.95904531516</v>
      </c>
      <c r="BBO816" s="15">
        <v>556.47302074149263</v>
      </c>
      <c r="BBP816" s="15">
        <v>566.16131453563071</v>
      </c>
      <c r="BBQ816" s="15">
        <v>712.45641894685696</v>
      </c>
      <c r="BBR816" s="14">
        <v>4.6039098786989809</v>
      </c>
      <c r="BBS816" s="14">
        <v>7.661011662669063</v>
      </c>
      <c r="BBT816" s="14">
        <v>5.6249592925158094</v>
      </c>
      <c r="BBU816" s="15">
        <v>16.08809477712235</v>
      </c>
      <c r="BBV816" s="15">
        <v>13.368670045822618</v>
      </c>
      <c r="BBW816" s="15">
        <v>19.951098045439888</v>
      </c>
      <c r="BBX816" s="15">
        <v>669.8602452746145</v>
      </c>
      <c r="BBY816" s="15">
        <v>598.12876345485097</v>
      </c>
      <c r="BBZ816" s="15">
        <v>579.5652789123759</v>
      </c>
      <c r="BCA816" s="14">
        <v>4.7041122311633146</v>
      </c>
      <c r="BCB816" s="14">
        <v>0.81227437835105953</v>
      </c>
      <c r="BCC816" s="14">
        <v>0.2429011034857769</v>
      </c>
      <c r="BCD816" s="14">
        <v>7.7528475006811218E-2</v>
      </c>
      <c r="BCE816" s="14">
        <v>9.8116428558537869</v>
      </c>
      <c r="BCF816" s="14">
        <v>2.8184388483361713E-2</v>
      </c>
      <c r="BCG816" s="14">
        <v>8.339226813393219E-2</v>
      </c>
      <c r="BCH816" s="14">
        <v>1.1872876084452917E-3</v>
      </c>
      <c r="BCI816" s="14">
        <v>31054.720774393267</v>
      </c>
      <c r="BCJ816" s="14">
        <v>2.1885736862974309E-5</v>
      </c>
      <c r="BCK816" s="14">
        <v>17.78938764222287</v>
      </c>
      <c r="BCL816" s="14">
        <v>4.272730864138843E-6</v>
      </c>
      <c r="BCM816" s="14">
        <v>4.2984324096130835E-8</v>
      </c>
      <c r="BCN816" s="14">
        <v>1.8013805059577375E-2</v>
      </c>
      <c r="BCO816" s="14">
        <v>0.20158617622681124</v>
      </c>
      <c r="BCP816" s="14">
        <v>0.22596731447189913</v>
      </c>
      <c r="BCQ816" s="14">
        <v>5.4148314334990566</v>
      </c>
      <c r="BCR816" s="14">
        <v>0.16402272056179024</v>
      </c>
      <c r="BCS816" s="14">
        <v>0.22745149883611018</v>
      </c>
      <c r="BCT816" s="14">
        <v>0.19385756855131958</v>
      </c>
      <c r="BCU816" s="14">
        <v>0.56565743811524949</v>
      </c>
      <c r="BCV816" s="14">
        <v>9.0509452818550995E-2</v>
      </c>
      <c r="BCW816" s="14">
        <v>9.8097015406784802</v>
      </c>
      <c r="BCX816" s="14">
        <v>4.7075138390619456E-2</v>
      </c>
      <c r="BCY816" s="14">
        <v>1.7545731918927471E-2</v>
      </c>
      <c r="BCZ816" s="14">
        <v>2.3672793087376104E-2</v>
      </c>
      <c r="BDA816" s="14">
        <v>3.6576364476893088E-2</v>
      </c>
      <c r="BDB816" s="14">
        <v>6.3311158890316549E-4</v>
      </c>
      <c r="BDC816" s="14">
        <v>16519.486709996476</v>
      </c>
      <c r="BDD816" s="14">
        <v>2.181127310093752E-5</v>
      </c>
      <c r="BDE816" s="14">
        <v>8.4733734122957074</v>
      </c>
      <c r="BDF816" s="14">
        <v>2.2334452694420723E-6</v>
      </c>
      <c r="BDG816" s="14">
        <v>4.0151625213095574E-8</v>
      </c>
      <c r="BDH816" s="14">
        <v>4.0888613176923633E-2</v>
      </c>
      <c r="BDI816" s="14">
        <v>4.4190323326953884E-2</v>
      </c>
      <c r="BDJ816" s="14">
        <v>3.6667505529761522E-2</v>
      </c>
      <c r="BDK816" s="14">
        <v>0.10544577736174428</v>
      </c>
      <c r="BDL816" s="14">
        <v>8.0574625029764008E-2</v>
      </c>
      <c r="BDM816" s="14">
        <v>0.10063862052600688</v>
      </c>
      <c r="BDN816" s="14">
        <v>0.14073747495917469</v>
      </c>
      <c r="BDO816" s="14">
        <v>0.28789561936266517</v>
      </c>
      <c r="BDP816" s="14">
        <v>7.3523418312583716E-2</v>
      </c>
      <c r="BDQ816" s="14">
        <v>6.9434797299910507</v>
      </c>
      <c r="BDR816" s="14">
        <v>5.2552399539392907</v>
      </c>
      <c r="BDS816" s="14">
        <v>0.5160371371913347</v>
      </c>
      <c r="BDT816" s="14">
        <v>0.30907720148382745</v>
      </c>
      <c r="BDU816" s="14">
        <v>0.28647449511236184</v>
      </c>
      <c r="BDV816" s="14">
        <v>0.59179826333074126</v>
      </c>
      <c r="BDW816" s="14">
        <v>5.4495665593682463E-2</v>
      </c>
      <c r="BDX816" s="14">
        <v>9.5831123630789978</v>
      </c>
      <c r="BDY816" s="14">
        <v>8.6264068539682243E-2</v>
      </c>
      <c r="BDZ816" s="14">
        <v>5.8169797315125766</v>
      </c>
      <c r="BEA816" s="14">
        <v>3.6235148751133636E-2</v>
      </c>
      <c r="BEB816" s="14">
        <v>2.4972875757589684E-2</v>
      </c>
      <c r="BEC816" s="14">
        <v>2.0859779918789068E-2</v>
      </c>
      <c r="BED816" s="14">
        <v>0.10680742339819818</v>
      </c>
      <c r="BEE816" s="14">
        <v>4.3290375934366264E-2</v>
      </c>
      <c r="BEF816" s="14">
        <v>8.1658080618847526E-4</v>
      </c>
      <c r="BEG816" s="14">
        <v>27149.810112031904</v>
      </c>
      <c r="BEH816" s="14">
        <v>9.7049271611704813E-6</v>
      </c>
      <c r="BEI816" s="14">
        <v>10.716553626144712</v>
      </c>
      <c r="BEJ816" s="14">
        <v>1.6310780704990657</v>
      </c>
      <c r="BEK816" s="14">
        <v>3.8236910070738609E-6</v>
      </c>
      <c r="BEL816" s="14">
        <v>4.6632228518023113E-8</v>
      </c>
      <c r="BEM816" s="14">
        <v>3.3425502156453638E-2</v>
      </c>
      <c r="BEN816" s="14">
        <v>2.5021522925041499E-2</v>
      </c>
      <c r="BEO816" s="14">
        <v>3.9855430300562537E-2</v>
      </c>
      <c r="BEP816" s="14">
        <v>0.26183664011706997</v>
      </c>
      <c r="BEQ816" s="14">
        <v>0.36704901726499045</v>
      </c>
      <c r="BER816" s="14">
        <v>0.27234055515501393</v>
      </c>
      <c r="BES816" s="14">
        <v>0.34207141758313142</v>
      </c>
      <c r="BET816" s="14">
        <v>6.8920851100239822E-2</v>
      </c>
      <c r="BEU816" s="26">
        <v>0.2361653755976148</v>
      </c>
    </row>
    <row r="817" spans="2:1503" outlineLevel="1" x14ac:dyDescent="0.35">
      <c r="B817" s="18">
        <v>808</v>
      </c>
      <c r="C817" s="11">
        <v>0</v>
      </c>
      <c r="D817" s="12">
        <v>0</v>
      </c>
      <c r="E817" s="12">
        <v>0</v>
      </c>
      <c r="F817" s="12">
        <v>0</v>
      </c>
      <c r="G817" s="12">
        <v>1.0475835955576262E-5</v>
      </c>
      <c r="H817" s="12">
        <v>0</v>
      </c>
      <c r="I817" s="12">
        <v>0</v>
      </c>
      <c r="J817" s="12">
        <v>0</v>
      </c>
      <c r="K817" s="12">
        <v>0</v>
      </c>
      <c r="L817" s="12">
        <v>0</v>
      </c>
      <c r="M817" s="12">
        <v>0</v>
      </c>
      <c r="N817" s="12">
        <v>0</v>
      </c>
      <c r="O817" s="12">
        <v>-4.2449885940775417E-11</v>
      </c>
      <c r="P817" s="12">
        <v>0</v>
      </c>
      <c r="Q817" s="12">
        <v>0</v>
      </c>
      <c r="R817" s="12">
        <v>0</v>
      </c>
      <c r="S817" s="12">
        <v>0</v>
      </c>
      <c r="T817" s="12">
        <v>0</v>
      </c>
      <c r="U817" s="12">
        <v>0</v>
      </c>
      <c r="V817" s="12">
        <v>0</v>
      </c>
      <c r="W817" s="12">
        <v>0</v>
      </c>
      <c r="X817" s="12">
        <v>0</v>
      </c>
      <c r="Y817" s="12">
        <v>0</v>
      </c>
      <c r="Z817" s="12">
        <v>0</v>
      </c>
      <c r="AA817" s="12">
        <v>0</v>
      </c>
      <c r="AB817" s="12">
        <v>0</v>
      </c>
      <c r="AC817" s="12">
        <v>0</v>
      </c>
      <c r="AD817" s="12">
        <v>0</v>
      </c>
      <c r="AE817" s="12">
        <v>0</v>
      </c>
      <c r="AF817" s="12">
        <v>0</v>
      </c>
      <c r="AG817" s="12">
        <v>0</v>
      </c>
      <c r="AH817" s="12">
        <v>0</v>
      </c>
      <c r="AI817" s="12">
        <v>0</v>
      </c>
      <c r="AJ817" s="12">
        <v>0</v>
      </c>
      <c r="AK817" s="12">
        <v>0</v>
      </c>
      <c r="AL817" s="12">
        <v>0</v>
      </c>
      <c r="AM817" s="12">
        <v>0</v>
      </c>
      <c r="AN817" s="12">
        <v>0</v>
      </c>
      <c r="AO817" s="12">
        <v>0</v>
      </c>
      <c r="AP817" s="12">
        <v>0</v>
      </c>
      <c r="AQ817" s="12">
        <v>0</v>
      </c>
      <c r="AR817" s="12">
        <v>1.8335691098860985E-4</v>
      </c>
      <c r="AS817" s="12">
        <v>0</v>
      </c>
      <c r="AT817" s="12">
        <v>0</v>
      </c>
      <c r="AU817" s="12">
        <v>0</v>
      </c>
      <c r="AV817" s="12">
        <v>0</v>
      </c>
      <c r="AW817" s="12">
        <v>0</v>
      </c>
      <c r="AX817" s="12">
        <v>0</v>
      </c>
      <c r="AY817" s="12">
        <v>0</v>
      </c>
      <c r="AZ817" s="12">
        <v>0</v>
      </c>
      <c r="BA817" s="12">
        <v>-1.0591092212538692E-5</v>
      </c>
      <c r="BB817" s="12">
        <v>2.371672468416937E-25</v>
      </c>
      <c r="BC817" s="12">
        <v>2.5771874340844446E-24</v>
      </c>
      <c r="BD817" s="12">
        <v>1.1677802868236712E-25</v>
      </c>
      <c r="BE817" s="12">
        <v>0</v>
      </c>
      <c r="BF817" s="12">
        <v>0</v>
      </c>
      <c r="BG817" s="12">
        <v>4.1844863395298622E-26</v>
      </c>
      <c r="BH817" s="12">
        <v>1.9041682255977408E-26</v>
      </c>
      <c r="BI817" s="12">
        <v>4.1844863395298622E-26</v>
      </c>
      <c r="BJ817" s="12">
        <v>9.3697881110726425E-8</v>
      </c>
      <c r="BK817" s="12">
        <v>0</v>
      </c>
      <c r="BL817" s="12">
        <v>0</v>
      </c>
      <c r="BM817" s="12">
        <v>0</v>
      </c>
      <c r="BN817" s="12">
        <v>0</v>
      </c>
      <c r="BO817" s="12">
        <v>0</v>
      </c>
      <c r="BP817" s="12">
        <v>0</v>
      </c>
      <c r="BQ817" s="12">
        <v>0</v>
      </c>
      <c r="BR817" s="12">
        <v>0</v>
      </c>
      <c r="BS817" s="12">
        <v>0</v>
      </c>
      <c r="BT817" s="12">
        <v>0</v>
      </c>
      <c r="BU817" s="12">
        <v>0</v>
      </c>
      <c r="BV817" s="12">
        <v>0</v>
      </c>
      <c r="BW817" s="12">
        <v>0</v>
      </c>
      <c r="BX817" s="12">
        <v>0</v>
      </c>
      <c r="BY817" s="12">
        <v>0</v>
      </c>
      <c r="BZ817" s="12">
        <v>0</v>
      </c>
      <c r="CA817" s="12">
        <v>0</v>
      </c>
      <c r="CB817" s="12">
        <v>0</v>
      </c>
      <c r="CC817" s="12">
        <v>0</v>
      </c>
      <c r="CD817" s="12">
        <v>0</v>
      </c>
      <c r="CE817" s="12">
        <v>0</v>
      </c>
      <c r="CF817" s="12">
        <v>0</v>
      </c>
      <c r="CG817" s="12">
        <v>0</v>
      </c>
      <c r="CH817" s="12">
        <v>0</v>
      </c>
      <c r="CI817" s="12">
        <v>0</v>
      </c>
      <c r="CJ817" s="12">
        <v>0</v>
      </c>
      <c r="CK817" s="12">
        <v>0</v>
      </c>
      <c r="CL817" s="12">
        <v>1.0878675179694685E-8</v>
      </c>
      <c r="CM817" s="12">
        <v>-2.8739076880552032E-9</v>
      </c>
      <c r="CN817" s="12">
        <v>0</v>
      </c>
      <c r="CO817" s="12">
        <v>0</v>
      </c>
      <c r="CP817" s="12">
        <v>0</v>
      </c>
      <c r="CQ817" s="12">
        <v>0</v>
      </c>
      <c r="CR817" s="12">
        <v>0</v>
      </c>
      <c r="CS817" s="12">
        <v>0</v>
      </c>
      <c r="CT817" s="12">
        <v>0</v>
      </c>
      <c r="CU817" s="12">
        <v>0</v>
      </c>
      <c r="CV817" s="12">
        <v>0</v>
      </c>
      <c r="CW817" s="12">
        <v>0</v>
      </c>
      <c r="CX817" s="12">
        <v>0</v>
      </c>
      <c r="CY817" s="12">
        <v>0</v>
      </c>
      <c r="CZ817" s="12">
        <v>0</v>
      </c>
      <c r="DA817" s="12">
        <v>0</v>
      </c>
      <c r="DB817" s="12">
        <v>0</v>
      </c>
      <c r="DC817" s="12">
        <v>0</v>
      </c>
      <c r="DD817" s="12">
        <v>0</v>
      </c>
      <c r="DE817" s="12">
        <v>0</v>
      </c>
      <c r="DF817" s="12">
        <v>0</v>
      </c>
      <c r="DG817" s="12">
        <v>0</v>
      </c>
      <c r="DH817" s="12">
        <v>0</v>
      </c>
      <c r="DI817" s="12">
        <v>0</v>
      </c>
      <c r="DJ817" s="12">
        <v>0</v>
      </c>
      <c r="DK817" s="12">
        <v>0</v>
      </c>
      <c r="DL817" s="12">
        <v>0</v>
      </c>
      <c r="DM817" s="12">
        <v>0</v>
      </c>
      <c r="DN817" s="12">
        <v>0</v>
      </c>
      <c r="DO817" s="12">
        <v>0</v>
      </c>
      <c r="DP817" s="12">
        <v>0</v>
      </c>
      <c r="DQ817" s="12">
        <v>0</v>
      </c>
      <c r="DR817" s="12">
        <v>0</v>
      </c>
      <c r="DS817" s="12">
        <v>0</v>
      </c>
      <c r="DT817" s="12">
        <v>0</v>
      </c>
      <c r="DU817" s="12">
        <v>0</v>
      </c>
      <c r="DV817" s="12">
        <v>0</v>
      </c>
      <c r="DW817" s="12">
        <v>1.1966542697664155E-7</v>
      </c>
      <c r="DX817" s="12">
        <v>2.8739076880504746E-9</v>
      </c>
      <c r="DY817" s="12">
        <v>-1.3216349454465556E-7</v>
      </c>
      <c r="DZ817" s="12">
        <v>0</v>
      </c>
      <c r="EA817" s="12">
        <v>2.7639652458227433E-8</v>
      </c>
      <c r="EB817" s="12">
        <v>0</v>
      </c>
      <c r="EC817" s="12">
        <v>1.8124768574452932E-10</v>
      </c>
      <c r="ED817" s="12">
        <v>5.9364657836035021E-11</v>
      </c>
      <c r="EE817" s="12">
        <v>1.1572899156267872E-10</v>
      </c>
      <c r="EF817" s="12">
        <v>0</v>
      </c>
      <c r="EG817" s="12">
        <v>0</v>
      </c>
      <c r="EH817" s="12">
        <v>0</v>
      </c>
      <c r="EI817" s="12">
        <v>0</v>
      </c>
      <c r="EJ817" s="12">
        <v>0</v>
      </c>
      <c r="EK817" s="12">
        <v>0</v>
      </c>
      <c r="EL817" s="12">
        <v>0</v>
      </c>
      <c r="EM817" s="12">
        <v>0</v>
      </c>
      <c r="EN817" s="12">
        <v>0</v>
      </c>
      <c r="EO817" s="12">
        <v>0</v>
      </c>
      <c r="EP817" s="12">
        <v>0</v>
      </c>
      <c r="EQ817" s="12">
        <v>0</v>
      </c>
      <c r="ER817" s="12">
        <v>0</v>
      </c>
      <c r="ES817" s="12">
        <v>0</v>
      </c>
      <c r="ET817" s="12">
        <v>0</v>
      </c>
      <c r="EU817" s="12">
        <v>0</v>
      </c>
      <c r="EV817" s="12">
        <v>0</v>
      </c>
      <c r="EW817" s="12">
        <v>0</v>
      </c>
      <c r="EX817" s="12">
        <v>0</v>
      </c>
      <c r="EY817" s="12">
        <v>0</v>
      </c>
      <c r="EZ817" s="12">
        <v>0</v>
      </c>
      <c r="FA817" s="12">
        <v>0</v>
      </c>
      <c r="FB817" s="12">
        <v>9.9999999999999995E-21</v>
      </c>
      <c r="FC817" s="12">
        <v>0</v>
      </c>
      <c r="FD817" s="12">
        <v>0</v>
      </c>
      <c r="FE817" s="12">
        <v>0</v>
      </c>
      <c r="FF817" s="12">
        <v>0</v>
      </c>
      <c r="FG817" s="12">
        <v>0</v>
      </c>
      <c r="FH817" s="12">
        <v>4.3512439283037664E-6</v>
      </c>
      <c r="FI817" s="12">
        <v>0</v>
      </c>
      <c r="FJ817" s="12">
        <v>2.9238500591888271E-8</v>
      </c>
      <c r="FK817" s="12">
        <v>-3.4371960576299564E-8</v>
      </c>
      <c r="FL817" s="12">
        <v>0</v>
      </c>
      <c r="FM817" s="12">
        <v>6.5111463889522765E-9</v>
      </c>
      <c r="FN817" s="12">
        <v>0</v>
      </c>
      <c r="FO817" s="12">
        <v>0</v>
      </c>
      <c r="FP817" s="12">
        <v>0</v>
      </c>
      <c r="FQ817" s="12">
        <v>0</v>
      </c>
      <c r="FR817" s="12">
        <v>7.0154150184823915E-9</v>
      </c>
      <c r="FS817" s="12">
        <v>0</v>
      </c>
      <c r="FT817" s="12">
        <v>0</v>
      </c>
      <c r="FU817" s="12">
        <v>0</v>
      </c>
      <c r="FV817" s="12">
        <v>0</v>
      </c>
      <c r="FW817" s="12">
        <v>0</v>
      </c>
      <c r="FX817" s="12">
        <v>0</v>
      </c>
      <c r="FY817" s="12">
        <v>0</v>
      </c>
      <c r="FZ817" s="12">
        <v>0</v>
      </c>
      <c r="GA817" s="12">
        <v>0</v>
      </c>
      <c r="GB817" s="12">
        <v>0</v>
      </c>
      <c r="GC817" s="12">
        <v>0</v>
      </c>
      <c r="GD817" s="12">
        <v>0</v>
      </c>
      <c r="GE817" s="12">
        <v>0</v>
      </c>
      <c r="GF817" s="12">
        <v>0</v>
      </c>
      <c r="GG817" s="12">
        <v>0</v>
      </c>
      <c r="GH817" s="12">
        <v>0</v>
      </c>
      <c r="GI817" s="12">
        <v>0</v>
      </c>
      <c r="GJ817" s="12">
        <v>0</v>
      </c>
      <c r="GK817" s="12">
        <v>0</v>
      </c>
      <c r="GL817" s="12">
        <v>0</v>
      </c>
      <c r="GM817" s="12">
        <v>0</v>
      </c>
      <c r="GN817" s="12">
        <v>0</v>
      </c>
      <c r="GO817" s="12">
        <v>0</v>
      </c>
      <c r="GP817" s="12">
        <v>0</v>
      </c>
      <c r="GQ817" s="12">
        <v>0</v>
      </c>
      <c r="GR817" s="12">
        <v>0</v>
      </c>
      <c r="GS817" s="12">
        <v>0</v>
      </c>
      <c r="GT817" s="12">
        <v>0</v>
      </c>
      <c r="GU817" s="12">
        <v>1.0292499395276271E-7</v>
      </c>
      <c r="GV817" s="12">
        <v>0</v>
      </c>
      <c r="GW817" s="12">
        <v>-3.0396383596651427E-8</v>
      </c>
      <c r="GX817" s="12">
        <v>0</v>
      </c>
      <c r="GY817" s="12">
        <v>0</v>
      </c>
      <c r="GZ817" s="12">
        <v>0</v>
      </c>
      <c r="HA817" s="12">
        <v>0</v>
      </c>
      <c r="HB817" s="12">
        <v>0</v>
      </c>
      <c r="HC817" s="12">
        <v>0</v>
      </c>
      <c r="HD817" s="12">
        <v>0</v>
      </c>
      <c r="HE817" s="12">
        <v>0</v>
      </c>
      <c r="HF817" s="12">
        <v>0</v>
      </c>
      <c r="HG817" s="12">
        <v>0</v>
      </c>
      <c r="HH817" s="12">
        <v>0</v>
      </c>
      <c r="HI817" s="12">
        <v>0</v>
      </c>
      <c r="HJ817" s="12">
        <v>0</v>
      </c>
      <c r="HK817" s="12">
        <v>0</v>
      </c>
      <c r="HL817" s="12">
        <v>0</v>
      </c>
      <c r="HM817" s="12">
        <v>0</v>
      </c>
      <c r="HN817" s="12">
        <v>0</v>
      </c>
      <c r="HO817" s="12">
        <v>0</v>
      </c>
      <c r="HP817" s="12">
        <v>0</v>
      </c>
      <c r="HQ817" s="12">
        <v>0</v>
      </c>
      <c r="HR817" s="12">
        <v>0</v>
      </c>
      <c r="HS817" s="12">
        <v>0</v>
      </c>
      <c r="HT817" s="12">
        <v>0</v>
      </c>
      <c r="HU817" s="12">
        <v>0</v>
      </c>
      <c r="HV817" s="12">
        <v>0</v>
      </c>
      <c r="HW817" s="12">
        <v>0</v>
      </c>
      <c r="HX817" s="12">
        <v>0</v>
      </c>
      <c r="HY817" s="12">
        <v>0</v>
      </c>
      <c r="HZ817" s="12">
        <v>0</v>
      </c>
      <c r="IA817" s="12">
        <v>0</v>
      </c>
      <c r="IB817" s="12">
        <v>0</v>
      </c>
      <c r="IC817" s="12">
        <v>0</v>
      </c>
      <c r="ID817" s="12">
        <v>0</v>
      </c>
      <c r="IE817" s="12">
        <v>0</v>
      </c>
      <c r="IF817" s="12">
        <v>0</v>
      </c>
      <c r="IG817" s="12">
        <v>2.6621712034058939E-9</v>
      </c>
      <c r="IH817" s="12">
        <v>0</v>
      </c>
      <c r="II817" s="12">
        <v>-6.5111463889570179E-9</v>
      </c>
      <c r="IJ817" s="12">
        <v>0</v>
      </c>
      <c r="IK817" s="12">
        <v>0</v>
      </c>
      <c r="IL817" s="12">
        <v>0</v>
      </c>
      <c r="IM817" s="12">
        <v>0</v>
      </c>
      <c r="IN817" s="12">
        <v>0</v>
      </c>
      <c r="IO817" s="12">
        <v>0</v>
      </c>
      <c r="IP817" s="12">
        <v>0</v>
      </c>
      <c r="IQ817" s="12">
        <v>0</v>
      </c>
      <c r="IR817" s="12">
        <v>0</v>
      </c>
      <c r="IS817" s="12">
        <v>0</v>
      </c>
      <c r="IT817" s="12">
        <v>0</v>
      </c>
      <c r="IU817" s="12">
        <v>0</v>
      </c>
      <c r="IV817" s="12">
        <v>0</v>
      </c>
      <c r="IW817" s="12">
        <v>0</v>
      </c>
      <c r="IX817" s="12">
        <v>0</v>
      </c>
      <c r="IY817" s="12">
        <v>0</v>
      </c>
      <c r="IZ817" s="12">
        <v>0</v>
      </c>
      <c r="JA817" s="12">
        <v>0</v>
      </c>
      <c r="JB817" s="12">
        <v>0</v>
      </c>
      <c r="JC817" s="12">
        <v>0</v>
      </c>
      <c r="JD817" s="12">
        <v>0</v>
      </c>
      <c r="JE817" s="12">
        <v>0</v>
      </c>
      <c r="JF817" s="12">
        <v>0</v>
      </c>
      <c r="JG817" s="12">
        <v>0</v>
      </c>
      <c r="JH817" s="12">
        <v>0</v>
      </c>
      <c r="JI817" s="12">
        <v>0</v>
      </c>
      <c r="JJ817" s="12">
        <v>0</v>
      </c>
      <c r="JK817" s="12">
        <v>0</v>
      </c>
      <c r="JL817" s="12">
        <v>0</v>
      </c>
      <c r="JM817" s="12">
        <v>0</v>
      </c>
      <c r="JN817" s="12">
        <v>0</v>
      </c>
      <c r="JO817" s="12">
        <v>1.1748969191817632E-6</v>
      </c>
      <c r="JP817" s="12">
        <v>0</v>
      </c>
      <c r="JQ817" s="12">
        <v>0</v>
      </c>
      <c r="JR817" s="12">
        <v>0</v>
      </c>
      <c r="JS817" s="12">
        <v>0</v>
      </c>
      <c r="JT817" s="12">
        <v>0</v>
      </c>
      <c r="JU817" s="12">
        <v>-1.8246775342590062E-10</v>
      </c>
      <c r="JV817" s="12">
        <v>0</v>
      </c>
      <c r="JW817" s="12">
        <v>0</v>
      </c>
      <c r="JX817" s="12">
        <v>0</v>
      </c>
      <c r="JY817" s="12">
        <v>0</v>
      </c>
      <c r="JZ817" s="12">
        <v>0</v>
      </c>
      <c r="KA817" s="12">
        <v>0</v>
      </c>
      <c r="KB817" s="12">
        <v>0</v>
      </c>
      <c r="KC817" s="12">
        <v>0</v>
      </c>
      <c r="KD817" s="12">
        <v>0</v>
      </c>
      <c r="KE817" s="12">
        <v>0</v>
      </c>
      <c r="KF817" s="12">
        <v>0</v>
      </c>
      <c r="KG817" s="12">
        <v>0</v>
      </c>
      <c r="KH817" s="12">
        <v>0</v>
      </c>
      <c r="KI817" s="12">
        <v>0</v>
      </c>
      <c r="KJ817" s="12">
        <v>0</v>
      </c>
      <c r="KK817" s="12">
        <v>0</v>
      </c>
      <c r="KL817" s="12">
        <v>0</v>
      </c>
      <c r="KM817" s="12">
        <v>0</v>
      </c>
      <c r="KN817" s="12">
        <v>0</v>
      </c>
      <c r="KO817" s="12">
        <v>0</v>
      </c>
      <c r="KP817" s="12">
        <v>0</v>
      </c>
      <c r="KQ817" s="12">
        <v>0</v>
      </c>
      <c r="KR817" s="12">
        <v>0</v>
      </c>
      <c r="KS817" s="12">
        <v>0</v>
      </c>
      <c r="KT817" s="12">
        <v>0</v>
      </c>
      <c r="KU817" s="12">
        <v>0</v>
      </c>
      <c r="KV817" s="12">
        <v>0</v>
      </c>
      <c r="KW817" s="12">
        <v>0</v>
      </c>
      <c r="KX817" s="12">
        <v>0</v>
      </c>
      <c r="KY817" s="12">
        <v>0</v>
      </c>
      <c r="KZ817" s="12">
        <v>2.6108820426261405E-6</v>
      </c>
      <c r="LA817" s="12">
        <v>0</v>
      </c>
      <c r="LB817" s="12">
        <v>0</v>
      </c>
      <c r="LC817" s="12">
        <v>0</v>
      </c>
      <c r="LD817" s="12">
        <v>0</v>
      </c>
      <c r="LE817" s="12">
        <v>0</v>
      </c>
      <c r="LF817" s="12">
        <v>0</v>
      </c>
      <c r="LG817" s="12">
        <v>-6.0040501198850722E-11</v>
      </c>
      <c r="LH817" s="12">
        <v>0</v>
      </c>
      <c r="LI817" s="12">
        <v>0</v>
      </c>
      <c r="LJ817" s="12">
        <v>0</v>
      </c>
      <c r="LK817" s="12">
        <v>0</v>
      </c>
      <c r="LL817" s="12">
        <v>0</v>
      </c>
      <c r="LM817" s="12">
        <v>0</v>
      </c>
      <c r="LN817" s="12">
        <v>0</v>
      </c>
      <c r="LO817" s="12">
        <v>0</v>
      </c>
      <c r="LP817" s="12">
        <v>0</v>
      </c>
      <c r="LQ817" s="12">
        <v>0</v>
      </c>
      <c r="LR817" s="12">
        <v>0</v>
      </c>
      <c r="LS817" s="12">
        <v>0</v>
      </c>
      <c r="LT817" s="12">
        <v>0</v>
      </c>
      <c r="LU817" s="12">
        <v>0</v>
      </c>
      <c r="LV817" s="12">
        <v>0</v>
      </c>
      <c r="LW817" s="12">
        <v>0</v>
      </c>
      <c r="LX817" s="12">
        <v>0</v>
      </c>
      <c r="LY817" s="12">
        <v>0</v>
      </c>
      <c r="LZ817" s="12">
        <v>0</v>
      </c>
      <c r="MA817" s="12">
        <v>0</v>
      </c>
      <c r="MB817" s="12">
        <v>0</v>
      </c>
      <c r="MC817" s="12">
        <v>0</v>
      </c>
      <c r="MD817" s="12">
        <v>0</v>
      </c>
      <c r="ME817" s="12">
        <v>0</v>
      </c>
      <c r="MF817" s="12">
        <v>0</v>
      </c>
      <c r="MG817" s="12">
        <v>0</v>
      </c>
      <c r="MH817" s="12">
        <v>0</v>
      </c>
      <c r="MI817" s="12">
        <v>0</v>
      </c>
      <c r="MJ817" s="12">
        <v>0</v>
      </c>
      <c r="MK817" s="12">
        <v>4.3514700710435676E-7</v>
      </c>
      <c r="ML817" s="12">
        <v>0</v>
      </c>
      <c r="MM817" s="12">
        <v>0</v>
      </c>
      <c r="MN817" s="12">
        <v>0</v>
      </c>
      <c r="MO817" s="12">
        <v>0</v>
      </c>
      <c r="MP817" s="12">
        <v>0</v>
      </c>
      <c r="MQ817" s="12">
        <v>0</v>
      </c>
      <c r="MR817" s="12">
        <v>0</v>
      </c>
      <c r="MS817" s="12">
        <v>-1.1648418656539208E-10</v>
      </c>
      <c r="MT817" s="12">
        <v>0</v>
      </c>
      <c r="MU817" s="12">
        <v>0</v>
      </c>
      <c r="MV817" s="12">
        <v>0</v>
      </c>
      <c r="MW817" s="12">
        <v>0</v>
      </c>
      <c r="MX817" s="12">
        <v>0</v>
      </c>
      <c r="MY817" s="12">
        <v>0</v>
      </c>
      <c r="MZ817" s="12">
        <v>0</v>
      </c>
      <c r="NA817" s="12">
        <v>0</v>
      </c>
      <c r="NB817" s="12">
        <v>0</v>
      </c>
      <c r="NC817" s="12">
        <v>0</v>
      </c>
      <c r="ND817" s="12">
        <v>0</v>
      </c>
      <c r="NE817" s="12">
        <v>0</v>
      </c>
      <c r="NF817" s="12">
        <v>0</v>
      </c>
      <c r="NG817" s="12">
        <v>0</v>
      </c>
      <c r="NH817" s="12">
        <v>0</v>
      </c>
      <c r="NI817" s="12">
        <v>0</v>
      </c>
      <c r="NJ817" s="12">
        <v>0</v>
      </c>
      <c r="NK817" s="12">
        <v>0</v>
      </c>
      <c r="NL817" s="12">
        <v>0</v>
      </c>
      <c r="NM817" s="12">
        <v>0</v>
      </c>
      <c r="NN817" s="12">
        <v>0</v>
      </c>
      <c r="NO817" s="12">
        <v>0</v>
      </c>
      <c r="NP817" s="12">
        <v>0</v>
      </c>
      <c r="NQ817" s="12">
        <v>0</v>
      </c>
      <c r="NR817" s="12">
        <v>0</v>
      </c>
      <c r="NS817" s="12">
        <v>0</v>
      </c>
      <c r="NT817" s="12">
        <v>0</v>
      </c>
      <c r="NU817" s="12">
        <v>0</v>
      </c>
      <c r="NV817" s="12">
        <v>1.8818368381542052E-6</v>
      </c>
      <c r="NW817" s="12">
        <v>0</v>
      </c>
      <c r="NX817" s="12">
        <v>0</v>
      </c>
      <c r="NY817" s="12">
        <v>0</v>
      </c>
      <c r="NZ817" s="12">
        <v>0</v>
      </c>
      <c r="OA817" s="12">
        <v>0</v>
      </c>
      <c r="OB817" s="12">
        <v>0</v>
      </c>
      <c r="OC817" s="12">
        <v>0</v>
      </c>
      <c r="OD817" s="12">
        <v>0</v>
      </c>
      <c r="OE817" s="12">
        <v>-8.8545094373449482E-6</v>
      </c>
      <c r="OF817" s="12">
        <v>1.2600798458452157E-25</v>
      </c>
      <c r="OG817" s="12">
        <v>0</v>
      </c>
      <c r="OH817" s="12">
        <v>0</v>
      </c>
      <c r="OI817" s="12">
        <v>3.8922274452649313E-26</v>
      </c>
      <c r="OJ817" s="12">
        <v>5.1925638918420895E-7</v>
      </c>
      <c r="OK817" s="12">
        <v>0</v>
      </c>
      <c r="OL817" s="12">
        <v>0</v>
      </c>
      <c r="OM817" s="12">
        <v>0</v>
      </c>
      <c r="ON817" s="12">
        <v>0</v>
      </c>
      <c r="OO817" s="12">
        <v>2.9979281607393609E-7</v>
      </c>
      <c r="OP817" s="12">
        <v>0</v>
      </c>
      <c r="OQ817" s="12">
        <v>0</v>
      </c>
      <c r="OR817" s="12">
        <v>0</v>
      </c>
      <c r="OS817" s="12">
        <v>0</v>
      </c>
      <c r="OT817" s="12">
        <v>0</v>
      </c>
      <c r="OU817" s="12">
        <v>0</v>
      </c>
      <c r="OV817" s="12">
        <v>0</v>
      </c>
      <c r="OW817" s="12">
        <v>0</v>
      </c>
      <c r="OX817" s="12">
        <v>0</v>
      </c>
      <c r="OY817" s="12">
        <v>0</v>
      </c>
      <c r="OZ817" s="12">
        <v>0</v>
      </c>
      <c r="PA817" s="12">
        <v>0</v>
      </c>
      <c r="PB817" s="12">
        <v>0</v>
      </c>
      <c r="PC817" s="12">
        <v>0</v>
      </c>
      <c r="PD817" s="12">
        <v>0</v>
      </c>
      <c r="PE817" s="12">
        <v>0</v>
      </c>
      <c r="PF817" s="12">
        <v>0</v>
      </c>
      <c r="PG817" s="12">
        <v>0</v>
      </c>
      <c r="PH817" s="12">
        <v>0</v>
      </c>
      <c r="PI817" s="12">
        <v>0</v>
      </c>
      <c r="PJ817" s="12">
        <v>3.1709765875008823E-8</v>
      </c>
      <c r="PK817" s="12">
        <v>0</v>
      </c>
      <c r="PL817" s="12">
        <v>0</v>
      </c>
      <c r="PM817" s="12">
        <v>0</v>
      </c>
      <c r="PN817" s="12">
        <v>0</v>
      </c>
      <c r="PO817" s="12">
        <v>0</v>
      </c>
      <c r="PP817" s="12">
        <v>3.9863298201780434E-6</v>
      </c>
      <c r="PQ817" s="12">
        <v>-2.958501775179805E-7</v>
      </c>
      <c r="PR817" s="12">
        <v>8.3212078822867434E-9</v>
      </c>
      <c r="PS817" s="12">
        <v>0</v>
      </c>
      <c r="PT817" s="12">
        <v>1.1303448970385907E-10</v>
      </c>
      <c r="PU817" s="12">
        <v>0</v>
      </c>
      <c r="PV817" s="12">
        <v>0</v>
      </c>
      <c r="PW817" s="12">
        <v>0</v>
      </c>
      <c r="PX817" s="12">
        <v>0</v>
      </c>
      <c r="PY817" s="12">
        <v>0</v>
      </c>
      <c r="PZ817" s="12">
        <v>0</v>
      </c>
      <c r="QA817" s="12">
        <v>1.6806722689075633E-8</v>
      </c>
      <c r="QB817" s="12">
        <v>0</v>
      </c>
      <c r="QC817" s="12">
        <v>0</v>
      </c>
      <c r="QD817" s="12">
        <v>0</v>
      </c>
      <c r="QE817" s="12">
        <v>-2.053239752917094</v>
      </c>
      <c r="QF817" s="12">
        <v>1.8118193102107251E-23</v>
      </c>
      <c r="QG817" s="12">
        <v>4.0711965918701795E-19</v>
      </c>
      <c r="QH817" s="12">
        <v>0</v>
      </c>
      <c r="QI817" s="12">
        <v>4.2096978020955656E-5</v>
      </c>
      <c r="QJ817" s="12">
        <v>0</v>
      </c>
      <c r="QK817" s="12">
        <v>0</v>
      </c>
      <c r="QL817" s="12">
        <v>0</v>
      </c>
      <c r="QM817" s="12">
        <v>0</v>
      </c>
      <c r="QN817" s="12">
        <v>0</v>
      </c>
      <c r="QO817" s="12">
        <v>0</v>
      </c>
      <c r="QP817" s="12">
        <v>0</v>
      </c>
      <c r="QQ817" s="12">
        <v>0</v>
      </c>
      <c r="QR817" s="12">
        <v>0</v>
      </c>
      <c r="QS817" s="12">
        <v>0</v>
      </c>
      <c r="QT817" s="12">
        <v>0</v>
      </c>
      <c r="QU817" s="12">
        <v>0</v>
      </c>
      <c r="QV817" s="12">
        <v>0</v>
      </c>
      <c r="QW817" s="12">
        <v>0</v>
      </c>
      <c r="QX817" s="12">
        <v>0</v>
      </c>
      <c r="QY817" s="12">
        <v>0</v>
      </c>
      <c r="QZ817" s="12">
        <v>0</v>
      </c>
      <c r="RA817" s="12">
        <v>0</v>
      </c>
      <c r="RB817" s="12">
        <v>0</v>
      </c>
      <c r="RC817" s="12">
        <v>0</v>
      </c>
      <c r="RD817" s="12">
        <v>0</v>
      </c>
      <c r="RE817" s="12">
        <v>0</v>
      </c>
      <c r="RF817" s="12">
        <v>0</v>
      </c>
      <c r="RG817" s="12">
        <v>0</v>
      </c>
      <c r="RH817" s="12">
        <v>0</v>
      </c>
      <c r="RI817" s="12">
        <v>0</v>
      </c>
      <c r="RJ817" s="12">
        <v>0</v>
      </c>
      <c r="RK817" s="12">
        <v>0</v>
      </c>
      <c r="RL817" s="12">
        <v>0</v>
      </c>
      <c r="RM817" s="12">
        <v>0</v>
      </c>
      <c r="RN817" s="12">
        <v>0</v>
      </c>
      <c r="RO817" s="12">
        <v>0</v>
      </c>
      <c r="RP817" s="12">
        <v>0.16417376564609409</v>
      </c>
      <c r="RQ817" s="12">
        <v>-2.1713429070963254E-7</v>
      </c>
      <c r="RR817" s="12">
        <v>8.1572628906370827E-11</v>
      </c>
      <c r="RS817" s="12">
        <v>2.4383593093281145E-3</v>
      </c>
      <c r="RT817" s="12">
        <v>0</v>
      </c>
      <c r="RU817" s="12">
        <v>0</v>
      </c>
      <c r="RV817" s="12">
        <v>0</v>
      </c>
      <c r="RW817" s="12">
        <v>0</v>
      </c>
      <c r="RX817" s="12">
        <v>0</v>
      </c>
      <c r="RY817" s="12">
        <v>0</v>
      </c>
      <c r="RZ817" s="12">
        <v>0</v>
      </c>
      <c r="SA817" s="12">
        <v>0</v>
      </c>
      <c r="SB817" s="12">
        <v>0</v>
      </c>
      <c r="SC817" s="12">
        <v>0</v>
      </c>
      <c r="SD817" s="12">
        <v>0</v>
      </c>
      <c r="SE817" s="12">
        <v>0</v>
      </c>
      <c r="SF817" s="12">
        <v>0</v>
      </c>
      <c r="SG817" s="12">
        <v>0</v>
      </c>
      <c r="SH817" s="12">
        <v>0</v>
      </c>
      <c r="SI817" s="12">
        <v>0</v>
      </c>
      <c r="SJ817" s="12">
        <v>0</v>
      </c>
      <c r="SK817" s="12">
        <v>0</v>
      </c>
      <c r="SL817" s="12">
        <v>0</v>
      </c>
      <c r="SM817" s="12">
        <v>0</v>
      </c>
      <c r="SN817" s="12">
        <v>0</v>
      </c>
      <c r="SO817" s="12">
        <v>0</v>
      </c>
      <c r="SP817" s="12">
        <v>0</v>
      </c>
      <c r="SQ817" s="12">
        <v>0</v>
      </c>
      <c r="SR817" s="12">
        <v>0</v>
      </c>
      <c r="SS817" s="12">
        <v>0</v>
      </c>
      <c r="ST817" s="12">
        <v>0</v>
      </c>
      <c r="SU817" s="12">
        <v>0</v>
      </c>
      <c r="SV817" s="12">
        <v>0</v>
      </c>
      <c r="SW817" s="12">
        <v>0</v>
      </c>
      <c r="SX817" s="12">
        <v>0</v>
      </c>
      <c r="SY817" s="12">
        <v>0</v>
      </c>
      <c r="SZ817" s="12">
        <v>0</v>
      </c>
      <c r="TA817" s="12">
        <v>1.8879983049300788</v>
      </c>
      <c r="TB817" s="12">
        <v>0</v>
      </c>
      <c r="TC817" s="12">
        <v>-8.1798480350309134E-11</v>
      </c>
      <c r="TD817" s="12">
        <v>0</v>
      </c>
      <c r="TE817" s="12">
        <v>0</v>
      </c>
      <c r="TF817" s="12">
        <v>0</v>
      </c>
      <c r="TG817" s="12">
        <v>0</v>
      </c>
      <c r="TH817" s="12">
        <v>0</v>
      </c>
      <c r="TI817" s="12">
        <v>0</v>
      </c>
      <c r="TJ817" s="12">
        <v>0</v>
      </c>
      <c r="TK817" s="12">
        <v>0</v>
      </c>
      <c r="TL817" s="12">
        <v>0</v>
      </c>
      <c r="TM817" s="12">
        <v>0</v>
      </c>
      <c r="TN817" s="12">
        <v>0</v>
      </c>
      <c r="TO817" s="12">
        <v>0</v>
      </c>
      <c r="TP817" s="12">
        <v>0</v>
      </c>
      <c r="TQ817" s="12">
        <v>0</v>
      </c>
      <c r="TR817" s="12">
        <v>0</v>
      </c>
      <c r="TS817" s="12">
        <v>0</v>
      </c>
      <c r="TT817" s="12">
        <v>0</v>
      </c>
      <c r="TU817" s="12">
        <v>0</v>
      </c>
      <c r="TV817" s="12">
        <v>0</v>
      </c>
      <c r="TW817" s="12">
        <v>0</v>
      </c>
      <c r="TX817" s="12">
        <v>0</v>
      </c>
      <c r="TY817" s="12">
        <v>0</v>
      </c>
      <c r="TZ817" s="12">
        <v>0</v>
      </c>
      <c r="UA817" s="12">
        <v>0</v>
      </c>
      <c r="UB817" s="12">
        <v>0</v>
      </c>
      <c r="UC817" s="12">
        <v>0</v>
      </c>
      <c r="UD817" s="12">
        <v>0</v>
      </c>
      <c r="UE817" s="12">
        <v>0</v>
      </c>
      <c r="UF817" s="12">
        <v>0</v>
      </c>
      <c r="UG817" s="12">
        <v>0</v>
      </c>
      <c r="UH817" s="12">
        <v>0</v>
      </c>
      <c r="UI817" s="12">
        <v>0</v>
      </c>
      <c r="UJ817" s="12">
        <v>0</v>
      </c>
      <c r="UK817" s="12">
        <v>0</v>
      </c>
      <c r="UL817" s="12">
        <v>0</v>
      </c>
      <c r="UM817" s="12">
        <v>1.8574912183823084E-7</v>
      </c>
      <c r="UN817" s="12">
        <v>0</v>
      </c>
      <c r="UO817" s="12">
        <v>-2.438360824734882E-3</v>
      </c>
      <c r="UP817" s="12">
        <v>0</v>
      </c>
      <c r="UQ817" s="12">
        <v>0</v>
      </c>
      <c r="UR817" s="12">
        <v>0</v>
      </c>
      <c r="US817" s="12">
        <v>0</v>
      </c>
      <c r="UT817" s="12">
        <v>0</v>
      </c>
      <c r="UU817" s="12">
        <v>0</v>
      </c>
      <c r="UV817" s="12">
        <v>0</v>
      </c>
      <c r="UW817" s="12">
        <v>0</v>
      </c>
      <c r="UX817" s="12">
        <v>0</v>
      </c>
      <c r="UY817" s="12">
        <v>0</v>
      </c>
      <c r="UZ817" s="12">
        <v>0</v>
      </c>
      <c r="VA817" s="12">
        <v>0</v>
      </c>
      <c r="VB817" s="12">
        <v>0</v>
      </c>
      <c r="VC817" s="12">
        <v>0</v>
      </c>
      <c r="VD817" s="12">
        <v>0</v>
      </c>
      <c r="VE817" s="12">
        <v>0</v>
      </c>
      <c r="VF817" s="12">
        <v>0</v>
      </c>
      <c r="VG817" s="12">
        <v>0</v>
      </c>
      <c r="VH817" s="12">
        <v>0</v>
      </c>
      <c r="VI817" s="12">
        <v>0</v>
      </c>
      <c r="VJ817" s="12">
        <v>0</v>
      </c>
      <c r="VK817" s="12">
        <v>0</v>
      </c>
      <c r="VL817" s="12">
        <v>0</v>
      </c>
      <c r="VM817" s="12">
        <v>0</v>
      </c>
      <c r="VN817" s="12">
        <v>0</v>
      </c>
      <c r="VO817" s="12">
        <v>0</v>
      </c>
      <c r="VP817" s="12">
        <v>0</v>
      </c>
      <c r="VQ817" s="12">
        <v>0</v>
      </c>
      <c r="VR817" s="12">
        <v>0</v>
      </c>
      <c r="VS817" s="12">
        <v>0</v>
      </c>
      <c r="VT817" s="12">
        <v>0</v>
      </c>
      <c r="VU817" s="12">
        <v>0</v>
      </c>
      <c r="VV817" s="12">
        <v>0</v>
      </c>
      <c r="VW817" s="12">
        <v>1.0676819745948992E-3</v>
      </c>
      <c r="VX817" s="12">
        <v>0</v>
      </c>
      <c r="VY817" s="12">
        <v>0</v>
      </c>
      <c r="VZ817" s="12">
        <v>0</v>
      </c>
      <c r="WA817" s="12">
        <v>-2.4351604146600193E-4</v>
      </c>
      <c r="WB817" s="12">
        <v>2.5724643364674178E-25</v>
      </c>
      <c r="WC817" s="12">
        <v>4.9118198261939371E-24</v>
      </c>
      <c r="WD817" s="12">
        <v>2.5101800013199187E-24</v>
      </c>
      <c r="WE817" s="12">
        <v>0</v>
      </c>
      <c r="WF817" s="12">
        <v>0</v>
      </c>
      <c r="WG817" s="12">
        <v>2.7379550145779976E-25</v>
      </c>
      <c r="WH817" s="12">
        <v>2.2064432740587383E-26</v>
      </c>
      <c r="WI817" s="12">
        <v>4.1831368656074905E-26</v>
      </c>
      <c r="WJ817" s="12">
        <v>6.1750491302959447E-9</v>
      </c>
      <c r="WK817" s="12">
        <v>0</v>
      </c>
      <c r="WL817" s="12">
        <v>0</v>
      </c>
      <c r="WM817" s="12">
        <v>0</v>
      </c>
      <c r="WN817" s="12">
        <v>0</v>
      </c>
      <c r="WO817" s="12">
        <v>0</v>
      </c>
      <c r="WP817" s="12">
        <v>0</v>
      </c>
      <c r="WQ817" s="12">
        <v>0</v>
      </c>
      <c r="WR817" s="12">
        <v>0</v>
      </c>
      <c r="WS817" s="12">
        <v>0</v>
      </c>
      <c r="WT817" s="12">
        <v>0</v>
      </c>
      <c r="WU817" s="12">
        <v>0</v>
      </c>
      <c r="WV817" s="12">
        <v>0</v>
      </c>
      <c r="WW817" s="12">
        <v>0</v>
      </c>
      <c r="WX817" s="12">
        <v>0</v>
      </c>
      <c r="WY817" s="12">
        <v>0</v>
      </c>
      <c r="WZ817" s="12">
        <v>0</v>
      </c>
      <c r="XA817" s="12">
        <v>0</v>
      </c>
      <c r="XB817" s="12">
        <v>0</v>
      </c>
      <c r="XC817" s="12">
        <v>0</v>
      </c>
      <c r="XD817" s="12">
        <v>0</v>
      </c>
      <c r="XE817" s="12">
        <v>0</v>
      </c>
      <c r="XF817" s="12">
        <v>0</v>
      </c>
      <c r="XG817" s="12">
        <v>0</v>
      </c>
      <c r="XH817" s="12">
        <v>0</v>
      </c>
      <c r="XI817" s="12">
        <v>0</v>
      </c>
      <c r="XJ817" s="12">
        <v>0</v>
      </c>
      <c r="XK817" s="12">
        <v>0</v>
      </c>
      <c r="XL817" s="12">
        <v>1.806178613134843E-25</v>
      </c>
      <c r="XM817" s="12">
        <v>-1.6688706698660993E-20</v>
      </c>
      <c r="XN817" s="12">
        <v>0</v>
      </c>
      <c r="XO817" s="12">
        <v>0</v>
      </c>
      <c r="XP817" s="12">
        <v>0</v>
      </c>
      <c r="XQ817" s="12">
        <v>0</v>
      </c>
      <c r="XR817" s="12">
        <v>0</v>
      </c>
      <c r="XS817" s="12">
        <v>0</v>
      </c>
      <c r="XT817" s="12">
        <v>0</v>
      </c>
      <c r="XU817" s="12">
        <v>0</v>
      </c>
      <c r="XV817" s="12">
        <v>0</v>
      </c>
      <c r="XW817" s="12">
        <v>0</v>
      </c>
      <c r="XX817" s="12">
        <v>0</v>
      </c>
      <c r="XY817" s="12">
        <v>0</v>
      </c>
      <c r="XZ817" s="12">
        <v>0</v>
      </c>
      <c r="YA817" s="12">
        <v>0</v>
      </c>
      <c r="YB817" s="12">
        <v>0</v>
      </c>
      <c r="YC817" s="12">
        <v>0</v>
      </c>
      <c r="YD817" s="12">
        <v>0</v>
      </c>
      <c r="YE817" s="12">
        <v>0</v>
      </c>
      <c r="YF817" s="12">
        <v>0</v>
      </c>
      <c r="YG817" s="12">
        <v>0</v>
      </c>
      <c r="YH817" s="12">
        <v>0</v>
      </c>
      <c r="YI817" s="12">
        <v>0</v>
      </c>
      <c r="YJ817" s="12">
        <v>0</v>
      </c>
      <c r="YK817" s="12">
        <v>0</v>
      </c>
      <c r="YL817" s="12">
        <v>0</v>
      </c>
      <c r="YM817" s="12">
        <v>0</v>
      </c>
      <c r="YN817" s="12">
        <v>0</v>
      </c>
      <c r="YO817" s="12">
        <v>0</v>
      </c>
      <c r="YP817" s="12">
        <v>0</v>
      </c>
      <c r="YQ817" s="12">
        <v>0</v>
      </c>
      <c r="YR817" s="12">
        <v>0</v>
      </c>
      <c r="YS817" s="12">
        <v>0</v>
      </c>
      <c r="YT817" s="12">
        <v>3.1385168871392801E-8</v>
      </c>
      <c r="YU817" s="12">
        <v>0</v>
      </c>
      <c r="YV817" s="12">
        <v>0</v>
      </c>
      <c r="YW817" s="12">
        <v>4.3348286715236238E-6</v>
      </c>
      <c r="YX817" s="12">
        <v>9.9999999999999995E-21</v>
      </c>
      <c r="YY817" s="12">
        <v>-2.9671390352229964E-6</v>
      </c>
      <c r="YZ817" s="12">
        <v>0</v>
      </c>
      <c r="ZA817" s="12">
        <v>7.8645212738580598E-8</v>
      </c>
      <c r="ZB817" s="12">
        <v>0</v>
      </c>
      <c r="ZC817" s="12">
        <v>4.2626334186535931E-10</v>
      </c>
      <c r="ZD817" s="12">
        <v>3.9062718662178344E-11</v>
      </c>
      <c r="ZE817" s="12">
        <v>4.1956050096712649E-11</v>
      </c>
      <c r="ZF817" s="12">
        <v>0</v>
      </c>
      <c r="ZG817" s="12">
        <v>0</v>
      </c>
      <c r="ZH817" s="12">
        <v>0</v>
      </c>
      <c r="ZI817" s="12">
        <v>0</v>
      </c>
      <c r="ZJ817" s="12">
        <v>0</v>
      </c>
      <c r="ZK817" s="12">
        <v>0</v>
      </c>
      <c r="ZL817" s="12">
        <v>0</v>
      </c>
      <c r="ZM817" s="12">
        <v>0</v>
      </c>
      <c r="ZN817" s="12">
        <v>0</v>
      </c>
      <c r="ZO817" s="12">
        <v>0</v>
      </c>
      <c r="ZP817" s="12">
        <v>0</v>
      </c>
      <c r="ZQ817" s="12">
        <v>0</v>
      </c>
      <c r="ZR817" s="12">
        <v>0</v>
      </c>
      <c r="ZS817" s="12">
        <v>0</v>
      </c>
      <c r="ZT817" s="12">
        <v>0</v>
      </c>
      <c r="ZU817" s="12">
        <v>0</v>
      </c>
      <c r="ZV817" s="12">
        <v>0</v>
      </c>
      <c r="ZW817" s="12">
        <v>0</v>
      </c>
      <c r="ZX817" s="12">
        <v>0</v>
      </c>
      <c r="ZY817" s="12">
        <v>0</v>
      </c>
      <c r="ZZ817" s="12">
        <v>0</v>
      </c>
      <c r="AAA817" s="12">
        <v>0</v>
      </c>
      <c r="AAB817" s="12">
        <v>0</v>
      </c>
      <c r="AAC817" s="12">
        <v>0</v>
      </c>
      <c r="AAD817" s="12">
        <v>0</v>
      </c>
      <c r="AAE817" s="12">
        <v>0</v>
      </c>
      <c r="AAF817" s="12">
        <v>0</v>
      </c>
      <c r="AAG817" s="12">
        <v>0</v>
      </c>
      <c r="AAH817" s="12">
        <v>8.2099027869765608E-28</v>
      </c>
      <c r="AAI817" s="12">
        <v>0</v>
      </c>
      <c r="AAJ817" s="12">
        <v>1.2859036018162247E-8</v>
      </c>
      <c r="AAK817" s="12">
        <v>-7.2907136182919739E-8</v>
      </c>
      <c r="AAL817" s="12">
        <v>0</v>
      </c>
      <c r="AAM817" s="12">
        <v>6.2487148817735669E-9</v>
      </c>
      <c r="AAN817" s="12">
        <v>0</v>
      </c>
      <c r="AAO817" s="12">
        <v>0</v>
      </c>
      <c r="AAP817" s="12">
        <v>0</v>
      </c>
      <c r="AAQ817" s="12">
        <v>0</v>
      </c>
      <c r="AAR817" s="12">
        <v>0</v>
      </c>
      <c r="AAS817" s="12">
        <v>0</v>
      </c>
      <c r="AAT817" s="12">
        <v>2.3497880191759383E-14</v>
      </c>
      <c r="AAU817" s="12">
        <v>0</v>
      </c>
      <c r="AAV817" s="12">
        <v>0</v>
      </c>
      <c r="AAW817" s="12">
        <v>0</v>
      </c>
      <c r="AAX817" s="12">
        <v>0</v>
      </c>
      <c r="AAY817" s="12">
        <v>0</v>
      </c>
      <c r="AAZ817" s="12">
        <v>0</v>
      </c>
      <c r="ABA817" s="12">
        <v>0</v>
      </c>
      <c r="ABB817" s="12">
        <v>0</v>
      </c>
      <c r="ABC817" s="12">
        <v>0</v>
      </c>
      <c r="ABD817" s="12">
        <v>0</v>
      </c>
      <c r="ABE817" s="12">
        <v>0</v>
      </c>
      <c r="ABF817" s="12">
        <v>0</v>
      </c>
      <c r="ABG817" s="12">
        <v>0</v>
      </c>
      <c r="ABH817" s="12">
        <v>0</v>
      </c>
      <c r="ABI817" s="12">
        <v>0</v>
      </c>
      <c r="ABJ817" s="12">
        <v>0</v>
      </c>
      <c r="ABK817" s="12">
        <v>0</v>
      </c>
      <c r="ABL817" s="12">
        <v>0</v>
      </c>
      <c r="ABM817" s="12">
        <v>0</v>
      </c>
      <c r="ABN817" s="12">
        <v>0</v>
      </c>
      <c r="ABO817" s="12">
        <v>0</v>
      </c>
      <c r="ABP817" s="12">
        <v>0</v>
      </c>
      <c r="ABQ817" s="12">
        <v>0</v>
      </c>
      <c r="ABR817" s="12">
        <v>0</v>
      </c>
      <c r="ABS817" s="12">
        <v>0</v>
      </c>
      <c r="ABT817" s="12">
        <v>0</v>
      </c>
      <c r="ABU817" s="12">
        <v>2.9542799992048301E-6</v>
      </c>
      <c r="ABV817" s="12">
        <v>0</v>
      </c>
      <c r="ABW817" s="12">
        <v>-8.024451567497111E-8</v>
      </c>
      <c r="ABX817" s="12">
        <v>0</v>
      </c>
      <c r="ABY817" s="12">
        <v>0</v>
      </c>
      <c r="ABZ817" s="12">
        <v>0</v>
      </c>
      <c r="ACA817" s="12">
        <v>0</v>
      </c>
      <c r="ACB817" s="12">
        <v>0</v>
      </c>
      <c r="ACC817" s="12">
        <v>0</v>
      </c>
      <c r="ACD817" s="12">
        <v>0</v>
      </c>
      <c r="ACE817" s="12">
        <v>0</v>
      </c>
      <c r="ACF817" s="12">
        <v>0</v>
      </c>
      <c r="ACG817" s="12">
        <v>0</v>
      </c>
      <c r="ACH817" s="12">
        <v>0</v>
      </c>
      <c r="ACI817" s="12">
        <v>0</v>
      </c>
      <c r="ACJ817" s="12">
        <v>0</v>
      </c>
      <c r="ACK817" s="12">
        <v>0</v>
      </c>
      <c r="ACL817" s="12">
        <v>0</v>
      </c>
      <c r="ACM817" s="12">
        <v>0</v>
      </c>
      <c r="ACN817" s="12">
        <v>0</v>
      </c>
      <c r="ACO817" s="12">
        <v>0</v>
      </c>
      <c r="ACP817" s="12">
        <v>0</v>
      </c>
      <c r="ACQ817" s="12">
        <v>0</v>
      </c>
      <c r="ACR817" s="12">
        <v>0</v>
      </c>
      <c r="ACS817" s="12">
        <v>0</v>
      </c>
      <c r="ACT817" s="12">
        <v>0</v>
      </c>
      <c r="ACU817" s="12">
        <v>0</v>
      </c>
      <c r="ACV817" s="12">
        <v>0</v>
      </c>
      <c r="ACW817" s="12">
        <v>0</v>
      </c>
      <c r="ACX817" s="12">
        <v>0</v>
      </c>
      <c r="ACY817" s="12">
        <v>0</v>
      </c>
      <c r="ACZ817" s="12">
        <v>0</v>
      </c>
      <c r="ADA817" s="12">
        <v>0</v>
      </c>
      <c r="ADB817" s="12">
        <v>0</v>
      </c>
      <c r="ADC817" s="12">
        <v>0</v>
      </c>
      <c r="ADD817" s="12">
        <v>0</v>
      </c>
      <c r="ADE817" s="12">
        <v>0</v>
      </c>
      <c r="ADF817" s="12">
        <v>0</v>
      </c>
      <c r="ADG817" s="12">
        <v>7.2907136182903208E-8</v>
      </c>
      <c r="ADH817" s="12">
        <v>0</v>
      </c>
      <c r="ADI817" s="12">
        <v>-7.1630081233667773E-9</v>
      </c>
      <c r="ADJ817" s="12">
        <v>0</v>
      </c>
      <c r="ADK817" s="12">
        <v>0</v>
      </c>
      <c r="ADL817" s="12">
        <v>0</v>
      </c>
      <c r="ADM817" s="12">
        <v>0</v>
      </c>
      <c r="ADN817" s="12">
        <v>0</v>
      </c>
      <c r="ADO817" s="12">
        <v>0</v>
      </c>
      <c r="ADP817" s="12">
        <v>0</v>
      </c>
      <c r="ADQ817" s="12">
        <v>0</v>
      </c>
      <c r="ADR817" s="12">
        <v>0</v>
      </c>
      <c r="ADS817" s="12">
        <v>0</v>
      </c>
      <c r="ADT817" s="12">
        <v>0</v>
      </c>
      <c r="ADU817" s="12">
        <v>0</v>
      </c>
      <c r="ADV817" s="12">
        <v>0</v>
      </c>
      <c r="ADW817" s="12">
        <v>0</v>
      </c>
      <c r="ADX817" s="12">
        <v>0</v>
      </c>
      <c r="ADY817" s="12">
        <v>0</v>
      </c>
      <c r="ADZ817" s="12">
        <v>0</v>
      </c>
      <c r="AEA817" s="12">
        <v>0</v>
      </c>
      <c r="AEB817" s="12">
        <v>0</v>
      </c>
      <c r="AEC817" s="12">
        <v>0</v>
      </c>
      <c r="AED817" s="12">
        <v>0</v>
      </c>
      <c r="AEE817" s="12">
        <v>0</v>
      </c>
      <c r="AEF817" s="12">
        <v>0</v>
      </c>
      <c r="AEG817" s="12">
        <v>0</v>
      </c>
      <c r="AEH817" s="12">
        <v>0</v>
      </c>
      <c r="AEI817" s="12">
        <v>0</v>
      </c>
      <c r="AEJ817" s="12">
        <v>0</v>
      </c>
      <c r="AEK817" s="12">
        <v>0</v>
      </c>
      <c r="AEL817" s="12">
        <v>0</v>
      </c>
      <c r="AEM817" s="12">
        <v>0</v>
      </c>
      <c r="AEN817" s="12">
        <v>0</v>
      </c>
      <c r="AEO817" s="12">
        <v>1.80617861303039E-25</v>
      </c>
      <c r="AEP817" s="12">
        <v>0</v>
      </c>
      <c r="AEQ817" s="12">
        <v>0</v>
      </c>
      <c r="AER817" s="12">
        <v>0</v>
      </c>
      <c r="AES817" s="12">
        <v>0</v>
      </c>
      <c r="AET817" s="12">
        <v>0</v>
      </c>
      <c r="AEU817" s="12">
        <v>-4.2767276091603834E-10</v>
      </c>
      <c r="AEV817" s="12">
        <v>0</v>
      </c>
      <c r="AEW817" s="12">
        <v>0</v>
      </c>
      <c r="AEX817" s="12">
        <v>0</v>
      </c>
      <c r="AEY817" s="12">
        <v>0</v>
      </c>
      <c r="AEZ817" s="12">
        <v>0</v>
      </c>
      <c r="AFA817" s="12">
        <v>0</v>
      </c>
      <c r="AFB817" s="12">
        <v>0</v>
      </c>
      <c r="AFC817" s="12">
        <v>0</v>
      </c>
      <c r="AFD817" s="12">
        <v>0</v>
      </c>
      <c r="AFE817" s="12">
        <v>0</v>
      </c>
      <c r="AFF817" s="12">
        <v>0</v>
      </c>
      <c r="AFG817" s="12">
        <v>0</v>
      </c>
      <c r="AFH817" s="12">
        <v>0</v>
      </c>
      <c r="AFI817" s="12">
        <v>0</v>
      </c>
      <c r="AFJ817" s="12">
        <v>0</v>
      </c>
      <c r="AFK817" s="12">
        <v>0</v>
      </c>
      <c r="AFL817" s="12">
        <v>0</v>
      </c>
      <c r="AFM817" s="12">
        <v>0</v>
      </c>
      <c r="AFN817" s="12">
        <v>0</v>
      </c>
      <c r="AFO817" s="12">
        <v>0</v>
      </c>
      <c r="AFP817" s="12">
        <v>0</v>
      </c>
      <c r="AFQ817" s="12">
        <v>0</v>
      </c>
      <c r="AFR817" s="12">
        <v>0</v>
      </c>
      <c r="AFS817" s="12">
        <v>0</v>
      </c>
      <c r="AFT817" s="12">
        <v>0</v>
      </c>
      <c r="AFU817" s="12">
        <v>0</v>
      </c>
      <c r="AFV817" s="12">
        <v>0</v>
      </c>
      <c r="AFW817" s="12">
        <v>0</v>
      </c>
      <c r="AFX817" s="12">
        <v>0</v>
      </c>
      <c r="AFY817" s="12">
        <v>0</v>
      </c>
      <c r="AFZ817" s="12">
        <v>3.2511215034547024E-6</v>
      </c>
      <c r="AGA817" s="12">
        <v>0</v>
      </c>
      <c r="AGB817" s="12">
        <v>0</v>
      </c>
      <c r="AGC817" s="12">
        <v>0</v>
      </c>
      <c r="AGD817" s="12">
        <v>0</v>
      </c>
      <c r="AGE817" s="12">
        <v>0</v>
      </c>
      <c r="AGF817" s="12">
        <v>0</v>
      </c>
      <c r="AGG817" s="12">
        <v>-3.9125167178785764E-11</v>
      </c>
      <c r="AGH817" s="12">
        <v>0</v>
      </c>
      <c r="AGI817" s="12">
        <v>0</v>
      </c>
      <c r="AGJ817" s="12">
        <v>0</v>
      </c>
      <c r="AGK817" s="12">
        <v>0</v>
      </c>
      <c r="AGL817" s="12">
        <v>0</v>
      </c>
      <c r="AGM817" s="12">
        <v>0</v>
      </c>
      <c r="AGN817" s="12">
        <v>0</v>
      </c>
      <c r="AGO817" s="12">
        <v>0</v>
      </c>
      <c r="AGP817" s="12">
        <v>0</v>
      </c>
      <c r="AGQ817" s="12">
        <v>0</v>
      </c>
      <c r="AGR817" s="12">
        <v>0</v>
      </c>
      <c r="AGS817" s="12">
        <v>0</v>
      </c>
      <c r="AGT817" s="12">
        <v>0</v>
      </c>
      <c r="AGU817" s="12">
        <v>0</v>
      </c>
      <c r="AGV817" s="12">
        <v>0</v>
      </c>
      <c r="AGW817" s="12">
        <v>0</v>
      </c>
      <c r="AGX817" s="12">
        <v>0</v>
      </c>
      <c r="AGY817" s="12">
        <v>0</v>
      </c>
      <c r="AGZ817" s="12">
        <v>0</v>
      </c>
      <c r="AHA817" s="12">
        <v>0</v>
      </c>
      <c r="AHB817" s="12">
        <v>0</v>
      </c>
      <c r="AHC817" s="12">
        <v>0</v>
      </c>
      <c r="AHD817" s="12">
        <v>0</v>
      </c>
      <c r="AHE817" s="12">
        <v>0</v>
      </c>
      <c r="AHF817" s="12">
        <v>0</v>
      </c>
      <c r="AHG817" s="12">
        <v>0</v>
      </c>
      <c r="AHH817" s="12">
        <v>0</v>
      </c>
      <c r="AHI817" s="12">
        <v>0</v>
      </c>
      <c r="AHJ817" s="12">
        <v>0</v>
      </c>
      <c r="AHK817" s="12">
        <v>0</v>
      </c>
      <c r="AHL817" s="12">
        <v>0</v>
      </c>
      <c r="AHM817" s="12">
        <v>0</v>
      </c>
      <c r="AHN817" s="12">
        <v>0</v>
      </c>
      <c r="AHO817" s="12">
        <v>0</v>
      </c>
      <c r="AHP817" s="12">
        <v>0</v>
      </c>
      <c r="AHQ817" s="12">
        <v>0</v>
      </c>
      <c r="AHR817" s="12">
        <v>0</v>
      </c>
      <c r="AHS817" s="12">
        <v>0</v>
      </c>
      <c r="AHT817" s="12">
        <v>0</v>
      </c>
      <c r="AHU817" s="12">
        <v>0</v>
      </c>
      <c r="AHV817" s="12">
        <v>0</v>
      </c>
      <c r="AHW817" s="12">
        <v>0</v>
      </c>
      <c r="AHX817" s="12">
        <v>0</v>
      </c>
      <c r="AHY817" s="12">
        <v>0</v>
      </c>
      <c r="AHZ817" s="12">
        <v>0</v>
      </c>
      <c r="AIA817" s="12">
        <v>0</v>
      </c>
      <c r="AIB817" s="12">
        <v>0</v>
      </c>
      <c r="AIC817" s="12">
        <v>0</v>
      </c>
      <c r="AID817" s="12">
        <v>2.496362364686023E-7</v>
      </c>
      <c r="AIE817" s="12">
        <v>-9.8962199579317732E-9</v>
      </c>
      <c r="AIF817" s="12">
        <v>1.0771124580169899E-8</v>
      </c>
      <c r="AIG817" s="12">
        <v>0</v>
      </c>
      <c r="AIH817" s="12">
        <v>0</v>
      </c>
      <c r="AII817" s="12">
        <v>0</v>
      </c>
      <c r="AIJ817" s="12">
        <v>1.9607843137254903E-9</v>
      </c>
      <c r="AIK817" s="12">
        <v>0</v>
      </c>
      <c r="AIL817" s="12">
        <v>0</v>
      </c>
      <c r="AIM817" s="12">
        <v>0</v>
      </c>
      <c r="AIN817" s="12">
        <v>0</v>
      </c>
      <c r="AIO817" s="12">
        <v>0</v>
      </c>
      <c r="AIP817" s="12">
        <v>0</v>
      </c>
      <c r="AIQ817" s="12">
        <v>0</v>
      </c>
      <c r="AIR817" s="12">
        <v>0</v>
      </c>
      <c r="AIS817" s="12">
        <v>0</v>
      </c>
      <c r="AIT817" s="12">
        <v>0</v>
      </c>
      <c r="AIU817" s="12">
        <v>0</v>
      </c>
      <c r="AIV817" s="12">
        <v>0</v>
      </c>
      <c r="AIW817" s="12">
        <v>0</v>
      </c>
      <c r="AIX817" s="12">
        <v>0</v>
      </c>
      <c r="AIY817" s="12">
        <v>0</v>
      </c>
      <c r="AIZ817" s="12">
        <v>0</v>
      </c>
      <c r="AJA817" s="12">
        <v>0</v>
      </c>
      <c r="AJB817" s="12">
        <v>0</v>
      </c>
      <c r="AJC817" s="12">
        <v>0</v>
      </c>
      <c r="AJD817" s="12">
        <v>0</v>
      </c>
      <c r="AJE817" s="12">
        <v>0</v>
      </c>
      <c r="AJF817" s="12">
        <v>0</v>
      </c>
      <c r="AJG817" s="12">
        <v>0</v>
      </c>
      <c r="AJH817" s="12">
        <v>0</v>
      </c>
      <c r="AJI817" s="12">
        <v>0</v>
      </c>
      <c r="AJJ817" s="12">
        <v>0</v>
      </c>
      <c r="AJK817" s="12">
        <v>0</v>
      </c>
      <c r="AJL817" s="12">
        <v>0</v>
      </c>
      <c r="AJM817" s="12">
        <v>0</v>
      </c>
      <c r="AJN817" s="12">
        <v>0</v>
      </c>
      <c r="AJO817" s="12">
        <v>0</v>
      </c>
      <c r="AJP817" s="12">
        <v>2.6839454127801648E-10</v>
      </c>
      <c r="AJQ817" s="12">
        <v>-1.0774108514488617E-8</v>
      </c>
      <c r="AJR817" s="12">
        <v>0</v>
      </c>
      <c r="AJS817" s="12">
        <v>0</v>
      </c>
      <c r="AJT817" s="12">
        <v>0</v>
      </c>
      <c r="AJU817" s="12">
        <v>0</v>
      </c>
      <c r="AJV817" s="12">
        <v>0</v>
      </c>
      <c r="AJW817" s="12">
        <v>0</v>
      </c>
      <c r="AJX817" s="12">
        <v>0</v>
      </c>
      <c r="AJY817" s="12">
        <v>0</v>
      </c>
      <c r="AJZ817" s="12">
        <v>0</v>
      </c>
      <c r="AKA817" s="12">
        <v>0</v>
      </c>
      <c r="AKB817" s="12">
        <v>0</v>
      </c>
      <c r="AKC817" s="12">
        <v>0</v>
      </c>
      <c r="AKD817" s="12">
        <v>0</v>
      </c>
      <c r="AKE817" s="12">
        <v>0</v>
      </c>
      <c r="AKF817" s="12">
        <v>0</v>
      </c>
      <c r="AKG817" s="12">
        <v>0</v>
      </c>
      <c r="AKH817" s="12">
        <v>0</v>
      </c>
      <c r="AKI817" s="12">
        <v>0</v>
      </c>
      <c r="AKJ817" s="12">
        <v>0</v>
      </c>
      <c r="AKK817" s="12">
        <v>0</v>
      </c>
      <c r="AKL817" s="12">
        <v>0</v>
      </c>
      <c r="AKM817" s="12">
        <v>0</v>
      </c>
      <c r="AKN817" s="12">
        <v>0</v>
      </c>
      <c r="AKO817" s="12">
        <v>0</v>
      </c>
      <c r="AKP817" s="12">
        <v>0</v>
      </c>
      <c r="AKQ817" s="12">
        <v>0</v>
      </c>
      <c r="AKR817" s="12">
        <v>0</v>
      </c>
      <c r="AKS817" s="12">
        <v>0</v>
      </c>
      <c r="AKT817" s="12">
        <v>0</v>
      </c>
      <c r="AKU817" s="12">
        <v>0</v>
      </c>
      <c r="AKV817" s="12">
        <v>0</v>
      </c>
      <c r="AKW817" s="12">
        <v>0</v>
      </c>
      <c r="AKX817" s="12">
        <v>0</v>
      </c>
      <c r="AKY817" s="12">
        <v>3.9863298199738297E-6</v>
      </c>
      <c r="AKZ817" s="12">
        <v>0</v>
      </c>
      <c r="ALA817" s="12">
        <v>0</v>
      </c>
      <c r="ALB817" s="12">
        <v>0</v>
      </c>
      <c r="ALC817" s="12">
        <v>-1.1363320626132842E-10</v>
      </c>
      <c r="ALD817" s="12">
        <v>0</v>
      </c>
      <c r="ALE817" s="12">
        <v>0</v>
      </c>
      <c r="ALF817" s="12">
        <v>0</v>
      </c>
      <c r="ALG817" s="12">
        <v>0</v>
      </c>
      <c r="ALH817" s="12">
        <v>0</v>
      </c>
      <c r="ALI817" s="12">
        <v>0</v>
      </c>
      <c r="ALJ817" s="12">
        <v>0</v>
      </c>
      <c r="ALK817" s="12">
        <v>0</v>
      </c>
      <c r="ALL817" s="12">
        <v>0</v>
      </c>
      <c r="ALM817" s="12">
        <v>0</v>
      </c>
      <c r="ALN817" s="12">
        <v>0</v>
      </c>
      <c r="ALO817" s="12">
        <v>0</v>
      </c>
      <c r="ALP817" s="12">
        <v>0</v>
      </c>
      <c r="ALQ817" s="12">
        <v>0</v>
      </c>
      <c r="ALR817" s="12">
        <v>0</v>
      </c>
      <c r="ALS817" s="12">
        <v>0</v>
      </c>
      <c r="ALT817" s="12">
        <v>0</v>
      </c>
      <c r="ALU817" s="12">
        <v>0</v>
      </c>
      <c r="ALV817" s="12">
        <v>0</v>
      </c>
      <c r="ALW817" s="12">
        <v>0</v>
      </c>
      <c r="ALX817" s="12">
        <v>0</v>
      </c>
      <c r="ALY817" s="12">
        <v>0</v>
      </c>
      <c r="ALZ817" s="12">
        <v>0</v>
      </c>
      <c r="AMA817" s="12">
        <v>0</v>
      </c>
      <c r="AMB817" s="12">
        <v>0</v>
      </c>
      <c r="AMC817" s="12">
        <v>0</v>
      </c>
      <c r="AMD817" s="12">
        <v>0</v>
      </c>
      <c r="AME817" s="12">
        <v>0</v>
      </c>
      <c r="AMF817" s="12">
        <v>0</v>
      </c>
      <c r="AMG817" s="12">
        <v>0</v>
      </c>
      <c r="AMH817" s="12">
        <v>0</v>
      </c>
      <c r="AMI817" s="12">
        <v>0</v>
      </c>
      <c r="AMJ817" s="12">
        <v>2.8834953874870833E-7</v>
      </c>
      <c r="AMK817" s="12">
        <v>0</v>
      </c>
      <c r="AML817" s="12">
        <v>0</v>
      </c>
      <c r="AMM817" s="12">
        <v>0</v>
      </c>
      <c r="AMN817" s="12">
        <v>0</v>
      </c>
      <c r="AMO817" s="12">
        <v>-8.5779169381490946E-6</v>
      </c>
      <c r="AMP817" s="12">
        <v>7.6108087802824703E-27</v>
      </c>
      <c r="AMQ817" s="12">
        <v>0</v>
      </c>
      <c r="AMR817" s="12">
        <v>0</v>
      </c>
      <c r="AMS817" s="12">
        <v>2.3508890820150816E-27</v>
      </c>
      <c r="AMT817" s="12">
        <v>0</v>
      </c>
      <c r="AMU817" s="12">
        <v>0</v>
      </c>
      <c r="AMV817" s="12">
        <v>0</v>
      </c>
      <c r="AMW817" s="12">
        <v>0</v>
      </c>
      <c r="AMX817" s="12">
        <v>0</v>
      </c>
      <c r="AMY817" s="12">
        <v>0</v>
      </c>
      <c r="AMZ817" s="12">
        <v>0</v>
      </c>
      <c r="ANA817" s="12">
        <v>0</v>
      </c>
      <c r="ANB817" s="12">
        <v>0</v>
      </c>
      <c r="ANC817" s="12">
        <v>0</v>
      </c>
      <c r="AND817" s="12">
        <v>0</v>
      </c>
      <c r="ANE817" s="12">
        <v>0</v>
      </c>
      <c r="ANF817" s="12">
        <v>0</v>
      </c>
      <c r="ANG817" s="12">
        <v>0</v>
      </c>
      <c r="ANH817" s="12">
        <v>0</v>
      </c>
      <c r="ANI817" s="12">
        <v>0</v>
      </c>
      <c r="ANJ817" s="12">
        <v>0</v>
      </c>
      <c r="ANK817" s="12">
        <v>0</v>
      </c>
      <c r="ANL817" s="12">
        <v>0</v>
      </c>
      <c r="ANM817" s="12">
        <v>0</v>
      </c>
      <c r="ANN817" s="12">
        <v>0</v>
      </c>
      <c r="ANO817" s="12">
        <v>0</v>
      </c>
      <c r="ANP817" s="12">
        <v>0</v>
      </c>
      <c r="ANQ817" s="12">
        <v>0</v>
      </c>
      <c r="ANR817" s="12">
        <v>0</v>
      </c>
      <c r="ANS817" s="12">
        <v>0</v>
      </c>
      <c r="ANT817" s="12">
        <v>0</v>
      </c>
      <c r="ANU817" s="12">
        <v>0</v>
      </c>
      <c r="ANV817" s="12">
        <v>3.9198526030891834E-8</v>
      </c>
      <c r="ANW817" s="12">
        <v>0</v>
      </c>
      <c r="ANX817" s="12">
        <v>0</v>
      </c>
      <c r="ANY817" s="12">
        <v>0</v>
      </c>
      <c r="ANZ817" s="12">
        <v>4.8349765339478567E-6</v>
      </c>
      <c r="AOA817" s="12">
        <v>-2.6926123984947596E-7</v>
      </c>
      <c r="AOB817" s="12">
        <v>8.9753746616491718E-9</v>
      </c>
      <c r="AOC817" s="12">
        <v>0</v>
      </c>
      <c r="AOD817" s="12">
        <v>5.5911865712097412E-11</v>
      </c>
      <c r="AOE817" s="12">
        <v>0</v>
      </c>
      <c r="AOF817" s="12">
        <v>0</v>
      </c>
      <c r="AOG817" s="12">
        <v>0</v>
      </c>
      <c r="AOH817" s="12">
        <v>0</v>
      </c>
      <c r="AOI817" s="12">
        <v>0</v>
      </c>
      <c r="AOJ817" s="12">
        <v>0</v>
      </c>
      <c r="AOK817" s="12">
        <v>0</v>
      </c>
      <c r="AOL817" s="12">
        <v>0</v>
      </c>
      <c r="AOM817" s="12">
        <v>0</v>
      </c>
      <c r="AON817" s="12">
        <v>0</v>
      </c>
      <c r="AOO817" s="12">
        <v>0</v>
      </c>
      <c r="AOP817" s="12">
        <v>0</v>
      </c>
      <c r="AOQ817" s="12">
        <v>0</v>
      </c>
      <c r="AOR817" s="12">
        <v>0</v>
      </c>
      <c r="AOS817" s="12">
        <v>0</v>
      </c>
      <c r="AOT817" s="12">
        <v>0</v>
      </c>
      <c r="AOU817" s="12">
        <v>0</v>
      </c>
      <c r="AOV817" s="12">
        <v>0</v>
      </c>
      <c r="AOW817" s="12">
        <v>0</v>
      </c>
      <c r="AOX817" s="12">
        <v>0</v>
      </c>
      <c r="AOY817" s="12">
        <v>0</v>
      </c>
      <c r="AOZ817" s="12">
        <v>0</v>
      </c>
      <c r="APA817" s="12">
        <v>0</v>
      </c>
      <c r="APB817" s="12">
        <v>0</v>
      </c>
      <c r="APC817" s="12">
        <v>0</v>
      </c>
      <c r="APD817" s="12">
        <v>0</v>
      </c>
      <c r="APE817" s="12">
        <v>0</v>
      </c>
      <c r="APF817" s="12">
        <v>0</v>
      </c>
      <c r="APG817" s="12">
        <v>0</v>
      </c>
      <c r="APH817" s="12">
        <v>0</v>
      </c>
      <c r="API817" s="12">
        <v>0</v>
      </c>
      <c r="APJ817" s="12">
        <v>0</v>
      </c>
      <c r="APK817" s="12">
        <v>0</v>
      </c>
      <c r="APL817" s="12">
        <v>2.6926123984947511E-7</v>
      </c>
      <c r="APM817" s="12">
        <v>-1.1204553516653538E-8</v>
      </c>
      <c r="APN817" s="12">
        <v>1.0771994528352304E-8</v>
      </c>
      <c r="APO817" s="12">
        <v>0</v>
      </c>
      <c r="APP817" s="12">
        <v>0</v>
      </c>
      <c r="APQ817" s="12">
        <v>0</v>
      </c>
      <c r="APR817" s="12">
        <v>0</v>
      </c>
      <c r="APS817" s="12">
        <v>0</v>
      </c>
      <c r="APT817" s="12">
        <v>0</v>
      </c>
      <c r="APU817" s="12">
        <v>0</v>
      </c>
      <c r="APV817" s="12">
        <v>0</v>
      </c>
      <c r="APW817" s="12">
        <v>0</v>
      </c>
      <c r="APX817" s="12">
        <v>0</v>
      </c>
      <c r="APY817" s="12">
        <v>0</v>
      </c>
      <c r="APZ817" s="12">
        <v>0</v>
      </c>
      <c r="AQA817" s="12">
        <v>0</v>
      </c>
      <c r="AQB817" s="12">
        <v>0</v>
      </c>
      <c r="AQC817" s="12">
        <v>0</v>
      </c>
      <c r="AQD817" s="12">
        <v>0</v>
      </c>
      <c r="AQE817" s="12">
        <v>0</v>
      </c>
      <c r="AQF817" s="12">
        <v>0</v>
      </c>
      <c r="AQG817" s="12">
        <v>0</v>
      </c>
      <c r="AQH817" s="12">
        <v>0</v>
      </c>
      <c r="AQI817" s="12">
        <v>0</v>
      </c>
      <c r="AQJ817" s="12">
        <v>0</v>
      </c>
      <c r="AQK817" s="12">
        <v>0</v>
      </c>
      <c r="AQL817" s="12">
        <v>0</v>
      </c>
      <c r="AQM817" s="12">
        <v>0</v>
      </c>
      <c r="AQN817" s="12">
        <v>0</v>
      </c>
      <c r="AQO817" s="12">
        <v>0</v>
      </c>
      <c r="AQP817" s="12">
        <v>0</v>
      </c>
      <c r="AQQ817" s="12">
        <v>0</v>
      </c>
      <c r="AQR817" s="12">
        <v>0</v>
      </c>
      <c r="AQS817" s="12">
        <v>0</v>
      </c>
      <c r="AQT817" s="12">
        <v>0</v>
      </c>
      <c r="AQU817" s="12">
        <v>0</v>
      </c>
      <c r="AQV817" s="12">
        <v>0</v>
      </c>
      <c r="AQW817" s="12">
        <v>0</v>
      </c>
      <c r="AQX817" s="12">
        <v>2.6839454127801648E-10</v>
      </c>
      <c r="AQY817" s="12">
        <v>-1.0774108514485439E-8</v>
      </c>
      <c r="AQZ817" s="12">
        <v>0</v>
      </c>
      <c r="ARA817" s="12">
        <v>0</v>
      </c>
      <c r="ARB817" s="12">
        <v>0</v>
      </c>
      <c r="ARC817" s="12">
        <v>0</v>
      </c>
      <c r="ARD817" s="12">
        <v>0</v>
      </c>
      <c r="ARE817" s="12">
        <v>0</v>
      </c>
      <c r="ARF817" s="12">
        <v>0</v>
      </c>
      <c r="ARG817" s="12">
        <v>0</v>
      </c>
      <c r="ARH817" s="12">
        <v>0</v>
      </c>
      <c r="ARI817" s="12">
        <v>0</v>
      </c>
      <c r="ARJ817" s="12">
        <v>0</v>
      </c>
      <c r="ARK817" s="12">
        <v>0</v>
      </c>
      <c r="ARL817" s="12">
        <v>0</v>
      </c>
      <c r="ARM817" s="12">
        <v>0</v>
      </c>
      <c r="ARN817" s="12">
        <v>0</v>
      </c>
      <c r="ARO817" s="12">
        <v>0</v>
      </c>
      <c r="ARP817" s="12">
        <v>0</v>
      </c>
      <c r="ARQ817" s="12">
        <v>0</v>
      </c>
      <c r="ARR817" s="12">
        <v>0</v>
      </c>
      <c r="ARS817" s="12">
        <v>0</v>
      </c>
      <c r="ART817" s="12">
        <v>0</v>
      </c>
      <c r="ARU817" s="12">
        <v>0</v>
      </c>
      <c r="ARV817" s="12">
        <v>0</v>
      </c>
      <c r="ARW817" s="12">
        <v>0</v>
      </c>
      <c r="ARX817" s="12">
        <v>0</v>
      </c>
      <c r="ARY817" s="12">
        <v>0</v>
      </c>
      <c r="ARZ817" s="12">
        <v>0</v>
      </c>
      <c r="ASA817" s="12">
        <v>0</v>
      </c>
      <c r="ASB817" s="12">
        <v>0</v>
      </c>
      <c r="ASC817" s="12">
        <v>0</v>
      </c>
      <c r="ASD817" s="12">
        <v>0</v>
      </c>
      <c r="ASE817" s="12">
        <v>0</v>
      </c>
      <c r="ASF817" s="12">
        <v>0</v>
      </c>
      <c r="ASG817" s="12">
        <v>3.2233176891352007E-6</v>
      </c>
      <c r="ASH817" s="12">
        <v>0</v>
      </c>
      <c r="ASI817" s="12">
        <v>0</v>
      </c>
      <c r="ASJ817" s="12">
        <v>0</v>
      </c>
      <c r="ASK817" s="12">
        <v>-5.6125693053484173E-11</v>
      </c>
      <c r="ASL817" s="12">
        <v>0</v>
      </c>
      <c r="ASM817" s="12">
        <v>0</v>
      </c>
      <c r="ASN817" s="12">
        <v>0</v>
      </c>
      <c r="ASO817" s="12">
        <v>0</v>
      </c>
      <c r="ASP817" s="12">
        <v>0</v>
      </c>
      <c r="ASQ817" s="12">
        <v>0</v>
      </c>
      <c r="ASR817" s="12">
        <v>0</v>
      </c>
      <c r="ASS817" s="12">
        <v>0</v>
      </c>
      <c r="AST817" s="12">
        <v>0</v>
      </c>
      <c r="ASU817" s="12">
        <v>0</v>
      </c>
      <c r="ASV817" s="12">
        <v>0</v>
      </c>
      <c r="ASW817" s="12">
        <v>0</v>
      </c>
      <c r="ASX817" s="12">
        <v>0</v>
      </c>
      <c r="ASY817" s="12">
        <v>0</v>
      </c>
      <c r="ASZ817" s="12">
        <v>0</v>
      </c>
      <c r="ATA817" s="12">
        <v>0</v>
      </c>
      <c r="ATB817" s="12">
        <v>0</v>
      </c>
      <c r="ATC817" s="12">
        <v>0</v>
      </c>
      <c r="ATD817" s="12">
        <v>0</v>
      </c>
      <c r="ATE817" s="12">
        <v>0</v>
      </c>
      <c r="ATF817" s="12">
        <v>0</v>
      </c>
      <c r="ATG817" s="12">
        <v>0</v>
      </c>
      <c r="ATH817" s="12">
        <v>0</v>
      </c>
      <c r="ATI817" s="12">
        <v>0</v>
      </c>
      <c r="ATJ817" s="12">
        <v>0</v>
      </c>
      <c r="ATK817" s="12">
        <v>0</v>
      </c>
      <c r="ATL817" s="12">
        <v>0</v>
      </c>
      <c r="ATM817" s="12">
        <v>4.9943605145181346E-7</v>
      </c>
      <c r="ATN817" s="12">
        <v>0</v>
      </c>
      <c r="ATO817" s="12">
        <v>0</v>
      </c>
      <c r="ATP817" s="12">
        <v>0</v>
      </c>
      <c r="ATQ817" s="12">
        <v>0</v>
      </c>
      <c r="ATR817" s="12">
        <v>0</v>
      </c>
      <c r="ATS817" s="12">
        <v>0</v>
      </c>
      <c r="ATT817" s="12">
        <v>0</v>
      </c>
      <c r="ATU817" s="12">
        <v>0</v>
      </c>
      <c r="ATV817" s="12">
        <v>0</v>
      </c>
      <c r="ATW817" s="12">
        <v>-8.4122738683762313E-6</v>
      </c>
      <c r="ATX817" s="12">
        <v>5.4315221380924566E-25</v>
      </c>
      <c r="ATY817" s="12">
        <v>0</v>
      </c>
      <c r="ATZ817" s="12">
        <v>0</v>
      </c>
      <c r="AUA817" s="12">
        <v>1.6777238179145578E-25</v>
      </c>
      <c r="AUB817" s="12">
        <v>0</v>
      </c>
      <c r="AUC817" s="12">
        <v>0</v>
      </c>
      <c r="AUD817" s="12">
        <v>0</v>
      </c>
      <c r="AUE817" s="12">
        <v>0</v>
      </c>
      <c r="AUF817" s="12">
        <v>0</v>
      </c>
      <c r="AUG817" s="12">
        <v>0</v>
      </c>
      <c r="AUH817" s="12">
        <v>0</v>
      </c>
      <c r="AUI817" s="12">
        <v>0</v>
      </c>
      <c r="AUJ817" s="12">
        <v>0</v>
      </c>
      <c r="AUK817" s="12">
        <v>0</v>
      </c>
      <c r="AUL817" s="12">
        <v>0</v>
      </c>
      <c r="AUM817" s="12">
        <v>0</v>
      </c>
      <c r="AUN817" s="12">
        <v>0</v>
      </c>
      <c r="AUO817" s="12">
        <v>0</v>
      </c>
      <c r="AUP817" s="12">
        <v>0</v>
      </c>
      <c r="AUQ817" s="12">
        <v>0</v>
      </c>
      <c r="AUR817" s="12">
        <v>0</v>
      </c>
      <c r="AUS817" s="12">
        <v>0</v>
      </c>
      <c r="AUT817" s="12">
        <v>0</v>
      </c>
      <c r="AUU817" s="12">
        <v>0</v>
      </c>
      <c r="AUV817" s="12">
        <v>0</v>
      </c>
      <c r="AUW817" s="12">
        <v>0</v>
      </c>
      <c r="AUX817" s="12">
        <v>0</v>
      </c>
      <c r="AUY817" s="12">
        <v>0</v>
      </c>
      <c r="AUZ817" s="12">
        <v>0</v>
      </c>
      <c r="AVA817" s="12">
        <v>0</v>
      </c>
      <c r="AVB817" s="12">
        <v>0</v>
      </c>
      <c r="AVC817" s="12">
        <v>0</v>
      </c>
      <c r="AVD817" s="12">
        <v>0</v>
      </c>
      <c r="AVE817" s="12">
        <v>0</v>
      </c>
      <c r="AVF817" s="12">
        <v>0</v>
      </c>
      <c r="AVG817" s="12">
        <v>0</v>
      </c>
      <c r="AVH817" s="12">
        <v>5.678480308706855E-6</v>
      </c>
      <c r="AVI817" s="12">
        <v>-2.4405115581587142E-7</v>
      </c>
      <c r="AVJ817" s="12">
        <v>7.5748144375595357E-9</v>
      </c>
      <c r="AVK817" s="12">
        <v>0</v>
      </c>
      <c r="AVL817" s="12">
        <v>1.891979883595413E-10</v>
      </c>
      <c r="AVM817" s="12">
        <v>0</v>
      </c>
      <c r="AVN817" s="12">
        <v>0</v>
      </c>
      <c r="AVO817" s="12">
        <v>0</v>
      </c>
      <c r="AVP817" s="12">
        <v>0</v>
      </c>
      <c r="AVQ817" s="12">
        <v>0</v>
      </c>
      <c r="AVR817" s="12">
        <v>0</v>
      </c>
      <c r="AVS817" s="12">
        <v>0</v>
      </c>
      <c r="AVT817" s="12">
        <v>0</v>
      </c>
      <c r="AVU817" s="12">
        <v>0</v>
      </c>
      <c r="AVV817" s="12">
        <v>0</v>
      </c>
      <c r="AVW817" s="12">
        <v>0</v>
      </c>
      <c r="AVX817" s="12">
        <v>0</v>
      </c>
      <c r="AVY817" s="12">
        <v>0</v>
      </c>
      <c r="AVZ817" s="12">
        <v>0</v>
      </c>
      <c r="AWA817" s="12">
        <v>0</v>
      </c>
      <c r="AWB817" s="12">
        <v>0</v>
      </c>
      <c r="AWC817" s="12">
        <v>0</v>
      </c>
      <c r="AWD817" s="12">
        <v>0</v>
      </c>
      <c r="AWE817" s="12">
        <v>0</v>
      </c>
      <c r="AWF817" s="12">
        <v>0</v>
      </c>
      <c r="AWG817" s="12">
        <v>0</v>
      </c>
      <c r="AWH817" s="12">
        <v>0</v>
      </c>
      <c r="AWI817" s="12">
        <v>0</v>
      </c>
      <c r="AWJ817" s="12">
        <v>0</v>
      </c>
      <c r="AWK817" s="12">
        <v>1.3066175343630613E-9</v>
      </c>
      <c r="AWL817" s="12">
        <v>0</v>
      </c>
      <c r="AWM817" s="12">
        <v>0</v>
      </c>
      <c r="AWN817" s="12">
        <v>0</v>
      </c>
      <c r="AWO817" s="12">
        <v>0</v>
      </c>
      <c r="AWP817" s="12">
        <v>0</v>
      </c>
      <c r="AWQ817" s="12">
        <v>0</v>
      </c>
      <c r="AWR817" s="12">
        <v>0</v>
      </c>
      <c r="AWS817" s="12">
        <v>0</v>
      </c>
      <c r="AWT817" s="12">
        <v>2.2724443312678606E-7</v>
      </c>
      <c r="AWU817" s="12">
        <v>-7.8432089788472827E-9</v>
      </c>
      <c r="AWV817" s="12">
        <v>1.0771994528352304E-8</v>
      </c>
      <c r="AWW817" s="12">
        <v>0</v>
      </c>
      <c r="AWX817" s="12">
        <v>0</v>
      </c>
      <c r="AWY817" s="12">
        <v>0</v>
      </c>
      <c r="AWZ817" s="12">
        <v>0</v>
      </c>
      <c r="AXA817" s="12">
        <v>0</v>
      </c>
      <c r="AXB817" s="12">
        <v>0</v>
      </c>
      <c r="AXC817" s="12">
        <v>0</v>
      </c>
      <c r="AXD817" s="12">
        <v>0</v>
      </c>
      <c r="AXE817" s="12">
        <v>0</v>
      </c>
      <c r="AXF817" s="12">
        <v>0</v>
      </c>
      <c r="AXG817" s="12">
        <v>0</v>
      </c>
      <c r="AXH817" s="12">
        <v>0</v>
      </c>
      <c r="AXI817" s="12">
        <v>0</v>
      </c>
      <c r="AXJ817" s="12">
        <v>0</v>
      </c>
      <c r="AXK817" s="12">
        <v>0</v>
      </c>
      <c r="AXL817" s="12">
        <v>0</v>
      </c>
      <c r="AXM817" s="12">
        <v>0</v>
      </c>
      <c r="AXN817" s="12">
        <v>0</v>
      </c>
      <c r="AXO817" s="12">
        <v>0</v>
      </c>
      <c r="AXP817" s="12">
        <v>0</v>
      </c>
      <c r="AXQ817" s="12">
        <v>0</v>
      </c>
      <c r="AXR817" s="12">
        <v>0</v>
      </c>
      <c r="AXS817" s="12">
        <v>0</v>
      </c>
      <c r="AXT817" s="12">
        <v>0</v>
      </c>
      <c r="AXU817" s="12">
        <v>0</v>
      </c>
      <c r="AXV817" s="12">
        <v>0</v>
      </c>
      <c r="AXW817" s="12">
        <v>0</v>
      </c>
      <c r="AXX817" s="12">
        <v>0</v>
      </c>
      <c r="AXY817" s="12">
        <v>0</v>
      </c>
      <c r="AXZ817" s="12">
        <v>0</v>
      </c>
      <c r="AYA817" s="12">
        <v>0</v>
      </c>
      <c r="AYB817" s="12">
        <v>0</v>
      </c>
      <c r="AYC817" s="12">
        <v>0</v>
      </c>
      <c r="AYD817" s="12">
        <v>0</v>
      </c>
      <c r="AYE817" s="12">
        <v>0</v>
      </c>
      <c r="AYF817" s="12">
        <v>2.6839454127801648E-10</v>
      </c>
      <c r="AYG817" s="12">
        <v>-1.0774108514494554E-8</v>
      </c>
      <c r="AYH817" s="12">
        <v>0</v>
      </c>
      <c r="AYI817" s="12">
        <v>0</v>
      </c>
      <c r="AYJ817" s="12">
        <v>0</v>
      </c>
      <c r="AYK817" s="12">
        <v>0</v>
      </c>
      <c r="AYL817" s="12">
        <v>0</v>
      </c>
      <c r="AYM817" s="12">
        <v>0</v>
      </c>
      <c r="AYN817" s="12">
        <v>0</v>
      </c>
      <c r="AYO817" s="12">
        <v>0</v>
      </c>
      <c r="AYP817" s="12">
        <v>0</v>
      </c>
      <c r="AYQ817" s="12">
        <v>0</v>
      </c>
      <c r="AYR817" s="12">
        <v>0</v>
      </c>
      <c r="AYS817" s="12">
        <v>0</v>
      </c>
      <c r="AYT817" s="12">
        <v>0</v>
      </c>
      <c r="AYU817" s="12">
        <v>0</v>
      </c>
      <c r="AYV817" s="12">
        <v>0</v>
      </c>
      <c r="AYW817" s="12">
        <v>0</v>
      </c>
      <c r="AYX817" s="12">
        <v>0</v>
      </c>
      <c r="AYY817" s="12">
        <v>0</v>
      </c>
      <c r="AYZ817" s="12">
        <v>0</v>
      </c>
      <c r="AZA817" s="12">
        <v>0</v>
      </c>
      <c r="AZB817" s="12">
        <v>0</v>
      </c>
      <c r="AZC817" s="12">
        <v>0</v>
      </c>
      <c r="AZD817" s="12">
        <v>0</v>
      </c>
      <c r="AZE817" s="12">
        <v>0</v>
      </c>
      <c r="AZF817" s="12">
        <v>0</v>
      </c>
      <c r="AZG817" s="12">
        <v>0</v>
      </c>
      <c r="AZH817" s="12">
        <v>0</v>
      </c>
      <c r="AZI817" s="12">
        <v>0</v>
      </c>
      <c r="AZJ817" s="12">
        <v>0</v>
      </c>
      <c r="AZK817" s="12">
        <v>0</v>
      </c>
      <c r="AZL817" s="12">
        <v>0</v>
      </c>
      <c r="AZM817" s="12">
        <v>0</v>
      </c>
      <c r="AZN817" s="12">
        <v>0</v>
      </c>
      <c r="AZO817" s="12">
        <v>2.4336344177136131E-6</v>
      </c>
      <c r="AZP817" s="12">
        <v>0</v>
      </c>
      <c r="AZQ817" s="12">
        <v>0</v>
      </c>
      <c r="AZR817" s="12">
        <v>0</v>
      </c>
      <c r="AZS817" s="12">
        <v>-1.903098905401564E-10</v>
      </c>
      <c r="AZT817" s="13">
        <v>5060011052.1619759</v>
      </c>
      <c r="AZU817" s="13">
        <v>3900317.3498529629</v>
      </c>
      <c r="AZV817" s="13">
        <v>1472000</v>
      </c>
      <c r="AZW817" s="13">
        <v>73367.853069080142</v>
      </c>
      <c r="AZX817" s="13">
        <v>128334214131.83112</v>
      </c>
      <c r="AZY817" s="13">
        <v>2.1999999999999999E-10</v>
      </c>
      <c r="AZZ817" s="13">
        <v>171893564.67923135</v>
      </c>
      <c r="BAA817" s="13">
        <v>1E-13</v>
      </c>
      <c r="BAB817" s="13">
        <v>2867663.9139315709</v>
      </c>
      <c r="BAC817" s="13">
        <v>2.9999999999999999E-16</v>
      </c>
      <c r="BAD817" s="13">
        <v>1.1E-13</v>
      </c>
      <c r="BAE817" s="13">
        <v>7920000</v>
      </c>
      <c r="BAF817" s="13">
        <v>6380000</v>
      </c>
      <c r="BAG817" s="13">
        <v>3810652284840300.5</v>
      </c>
      <c r="BAH817" s="13">
        <v>1058313750000</v>
      </c>
      <c r="BAI817" s="13">
        <v>1040236660883.472</v>
      </c>
      <c r="BAJ817" s="13">
        <v>846607000000000.13</v>
      </c>
      <c r="BAK817" s="13">
        <v>3641289780.9177432</v>
      </c>
      <c r="BAL817" s="13">
        <v>266871947441.06647</v>
      </c>
      <c r="BAM817" s="13">
        <v>57148942500</v>
      </c>
      <c r="BAN817" s="13">
        <v>507990600000</v>
      </c>
      <c r="BAO817" s="13">
        <v>21166275000</v>
      </c>
      <c r="BAP817" s="13">
        <v>7.653349E+16</v>
      </c>
      <c r="BAQ817" s="13">
        <v>3826674500000000</v>
      </c>
      <c r="BAR817" s="13">
        <v>1.14800235E+17</v>
      </c>
      <c r="BAS817" s="13">
        <v>1148002350000</v>
      </c>
      <c r="BAT817" s="13">
        <v>1913337250000</v>
      </c>
      <c r="BAU817" s="13">
        <v>4.25E+16</v>
      </c>
      <c r="BAV817" s="13">
        <v>2550000000000000</v>
      </c>
      <c r="BAW817" s="13">
        <v>7.65E+16</v>
      </c>
      <c r="BAX817" s="13">
        <v>765000000000</v>
      </c>
      <c r="BAY817" s="13">
        <v>850000000000</v>
      </c>
      <c r="BAZ817" s="13">
        <v>1.275E+17</v>
      </c>
      <c r="BBA817" s="13">
        <v>8924999999999999</v>
      </c>
      <c r="BBB817" s="13">
        <v>2.6774999999999997E+17</v>
      </c>
      <c r="BBC817" s="13">
        <v>2677500000000</v>
      </c>
      <c r="BBD817" s="13">
        <v>1912500000000.0005</v>
      </c>
      <c r="BBE817" s="14">
        <v>3.0471229295726272</v>
      </c>
      <c r="BBF817" s="14">
        <v>3.2555599371066544</v>
      </c>
      <c r="BBG817" s="14">
        <v>8.9356269982530918</v>
      </c>
      <c r="BBH817" s="14">
        <v>2391.8285909939768</v>
      </c>
      <c r="BBI817" s="13">
        <v>286.70414540530498</v>
      </c>
      <c r="BBJ817" s="13">
        <v>1105.836288309458</v>
      </c>
      <c r="BBK817" s="13">
        <v>499.10563822157297</v>
      </c>
      <c r="BBL817" s="13">
        <v>1023.3478246104314</v>
      </c>
      <c r="BBM817" s="13">
        <v>638020.26889915217</v>
      </c>
      <c r="BBN817" s="13">
        <v>594.29105207175905</v>
      </c>
      <c r="BBO817" s="15">
        <v>316.25069076012346</v>
      </c>
      <c r="BBP817" s="15">
        <v>583.33733696286868</v>
      </c>
      <c r="BBQ817" s="15">
        <v>450.09706551987949</v>
      </c>
      <c r="BBR817" s="14">
        <v>3.7848340548262684</v>
      </c>
      <c r="BBS817" s="14">
        <v>2.410202679250919</v>
      </c>
      <c r="BBT817" s="14">
        <v>4.8685118935246567</v>
      </c>
      <c r="BBU817" s="15">
        <v>23.658903491923951</v>
      </c>
      <c r="BBV817" s="15">
        <v>19.237279821247373</v>
      </c>
      <c r="BBW817" s="15">
        <v>14.23393190067512</v>
      </c>
      <c r="BBX817" s="15">
        <v>848.53158635677983</v>
      </c>
      <c r="BBY817" s="15">
        <v>1065.5880380041094</v>
      </c>
      <c r="BBZ817" s="15">
        <v>1110.5470305966896</v>
      </c>
      <c r="BCA817" s="14">
        <v>5.7318635210218858</v>
      </c>
      <c r="BCB817" s="14">
        <v>0.77208761660329717</v>
      </c>
      <c r="BCC817" s="14">
        <v>0.32168789910610368</v>
      </c>
      <c r="BCD817" s="14">
        <v>5.2077432524091034E-2</v>
      </c>
      <c r="BCE817" s="14">
        <v>9.5097831005924469</v>
      </c>
      <c r="BCF817" s="14">
        <v>0.13976766944970445</v>
      </c>
      <c r="BCG817" s="14">
        <v>2.2831969161434019E-2</v>
      </c>
      <c r="BCH817" s="14">
        <v>1.6586792013537446E-3</v>
      </c>
      <c r="BCI817" s="14">
        <v>19136.4744374519</v>
      </c>
      <c r="BCJ817" s="14">
        <v>2.0024451847992341E-5</v>
      </c>
      <c r="BCK817" s="14">
        <v>9.1263184880339363</v>
      </c>
      <c r="BCL817" s="14">
        <v>3.5497330513770091E-6</v>
      </c>
      <c r="BCM817" s="14">
        <v>3.3483041786458974E-8</v>
      </c>
      <c r="BCN817" s="14">
        <v>3.2145119667963851E-2</v>
      </c>
      <c r="BCO817" s="14">
        <v>0.22211230117498662</v>
      </c>
      <c r="BCP817" s="14">
        <v>0.11375627004521949</v>
      </c>
      <c r="BCQ817" s="14">
        <v>5.4311816551734298</v>
      </c>
      <c r="BCR817" s="14">
        <v>0.386287112683391</v>
      </c>
      <c r="BCS817" s="14">
        <v>0.13990792372829219</v>
      </c>
      <c r="BCT817" s="14">
        <v>0.33240585143610829</v>
      </c>
      <c r="BCU817" s="14">
        <v>0.71806439162124724</v>
      </c>
      <c r="BCV817" s="14">
        <v>9.5571837332292381E-2</v>
      </c>
      <c r="BCW817" s="14">
        <v>116.03546866628974</v>
      </c>
      <c r="BCX817" s="14">
        <v>7.4058814570774067E-2</v>
      </c>
      <c r="BCY817" s="14">
        <v>9.4471125055828088E-3</v>
      </c>
      <c r="BCZ817" s="14">
        <v>3.3457978905119985E-2</v>
      </c>
      <c r="BDA817" s="14">
        <v>5.4744566181008938E-2</v>
      </c>
      <c r="BDB817" s="14">
        <v>1.4011757432616102E-3</v>
      </c>
      <c r="BDC817" s="14">
        <v>29664.577221337891</v>
      </c>
      <c r="BDD817" s="14">
        <v>2.521838287117756E-5</v>
      </c>
      <c r="BDE817" s="14">
        <v>8.8271828418362919</v>
      </c>
      <c r="BDF817" s="14">
        <v>3.4170949090716746E-6</v>
      </c>
      <c r="BDG817" s="14">
        <v>5.2847674860090244E-8</v>
      </c>
      <c r="BDH817" s="14">
        <v>4.3876332759429586E-2</v>
      </c>
      <c r="BDI817" s="14">
        <v>2.0618215459739936E-2</v>
      </c>
      <c r="BDJ817" s="14">
        <v>2.1333016587434653E-2</v>
      </c>
      <c r="BDK817" s="14">
        <v>0.23545665947944483</v>
      </c>
      <c r="BDL817" s="14">
        <v>4.0021463644845257E-3</v>
      </c>
      <c r="BDM817" s="14">
        <v>9.7630981811139994E-2</v>
      </c>
      <c r="BDN817" s="14">
        <v>0.12599525521543001</v>
      </c>
      <c r="BDO817" s="14">
        <v>6.9274821828872055E-2</v>
      </c>
      <c r="BDP817" s="14">
        <v>0.28895273037785019</v>
      </c>
      <c r="BDQ817" s="14">
        <v>3.1278658499881988</v>
      </c>
      <c r="BDR817" s="14">
        <v>6.3045060445062804</v>
      </c>
      <c r="BDS817" s="14">
        <v>0.38452568447431346</v>
      </c>
      <c r="BDT817" s="14">
        <v>0.41213423288625439</v>
      </c>
      <c r="BDU817" s="14">
        <v>0.21525767616958527</v>
      </c>
      <c r="BDV817" s="14">
        <v>0.89586149990805308</v>
      </c>
      <c r="BDW817" s="14">
        <v>7.3149982969977503E-2</v>
      </c>
      <c r="BDX817" s="14">
        <v>8.0898604876528371</v>
      </c>
      <c r="BDY817" s="14">
        <v>9.6832473536780928E-2</v>
      </c>
      <c r="BDZ817" s="14">
        <v>3.4122096953002923</v>
      </c>
      <c r="BEA817" s="14">
        <v>5.6232026463703601E-2</v>
      </c>
      <c r="BEB817" s="14">
        <v>8.086618271141309E-2</v>
      </c>
      <c r="BEC817" s="14">
        <v>3.486161522186166E-2</v>
      </c>
      <c r="BED817" s="14">
        <v>1.823784093368876E-2</v>
      </c>
      <c r="BEE817" s="14">
        <v>3.1002224520660395E-2</v>
      </c>
      <c r="BEF817" s="14">
        <v>9.7442759054585347E-4</v>
      </c>
      <c r="BEG817" s="14">
        <v>12539.099041837311</v>
      </c>
      <c r="BEH817" s="14">
        <v>2.8207631516539674E-5</v>
      </c>
      <c r="BEI817" s="14">
        <v>15.931612779764855</v>
      </c>
      <c r="BEJ817" s="14">
        <v>1.5784151263919717</v>
      </c>
      <c r="BEK817" s="14">
        <v>4.4173853428808218E-6</v>
      </c>
      <c r="BEL817" s="14">
        <v>2.6997280189815011E-8</v>
      </c>
      <c r="BEM817" s="14">
        <v>4.1384232544519201E-2</v>
      </c>
      <c r="BEN817" s="14">
        <v>4.2112998843389961E-2</v>
      </c>
      <c r="BEO817" s="14">
        <v>2.4010796816371898E-3</v>
      </c>
      <c r="BEP817" s="14">
        <v>0.31659701709863042</v>
      </c>
      <c r="BEQ817" s="14">
        <v>0.10093053275252094</v>
      </c>
      <c r="BER817" s="14">
        <v>0.30485057301923979</v>
      </c>
      <c r="BES817" s="14">
        <v>0.38762040763328887</v>
      </c>
      <c r="BET817" s="14">
        <v>0.23050104734803636</v>
      </c>
      <c r="BEU817" s="26">
        <v>0.30026128315348322</v>
      </c>
    </row>
    <row r="818" spans="2:1503" outlineLevel="1" x14ac:dyDescent="0.35">
      <c r="B818" s="18">
        <v>809</v>
      </c>
      <c r="C818" s="11">
        <v>0</v>
      </c>
      <c r="D818" s="12">
        <v>0</v>
      </c>
      <c r="E818" s="12">
        <v>0</v>
      </c>
      <c r="F818" s="12">
        <v>0</v>
      </c>
      <c r="G818" s="12">
        <v>2.4098402072175774E-5</v>
      </c>
      <c r="H818" s="12">
        <v>0</v>
      </c>
      <c r="I818" s="12">
        <v>0</v>
      </c>
      <c r="J818" s="12">
        <v>0</v>
      </c>
      <c r="K818" s="12">
        <v>0</v>
      </c>
      <c r="L818" s="12">
        <v>0</v>
      </c>
      <c r="M818" s="12">
        <v>0</v>
      </c>
      <c r="N818" s="12">
        <v>0</v>
      </c>
      <c r="O818" s="12">
        <v>-2.8280273718331487E-11</v>
      </c>
      <c r="P818" s="12">
        <v>0</v>
      </c>
      <c r="Q818" s="12">
        <v>0</v>
      </c>
      <c r="R818" s="12">
        <v>0</v>
      </c>
      <c r="S818" s="12">
        <v>0</v>
      </c>
      <c r="T818" s="12">
        <v>0</v>
      </c>
      <c r="U818" s="12">
        <v>0</v>
      </c>
      <c r="V818" s="12">
        <v>0</v>
      </c>
      <c r="W818" s="12">
        <v>0</v>
      </c>
      <c r="X818" s="12">
        <v>0</v>
      </c>
      <c r="Y818" s="12">
        <v>0</v>
      </c>
      <c r="Z818" s="12">
        <v>0</v>
      </c>
      <c r="AA818" s="12">
        <v>0</v>
      </c>
      <c r="AB818" s="12">
        <v>0</v>
      </c>
      <c r="AC818" s="12">
        <v>0</v>
      </c>
      <c r="AD818" s="12">
        <v>0</v>
      </c>
      <c r="AE818" s="12">
        <v>0</v>
      </c>
      <c r="AF818" s="12">
        <v>0</v>
      </c>
      <c r="AG818" s="12">
        <v>0</v>
      </c>
      <c r="AH818" s="12">
        <v>0</v>
      </c>
      <c r="AI818" s="12">
        <v>0</v>
      </c>
      <c r="AJ818" s="12">
        <v>0</v>
      </c>
      <c r="AK818" s="12">
        <v>0</v>
      </c>
      <c r="AL818" s="12">
        <v>0</v>
      </c>
      <c r="AM818" s="12">
        <v>0</v>
      </c>
      <c r="AN818" s="12">
        <v>0</v>
      </c>
      <c r="AO818" s="12">
        <v>0</v>
      </c>
      <c r="AP818" s="12">
        <v>0</v>
      </c>
      <c r="AQ818" s="12">
        <v>0</v>
      </c>
      <c r="AR818" s="12">
        <v>5.6287983597623579E-4</v>
      </c>
      <c r="AS818" s="12">
        <v>0</v>
      </c>
      <c r="AT818" s="12">
        <v>0</v>
      </c>
      <c r="AU818" s="12">
        <v>0</v>
      </c>
      <c r="AV818" s="12">
        <v>0</v>
      </c>
      <c r="AW818" s="12">
        <v>0</v>
      </c>
      <c r="AX818" s="12">
        <v>0</v>
      </c>
      <c r="AY818" s="12">
        <v>0</v>
      </c>
      <c r="AZ818" s="12">
        <v>0</v>
      </c>
      <c r="BA818" s="12">
        <v>-9.2713818387092599E-6</v>
      </c>
      <c r="BB818" s="12">
        <v>2.906572449500413E-26</v>
      </c>
      <c r="BC818" s="12">
        <v>1.0706712628360011E-25</v>
      </c>
      <c r="BD818" s="12">
        <v>1.1610327431662365E-26</v>
      </c>
      <c r="BE818" s="12">
        <v>0</v>
      </c>
      <c r="BF818" s="12">
        <v>0</v>
      </c>
      <c r="BG818" s="12">
        <v>3.7600541849929193E-28</v>
      </c>
      <c r="BH818" s="12">
        <v>1.7110285766624694E-28</v>
      </c>
      <c r="BI818" s="12">
        <v>3.7600541849929193E-28</v>
      </c>
      <c r="BJ818" s="12">
        <v>7.1450929100168981E-8</v>
      </c>
      <c r="BK818" s="12">
        <v>0</v>
      </c>
      <c r="BL818" s="12">
        <v>0</v>
      </c>
      <c r="BM818" s="12">
        <v>0</v>
      </c>
      <c r="BN818" s="12">
        <v>0</v>
      </c>
      <c r="BO818" s="12">
        <v>0</v>
      </c>
      <c r="BP818" s="12">
        <v>0</v>
      </c>
      <c r="BQ818" s="12">
        <v>0</v>
      </c>
      <c r="BR818" s="12">
        <v>0</v>
      </c>
      <c r="BS818" s="12">
        <v>0</v>
      </c>
      <c r="BT818" s="12">
        <v>0</v>
      </c>
      <c r="BU818" s="12">
        <v>0</v>
      </c>
      <c r="BV818" s="12">
        <v>0</v>
      </c>
      <c r="BW818" s="12">
        <v>0</v>
      </c>
      <c r="BX818" s="12">
        <v>0</v>
      </c>
      <c r="BY818" s="12">
        <v>0</v>
      </c>
      <c r="BZ818" s="12">
        <v>0</v>
      </c>
      <c r="CA818" s="12">
        <v>0</v>
      </c>
      <c r="CB818" s="12">
        <v>0</v>
      </c>
      <c r="CC818" s="12">
        <v>0</v>
      </c>
      <c r="CD818" s="12">
        <v>0</v>
      </c>
      <c r="CE818" s="12">
        <v>0</v>
      </c>
      <c r="CF818" s="12">
        <v>0</v>
      </c>
      <c r="CG818" s="12">
        <v>0</v>
      </c>
      <c r="CH818" s="12">
        <v>0</v>
      </c>
      <c r="CI818" s="12">
        <v>0</v>
      </c>
      <c r="CJ818" s="12">
        <v>0</v>
      </c>
      <c r="CK818" s="12">
        <v>0</v>
      </c>
      <c r="CL818" s="12">
        <v>9.7316258090169028E-9</v>
      </c>
      <c r="CM818" s="12">
        <v>-1.2909937573539215E-9</v>
      </c>
      <c r="CN818" s="12">
        <v>0</v>
      </c>
      <c r="CO818" s="12">
        <v>0</v>
      </c>
      <c r="CP818" s="12">
        <v>0</v>
      </c>
      <c r="CQ818" s="12">
        <v>0</v>
      </c>
      <c r="CR818" s="12">
        <v>0</v>
      </c>
      <c r="CS818" s="12">
        <v>0</v>
      </c>
      <c r="CT818" s="12">
        <v>0</v>
      </c>
      <c r="CU818" s="12">
        <v>0</v>
      </c>
      <c r="CV818" s="12">
        <v>0</v>
      </c>
      <c r="CW818" s="12">
        <v>0</v>
      </c>
      <c r="CX818" s="12">
        <v>0</v>
      </c>
      <c r="CY818" s="12">
        <v>0</v>
      </c>
      <c r="CZ818" s="12">
        <v>0</v>
      </c>
      <c r="DA818" s="12">
        <v>0</v>
      </c>
      <c r="DB818" s="12">
        <v>0</v>
      </c>
      <c r="DC818" s="12">
        <v>0</v>
      </c>
      <c r="DD818" s="12">
        <v>0</v>
      </c>
      <c r="DE818" s="12">
        <v>0</v>
      </c>
      <c r="DF818" s="12">
        <v>0</v>
      </c>
      <c r="DG818" s="12">
        <v>0</v>
      </c>
      <c r="DH818" s="12">
        <v>0</v>
      </c>
      <c r="DI818" s="12">
        <v>0</v>
      </c>
      <c r="DJ818" s="12">
        <v>0</v>
      </c>
      <c r="DK818" s="12">
        <v>0</v>
      </c>
      <c r="DL818" s="12">
        <v>0</v>
      </c>
      <c r="DM818" s="12">
        <v>0</v>
      </c>
      <c r="DN818" s="12">
        <v>0</v>
      </c>
      <c r="DO818" s="12">
        <v>0</v>
      </c>
      <c r="DP818" s="12">
        <v>0</v>
      </c>
      <c r="DQ818" s="12">
        <v>0</v>
      </c>
      <c r="DR818" s="12">
        <v>0</v>
      </c>
      <c r="DS818" s="12">
        <v>0</v>
      </c>
      <c r="DT818" s="12">
        <v>0</v>
      </c>
      <c r="DU818" s="12">
        <v>0</v>
      </c>
      <c r="DV818" s="12">
        <v>0</v>
      </c>
      <c r="DW818" s="12">
        <v>1.0704788389918594E-7</v>
      </c>
      <c r="DX818" s="12">
        <v>1.2909937573523459E-9</v>
      </c>
      <c r="DY818" s="12">
        <v>-1.185567023457386E-6</v>
      </c>
      <c r="DZ818" s="12">
        <v>0</v>
      </c>
      <c r="EA818" s="12">
        <v>1.7574958588479592E-9</v>
      </c>
      <c r="EB818" s="12">
        <v>0</v>
      </c>
      <c r="EC818" s="12">
        <v>2.7351718770408429E-11</v>
      </c>
      <c r="ED818" s="12">
        <v>7.2919301674232163E-12</v>
      </c>
      <c r="EE818" s="12">
        <v>2.478483132119495E-11</v>
      </c>
      <c r="EF818" s="12">
        <v>0</v>
      </c>
      <c r="EG818" s="12">
        <v>0</v>
      </c>
      <c r="EH818" s="12">
        <v>0</v>
      </c>
      <c r="EI818" s="12">
        <v>0</v>
      </c>
      <c r="EJ818" s="12">
        <v>0</v>
      </c>
      <c r="EK818" s="12">
        <v>0</v>
      </c>
      <c r="EL818" s="12">
        <v>0</v>
      </c>
      <c r="EM818" s="12">
        <v>0</v>
      </c>
      <c r="EN818" s="12">
        <v>0</v>
      </c>
      <c r="EO818" s="12">
        <v>0</v>
      </c>
      <c r="EP818" s="12">
        <v>0</v>
      </c>
      <c r="EQ818" s="12">
        <v>0</v>
      </c>
      <c r="ER818" s="12">
        <v>0</v>
      </c>
      <c r="ES818" s="12">
        <v>0</v>
      </c>
      <c r="ET818" s="12">
        <v>0</v>
      </c>
      <c r="EU818" s="12">
        <v>0</v>
      </c>
      <c r="EV818" s="12">
        <v>0</v>
      </c>
      <c r="EW818" s="12">
        <v>0</v>
      </c>
      <c r="EX818" s="12">
        <v>0</v>
      </c>
      <c r="EY818" s="12">
        <v>0</v>
      </c>
      <c r="EZ818" s="12">
        <v>0</v>
      </c>
      <c r="FA818" s="12">
        <v>0</v>
      </c>
      <c r="FB818" s="12">
        <v>9.9999999999999995E-21</v>
      </c>
      <c r="FC818" s="12">
        <v>0</v>
      </c>
      <c r="FD818" s="12">
        <v>0</v>
      </c>
      <c r="FE818" s="12">
        <v>0</v>
      </c>
      <c r="FF818" s="12">
        <v>0</v>
      </c>
      <c r="FG818" s="12">
        <v>0</v>
      </c>
      <c r="FH818" s="12">
        <v>3.8924480246497674E-6</v>
      </c>
      <c r="FI818" s="12">
        <v>0</v>
      </c>
      <c r="FJ818" s="12">
        <v>1.2805231162717797E-8</v>
      </c>
      <c r="FK818" s="12">
        <v>-4.9725862040672306E-8</v>
      </c>
      <c r="FL818" s="12">
        <v>0</v>
      </c>
      <c r="FM818" s="12">
        <v>3.3600907766448445E-9</v>
      </c>
      <c r="FN818" s="12">
        <v>0</v>
      </c>
      <c r="FO818" s="12">
        <v>0</v>
      </c>
      <c r="FP818" s="12">
        <v>0</v>
      </c>
      <c r="FQ818" s="12">
        <v>0</v>
      </c>
      <c r="FR818" s="12">
        <v>7.0154169466348142E-9</v>
      </c>
      <c r="FS818" s="12">
        <v>0</v>
      </c>
      <c r="FT818" s="12">
        <v>0</v>
      </c>
      <c r="FU818" s="12">
        <v>0</v>
      </c>
      <c r="FV818" s="12">
        <v>0</v>
      </c>
      <c r="FW818" s="12">
        <v>0</v>
      </c>
      <c r="FX818" s="12">
        <v>0</v>
      </c>
      <c r="FY818" s="12">
        <v>0</v>
      </c>
      <c r="FZ818" s="12">
        <v>0</v>
      </c>
      <c r="GA818" s="12">
        <v>0</v>
      </c>
      <c r="GB818" s="12">
        <v>0</v>
      </c>
      <c r="GC818" s="12">
        <v>0</v>
      </c>
      <c r="GD818" s="12">
        <v>0</v>
      </c>
      <c r="GE818" s="12">
        <v>0</v>
      </c>
      <c r="GF818" s="12">
        <v>0</v>
      </c>
      <c r="GG818" s="12">
        <v>0</v>
      </c>
      <c r="GH818" s="12">
        <v>0</v>
      </c>
      <c r="GI818" s="12">
        <v>0</v>
      </c>
      <c r="GJ818" s="12">
        <v>0</v>
      </c>
      <c r="GK818" s="12">
        <v>0</v>
      </c>
      <c r="GL818" s="12">
        <v>0</v>
      </c>
      <c r="GM818" s="12">
        <v>0</v>
      </c>
      <c r="GN818" s="12">
        <v>0</v>
      </c>
      <c r="GO818" s="12">
        <v>0</v>
      </c>
      <c r="GP818" s="12">
        <v>0</v>
      </c>
      <c r="GQ818" s="12">
        <v>0</v>
      </c>
      <c r="GR818" s="12">
        <v>0</v>
      </c>
      <c r="GS818" s="12">
        <v>0</v>
      </c>
      <c r="GT818" s="12">
        <v>0</v>
      </c>
      <c r="GU818" s="12">
        <v>1.1727617922946676E-6</v>
      </c>
      <c r="GV818" s="12">
        <v>0</v>
      </c>
      <c r="GW818" s="12">
        <v>-2.8200827613161365E-9</v>
      </c>
      <c r="GX818" s="12">
        <v>0</v>
      </c>
      <c r="GY818" s="12">
        <v>0</v>
      </c>
      <c r="GZ818" s="12">
        <v>0</v>
      </c>
      <c r="HA818" s="12">
        <v>0</v>
      </c>
      <c r="HB818" s="12">
        <v>0</v>
      </c>
      <c r="HC818" s="12">
        <v>0</v>
      </c>
      <c r="HD818" s="12">
        <v>0</v>
      </c>
      <c r="HE818" s="12">
        <v>0</v>
      </c>
      <c r="HF818" s="12">
        <v>0</v>
      </c>
      <c r="HG818" s="12">
        <v>0</v>
      </c>
      <c r="HH818" s="12">
        <v>0</v>
      </c>
      <c r="HI818" s="12">
        <v>0</v>
      </c>
      <c r="HJ818" s="12">
        <v>0</v>
      </c>
      <c r="HK818" s="12">
        <v>0</v>
      </c>
      <c r="HL818" s="12">
        <v>0</v>
      </c>
      <c r="HM818" s="12">
        <v>0</v>
      </c>
      <c r="HN818" s="12">
        <v>0</v>
      </c>
      <c r="HO818" s="12">
        <v>0</v>
      </c>
      <c r="HP818" s="12">
        <v>0</v>
      </c>
      <c r="HQ818" s="12">
        <v>0</v>
      </c>
      <c r="HR818" s="12">
        <v>0</v>
      </c>
      <c r="HS818" s="12">
        <v>0</v>
      </c>
      <c r="HT818" s="12">
        <v>0</v>
      </c>
      <c r="HU818" s="12">
        <v>0</v>
      </c>
      <c r="HV818" s="12">
        <v>0</v>
      </c>
      <c r="HW818" s="12">
        <v>0</v>
      </c>
      <c r="HX818" s="12">
        <v>0</v>
      </c>
      <c r="HY818" s="12">
        <v>0</v>
      </c>
      <c r="HZ818" s="12">
        <v>0</v>
      </c>
      <c r="IA818" s="12">
        <v>0</v>
      </c>
      <c r="IB818" s="12">
        <v>0</v>
      </c>
      <c r="IC818" s="12">
        <v>0</v>
      </c>
      <c r="ID818" s="12">
        <v>0</v>
      </c>
      <c r="IE818" s="12">
        <v>0</v>
      </c>
      <c r="IF818" s="12">
        <v>0</v>
      </c>
      <c r="IG818" s="12">
        <v>1.8016071796254669E-8</v>
      </c>
      <c r="IH818" s="12">
        <v>0</v>
      </c>
      <c r="II818" s="12">
        <v>-3.3600907766464653E-9</v>
      </c>
      <c r="IJ818" s="12">
        <v>0</v>
      </c>
      <c r="IK818" s="12">
        <v>0</v>
      </c>
      <c r="IL818" s="12">
        <v>0</v>
      </c>
      <c r="IM818" s="12">
        <v>0</v>
      </c>
      <c r="IN818" s="12">
        <v>0</v>
      </c>
      <c r="IO818" s="12">
        <v>0</v>
      </c>
      <c r="IP818" s="12">
        <v>0</v>
      </c>
      <c r="IQ818" s="12">
        <v>0</v>
      </c>
      <c r="IR818" s="12">
        <v>0</v>
      </c>
      <c r="IS818" s="12">
        <v>0</v>
      </c>
      <c r="IT818" s="12">
        <v>0</v>
      </c>
      <c r="IU818" s="12">
        <v>0</v>
      </c>
      <c r="IV818" s="12">
        <v>0</v>
      </c>
      <c r="IW818" s="12">
        <v>0</v>
      </c>
      <c r="IX818" s="12">
        <v>0</v>
      </c>
      <c r="IY818" s="12">
        <v>0</v>
      </c>
      <c r="IZ818" s="12">
        <v>0</v>
      </c>
      <c r="JA818" s="12">
        <v>0</v>
      </c>
      <c r="JB818" s="12">
        <v>0</v>
      </c>
      <c r="JC818" s="12">
        <v>0</v>
      </c>
      <c r="JD818" s="12">
        <v>0</v>
      </c>
      <c r="JE818" s="12">
        <v>0</v>
      </c>
      <c r="JF818" s="12">
        <v>0</v>
      </c>
      <c r="JG818" s="12">
        <v>0</v>
      </c>
      <c r="JH818" s="12">
        <v>0</v>
      </c>
      <c r="JI818" s="12">
        <v>0</v>
      </c>
      <c r="JJ818" s="12">
        <v>0</v>
      </c>
      <c r="JK818" s="12">
        <v>0</v>
      </c>
      <c r="JL818" s="12">
        <v>0</v>
      </c>
      <c r="JM818" s="12">
        <v>0</v>
      </c>
      <c r="JN818" s="12">
        <v>0</v>
      </c>
      <c r="JO818" s="12">
        <v>1.051015587337264E-6</v>
      </c>
      <c r="JP818" s="12">
        <v>0</v>
      </c>
      <c r="JQ818" s="12">
        <v>0</v>
      </c>
      <c r="JR818" s="12">
        <v>0</v>
      </c>
      <c r="JS818" s="12">
        <v>0</v>
      </c>
      <c r="JT818" s="12">
        <v>0</v>
      </c>
      <c r="JU818" s="12">
        <v>-2.7362504852443071E-11</v>
      </c>
      <c r="JV818" s="12">
        <v>0</v>
      </c>
      <c r="JW818" s="12">
        <v>0</v>
      </c>
      <c r="JX818" s="12">
        <v>0</v>
      </c>
      <c r="JY818" s="12">
        <v>0</v>
      </c>
      <c r="JZ818" s="12">
        <v>0</v>
      </c>
      <c r="KA818" s="12">
        <v>0</v>
      </c>
      <c r="KB818" s="12">
        <v>0</v>
      </c>
      <c r="KC818" s="12">
        <v>0</v>
      </c>
      <c r="KD818" s="12">
        <v>0</v>
      </c>
      <c r="KE818" s="12">
        <v>0</v>
      </c>
      <c r="KF818" s="12">
        <v>0</v>
      </c>
      <c r="KG818" s="12">
        <v>0</v>
      </c>
      <c r="KH818" s="12">
        <v>0</v>
      </c>
      <c r="KI818" s="12">
        <v>0</v>
      </c>
      <c r="KJ818" s="12">
        <v>0</v>
      </c>
      <c r="KK818" s="12">
        <v>0</v>
      </c>
      <c r="KL818" s="12">
        <v>0</v>
      </c>
      <c r="KM818" s="12">
        <v>0</v>
      </c>
      <c r="KN818" s="12">
        <v>0</v>
      </c>
      <c r="KO818" s="12">
        <v>0</v>
      </c>
      <c r="KP818" s="12">
        <v>0</v>
      </c>
      <c r="KQ818" s="12">
        <v>0</v>
      </c>
      <c r="KR818" s="12">
        <v>0</v>
      </c>
      <c r="KS818" s="12">
        <v>0</v>
      </c>
      <c r="KT818" s="12">
        <v>0</v>
      </c>
      <c r="KU818" s="12">
        <v>0</v>
      </c>
      <c r="KV818" s="12">
        <v>0</v>
      </c>
      <c r="KW818" s="12">
        <v>0</v>
      </c>
      <c r="KX818" s="12">
        <v>0</v>
      </c>
      <c r="KY818" s="12">
        <v>0</v>
      </c>
      <c r="KZ818" s="12">
        <v>2.3355901940828088E-6</v>
      </c>
      <c r="LA818" s="12">
        <v>0</v>
      </c>
      <c r="LB818" s="12">
        <v>0</v>
      </c>
      <c r="LC818" s="12">
        <v>0</v>
      </c>
      <c r="LD818" s="12">
        <v>0</v>
      </c>
      <c r="LE818" s="12">
        <v>0</v>
      </c>
      <c r="LF818" s="12">
        <v>0</v>
      </c>
      <c r="LG818" s="12">
        <v>-7.2941569682949074E-12</v>
      </c>
      <c r="LH818" s="12">
        <v>0</v>
      </c>
      <c r="LI818" s="12">
        <v>0</v>
      </c>
      <c r="LJ818" s="12">
        <v>0</v>
      </c>
      <c r="LK818" s="12">
        <v>0</v>
      </c>
      <c r="LL818" s="12">
        <v>0</v>
      </c>
      <c r="LM818" s="12">
        <v>0</v>
      </c>
      <c r="LN818" s="12">
        <v>0</v>
      </c>
      <c r="LO818" s="12">
        <v>0</v>
      </c>
      <c r="LP818" s="12">
        <v>0</v>
      </c>
      <c r="LQ818" s="12">
        <v>0</v>
      </c>
      <c r="LR818" s="12">
        <v>0</v>
      </c>
      <c r="LS818" s="12">
        <v>0</v>
      </c>
      <c r="LT818" s="12">
        <v>0</v>
      </c>
      <c r="LU818" s="12">
        <v>0</v>
      </c>
      <c r="LV818" s="12">
        <v>0</v>
      </c>
      <c r="LW818" s="12">
        <v>0</v>
      </c>
      <c r="LX818" s="12">
        <v>0</v>
      </c>
      <c r="LY818" s="12">
        <v>0</v>
      </c>
      <c r="LZ818" s="12">
        <v>0</v>
      </c>
      <c r="MA818" s="12">
        <v>0</v>
      </c>
      <c r="MB818" s="12">
        <v>0</v>
      </c>
      <c r="MC818" s="12">
        <v>0</v>
      </c>
      <c r="MD818" s="12">
        <v>0</v>
      </c>
      <c r="ME818" s="12">
        <v>0</v>
      </c>
      <c r="MF818" s="12">
        <v>0</v>
      </c>
      <c r="MG818" s="12">
        <v>0</v>
      </c>
      <c r="MH818" s="12">
        <v>0</v>
      </c>
      <c r="MI818" s="12">
        <v>0</v>
      </c>
      <c r="MJ818" s="12">
        <v>0</v>
      </c>
      <c r="MK818" s="12">
        <v>3.8926503234713488E-7</v>
      </c>
      <c r="ML818" s="12">
        <v>0</v>
      </c>
      <c r="MM818" s="12">
        <v>0</v>
      </c>
      <c r="MN818" s="12">
        <v>0</v>
      </c>
      <c r="MO818" s="12">
        <v>0</v>
      </c>
      <c r="MP818" s="12">
        <v>0</v>
      </c>
      <c r="MQ818" s="12">
        <v>0</v>
      </c>
      <c r="MR818" s="12">
        <v>0</v>
      </c>
      <c r="MS818" s="12">
        <v>-2.4812901539925815E-11</v>
      </c>
      <c r="MT818" s="12">
        <v>0</v>
      </c>
      <c r="MU818" s="12">
        <v>0</v>
      </c>
      <c r="MV818" s="12">
        <v>0</v>
      </c>
      <c r="MW818" s="12">
        <v>0</v>
      </c>
      <c r="MX818" s="12">
        <v>0</v>
      </c>
      <c r="MY818" s="12">
        <v>0</v>
      </c>
      <c r="MZ818" s="12">
        <v>0</v>
      </c>
      <c r="NA818" s="12">
        <v>0</v>
      </c>
      <c r="NB818" s="12">
        <v>0</v>
      </c>
      <c r="NC818" s="12">
        <v>0</v>
      </c>
      <c r="ND818" s="12">
        <v>0</v>
      </c>
      <c r="NE818" s="12">
        <v>0</v>
      </c>
      <c r="NF818" s="12">
        <v>0</v>
      </c>
      <c r="NG818" s="12">
        <v>0</v>
      </c>
      <c r="NH818" s="12">
        <v>0</v>
      </c>
      <c r="NI818" s="12">
        <v>0</v>
      </c>
      <c r="NJ818" s="12">
        <v>0</v>
      </c>
      <c r="NK818" s="12">
        <v>0</v>
      </c>
      <c r="NL818" s="12">
        <v>0</v>
      </c>
      <c r="NM818" s="12">
        <v>0</v>
      </c>
      <c r="NN818" s="12">
        <v>0</v>
      </c>
      <c r="NO818" s="12">
        <v>0</v>
      </c>
      <c r="NP818" s="12">
        <v>0</v>
      </c>
      <c r="NQ818" s="12">
        <v>0</v>
      </c>
      <c r="NR818" s="12">
        <v>0</v>
      </c>
      <c r="NS818" s="12">
        <v>0</v>
      </c>
      <c r="NT818" s="12">
        <v>0</v>
      </c>
      <c r="NU818" s="12">
        <v>0</v>
      </c>
      <c r="NV818" s="12">
        <v>1.4680945989834036E-6</v>
      </c>
      <c r="NW818" s="12">
        <v>0</v>
      </c>
      <c r="NX818" s="12">
        <v>0</v>
      </c>
      <c r="NY818" s="12">
        <v>0</v>
      </c>
      <c r="NZ818" s="12">
        <v>0</v>
      </c>
      <c r="OA818" s="12">
        <v>0</v>
      </c>
      <c r="OB818" s="12">
        <v>0</v>
      </c>
      <c r="OC818" s="12">
        <v>0</v>
      </c>
      <c r="OD818" s="12">
        <v>0</v>
      </c>
      <c r="OE818" s="12">
        <v>-8.8374076466217708E-6</v>
      </c>
      <c r="OF818" s="12">
        <v>1.0051228259603189E-25</v>
      </c>
      <c r="OG818" s="12">
        <v>0</v>
      </c>
      <c r="OH818" s="12">
        <v>0</v>
      </c>
      <c r="OI818" s="12">
        <v>3.6197981884894429E-27</v>
      </c>
      <c r="OJ818" s="12">
        <v>5.1925638918420895E-7</v>
      </c>
      <c r="OK818" s="12">
        <v>0</v>
      </c>
      <c r="OL818" s="12">
        <v>0</v>
      </c>
      <c r="OM818" s="12">
        <v>0</v>
      </c>
      <c r="ON818" s="12">
        <v>0</v>
      </c>
      <c r="OO818" s="12">
        <v>2.9979281607393609E-7</v>
      </c>
      <c r="OP818" s="12">
        <v>0</v>
      </c>
      <c r="OQ818" s="12">
        <v>0</v>
      </c>
      <c r="OR818" s="12">
        <v>0</v>
      </c>
      <c r="OS818" s="12">
        <v>0</v>
      </c>
      <c r="OT818" s="12">
        <v>0</v>
      </c>
      <c r="OU818" s="12">
        <v>0</v>
      </c>
      <c r="OV818" s="12">
        <v>0</v>
      </c>
      <c r="OW818" s="12">
        <v>0</v>
      </c>
      <c r="OX818" s="12">
        <v>0</v>
      </c>
      <c r="OY818" s="12">
        <v>0</v>
      </c>
      <c r="OZ818" s="12">
        <v>0</v>
      </c>
      <c r="PA818" s="12">
        <v>0</v>
      </c>
      <c r="PB818" s="12">
        <v>0</v>
      </c>
      <c r="PC818" s="12">
        <v>0</v>
      </c>
      <c r="PD818" s="12">
        <v>0</v>
      </c>
      <c r="PE818" s="12">
        <v>0</v>
      </c>
      <c r="PF818" s="12">
        <v>0</v>
      </c>
      <c r="PG818" s="12">
        <v>0</v>
      </c>
      <c r="PH818" s="12">
        <v>0</v>
      </c>
      <c r="PI818" s="12">
        <v>0</v>
      </c>
      <c r="PJ818" s="12">
        <v>3.1709774590282502E-8</v>
      </c>
      <c r="PK818" s="12">
        <v>0</v>
      </c>
      <c r="PL818" s="12">
        <v>0</v>
      </c>
      <c r="PM818" s="12">
        <v>0</v>
      </c>
      <c r="PN818" s="12">
        <v>0</v>
      </c>
      <c r="PO818" s="12">
        <v>0</v>
      </c>
      <c r="PP818" s="12">
        <v>3.9889024008217332E-6</v>
      </c>
      <c r="PQ818" s="12">
        <v>-2.9585017944613215E-7</v>
      </c>
      <c r="PR818" s="12">
        <v>8.3212078822867434E-9</v>
      </c>
      <c r="PS818" s="12">
        <v>0</v>
      </c>
      <c r="PT818" s="12">
        <v>3.2440846818957808E-11</v>
      </c>
      <c r="PU818" s="12">
        <v>0</v>
      </c>
      <c r="PV818" s="12">
        <v>0</v>
      </c>
      <c r="PW818" s="12">
        <v>0</v>
      </c>
      <c r="PX818" s="12">
        <v>0</v>
      </c>
      <c r="PY818" s="12">
        <v>0</v>
      </c>
      <c r="PZ818" s="12">
        <v>0</v>
      </c>
      <c r="QA818" s="12">
        <v>1.6806722689075633E-8</v>
      </c>
      <c r="QB818" s="12">
        <v>0</v>
      </c>
      <c r="QC818" s="12">
        <v>0</v>
      </c>
      <c r="QD818" s="12">
        <v>0</v>
      </c>
      <c r="QE818" s="12">
        <v>-1.6682392771413264</v>
      </c>
      <c r="QF818" s="12">
        <v>1.3986587505042769E-24</v>
      </c>
      <c r="QG818" s="12">
        <v>1.4444807254545637E-19</v>
      </c>
      <c r="QH818" s="12">
        <v>0</v>
      </c>
      <c r="QI818" s="12">
        <v>1.2147540377739016E-4</v>
      </c>
      <c r="QJ818" s="12">
        <v>0</v>
      </c>
      <c r="QK818" s="12">
        <v>0</v>
      </c>
      <c r="QL818" s="12">
        <v>0</v>
      </c>
      <c r="QM818" s="12">
        <v>0</v>
      </c>
      <c r="QN818" s="12">
        <v>0</v>
      </c>
      <c r="QO818" s="12">
        <v>0</v>
      </c>
      <c r="QP818" s="12">
        <v>0</v>
      </c>
      <c r="QQ818" s="12">
        <v>0</v>
      </c>
      <c r="QR818" s="12">
        <v>0</v>
      </c>
      <c r="QS818" s="12">
        <v>0</v>
      </c>
      <c r="QT818" s="12">
        <v>0</v>
      </c>
      <c r="QU818" s="12">
        <v>0</v>
      </c>
      <c r="QV818" s="12">
        <v>0</v>
      </c>
      <c r="QW818" s="12">
        <v>0</v>
      </c>
      <c r="QX818" s="12">
        <v>0</v>
      </c>
      <c r="QY818" s="12">
        <v>0</v>
      </c>
      <c r="QZ818" s="12">
        <v>0</v>
      </c>
      <c r="RA818" s="12">
        <v>0</v>
      </c>
      <c r="RB818" s="12">
        <v>0</v>
      </c>
      <c r="RC818" s="12">
        <v>0</v>
      </c>
      <c r="RD818" s="12">
        <v>0</v>
      </c>
      <c r="RE818" s="12">
        <v>0</v>
      </c>
      <c r="RF818" s="12">
        <v>0</v>
      </c>
      <c r="RG818" s="12">
        <v>0</v>
      </c>
      <c r="RH818" s="12">
        <v>0</v>
      </c>
      <c r="RI818" s="12">
        <v>0</v>
      </c>
      <c r="RJ818" s="12">
        <v>0</v>
      </c>
      <c r="RK818" s="12">
        <v>0</v>
      </c>
      <c r="RL818" s="12">
        <v>0</v>
      </c>
      <c r="RM818" s="12">
        <v>0</v>
      </c>
      <c r="RN818" s="12">
        <v>0</v>
      </c>
      <c r="RO818" s="12">
        <v>0</v>
      </c>
      <c r="RP818" s="12">
        <v>0.13330046997327394</v>
      </c>
      <c r="RQ818" s="12">
        <v>-1.0938521001219173E-5</v>
      </c>
      <c r="RR818" s="12">
        <v>2.1295837323335797E-11</v>
      </c>
      <c r="RS818" s="12">
        <v>9.2014036357709536E-3</v>
      </c>
      <c r="RT818" s="12">
        <v>0</v>
      </c>
      <c r="RU818" s="12">
        <v>0</v>
      </c>
      <c r="RV818" s="12">
        <v>0</v>
      </c>
      <c r="RW818" s="12">
        <v>0</v>
      </c>
      <c r="RX818" s="12">
        <v>0</v>
      </c>
      <c r="RY818" s="12">
        <v>0</v>
      </c>
      <c r="RZ818" s="12">
        <v>0</v>
      </c>
      <c r="SA818" s="12">
        <v>0</v>
      </c>
      <c r="SB818" s="12">
        <v>0</v>
      </c>
      <c r="SC818" s="12">
        <v>0</v>
      </c>
      <c r="SD818" s="12">
        <v>0</v>
      </c>
      <c r="SE818" s="12">
        <v>0</v>
      </c>
      <c r="SF818" s="12">
        <v>0</v>
      </c>
      <c r="SG818" s="12">
        <v>0</v>
      </c>
      <c r="SH818" s="12">
        <v>0</v>
      </c>
      <c r="SI818" s="12">
        <v>0</v>
      </c>
      <c r="SJ818" s="12">
        <v>0</v>
      </c>
      <c r="SK818" s="12">
        <v>0</v>
      </c>
      <c r="SL818" s="12">
        <v>0</v>
      </c>
      <c r="SM818" s="12">
        <v>0</v>
      </c>
      <c r="SN818" s="12">
        <v>0</v>
      </c>
      <c r="SO818" s="12">
        <v>0</v>
      </c>
      <c r="SP818" s="12">
        <v>0</v>
      </c>
      <c r="SQ818" s="12">
        <v>0</v>
      </c>
      <c r="SR818" s="12">
        <v>0</v>
      </c>
      <c r="SS818" s="12">
        <v>0</v>
      </c>
      <c r="ST818" s="12">
        <v>0</v>
      </c>
      <c r="SU818" s="12">
        <v>0</v>
      </c>
      <c r="SV818" s="12">
        <v>0</v>
      </c>
      <c r="SW818" s="12">
        <v>0</v>
      </c>
      <c r="SX818" s="12">
        <v>0</v>
      </c>
      <c r="SY818" s="12">
        <v>0</v>
      </c>
      <c r="SZ818" s="12">
        <v>0</v>
      </c>
      <c r="TA818" s="12">
        <v>1.5329554046926495</v>
      </c>
      <c r="TB818" s="12">
        <v>0</v>
      </c>
      <c r="TC818" s="12">
        <v>-2.1317356496602665E-11</v>
      </c>
      <c r="TD818" s="12">
        <v>0</v>
      </c>
      <c r="TE818" s="12">
        <v>0</v>
      </c>
      <c r="TF818" s="12">
        <v>0</v>
      </c>
      <c r="TG818" s="12">
        <v>0</v>
      </c>
      <c r="TH818" s="12">
        <v>0</v>
      </c>
      <c r="TI818" s="12">
        <v>0</v>
      </c>
      <c r="TJ818" s="12">
        <v>0</v>
      </c>
      <c r="TK818" s="12">
        <v>0</v>
      </c>
      <c r="TL818" s="12">
        <v>0</v>
      </c>
      <c r="TM818" s="12">
        <v>0</v>
      </c>
      <c r="TN818" s="12">
        <v>0</v>
      </c>
      <c r="TO818" s="12">
        <v>0</v>
      </c>
      <c r="TP818" s="12">
        <v>0</v>
      </c>
      <c r="TQ818" s="12">
        <v>0</v>
      </c>
      <c r="TR818" s="12">
        <v>0</v>
      </c>
      <c r="TS818" s="12">
        <v>0</v>
      </c>
      <c r="TT818" s="12">
        <v>0</v>
      </c>
      <c r="TU818" s="12">
        <v>0</v>
      </c>
      <c r="TV818" s="12">
        <v>0</v>
      </c>
      <c r="TW818" s="12">
        <v>0</v>
      </c>
      <c r="TX818" s="12">
        <v>0</v>
      </c>
      <c r="TY818" s="12">
        <v>0</v>
      </c>
      <c r="TZ818" s="12">
        <v>0</v>
      </c>
      <c r="UA818" s="12">
        <v>0</v>
      </c>
      <c r="UB818" s="12">
        <v>0</v>
      </c>
      <c r="UC818" s="12">
        <v>0</v>
      </c>
      <c r="UD818" s="12">
        <v>0</v>
      </c>
      <c r="UE818" s="12">
        <v>0</v>
      </c>
      <c r="UF818" s="12">
        <v>0</v>
      </c>
      <c r="UG818" s="12">
        <v>0</v>
      </c>
      <c r="UH818" s="12">
        <v>0</v>
      </c>
      <c r="UI818" s="12">
        <v>0</v>
      </c>
      <c r="UJ818" s="12">
        <v>0</v>
      </c>
      <c r="UK818" s="12">
        <v>0</v>
      </c>
      <c r="UL818" s="12">
        <v>0</v>
      </c>
      <c r="UM818" s="12">
        <v>1.0909012602353978E-5</v>
      </c>
      <c r="UN818" s="12">
        <v>0</v>
      </c>
      <c r="UO818" s="12">
        <v>-9.2014051655686501E-3</v>
      </c>
      <c r="UP818" s="12">
        <v>0</v>
      </c>
      <c r="UQ818" s="12">
        <v>0</v>
      </c>
      <c r="UR818" s="12">
        <v>0</v>
      </c>
      <c r="US818" s="12">
        <v>0</v>
      </c>
      <c r="UT818" s="12">
        <v>0</v>
      </c>
      <c r="UU818" s="12">
        <v>0</v>
      </c>
      <c r="UV818" s="12">
        <v>0</v>
      </c>
      <c r="UW818" s="12">
        <v>0</v>
      </c>
      <c r="UX818" s="12">
        <v>0</v>
      </c>
      <c r="UY818" s="12">
        <v>0</v>
      </c>
      <c r="UZ818" s="12">
        <v>0</v>
      </c>
      <c r="VA818" s="12">
        <v>0</v>
      </c>
      <c r="VB818" s="12">
        <v>0</v>
      </c>
      <c r="VC818" s="12">
        <v>0</v>
      </c>
      <c r="VD818" s="12">
        <v>0</v>
      </c>
      <c r="VE818" s="12">
        <v>0</v>
      </c>
      <c r="VF818" s="12">
        <v>0</v>
      </c>
      <c r="VG818" s="12">
        <v>0</v>
      </c>
      <c r="VH818" s="12">
        <v>0</v>
      </c>
      <c r="VI818" s="12">
        <v>0</v>
      </c>
      <c r="VJ818" s="12">
        <v>0</v>
      </c>
      <c r="VK818" s="12">
        <v>0</v>
      </c>
      <c r="VL818" s="12">
        <v>0</v>
      </c>
      <c r="VM818" s="12">
        <v>0</v>
      </c>
      <c r="VN818" s="12">
        <v>0</v>
      </c>
      <c r="VO818" s="12">
        <v>0</v>
      </c>
      <c r="VP818" s="12">
        <v>0</v>
      </c>
      <c r="VQ818" s="12">
        <v>0</v>
      </c>
      <c r="VR818" s="12">
        <v>0</v>
      </c>
      <c r="VS818" s="12">
        <v>0</v>
      </c>
      <c r="VT818" s="12">
        <v>0</v>
      </c>
      <c r="VU818" s="12">
        <v>0</v>
      </c>
      <c r="VV818" s="12">
        <v>0</v>
      </c>
      <c r="VW818" s="12">
        <v>1.9834021090772867E-3</v>
      </c>
      <c r="VX818" s="12">
        <v>0</v>
      </c>
      <c r="VY818" s="12">
        <v>0</v>
      </c>
      <c r="VZ818" s="12">
        <v>0</v>
      </c>
      <c r="WA818" s="12">
        <v>-7.2590457516955866E-4</v>
      </c>
      <c r="WB818" s="12">
        <v>4.6829058732379109E-26</v>
      </c>
      <c r="WC818" s="12">
        <v>8.2784663111616621E-25</v>
      </c>
      <c r="WD818" s="12">
        <v>3.7397046947355711E-25</v>
      </c>
      <c r="WE818" s="12">
        <v>0</v>
      </c>
      <c r="WF818" s="12">
        <v>0</v>
      </c>
      <c r="WG818" s="12">
        <v>6.040006073795223E-28</v>
      </c>
      <c r="WH818" s="12">
        <v>4.2446255431121824E-28</v>
      </c>
      <c r="WI818" s="12">
        <v>1.4829154887785724E-27</v>
      </c>
      <c r="WJ818" s="12">
        <v>1.7822565718850803E-8</v>
      </c>
      <c r="WK818" s="12">
        <v>0</v>
      </c>
      <c r="WL818" s="12">
        <v>0</v>
      </c>
      <c r="WM818" s="12">
        <v>0</v>
      </c>
      <c r="WN818" s="12">
        <v>0</v>
      </c>
      <c r="WO818" s="12">
        <v>0</v>
      </c>
      <c r="WP818" s="12">
        <v>0</v>
      </c>
      <c r="WQ818" s="12">
        <v>0</v>
      </c>
      <c r="WR818" s="12">
        <v>0</v>
      </c>
      <c r="WS818" s="12">
        <v>0</v>
      </c>
      <c r="WT818" s="12">
        <v>0</v>
      </c>
      <c r="WU818" s="12">
        <v>0</v>
      </c>
      <c r="WV818" s="12">
        <v>0</v>
      </c>
      <c r="WW818" s="12">
        <v>0</v>
      </c>
      <c r="WX818" s="12">
        <v>0</v>
      </c>
      <c r="WY818" s="12">
        <v>0</v>
      </c>
      <c r="WZ818" s="12">
        <v>0</v>
      </c>
      <c r="XA818" s="12">
        <v>0</v>
      </c>
      <c r="XB818" s="12">
        <v>0</v>
      </c>
      <c r="XC818" s="12">
        <v>0</v>
      </c>
      <c r="XD818" s="12">
        <v>0</v>
      </c>
      <c r="XE818" s="12">
        <v>0</v>
      </c>
      <c r="XF818" s="12">
        <v>0</v>
      </c>
      <c r="XG818" s="12">
        <v>0</v>
      </c>
      <c r="XH818" s="12">
        <v>0</v>
      </c>
      <c r="XI818" s="12">
        <v>0</v>
      </c>
      <c r="XJ818" s="12">
        <v>0</v>
      </c>
      <c r="XK818" s="12">
        <v>0</v>
      </c>
      <c r="XL818" s="12">
        <v>4.1548969090344049E-25</v>
      </c>
      <c r="XM818" s="12">
        <v>-1.1546198780785073E-20</v>
      </c>
      <c r="XN818" s="12">
        <v>0</v>
      </c>
      <c r="XO818" s="12">
        <v>0</v>
      </c>
      <c r="XP818" s="12">
        <v>0</v>
      </c>
      <c r="XQ818" s="12">
        <v>0</v>
      </c>
      <c r="XR818" s="12">
        <v>0</v>
      </c>
      <c r="XS818" s="12">
        <v>0</v>
      </c>
      <c r="XT818" s="12">
        <v>0</v>
      </c>
      <c r="XU818" s="12">
        <v>0</v>
      </c>
      <c r="XV818" s="12">
        <v>0</v>
      </c>
      <c r="XW818" s="12">
        <v>0</v>
      </c>
      <c r="XX818" s="12">
        <v>0</v>
      </c>
      <c r="XY818" s="12">
        <v>0</v>
      </c>
      <c r="XZ818" s="12">
        <v>0</v>
      </c>
      <c r="YA818" s="12">
        <v>0</v>
      </c>
      <c r="YB818" s="12">
        <v>0</v>
      </c>
      <c r="YC818" s="12">
        <v>0</v>
      </c>
      <c r="YD818" s="12">
        <v>0</v>
      </c>
      <c r="YE818" s="12">
        <v>0</v>
      </c>
      <c r="YF818" s="12">
        <v>0</v>
      </c>
      <c r="YG818" s="12">
        <v>0</v>
      </c>
      <c r="YH818" s="12">
        <v>0</v>
      </c>
      <c r="YI818" s="12">
        <v>0</v>
      </c>
      <c r="YJ818" s="12">
        <v>0</v>
      </c>
      <c r="YK818" s="12">
        <v>0</v>
      </c>
      <c r="YL818" s="12">
        <v>0</v>
      </c>
      <c r="YM818" s="12">
        <v>0</v>
      </c>
      <c r="YN818" s="12">
        <v>0</v>
      </c>
      <c r="YO818" s="12">
        <v>0</v>
      </c>
      <c r="YP818" s="12">
        <v>0</v>
      </c>
      <c r="YQ818" s="12">
        <v>0</v>
      </c>
      <c r="YR818" s="12">
        <v>0</v>
      </c>
      <c r="YS818" s="12">
        <v>0</v>
      </c>
      <c r="YT818" s="12">
        <v>2.9508398865195279E-8</v>
      </c>
      <c r="YU818" s="12">
        <v>0</v>
      </c>
      <c r="YV818" s="12">
        <v>0</v>
      </c>
      <c r="YW818" s="12">
        <v>9.971752581682572E-6</v>
      </c>
      <c r="YX818" s="12">
        <v>9.9999999999999995E-21</v>
      </c>
      <c r="YY818" s="12">
        <v>-1.7204414589946766E-6</v>
      </c>
      <c r="YZ818" s="12">
        <v>0</v>
      </c>
      <c r="ZA818" s="12">
        <v>1.068402367911684E-8</v>
      </c>
      <c r="ZB818" s="12">
        <v>0</v>
      </c>
      <c r="ZC818" s="12">
        <v>3.7993220633076918E-11</v>
      </c>
      <c r="ZD818" s="12">
        <v>1.0946328592697984E-11</v>
      </c>
      <c r="ZE818" s="12">
        <v>2.823874159406636E-11</v>
      </c>
      <c r="ZF818" s="12">
        <v>0</v>
      </c>
      <c r="ZG818" s="12">
        <v>0</v>
      </c>
      <c r="ZH818" s="12">
        <v>0</v>
      </c>
      <c r="ZI818" s="12">
        <v>0</v>
      </c>
      <c r="ZJ818" s="12">
        <v>0</v>
      </c>
      <c r="ZK818" s="12">
        <v>0</v>
      </c>
      <c r="ZL818" s="12">
        <v>0</v>
      </c>
      <c r="ZM818" s="12">
        <v>0</v>
      </c>
      <c r="ZN818" s="12">
        <v>0</v>
      </c>
      <c r="ZO818" s="12">
        <v>0</v>
      </c>
      <c r="ZP818" s="12">
        <v>0</v>
      </c>
      <c r="ZQ818" s="12">
        <v>0</v>
      </c>
      <c r="ZR818" s="12">
        <v>0</v>
      </c>
      <c r="ZS818" s="12">
        <v>0</v>
      </c>
      <c r="ZT818" s="12">
        <v>0</v>
      </c>
      <c r="ZU818" s="12">
        <v>0</v>
      </c>
      <c r="ZV818" s="12">
        <v>0</v>
      </c>
      <c r="ZW818" s="12">
        <v>0</v>
      </c>
      <c r="ZX818" s="12">
        <v>0</v>
      </c>
      <c r="ZY818" s="12">
        <v>0</v>
      </c>
      <c r="ZZ818" s="12">
        <v>0</v>
      </c>
      <c r="AAA818" s="12">
        <v>0</v>
      </c>
      <c r="AAB818" s="12">
        <v>0</v>
      </c>
      <c r="AAC818" s="12">
        <v>0</v>
      </c>
      <c r="AAD818" s="12">
        <v>0</v>
      </c>
      <c r="AAE818" s="12">
        <v>0</v>
      </c>
      <c r="AAF818" s="12">
        <v>0</v>
      </c>
      <c r="AAG818" s="12">
        <v>0</v>
      </c>
      <c r="AAH818" s="12">
        <v>1.8885895041065477E-27</v>
      </c>
      <c r="AAI818" s="12">
        <v>0</v>
      </c>
      <c r="AAJ818" s="12">
        <v>8.7827419852893625E-9</v>
      </c>
      <c r="AAK818" s="12">
        <v>-2.7029346990689468E-7</v>
      </c>
      <c r="AAL818" s="12">
        <v>0</v>
      </c>
      <c r="AAM818" s="12">
        <v>3.452027051446133E-9</v>
      </c>
      <c r="AAN818" s="12">
        <v>0</v>
      </c>
      <c r="AAO818" s="12">
        <v>0</v>
      </c>
      <c r="AAP818" s="12">
        <v>0</v>
      </c>
      <c r="AAQ818" s="12">
        <v>0</v>
      </c>
      <c r="AAR818" s="12">
        <v>0</v>
      </c>
      <c r="AAS818" s="12">
        <v>0</v>
      </c>
      <c r="AAT818" s="12">
        <v>1.565413387698011E-14</v>
      </c>
      <c r="AAU818" s="12">
        <v>0</v>
      </c>
      <c r="AAV818" s="12">
        <v>0</v>
      </c>
      <c r="AAW818" s="12">
        <v>0</v>
      </c>
      <c r="AAX818" s="12">
        <v>0</v>
      </c>
      <c r="AAY818" s="12">
        <v>0</v>
      </c>
      <c r="AAZ818" s="12">
        <v>0</v>
      </c>
      <c r="ABA818" s="12">
        <v>0</v>
      </c>
      <c r="ABB818" s="12">
        <v>0</v>
      </c>
      <c r="ABC818" s="12">
        <v>0</v>
      </c>
      <c r="ABD818" s="12">
        <v>0</v>
      </c>
      <c r="ABE818" s="12">
        <v>0</v>
      </c>
      <c r="ABF818" s="12">
        <v>0</v>
      </c>
      <c r="ABG818" s="12">
        <v>0</v>
      </c>
      <c r="ABH818" s="12">
        <v>0</v>
      </c>
      <c r="ABI818" s="12">
        <v>0</v>
      </c>
      <c r="ABJ818" s="12">
        <v>0</v>
      </c>
      <c r="ABK818" s="12">
        <v>0</v>
      </c>
      <c r="ABL818" s="12">
        <v>0</v>
      </c>
      <c r="ABM818" s="12">
        <v>0</v>
      </c>
      <c r="ABN818" s="12">
        <v>0</v>
      </c>
      <c r="ABO818" s="12">
        <v>0</v>
      </c>
      <c r="ABP818" s="12">
        <v>0</v>
      </c>
      <c r="ABQ818" s="12">
        <v>0</v>
      </c>
      <c r="ABR818" s="12">
        <v>0</v>
      </c>
      <c r="ABS818" s="12">
        <v>0</v>
      </c>
      <c r="ABT818" s="12">
        <v>0</v>
      </c>
      <c r="ABU818" s="12">
        <v>1.7116587170093863E-6</v>
      </c>
      <c r="ABV818" s="12">
        <v>0</v>
      </c>
      <c r="ABW818" s="12">
        <v>-1.3542565299004339E-8</v>
      </c>
      <c r="ABX818" s="12">
        <v>0</v>
      </c>
      <c r="ABY818" s="12">
        <v>0</v>
      </c>
      <c r="ABZ818" s="12">
        <v>0</v>
      </c>
      <c r="ACA818" s="12">
        <v>0</v>
      </c>
      <c r="ACB818" s="12">
        <v>0</v>
      </c>
      <c r="ACC818" s="12">
        <v>0</v>
      </c>
      <c r="ACD818" s="12">
        <v>0</v>
      </c>
      <c r="ACE818" s="12">
        <v>0</v>
      </c>
      <c r="ACF818" s="12">
        <v>0</v>
      </c>
      <c r="ACG818" s="12">
        <v>0</v>
      </c>
      <c r="ACH818" s="12">
        <v>0</v>
      </c>
      <c r="ACI818" s="12">
        <v>0</v>
      </c>
      <c r="ACJ818" s="12">
        <v>0</v>
      </c>
      <c r="ACK818" s="12">
        <v>0</v>
      </c>
      <c r="ACL818" s="12">
        <v>0</v>
      </c>
      <c r="ACM818" s="12">
        <v>0</v>
      </c>
      <c r="ACN818" s="12">
        <v>0</v>
      </c>
      <c r="ACO818" s="12">
        <v>0</v>
      </c>
      <c r="ACP818" s="12">
        <v>0</v>
      </c>
      <c r="ACQ818" s="12">
        <v>0</v>
      </c>
      <c r="ACR818" s="12">
        <v>0</v>
      </c>
      <c r="ACS818" s="12">
        <v>0</v>
      </c>
      <c r="ACT818" s="12">
        <v>0</v>
      </c>
      <c r="ACU818" s="12">
        <v>0</v>
      </c>
      <c r="ACV818" s="12">
        <v>0</v>
      </c>
      <c r="ACW818" s="12">
        <v>0</v>
      </c>
      <c r="ACX818" s="12">
        <v>0</v>
      </c>
      <c r="ACY818" s="12">
        <v>0</v>
      </c>
      <c r="ACZ818" s="12">
        <v>0</v>
      </c>
      <c r="ADA818" s="12">
        <v>0</v>
      </c>
      <c r="ADB818" s="12">
        <v>0</v>
      </c>
      <c r="ADC818" s="12">
        <v>0</v>
      </c>
      <c r="ADD818" s="12">
        <v>0</v>
      </c>
      <c r="ADE818" s="12">
        <v>0</v>
      </c>
      <c r="ADF818" s="12">
        <v>0</v>
      </c>
      <c r="ADG818" s="12">
        <v>2.7029346990688345E-7</v>
      </c>
      <c r="ADH818" s="12">
        <v>0</v>
      </c>
      <c r="ADI818" s="12">
        <v>-4.3663202930342272E-9</v>
      </c>
      <c r="ADJ818" s="12">
        <v>0</v>
      </c>
      <c r="ADK818" s="12">
        <v>0</v>
      </c>
      <c r="ADL818" s="12">
        <v>0</v>
      </c>
      <c r="ADM818" s="12">
        <v>0</v>
      </c>
      <c r="ADN818" s="12">
        <v>0</v>
      </c>
      <c r="ADO818" s="12">
        <v>0</v>
      </c>
      <c r="ADP818" s="12">
        <v>0</v>
      </c>
      <c r="ADQ818" s="12">
        <v>0</v>
      </c>
      <c r="ADR818" s="12">
        <v>0</v>
      </c>
      <c r="ADS818" s="12">
        <v>0</v>
      </c>
      <c r="ADT818" s="12">
        <v>0</v>
      </c>
      <c r="ADU818" s="12">
        <v>0</v>
      </c>
      <c r="ADV818" s="12">
        <v>0</v>
      </c>
      <c r="ADW818" s="12">
        <v>0</v>
      </c>
      <c r="ADX818" s="12">
        <v>0</v>
      </c>
      <c r="ADY818" s="12">
        <v>0</v>
      </c>
      <c r="ADZ818" s="12">
        <v>0</v>
      </c>
      <c r="AEA818" s="12">
        <v>0</v>
      </c>
      <c r="AEB818" s="12">
        <v>0</v>
      </c>
      <c r="AEC818" s="12">
        <v>0</v>
      </c>
      <c r="AED818" s="12">
        <v>0</v>
      </c>
      <c r="AEE818" s="12">
        <v>0</v>
      </c>
      <c r="AEF818" s="12">
        <v>0</v>
      </c>
      <c r="AEG818" s="12">
        <v>0</v>
      </c>
      <c r="AEH818" s="12">
        <v>0</v>
      </c>
      <c r="AEI818" s="12">
        <v>0</v>
      </c>
      <c r="AEJ818" s="12">
        <v>0</v>
      </c>
      <c r="AEK818" s="12">
        <v>0</v>
      </c>
      <c r="AEL818" s="12">
        <v>0</v>
      </c>
      <c r="AEM818" s="12">
        <v>0</v>
      </c>
      <c r="AEN818" s="12">
        <v>0</v>
      </c>
      <c r="AEO818" s="12">
        <v>4.1548969089958229E-25</v>
      </c>
      <c r="AEP818" s="12">
        <v>0</v>
      </c>
      <c r="AEQ818" s="12">
        <v>0</v>
      </c>
      <c r="AER818" s="12">
        <v>0</v>
      </c>
      <c r="AES818" s="12">
        <v>0</v>
      </c>
      <c r="AET818" s="12">
        <v>0</v>
      </c>
      <c r="AEU818" s="12">
        <v>-3.8023663685146466E-11</v>
      </c>
      <c r="AEV818" s="12">
        <v>0</v>
      </c>
      <c r="AEW818" s="12">
        <v>0</v>
      </c>
      <c r="AEX818" s="12">
        <v>0</v>
      </c>
      <c r="AEY818" s="12">
        <v>0</v>
      </c>
      <c r="AEZ818" s="12">
        <v>0</v>
      </c>
      <c r="AFA818" s="12">
        <v>0</v>
      </c>
      <c r="AFB818" s="12">
        <v>0</v>
      </c>
      <c r="AFC818" s="12">
        <v>0</v>
      </c>
      <c r="AFD818" s="12">
        <v>0</v>
      </c>
      <c r="AFE818" s="12">
        <v>0</v>
      </c>
      <c r="AFF818" s="12">
        <v>0</v>
      </c>
      <c r="AFG818" s="12">
        <v>0</v>
      </c>
      <c r="AFH818" s="12">
        <v>0</v>
      </c>
      <c r="AFI818" s="12">
        <v>0</v>
      </c>
      <c r="AFJ818" s="12">
        <v>0</v>
      </c>
      <c r="AFK818" s="12">
        <v>0</v>
      </c>
      <c r="AFL818" s="12">
        <v>0</v>
      </c>
      <c r="AFM818" s="12">
        <v>0</v>
      </c>
      <c r="AFN818" s="12">
        <v>0</v>
      </c>
      <c r="AFO818" s="12">
        <v>0</v>
      </c>
      <c r="AFP818" s="12">
        <v>0</v>
      </c>
      <c r="AFQ818" s="12">
        <v>0</v>
      </c>
      <c r="AFR818" s="12">
        <v>0</v>
      </c>
      <c r="AFS818" s="12">
        <v>0</v>
      </c>
      <c r="AFT818" s="12">
        <v>0</v>
      </c>
      <c r="AFU818" s="12">
        <v>0</v>
      </c>
      <c r="AFV818" s="12">
        <v>0</v>
      </c>
      <c r="AFW818" s="12">
        <v>0</v>
      </c>
      <c r="AFX818" s="12">
        <v>0</v>
      </c>
      <c r="AFY818" s="12">
        <v>0</v>
      </c>
      <c r="AFZ818" s="12">
        <v>7.478814436192482E-6</v>
      </c>
      <c r="AGA818" s="12">
        <v>0</v>
      </c>
      <c r="AGB818" s="12">
        <v>0</v>
      </c>
      <c r="AGC818" s="12">
        <v>0</v>
      </c>
      <c r="AGD818" s="12">
        <v>0</v>
      </c>
      <c r="AGE818" s="12">
        <v>0</v>
      </c>
      <c r="AGF818" s="12">
        <v>0</v>
      </c>
      <c r="AGG818" s="12">
        <v>-1.0981855933140784E-11</v>
      </c>
      <c r="AGH818" s="12">
        <v>0</v>
      </c>
      <c r="AGI818" s="12">
        <v>0</v>
      </c>
      <c r="AGJ818" s="12">
        <v>0</v>
      </c>
      <c r="AGK818" s="12">
        <v>0</v>
      </c>
      <c r="AGL818" s="12">
        <v>0</v>
      </c>
      <c r="AGM818" s="12">
        <v>0</v>
      </c>
      <c r="AGN818" s="12">
        <v>0</v>
      </c>
      <c r="AGO818" s="12">
        <v>0</v>
      </c>
      <c r="AGP818" s="12">
        <v>0</v>
      </c>
      <c r="AGQ818" s="12">
        <v>0</v>
      </c>
      <c r="AGR818" s="12">
        <v>0</v>
      </c>
      <c r="AGS818" s="12">
        <v>0</v>
      </c>
      <c r="AGT818" s="12">
        <v>0</v>
      </c>
      <c r="AGU818" s="12">
        <v>0</v>
      </c>
      <c r="AGV818" s="12">
        <v>0</v>
      </c>
      <c r="AGW818" s="12">
        <v>0</v>
      </c>
      <c r="AGX818" s="12">
        <v>0</v>
      </c>
      <c r="AGY818" s="12">
        <v>0</v>
      </c>
      <c r="AGZ818" s="12">
        <v>0</v>
      </c>
      <c r="AHA818" s="12">
        <v>0</v>
      </c>
      <c r="AHB818" s="12">
        <v>0</v>
      </c>
      <c r="AHC818" s="12">
        <v>0</v>
      </c>
      <c r="AHD818" s="12">
        <v>0</v>
      </c>
      <c r="AHE818" s="12">
        <v>0</v>
      </c>
      <c r="AHF818" s="12">
        <v>0</v>
      </c>
      <c r="AHG818" s="12">
        <v>0</v>
      </c>
      <c r="AHH818" s="12">
        <v>0</v>
      </c>
      <c r="AHI818" s="12">
        <v>0</v>
      </c>
      <c r="AHJ818" s="12">
        <v>0</v>
      </c>
      <c r="AHK818" s="12">
        <v>0</v>
      </c>
      <c r="AHL818" s="12">
        <v>0</v>
      </c>
      <c r="AHM818" s="12">
        <v>0</v>
      </c>
      <c r="AHN818" s="12">
        <v>0</v>
      </c>
      <c r="AHO818" s="12">
        <v>0</v>
      </c>
      <c r="AHP818" s="12">
        <v>0</v>
      </c>
      <c r="AHQ818" s="12">
        <v>0</v>
      </c>
      <c r="AHR818" s="12">
        <v>0</v>
      </c>
      <c r="AHS818" s="12">
        <v>0</v>
      </c>
      <c r="AHT818" s="12">
        <v>0</v>
      </c>
      <c r="AHU818" s="12">
        <v>0</v>
      </c>
      <c r="AHV818" s="12">
        <v>0</v>
      </c>
      <c r="AHW818" s="12">
        <v>0</v>
      </c>
      <c r="AHX818" s="12">
        <v>0</v>
      </c>
      <c r="AHY818" s="12">
        <v>0</v>
      </c>
      <c r="AHZ818" s="12">
        <v>0</v>
      </c>
      <c r="AIA818" s="12">
        <v>0</v>
      </c>
      <c r="AIB818" s="12">
        <v>0</v>
      </c>
      <c r="AIC818" s="12">
        <v>0</v>
      </c>
      <c r="AID818" s="12">
        <v>2.496362364686023E-7</v>
      </c>
      <c r="AIE818" s="12">
        <v>-1.1793438717807496E-8</v>
      </c>
      <c r="AIF818" s="12">
        <v>9.8380903451557871E-9</v>
      </c>
      <c r="AIG818" s="12">
        <v>0</v>
      </c>
      <c r="AIH818" s="12">
        <v>0</v>
      </c>
      <c r="AII818" s="12">
        <v>0</v>
      </c>
      <c r="AIJ818" s="12">
        <v>1.9607843137254903E-9</v>
      </c>
      <c r="AIK818" s="12">
        <v>0</v>
      </c>
      <c r="AIL818" s="12">
        <v>0</v>
      </c>
      <c r="AIM818" s="12">
        <v>0</v>
      </c>
      <c r="AIN818" s="12">
        <v>0</v>
      </c>
      <c r="AIO818" s="12">
        <v>0</v>
      </c>
      <c r="AIP818" s="12">
        <v>0</v>
      </c>
      <c r="AIQ818" s="12">
        <v>0</v>
      </c>
      <c r="AIR818" s="12">
        <v>0</v>
      </c>
      <c r="AIS818" s="12">
        <v>0</v>
      </c>
      <c r="AIT818" s="12">
        <v>0</v>
      </c>
      <c r="AIU818" s="12">
        <v>0</v>
      </c>
      <c r="AIV818" s="12">
        <v>0</v>
      </c>
      <c r="AIW818" s="12">
        <v>0</v>
      </c>
      <c r="AIX818" s="12">
        <v>0</v>
      </c>
      <c r="AIY818" s="12">
        <v>0</v>
      </c>
      <c r="AIZ818" s="12">
        <v>0</v>
      </c>
      <c r="AJA818" s="12">
        <v>0</v>
      </c>
      <c r="AJB818" s="12">
        <v>0</v>
      </c>
      <c r="AJC818" s="12">
        <v>0</v>
      </c>
      <c r="AJD818" s="12">
        <v>0</v>
      </c>
      <c r="AJE818" s="12">
        <v>0</v>
      </c>
      <c r="AJF818" s="12">
        <v>0</v>
      </c>
      <c r="AJG818" s="12">
        <v>0</v>
      </c>
      <c r="AJH818" s="12">
        <v>0</v>
      </c>
      <c r="AJI818" s="12">
        <v>0</v>
      </c>
      <c r="AJJ818" s="12">
        <v>0</v>
      </c>
      <c r="AJK818" s="12">
        <v>0</v>
      </c>
      <c r="AJL818" s="12">
        <v>0</v>
      </c>
      <c r="AJM818" s="12">
        <v>0</v>
      </c>
      <c r="AJN818" s="12">
        <v>0</v>
      </c>
      <c r="AJO818" s="12">
        <v>0</v>
      </c>
      <c r="AJP818" s="12">
        <v>2.1656133011545383E-9</v>
      </c>
      <c r="AJQ818" s="12">
        <v>-9.8410742794745048E-9</v>
      </c>
      <c r="AJR818" s="12">
        <v>0</v>
      </c>
      <c r="AJS818" s="12">
        <v>0</v>
      </c>
      <c r="AJT818" s="12">
        <v>0</v>
      </c>
      <c r="AJU818" s="12">
        <v>0</v>
      </c>
      <c r="AJV818" s="12">
        <v>0</v>
      </c>
      <c r="AJW818" s="12">
        <v>0</v>
      </c>
      <c r="AJX818" s="12">
        <v>0</v>
      </c>
      <c r="AJY818" s="12">
        <v>0</v>
      </c>
      <c r="AJZ818" s="12">
        <v>0</v>
      </c>
      <c r="AKA818" s="12">
        <v>0</v>
      </c>
      <c r="AKB818" s="12">
        <v>0</v>
      </c>
      <c r="AKC818" s="12">
        <v>0</v>
      </c>
      <c r="AKD818" s="12">
        <v>0</v>
      </c>
      <c r="AKE818" s="12">
        <v>0</v>
      </c>
      <c r="AKF818" s="12">
        <v>0</v>
      </c>
      <c r="AKG818" s="12">
        <v>0</v>
      </c>
      <c r="AKH818" s="12">
        <v>0</v>
      </c>
      <c r="AKI818" s="12">
        <v>0</v>
      </c>
      <c r="AKJ818" s="12">
        <v>0</v>
      </c>
      <c r="AKK818" s="12">
        <v>0</v>
      </c>
      <c r="AKL818" s="12">
        <v>0</v>
      </c>
      <c r="AKM818" s="12">
        <v>0</v>
      </c>
      <c r="AKN818" s="12">
        <v>0</v>
      </c>
      <c r="AKO818" s="12">
        <v>0</v>
      </c>
      <c r="AKP818" s="12">
        <v>0</v>
      </c>
      <c r="AKQ818" s="12">
        <v>0</v>
      </c>
      <c r="AKR818" s="12">
        <v>0</v>
      </c>
      <c r="AKS818" s="12">
        <v>0</v>
      </c>
      <c r="AKT818" s="12">
        <v>0</v>
      </c>
      <c r="AKU818" s="12">
        <v>0</v>
      </c>
      <c r="AKV818" s="12">
        <v>0</v>
      </c>
      <c r="AKW818" s="12">
        <v>0</v>
      </c>
      <c r="AKX818" s="12">
        <v>0</v>
      </c>
      <c r="AKY818" s="12">
        <v>3.9889024006175195E-6</v>
      </c>
      <c r="AKZ818" s="12">
        <v>0</v>
      </c>
      <c r="ALA818" s="12">
        <v>0</v>
      </c>
      <c r="ALB818" s="12">
        <v>0</v>
      </c>
      <c r="ALC818" s="12">
        <v>-3.2496527682205445E-11</v>
      </c>
      <c r="ALD818" s="12">
        <v>0</v>
      </c>
      <c r="ALE818" s="12">
        <v>0</v>
      </c>
      <c r="ALF818" s="12">
        <v>0</v>
      </c>
      <c r="ALG818" s="12">
        <v>0</v>
      </c>
      <c r="ALH818" s="12">
        <v>0</v>
      </c>
      <c r="ALI818" s="12">
        <v>0</v>
      </c>
      <c r="ALJ818" s="12">
        <v>0</v>
      </c>
      <c r="ALK818" s="12">
        <v>0</v>
      </c>
      <c r="ALL818" s="12">
        <v>0</v>
      </c>
      <c r="ALM818" s="12">
        <v>0</v>
      </c>
      <c r="ALN818" s="12">
        <v>0</v>
      </c>
      <c r="ALO818" s="12">
        <v>0</v>
      </c>
      <c r="ALP818" s="12">
        <v>0</v>
      </c>
      <c r="ALQ818" s="12">
        <v>0</v>
      </c>
      <c r="ALR818" s="12">
        <v>0</v>
      </c>
      <c r="ALS818" s="12">
        <v>0</v>
      </c>
      <c r="ALT818" s="12">
        <v>0</v>
      </c>
      <c r="ALU818" s="12">
        <v>0</v>
      </c>
      <c r="ALV818" s="12">
        <v>0</v>
      </c>
      <c r="ALW818" s="12">
        <v>0</v>
      </c>
      <c r="ALX818" s="12">
        <v>0</v>
      </c>
      <c r="ALY818" s="12">
        <v>0</v>
      </c>
      <c r="ALZ818" s="12">
        <v>0</v>
      </c>
      <c r="AMA818" s="12">
        <v>0</v>
      </c>
      <c r="AMB818" s="12">
        <v>0</v>
      </c>
      <c r="AMC818" s="12">
        <v>0</v>
      </c>
      <c r="AMD818" s="12">
        <v>0</v>
      </c>
      <c r="AME818" s="12">
        <v>0</v>
      </c>
      <c r="AMF818" s="12">
        <v>0</v>
      </c>
      <c r="AMG818" s="12">
        <v>0</v>
      </c>
      <c r="AMH818" s="12">
        <v>0</v>
      </c>
      <c r="AMI818" s="12">
        <v>0</v>
      </c>
      <c r="AMJ818" s="12">
        <v>2.8834953874870833E-7</v>
      </c>
      <c r="AMK818" s="12">
        <v>0</v>
      </c>
      <c r="AML818" s="12">
        <v>0</v>
      </c>
      <c r="AMM818" s="12">
        <v>0</v>
      </c>
      <c r="AMN818" s="12">
        <v>0</v>
      </c>
      <c r="AMO818" s="12">
        <v>-8.5779169381490946E-6</v>
      </c>
      <c r="AMP818" s="12">
        <v>6.0708832494260857E-27</v>
      </c>
      <c r="AMQ818" s="12">
        <v>0</v>
      </c>
      <c r="AMR818" s="12">
        <v>0</v>
      </c>
      <c r="AMS818" s="12">
        <v>2.1863375489209349E-28</v>
      </c>
      <c r="AMT818" s="12">
        <v>0</v>
      </c>
      <c r="AMU818" s="12">
        <v>0</v>
      </c>
      <c r="AMV818" s="12">
        <v>0</v>
      </c>
      <c r="AMW818" s="12">
        <v>0</v>
      </c>
      <c r="AMX818" s="12">
        <v>0</v>
      </c>
      <c r="AMY818" s="12">
        <v>0</v>
      </c>
      <c r="AMZ818" s="12">
        <v>0</v>
      </c>
      <c r="ANA818" s="12">
        <v>0</v>
      </c>
      <c r="ANB818" s="12">
        <v>0</v>
      </c>
      <c r="ANC818" s="12">
        <v>0</v>
      </c>
      <c r="AND818" s="12">
        <v>0</v>
      </c>
      <c r="ANE818" s="12">
        <v>0</v>
      </c>
      <c r="ANF818" s="12">
        <v>0</v>
      </c>
      <c r="ANG818" s="12">
        <v>0</v>
      </c>
      <c r="ANH818" s="12">
        <v>0</v>
      </c>
      <c r="ANI818" s="12">
        <v>0</v>
      </c>
      <c r="ANJ818" s="12">
        <v>0</v>
      </c>
      <c r="ANK818" s="12">
        <v>0</v>
      </c>
      <c r="ANL818" s="12">
        <v>0</v>
      </c>
      <c r="ANM818" s="12">
        <v>0</v>
      </c>
      <c r="ANN818" s="12">
        <v>0</v>
      </c>
      <c r="ANO818" s="12">
        <v>0</v>
      </c>
      <c r="ANP818" s="12">
        <v>0</v>
      </c>
      <c r="ANQ818" s="12">
        <v>0</v>
      </c>
      <c r="ANR818" s="12">
        <v>0</v>
      </c>
      <c r="ANS818" s="12">
        <v>0</v>
      </c>
      <c r="ANT818" s="12">
        <v>0</v>
      </c>
      <c r="ANU818" s="12">
        <v>0</v>
      </c>
      <c r="ANV818" s="12">
        <v>3.9198526030891834E-8</v>
      </c>
      <c r="ANW818" s="12">
        <v>0</v>
      </c>
      <c r="ANX818" s="12">
        <v>0</v>
      </c>
      <c r="ANY818" s="12">
        <v>0</v>
      </c>
      <c r="ANZ818" s="12">
        <v>4.8349765339478567E-6</v>
      </c>
      <c r="AOA818" s="12">
        <v>-2.692612398494758E-7</v>
      </c>
      <c r="AOB818" s="12">
        <v>8.9753746616491718E-9</v>
      </c>
      <c r="AOC818" s="12">
        <v>0</v>
      </c>
      <c r="AOD818" s="12">
        <v>2.7128421824632664E-11</v>
      </c>
      <c r="AOE818" s="12">
        <v>0</v>
      </c>
      <c r="AOF818" s="12">
        <v>0</v>
      </c>
      <c r="AOG818" s="12">
        <v>0</v>
      </c>
      <c r="AOH818" s="12">
        <v>0</v>
      </c>
      <c r="AOI818" s="12">
        <v>0</v>
      </c>
      <c r="AOJ818" s="12">
        <v>0</v>
      </c>
      <c r="AOK818" s="12">
        <v>0</v>
      </c>
      <c r="AOL818" s="12">
        <v>0</v>
      </c>
      <c r="AOM818" s="12">
        <v>0</v>
      </c>
      <c r="AON818" s="12">
        <v>0</v>
      </c>
      <c r="AOO818" s="12">
        <v>0</v>
      </c>
      <c r="AOP818" s="12">
        <v>0</v>
      </c>
      <c r="AOQ818" s="12">
        <v>0</v>
      </c>
      <c r="AOR818" s="12">
        <v>0</v>
      </c>
      <c r="AOS818" s="12">
        <v>0</v>
      </c>
      <c r="AOT818" s="12">
        <v>0</v>
      </c>
      <c r="AOU818" s="12">
        <v>0</v>
      </c>
      <c r="AOV818" s="12">
        <v>0</v>
      </c>
      <c r="AOW818" s="12">
        <v>0</v>
      </c>
      <c r="AOX818" s="12">
        <v>0</v>
      </c>
      <c r="AOY818" s="12">
        <v>0</v>
      </c>
      <c r="AOZ818" s="12">
        <v>0</v>
      </c>
      <c r="APA818" s="12">
        <v>0</v>
      </c>
      <c r="APB818" s="12">
        <v>0</v>
      </c>
      <c r="APC818" s="12">
        <v>0</v>
      </c>
      <c r="APD818" s="12">
        <v>0</v>
      </c>
      <c r="APE818" s="12">
        <v>0</v>
      </c>
      <c r="APF818" s="12">
        <v>0</v>
      </c>
      <c r="APG818" s="12">
        <v>0</v>
      </c>
      <c r="APH818" s="12">
        <v>0</v>
      </c>
      <c r="API818" s="12">
        <v>0</v>
      </c>
      <c r="APJ818" s="12">
        <v>0</v>
      </c>
      <c r="APK818" s="12">
        <v>0</v>
      </c>
      <c r="APL818" s="12">
        <v>2.6926123984947511E-7</v>
      </c>
      <c r="APM818" s="12">
        <v>-1.3101772276529886E-8</v>
      </c>
      <c r="APN818" s="12">
        <v>9.8389602933381936E-9</v>
      </c>
      <c r="APO818" s="12">
        <v>0</v>
      </c>
      <c r="APP818" s="12">
        <v>0</v>
      </c>
      <c r="APQ818" s="12">
        <v>0</v>
      </c>
      <c r="APR818" s="12">
        <v>0</v>
      </c>
      <c r="APS818" s="12">
        <v>0</v>
      </c>
      <c r="APT818" s="12">
        <v>0</v>
      </c>
      <c r="APU818" s="12">
        <v>0</v>
      </c>
      <c r="APV818" s="12">
        <v>0</v>
      </c>
      <c r="APW818" s="12">
        <v>0</v>
      </c>
      <c r="APX818" s="12">
        <v>0</v>
      </c>
      <c r="APY818" s="12">
        <v>0</v>
      </c>
      <c r="APZ818" s="12">
        <v>0</v>
      </c>
      <c r="AQA818" s="12">
        <v>0</v>
      </c>
      <c r="AQB818" s="12">
        <v>0</v>
      </c>
      <c r="AQC818" s="12">
        <v>0</v>
      </c>
      <c r="AQD818" s="12">
        <v>0</v>
      </c>
      <c r="AQE818" s="12">
        <v>0</v>
      </c>
      <c r="AQF818" s="12">
        <v>0</v>
      </c>
      <c r="AQG818" s="12">
        <v>0</v>
      </c>
      <c r="AQH818" s="12">
        <v>0</v>
      </c>
      <c r="AQI818" s="12">
        <v>0</v>
      </c>
      <c r="AQJ818" s="12">
        <v>0</v>
      </c>
      <c r="AQK818" s="12">
        <v>0</v>
      </c>
      <c r="AQL818" s="12">
        <v>0</v>
      </c>
      <c r="AQM818" s="12">
        <v>0</v>
      </c>
      <c r="AQN818" s="12">
        <v>0</v>
      </c>
      <c r="AQO818" s="12">
        <v>0</v>
      </c>
      <c r="AQP818" s="12">
        <v>0</v>
      </c>
      <c r="AQQ818" s="12">
        <v>0</v>
      </c>
      <c r="AQR818" s="12">
        <v>0</v>
      </c>
      <c r="AQS818" s="12">
        <v>0</v>
      </c>
      <c r="AQT818" s="12">
        <v>0</v>
      </c>
      <c r="AQU818" s="12">
        <v>0</v>
      </c>
      <c r="AQV818" s="12">
        <v>0</v>
      </c>
      <c r="AQW818" s="12">
        <v>0</v>
      </c>
      <c r="AQX818" s="12">
        <v>2.1656133011545383E-9</v>
      </c>
      <c r="AQY818" s="12">
        <v>-9.8410742794713285E-9</v>
      </c>
      <c r="AQZ818" s="12">
        <v>0</v>
      </c>
      <c r="ARA818" s="12">
        <v>0</v>
      </c>
      <c r="ARB818" s="12">
        <v>0</v>
      </c>
      <c r="ARC818" s="12">
        <v>0</v>
      </c>
      <c r="ARD818" s="12">
        <v>0</v>
      </c>
      <c r="ARE818" s="12">
        <v>0</v>
      </c>
      <c r="ARF818" s="12">
        <v>0</v>
      </c>
      <c r="ARG818" s="12">
        <v>0</v>
      </c>
      <c r="ARH818" s="12">
        <v>0</v>
      </c>
      <c r="ARI818" s="12">
        <v>0</v>
      </c>
      <c r="ARJ818" s="12">
        <v>0</v>
      </c>
      <c r="ARK818" s="12">
        <v>0</v>
      </c>
      <c r="ARL818" s="12">
        <v>0</v>
      </c>
      <c r="ARM818" s="12">
        <v>0</v>
      </c>
      <c r="ARN818" s="12">
        <v>0</v>
      </c>
      <c r="ARO818" s="12">
        <v>0</v>
      </c>
      <c r="ARP818" s="12">
        <v>0</v>
      </c>
      <c r="ARQ818" s="12">
        <v>0</v>
      </c>
      <c r="ARR818" s="12">
        <v>0</v>
      </c>
      <c r="ARS818" s="12">
        <v>0</v>
      </c>
      <c r="ART818" s="12">
        <v>0</v>
      </c>
      <c r="ARU818" s="12">
        <v>0</v>
      </c>
      <c r="ARV818" s="12">
        <v>0</v>
      </c>
      <c r="ARW818" s="12">
        <v>0</v>
      </c>
      <c r="ARX818" s="12">
        <v>0</v>
      </c>
      <c r="ARY818" s="12">
        <v>0</v>
      </c>
      <c r="ARZ818" s="12">
        <v>0</v>
      </c>
      <c r="ASA818" s="12">
        <v>0</v>
      </c>
      <c r="ASB818" s="12">
        <v>0</v>
      </c>
      <c r="ASC818" s="12">
        <v>0</v>
      </c>
      <c r="ASD818" s="12">
        <v>0</v>
      </c>
      <c r="ASE818" s="12">
        <v>0</v>
      </c>
      <c r="ASF818" s="12">
        <v>0</v>
      </c>
      <c r="ASG818" s="12">
        <v>3.2233176891352007E-6</v>
      </c>
      <c r="ASH818" s="12">
        <v>0</v>
      </c>
      <c r="ASI818" s="12">
        <v>0</v>
      </c>
      <c r="ASJ818" s="12">
        <v>0</v>
      </c>
      <c r="ASK818" s="12">
        <v>-2.7148307846654538E-11</v>
      </c>
      <c r="ASL818" s="12">
        <v>0</v>
      </c>
      <c r="ASM818" s="12">
        <v>0</v>
      </c>
      <c r="ASN818" s="12">
        <v>0</v>
      </c>
      <c r="ASO818" s="12">
        <v>0</v>
      </c>
      <c r="ASP818" s="12">
        <v>0</v>
      </c>
      <c r="ASQ818" s="12">
        <v>0</v>
      </c>
      <c r="ASR818" s="12">
        <v>0</v>
      </c>
      <c r="ASS818" s="12">
        <v>0</v>
      </c>
      <c r="AST818" s="12">
        <v>0</v>
      </c>
      <c r="ASU818" s="12">
        <v>0</v>
      </c>
      <c r="ASV818" s="12">
        <v>0</v>
      </c>
      <c r="ASW818" s="12">
        <v>0</v>
      </c>
      <c r="ASX818" s="12">
        <v>0</v>
      </c>
      <c r="ASY818" s="12">
        <v>0</v>
      </c>
      <c r="ASZ818" s="12">
        <v>0</v>
      </c>
      <c r="ATA818" s="12">
        <v>0</v>
      </c>
      <c r="ATB818" s="12">
        <v>0</v>
      </c>
      <c r="ATC818" s="12">
        <v>0</v>
      </c>
      <c r="ATD818" s="12">
        <v>0</v>
      </c>
      <c r="ATE818" s="12">
        <v>0</v>
      </c>
      <c r="ATF818" s="12">
        <v>0</v>
      </c>
      <c r="ATG818" s="12">
        <v>0</v>
      </c>
      <c r="ATH818" s="12">
        <v>0</v>
      </c>
      <c r="ATI818" s="12">
        <v>0</v>
      </c>
      <c r="ATJ818" s="12">
        <v>0</v>
      </c>
      <c r="ATK818" s="12">
        <v>0</v>
      </c>
      <c r="ATL818" s="12">
        <v>0</v>
      </c>
      <c r="ATM818" s="12">
        <v>4.9943605145181346E-7</v>
      </c>
      <c r="ATN818" s="12">
        <v>0</v>
      </c>
      <c r="ATO818" s="12">
        <v>0</v>
      </c>
      <c r="ATP818" s="12">
        <v>0</v>
      </c>
      <c r="ATQ818" s="12">
        <v>0</v>
      </c>
      <c r="ATR818" s="12">
        <v>0</v>
      </c>
      <c r="ATS818" s="12">
        <v>0</v>
      </c>
      <c r="ATT818" s="12">
        <v>0</v>
      </c>
      <c r="ATU818" s="12">
        <v>0</v>
      </c>
      <c r="ATV818" s="12">
        <v>0</v>
      </c>
      <c r="ATW818" s="12">
        <v>-8.4122738683762245E-6</v>
      </c>
      <c r="ATX818" s="12">
        <v>4.3325404328196302E-25</v>
      </c>
      <c r="ATY818" s="12">
        <v>0</v>
      </c>
      <c r="ATZ818" s="12">
        <v>0</v>
      </c>
      <c r="AUA818" s="12">
        <v>1.5602986497757354E-26</v>
      </c>
      <c r="AUB818" s="12">
        <v>0</v>
      </c>
      <c r="AUC818" s="12">
        <v>0</v>
      </c>
      <c r="AUD818" s="12">
        <v>0</v>
      </c>
      <c r="AUE818" s="12">
        <v>0</v>
      </c>
      <c r="AUF818" s="12">
        <v>0</v>
      </c>
      <c r="AUG818" s="12">
        <v>0</v>
      </c>
      <c r="AUH818" s="12">
        <v>0</v>
      </c>
      <c r="AUI818" s="12">
        <v>0</v>
      </c>
      <c r="AUJ818" s="12">
        <v>0</v>
      </c>
      <c r="AUK818" s="12">
        <v>0</v>
      </c>
      <c r="AUL818" s="12">
        <v>0</v>
      </c>
      <c r="AUM818" s="12">
        <v>0</v>
      </c>
      <c r="AUN818" s="12">
        <v>0</v>
      </c>
      <c r="AUO818" s="12">
        <v>0</v>
      </c>
      <c r="AUP818" s="12">
        <v>0</v>
      </c>
      <c r="AUQ818" s="12">
        <v>0</v>
      </c>
      <c r="AUR818" s="12">
        <v>0</v>
      </c>
      <c r="AUS818" s="12">
        <v>0</v>
      </c>
      <c r="AUT818" s="12">
        <v>0</v>
      </c>
      <c r="AUU818" s="12">
        <v>0</v>
      </c>
      <c r="AUV818" s="12">
        <v>0</v>
      </c>
      <c r="AUW818" s="12">
        <v>0</v>
      </c>
      <c r="AUX818" s="12">
        <v>0</v>
      </c>
      <c r="AUY818" s="12">
        <v>0</v>
      </c>
      <c r="AUZ818" s="12">
        <v>0</v>
      </c>
      <c r="AVA818" s="12">
        <v>0</v>
      </c>
      <c r="AVB818" s="12">
        <v>0</v>
      </c>
      <c r="AVC818" s="12">
        <v>0</v>
      </c>
      <c r="AVD818" s="12">
        <v>0</v>
      </c>
      <c r="AVE818" s="12">
        <v>0</v>
      </c>
      <c r="AVF818" s="12">
        <v>0</v>
      </c>
      <c r="AVG818" s="12">
        <v>0</v>
      </c>
      <c r="AVH818" s="12">
        <v>5.6784803087068491E-6</v>
      </c>
      <c r="AVI818" s="12">
        <v>-2.4405115581586947E-7</v>
      </c>
      <c r="AVJ818" s="12">
        <v>7.5748144375595357E-9</v>
      </c>
      <c r="AVK818" s="12">
        <v>0</v>
      </c>
      <c r="AVL818" s="12">
        <v>3.9524080144724657E-11</v>
      </c>
      <c r="AVM818" s="12">
        <v>0</v>
      </c>
      <c r="AVN818" s="12">
        <v>0</v>
      </c>
      <c r="AVO818" s="12">
        <v>0</v>
      </c>
      <c r="AVP818" s="12">
        <v>0</v>
      </c>
      <c r="AVQ818" s="12">
        <v>0</v>
      </c>
      <c r="AVR818" s="12">
        <v>0</v>
      </c>
      <c r="AVS818" s="12">
        <v>0</v>
      </c>
      <c r="AVT818" s="12">
        <v>0</v>
      </c>
      <c r="AVU818" s="12">
        <v>0</v>
      </c>
      <c r="AVV818" s="12">
        <v>0</v>
      </c>
      <c r="AVW818" s="12">
        <v>0</v>
      </c>
      <c r="AVX818" s="12">
        <v>0</v>
      </c>
      <c r="AVY818" s="12">
        <v>0</v>
      </c>
      <c r="AVZ818" s="12">
        <v>0</v>
      </c>
      <c r="AWA818" s="12">
        <v>0</v>
      </c>
      <c r="AWB818" s="12">
        <v>0</v>
      </c>
      <c r="AWC818" s="12">
        <v>0</v>
      </c>
      <c r="AWD818" s="12">
        <v>0</v>
      </c>
      <c r="AWE818" s="12">
        <v>0</v>
      </c>
      <c r="AWF818" s="12">
        <v>0</v>
      </c>
      <c r="AWG818" s="12">
        <v>0</v>
      </c>
      <c r="AWH818" s="12">
        <v>0</v>
      </c>
      <c r="AWI818" s="12">
        <v>0</v>
      </c>
      <c r="AWJ818" s="12">
        <v>0</v>
      </c>
      <c r="AWK818" s="12">
        <v>1.3066175343630613E-9</v>
      </c>
      <c r="AWL818" s="12">
        <v>0</v>
      </c>
      <c r="AWM818" s="12">
        <v>0</v>
      </c>
      <c r="AWN818" s="12">
        <v>0</v>
      </c>
      <c r="AWO818" s="12">
        <v>0</v>
      </c>
      <c r="AWP818" s="12">
        <v>0</v>
      </c>
      <c r="AWQ818" s="12">
        <v>0</v>
      </c>
      <c r="AWR818" s="12">
        <v>0</v>
      </c>
      <c r="AWS818" s="12">
        <v>0</v>
      </c>
      <c r="AWT818" s="12">
        <v>2.2724443312678606E-7</v>
      </c>
      <c r="AWU818" s="12">
        <v>-9.7404277387218355E-9</v>
      </c>
      <c r="AWV818" s="12">
        <v>9.8389602933381936E-9</v>
      </c>
      <c r="AWW818" s="12">
        <v>0</v>
      </c>
      <c r="AWX818" s="12">
        <v>0</v>
      </c>
      <c r="AWY818" s="12">
        <v>0</v>
      </c>
      <c r="AWZ818" s="12">
        <v>0</v>
      </c>
      <c r="AXA818" s="12">
        <v>0</v>
      </c>
      <c r="AXB818" s="12">
        <v>0</v>
      </c>
      <c r="AXC818" s="12">
        <v>0</v>
      </c>
      <c r="AXD818" s="12">
        <v>0</v>
      </c>
      <c r="AXE818" s="12">
        <v>0</v>
      </c>
      <c r="AXF818" s="12">
        <v>0</v>
      </c>
      <c r="AXG818" s="12">
        <v>0</v>
      </c>
      <c r="AXH818" s="12">
        <v>0</v>
      </c>
      <c r="AXI818" s="12">
        <v>0</v>
      </c>
      <c r="AXJ818" s="12">
        <v>0</v>
      </c>
      <c r="AXK818" s="12">
        <v>0</v>
      </c>
      <c r="AXL818" s="12">
        <v>0</v>
      </c>
      <c r="AXM818" s="12">
        <v>0</v>
      </c>
      <c r="AXN818" s="12">
        <v>0</v>
      </c>
      <c r="AXO818" s="12">
        <v>0</v>
      </c>
      <c r="AXP818" s="12">
        <v>0</v>
      </c>
      <c r="AXQ818" s="12">
        <v>0</v>
      </c>
      <c r="AXR818" s="12">
        <v>0</v>
      </c>
      <c r="AXS818" s="12">
        <v>0</v>
      </c>
      <c r="AXT818" s="12">
        <v>0</v>
      </c>
      <c r="AXU818" s="12">
        <v>0</v>
      </c>
      <c r="AXV818" s="12">
        <v>0</v>
      </c>
      <c r="AXW818" s="12">
        <v>0</v>
      </c>
      <c r="AXX818" s="12">
        <v>0</v>
      </c>
      <c r="AXY818" s="12">
        <v>0</v>
      </c>
      <c r="AXZ818" s="12">
        <v>0</v>
      </c>
      <c r="AYA818" s="12">
        <v>0</v>
      </c>
      <c r="AYB818" s="12">
        <v>0</v>
      </c>
      <c r="AYC818" s="12">
        <v>0</v>
      </c>
      <c r="AYD818" s="12">
        <v>0</v>
      </c>
      <c r="AYE818" s="12">
        <v>0</v>
      </c>
      <c r="AYF818" s="12">
        <v>2.1656133011545383E-9</v>
      </c>
      <c r="AYG818" s="12">
        <v>-9.841074279480444E-9</v>
      </c>
      <c r="AYH818" s="12">
        <v>0</v>
      </c>
      <c r="AYI818" s="12">
        <v>0</v>
      </c>
      <c r="AYJ818" s="12">
        <v>0</v>
      </c>
      <c r="AYK818" s="12">
        <v>0</v>
      </c>
      <c r="AYL818" s="12">
        <v>0</v>
      </c>
      <c r="AYM818" s="12">
        <v>0</v>
      </c>
      <c r="AYN818" s="12">
        <v>0</v>
      </c>
      <c r="AYO818" s="12">
        <v>0</v>
      </c>
      <c r="AYP818" s="12">
        <v>0</v>
      </c>
      <c r="AYQ818" s="12">
        <v>0</v>
      </c>
      <c r="AYR818" s="12">
        <v>0</v>
      </c>
      <c r="AYS818" s="12">
        <v>0</v>
      </c>
      <c r="AYT818" s="12">
        <v>0</v>
      </c>
      <c r="AYU818" s="12">
        <v>0</v>
      </c>
      <c r="AYV818" s="12">
        <v>0</v>
      </c>
      <c r="AYW818" s="12">
        <v>0</v>
      </c>
      <c r="AYX818" s="12">
        <v>0</v>
      </c>
      <c r="AYY818" s="12">
        <v>0</v>
      </c>
      <c r="AYZ818" s="12">
        <v>0</v>
      </c>
      <c r="AZA818" s="12">
        <v>0</v>
      </c>
      <c r="AZB818" s="12">
        <v>0</v>
      </c>
      <c r="AZC818" s="12">
        <v>0</v>
      </c>
      <c r="AZD818" s="12">
        <v>0</v>
      </c>
      <c r="AZE818" s="12">
        <v>0</v>
      </c>
      <c r="AZF818" s="12">
        <v>0</v>
      </c>
      <c r="AZG818" s="12">
        <v>0</v>
      </c>
      <c r="AZH818" s="12">
        <v>0</v>
      </c>
      <c r="AZI818" s="12">
        <v>0</v>
      </c>
      <c r="AZJ818" s="12">
        <v>0</v>
      </c>
      <c r="AZK818" s="12">
        <v>0</v>
      </c>
      <c r="AZL818" s="12">
        <v>0</v>
      </c>
      <c r="AZM818" s="12">
        <v>0</v>
      </c>
      <c r="AZN818" s="12">
        <v>0</v>
      </c>
      <c r="AZO818" s="12">
        <v>2.433634417713611E-6</v>
      </c>
      <c r="AZP818" s="12">
        <v>0</v>
      </c>
      <c r="AZQ818" s="12">
        <v>0</v>
      </c>
      <c r="AZR818" s="12">
        <v>0</v>
      </c>
      <c r="AZS818" s="12">
        <v>-3.9627487464642213E-11</v>
      </c>
      <c r="AZT818" s="13">
        <v>7223330258.1763687</v>
      </c>
      <c r="AZU818" s="13">
        <v>2397277.8385563781</v>
      </c>
      <c r="AZV818" s="13">
        <v>1472000</v>
      </c>
      <c r="AZW818" s="13">
        <v>72677.675784326304</v>
      </c>
      <c r="AZX818" s="13">
        <v>117939665340.67525</v>
      </c>
      <c r="AZY818" s="13">
        <v>2.1999999999999999E-10</v>
      </c>
      <c r="AZZ818" s="13">
        <v>167663398.4312824</v>
      </c>
      <c r="BAA818" s="13">
        <v>1E-13</v>
      </c>
      <c r="BAB818" s="13">
        <v>1604406.6968301418</v>
      </c>
      <c r="BAC818" s="13">
        <v>2.9999999999999999E-16</v>
      </c>
      <c r="BAD818" s="13">
        <v>1.1E-13</v>
      </c>
      <c r="BAE818" s="13">
        <v>7920000</v>
      </c>
      <c r="BAF818" s="13">
        <v>6380000</v>
      </c>
      <c r="BAG818" s="13">
        <v>3724820574617692</v>
      </c>
      <c r="BAH818" s="13">
        <v>1058313750000</v>
      </c>
      <c r="BAI818" s="13">
        <v>1066967419181.0303</v>
      </c>
      <c r="BAJ818" s="13">
        <v>846607000000000.13</v>
      </c>
      <c r="BAK818" s="13">
        <v>9446810326.5367546</v>
      </c>
      <c r="BAL818" s="13">
        <v>89035127874.971252</v>
      </c>
      <c r="BAM818" s="13">
        <v>57148942500</v>
      </c>
      <c r="BAN818" s="13">
        <v>507990600000</v>
      </c>
      <c r="BAO818" s="13">
        <v>21166275000</v>
      </c>
      <c r="BAP818" s="13">
        <v>7.653349E+16</v>
      </c>
      <c r="BAQ818" s="13">
        <v>3826674500000000</v>
      </c>
      <c r="BAR818" s="13">
        <v>1.14800235E+17</v>
      </c>
      <c r="BAS818" s="13">
        <v>1148002350000</v>
      </c>
      <c r="BAT818" s="13">
        <v>1913337250000</v>
      </c>
      <c r="BAU818" s="13">
        <v>4.25E+16</v>
      </c>
      <c r="BAV818" s="13">
        <v>2550000000000000</v>
      </c>
      <c r="BAW818" s="13">
        <v>7.65E+16</v>
      </c>
      <c r="BAX818" s="13">
        <v>765000000000</v>
      </c>
      <c r="BAY818" s="13">
        <v>850000000000</v>
      </c>
      <c r="BAZ818" s="13">
        <v>1.275E+17</v>
      </c>
      <c r="BBA818" s="13">
        <v>8924999999999999</v>
      </c>
      <c r="BBB818" s="13">
        <v>2.6774999999999997E+17</v>
      </c>
      <c r="BBC818" s="13">
        <v>2677500000000</v>
      </c>
      <c r="BBD818" s="13">
        <v>1912500000000.0005</v>
      </c>
      <c r="BBE818" s="14">
        <v>1.8728733113721705</v>
      </c>
      <c r="BBF818" s="14">
        <v>3.1754431521076212</v>
      </c>
      <c r="BBG818" s="14">
        <v>9.1652440599365157</v>
      </c>
      <c r="BBH818" s="14">
        <v>2466.3611134972307</v>
      </c>
      <c r="BBI818" s="13">
        <v>431.607766949964</v>
      </c>
      <c r="BBJ818" s="13">
        <v>11532.652411289429</v>
      </c>
      <c r="BBK818" s="13">
        <v>1647.5606525082201</v>
      </c>
      <c r="BBL818" s="13">
        <v>1089003.7704245949</v>
      </c>
      <c r="BBM818" s="13">
        <v>306025.7740472185</v>
      </c>
      <c r="BBN818" s="13">
        <v>14118.451010593601</v>
      </c>
      <c r="BBO818" s="15">
        <v>451.45814113602307</v>
      </c>
      <c r="BBP818" s="15">
        <v>536.08938791216019</v>
      </c>
      <c r="BBQ818" s="15">
        <v>439.95901092659147</v>
      </c>
      <c r="BBR818" s="14">
        <v>7.0309774122563189</v>
      </c>
      <c r="BBS818" s="14">
        <v>7.398982026101633</v>
      </c>
      <c r="BBT818" s="14">
        <v>3.8316524582640263</v>
      </c>
      <c r="BBU818" s="15">
        <v>3.8637587343880107</v>
      </c>
      <c r="BBV818" s="15">
        <v>-1.5223779283197363</v>
      </c>
      <c r="BBW818" s="15">
        <v>-1.249867134404397</v>
      </c>
      <c r="BBX818" s="15">
        <v>525.40817087562675</v>
      </c>
      <c r="BBY818" s="15">
        <v>468.87215220575604</v>
      </c>
      <c r="BBZ818" s="15">
        <v>457.50871103116538</v>
      </c>
      <c r="BCA818" s="14">
        <v>5.6779434206504931</v>
      </c>
      <c r="BCB818" s="14">
        <v>0.81903086369319122</v>
      </c>
      <c r="BCC818" s="14">
        <v>0.49997092132304233</v>
      </c>
      <c r="BCD818" s="14">
        <v>0.15350987384648018</v>
      </c>
      <c r="BCE818" s="14">
        <v>28.226758929630211</v>
      </c>
      <c r="BCF818" s="14">
        <v>4.4273797952820611E-2</v>
      </c>
      <c r="BCG818" s="14">
        <v>1.8650315221678163E-2</v>
      </c>
      <c r="BCH818" s="14">
        <v>1.0669710257283805E-3</v>
      </c>
      <c r="BCI818" s="14">
        <v>20258.399416972101</v>
      </c>
      <c r="BCJ818" s="14">
        <v>2.8589919551766898E-5</v>
      </c>
      <c r="BCK818" s="14">
        <v>7.3489677165325054</v>
      </c>
      <c r="BCL818" s="14">
        <v>4.9454069135236774E-6</v>
      </c>
      <c r="BCM818" s="14">
        <v>4.627540621189666E-8</v>
      </c>
      <c r="BCN818" s="14">
        <v>2.9150250502915948E-2</v>
      </c>
      <c r="BCO818" s="14">
        <v>0.20149045426577564</v>
      </c>
      <c r="BCP818" s="14">
        <v>9.6435605226230153E-2</v>
      </c>
      <c r="BCQ818" s="14">
        <v>3.0386490470267837</v>
      </c>
      <c r="BCR818" s="14">
        <v>0.43314436888581453</v>
      </c>
      <c r="BCS818" s="14">
        <v>0.57733804155620416</v>
      </c>
      <c r="BCT818" s="14">
        <v>0.39625464919804076</v>
      </c>
      <c r="BCU818" s="14">
        <v>0.81033627160174848</v>
      </c>
      <c r="BCV818" s="14">
        <v>8.9789077295596709E-2</v>
      </c>
      <c r="BCW818" s="14">
        <v>16.084120513810159</v>
      </c>
      <c r="BCX818" s="14">
        <v>8.1781624428402103E-2</v>
      </c>
      <c r="BCY818" s="14">
        <v>3.6882368157878848E-2</v>
      </c>
      <c r="BCZ818" s="14">
        <v>3.9347643964056114E-2</v>
      </c>
      <c r="BDA818" s="14">
        <v>1.3649450011594438E-2</v>
      </c>
      <c r="BDB818" s="14">
        <v>9.4091522737324194E-4</v>
      </c>
      <c r="BDC818" s="14">
        <v>23968.413499933878</v>
      </c>
      <c r="BDD818" s="14">
        <v>1.190080827591158E-5</v>
      </c>
      <c r="BDE818" s="14">
        <v>10.327832458818328</v>
      </c>
      <c r="BDF818" s="14">
        <v>3.3750206673288766E-6</v>
      </c>
      <c r="BDG818" s="14">
        <v>5.1823939597672223E-8</v>
      </c>
      <c r="BDH818" s="14">
        <v>4.3021092929327973E-2</v>
      </c>
      <c r="BDI818" s="14">
        <v>2.3481882281291739E-2</v>
      </c>
      <c r="BDJ818" s="14">
        <v>1.9809635351349244E-2</v>
      </c>
      <c r="BDK818" s="14">
        <v>0.16919852001358934</v>
      </c>
      <c r="BDL818" s="14">
        <v>0.3473654175039339</v>
      </c>
      <c r="BDM818" s="14">
        <v>0.25459712302743587</v>
      </c>
      <c r="BDN818" s="14">
        <v>0.2300929315970332</v>
      </c>
      <c r="BDO818" s="14">
        <v>0.38209886237952068</v>
      </c>
      <c r="BDP818" s="14">
        <v>0.12785570679350708</v>
      </c>
      <c r="BDQ818" s="14">
        <v>8.114804695451312</v>
      </c>
      <c r="BDR818" s="14">
        <v>2.1033402245663275</v>
      </c>
      <c r="BDS818" s="14">
        <v>0.24267566691721917</v>
      </c>
      <c r="BDT818" s="14">
        <v>0.32516985559386707</v>
      </c>
      <c r="BDU818" s="14">
        <v>0.32734142181816434</v>
      </c>
      <c r="BDV818" s="14">
        <v>0.50602013750940167</v>
      </c>
      <c r="BDW818" s="14">
        <v>0.20482277625691961</v>
      </c>
      <c r="BDX818" s="14">
        <v>17.334822521508485</v>
      </c>
      <c r="BDY818" s="14">
        <v>9.3568183658009049E-2</v>
      </c>
      <c r="BDZ818" s="14">
        <v>5.3342732775971378</v>
      </c>
      <c r="BEA818" s="14">
        <v>3.9452444979614809E-2</v>
      </c>
      <c r="BEB818" s="14">
        <v>8.2672046441291516E-2</v>
      </c>
      <c r="BEC818" s="14">
        <v>4.0401732269736028E-2</v>
      </c>
      <c r="BED818" s="14">
        <v>0.15772131489592175</v>
      </c>
      <c r="BEE818" s="14">
        <v>2.2871602316449861E-2</v>
      </c>
      <c r="BEF818" s="14">
        <v>4.1008896399513737E-4</v>
      </c>
      <c r="BEG818" s="14">
        <v>24288.029357384257</v>
      </c>
      <c r="BEH818" s="14">
        <v>1.5978323858335611E-5</v>
      </c>
      <c r="BEI818" s="14">
        <v>9.5725650894864316</v>
      </c>
      <c r="BEJ818" s="14">
        <v>1.288112661569121</v>
      </c>
      <c r="BEK818" s="14">
        <v>5.6541748136775925E-6</v>
      </c>
      <c r="BEL818" s="14">
        <v>4.1871544799018375E-8</v>
      </c>
      <c r="BEM818" s="14">
        <v>3.1407144902582486E-2</v>
      </c>
      <c r="BEN818" s="14">
        <v>1.890439077700511E-2</v>
      </c>
      <c r="BEO818" s="14">
        <v>2.7680839679275732E-2</v>
      </c>
      <c r="BEP818" s="14">
        <v>0.17723438405848702</v>
      </c>
      <c r="BEQ818" s="14">
        <v>0.22798123775027038</v>
      </c>
      <c r="BER818" s="14">
        <v>0.10327940619824079</v>
      </c>
      <c r="BES818" s="14">
        <v>0.13903410765568722</v>
      </c>
      <c r="BET818" s="14">
        <v>0.20979460782454049</v>
      </c>
      <c r="BEU818" s="26">
        <v>0.17371830016218448</v>
      </c>
    </row>
    <row r="819" spans="2:1503" outlineLevel="1" x14ac:dyDescent="0.35">
      <c r="B819" s="18">
        <v>810</v>
      </c>
      <c r="C819" s="11">
        <v>0</v>
      </c>
      <c r="D819" s="12">
        <v>0</v>
      </c>
      <c r="E819" s="12">
        <v>0</v>
      </c>
      <c r="F819" s="12">
        <v>0</v>
      </c>
      <c r="G819" s="12">
        <v>1.7276057929049187E-5</v>
      </c>
      <c r="H819" s="12">
        <v>0</v>
      </c>
      <c r="I819" s="12">
        <v>0</v>
      </c>
      <c r="J819" s="12">
        <v>0</v>
      </c>
      <c r="K819" s="12">
        <v>0</v>
      </c>
      <c r="L819" s="12">
        <v>0</v>
      </c>
      <c r="M819" s="12">
        <v>0</v>
      </c>
      <c r="N819" s="12">
        <v>0</v>
      </c>
      <c r="O819" s="12">
        <v>-4.4657872677380443E-11</v>
      </c>
      <c r="P819" s="12">
        <v>0</v>
      </c>
      <c r="Q819" s="12">
        <v>0</v>
      </c>
      <c r="R819" s="12">
        <v>0</v>
      </c>
      <c r="S819" s="12">
        <v>0</v>
      </c>
      <c r="T819" s="12">
        <v>0</v>
      </c>
      <c r="U819" s="12">
        <v>0</v>
      </c>
      <c r="V819" s="12">
        <v>0</v>
      </c>
      <c r="W819" s="12">
        <v>0</v>
      </c>
      <c r="X819" s="12">
        <v>0</v>
      </c>
      <c r="Y819" s="12">
        <v>0</v>
      </c>
      <c r="Z819" s="12">
        <v>0</v>
      </c>
      <c r="AA819" s="12">
        <v>0</v>
      </c>
      <c r="AB819" s="12">
        <v>0</v>
      </c>
      <c r="AC819" s="12">
        <v>0</v>
      </c>
      <c r="AD819" s="12">
        <v>0</v>
      </c>
      <c r="AE819" s="12">
        <v>0</v>
      </c>
      <c r="AF819" s="12">
        <v>0</v>
      </c>
      <c r="AG819" s="12">
        <v>0</v>
      </c>
      <c r="AH819" s="12">
        <v>0</v>
      </c>
      <c r="AI819" s="12">
        <v>0</v>
      </c>
      <c r="AJ819" s="12">
        <v>0</v>
      </c>
      <c r="AK819" s="12">
        <v>0</v>
      </c>
      <c r="AL819" s="12">
        <v>0</v>
      </c>
      <c r="AM819" s="12">
        <v>0</v>
      </c>
      <c r="AN819" s="12">
        <v>0</v>
      </c>
      <c r="AO819" s="12">
        <v>0</v>
      </c>
      <c r="AP819" s="12">
        <v>0</v>
      </c>
      <c r="AQ819" s="12">
        <v>0</v>
      </c>
      <c r="AR819" s="12">
        <v>4.0098548439140153E-4</v>
      </c>
      <c r="AS819" s="12">
        <v>0</v>
      </c>
      <c r="AT819" s="12">
        <v>0</v>
      </c>
      <c r="AU819" s="12">
        <v>0</v>
      </c>
      <c r="AV819" s="12">
        <v>0</v>
      </c>
      <c r="AW819" s="12">
        <v>0</v>
      </c>
      <c r="AX819" s="12">
        <v>0</v>
      </c>
      <c r="AY819" s="12">
        <v>0</v>
      </c>
      <c r="AZ819" s="12">
        <v>0</v>
      </c>
      <c r="BA819" s="12">
        <v>-1.2682412635792189E-5</v>
      </c>
      <c r="BB819" s="12">
        <v>1.7488219797358501E-25</v>
      </c>
      <c r="BC819" s="12">
        <v>5.5784714883448862E-24</v>
      </c>
      <c r="BD819" s="12">
        <v>8.3852884139565596E-26</v>
      </c>
      <c r="BE819" s="12">
        <v>0</v>
      </c>
      <c r="BF819" s="12">
        <v>0</v>
      </c>
      <c r="BG819" s="12">
        <v>7.0849376452960625E-27</v>
      </c>
      <c r="BH819" s="12">
        <v>3.2240308725753371E-27</v>
      </c>
      <c r="BI819" s="12">
        <v>7.0849376452960625E-27</v>
      </c>
      <c r="BJ819" s="12">
        <v>2.0554902195780491E-7</v>
      </c>
      <c r="BK819" s="12">
        <v>0</v>
      </c>
      <c r="BL819" s="12">
        <v>0</v>
      </c>
      <c r="BM819" s="12">
        <v>0</v>
      </c>
      <c r="BN819" s="12">
        <v>0</v>
      </c>
      <c r="BO819" s="12">
        <v>0</v>
      </c>
      <c r="BP819" s="12">
        <v>0</v>
      </c>
      <c r="BQ819" s="12">
        <v>0</v>
      </c>
      <c r="BR819" s="12">
        <v>0</v>
      </c>
      <c r="BS819" s="12">
        <v>0</v>
      </c>
      <c r="BT819" s="12">
        <v>0</v>
      </c>
      <c r="BU819" s="12">
        <v>0</v>
      </c>
      <c r="BV819" s="12">
        <v>0</v>
      </c>
      <c r="BW819" s="12">
        <v>0</v>
      </c>
      <c r="BX819" s="12">
        <v>0</v>
      </c>
      <c r="BY819" s="12">
        <v>0</v>
      </c>
      <c r="BZ819" s="12">
        <v>0</v>
      </c>
      <c r="CA819" s="12">
        <v>0</v>
      </c>
      <c r="CB819" s="12">
        <v>0</v>
      </c>
      <c r="CC819" s="12">
        <v>0</v>
      </c>
      <c r="CD819" s="12">
        <v>0</v>
      </c>
      <c r="CE819" s="12">
        <v>0</v>
      </c>
      <c r="CF819" s="12">
        <v>0</v>
      </c>
      <c r="CG819" s="12">
        <v>0</v>
      </c>
      <c r="CH819" s="12">
        <v>0</v>
      </c>
      <c r="CI819" s="12">
        <v>0</v>
      </c>
      <c r="CJ819" s="12">
        <v>0</v>
      </c>
      <c r="CK819" s="12">
        <v>0</v>
      </c>
      <c r="CL819" s="12">
        <v>1.1850730414996349E-8</v>
      </c>
      <c r="CM819" s="12">
        <v>-2.8500432046735357E-9</v>
      </c>
      <c r="CN819" s="12">
        <v>0</v>
      </c>
      <c r="CO819" s="12">
        <v>0</v>
      </c>
      <c r="CP819" s="12">
        <v>0</v>
      </c>
      <c r="CQ819" s="12">
        <v>0</v>
      </c>
      <c r="CR819" s="12">
        <v>0</v>
      </c>
      <c r="CS819" s="12">
        <v>0</v>
      </c>
      <c r="CT819" s="12">
        <v>0</v>
      </c>
      <c r="CU819" s="12">
        <v>0</v>
      </c>
      <c r="CV819" s="12">
        <v>0</v>
      </c>
      <c r="CW819" s="12">
        <v>0</v>
      </c>
      <c r="CX819" s="12">
        <v>0</v>
      </c>
      <c r="CY819" s="12">
        <v>0</v>
      </c>
      <c r="CZ819" s="12">
        <v>0</v>
      </c>
      <c r="DA819" s="12">
        <v>0</v>
      </c>
      <c r="DB819" s="12">
        <v>0</v>
      </c>
      <c r="DC819" s="12">
        <v>0</v>
      </c>
      <c r="DD819" s="12">
        <v>0</v>
      </c>
      <c r="DE819" s="12">
        <v>0</v>
      </c>
      <c r="DF819" s="12">
        <v>0</v>
      </c>
      <c r="DG819" s="12">
        <v>0</v>
      </c>
      <c r="DH819" s="12">
        <v>0</v>
      </c>
      <c r="DI819" s="12">
        <v>0</v>
      </c>
      <c r="DJ819" s="12">
        <v>0</v>
      </c>
      <c r="DK819" s="12">
        <v>0</v>
      </c>
      <c r="DL819" s="12">
        <v>0</v>
      </c>
      <c r="DM819" s="12">
        <v>0</v>
      </c>
      <c r="DN819" s="12">
        <v>0</v>
      </c>
      <c r="DO819" s="12">
        <v>0</v>
      </c>
      <c r="DP819" s="12">
        <v>0</v>
      </c>
      <c r="DQ819" s="12">
        <v>0</v>
      </c>
      <c r="DR819" s="12">
        <v>0</v>
      </c>
      <c r="DS819" s="12">
        <v>0</v>
      </c>
      <c r="DT819" s="12">
        <v>0</v>
      </c>
      <c r="DU819" s="12">
        <v>0</v>
      </c>
      <c r="DV819" s="12">
        <v>0</v>
      </c>
      <c r="DW819" s="12">
        <v>1.3035803456495986E-7</v>
      </c>
      <c r="DX819" s="12">
        <v>2.8500432046704623E-9</v>
      </c>
      <c r="DY819" s="12">
        <v>-2.9481025898291857E-6</v>
      </c>
      <c r="DZ819" s="12">
        <v>0</v>
      </c>
      <c r="EA819" s="12">
        <v>1.2574954329847046E-8</v>
      </c>
      <c r="EB819" s="12">
        <v>0</v>
      </c>
      <c r="EC819" s="12">
        <v>6.9634921281700364E-11</v>
      </c>
      <c r="ED819" s="12">
        <v>1.3361407604889277E-11</v>
      </c>
      <c r="EE819" s="12">
        <v>5.0524215096184989E-11</v>
      </c>
      <c r="EF819" s="12">
        <v>0</v>
      </c>
      <c r="EG819" s="12">
        <v>0</v>
      </c>
      <c r="EH819" s="12">
        <v>0</v>
      </c>
      <c r="EI819" s="12">
        <v>0</v>
      </c>
      <c r="EJ819" s="12">
        <v>0</v>
      </c>
      <c r="EK819" s="12">
        <v>0</v>
      </c>
      <c r="EL819" s="12">
        <v>0</v>
      </c>
      <c r="EM819" s="12">
        <v>0</v>
      </c>
      <c r="EN819" s="12">
        <v>0</v>
      </c>
      <c r="EO819" s="12">
        <v>0</v>
      </c>
      <c r="EP819" s="12">
        <v>0</v>
      </c>
      <c r="EQ819" s="12">
        <v>0</v>
      </c>
      <c r="ER819" s="12">
        <v>0</v>
      </c>
      <c r="ES819" s="12">
        <v>0</v>
      </c>
      <c r="ET819" s="12">
        <v>0</v>
      </c>
      <c r="EU819" s="12">
        <v>0</v>
      </c>
      <c r="EV819" s="12">
        <v>0</v>
      </c>
      <c r="EW819" s="12">
        <v>0</v>
      </c>
      <c r="EX819" s="12">
        <v>0</v>
      </c>
      <c r="EY819" s="12">
        <v>0</v>
      </c>
      <c r="EZ819" s="12">
        <v>0</v>
      </c>
      <c r="FA819" s="12">
        <v>0</v>
      </c>
      <c r="FB819" s="12">
        <v>9.9999999999999995E-21</v>
      </c>
      <c r="FC819" s="12">
        <v>0</v>
      </c>
      <c r="FD819" s="12">
        <v>0</v>
      </c>
      <c r="FE819" s="12">
        <v>0</v>
      </c>
      <c r="FF819" s="12">
        <v>0</v>
      </c>
      <c r="FG819" s="12">
        <v>0</v>
      </c>
      <c r="FH819" s="12">
        <v>4.7400458155479958E-6</v>
      </c>
      <c r="FI819" s="12">
        <v>0</v>
      </c>
      <c r="FJ819" s="12">
        <v>1.1238881171219972E-7</v>
      </c>
      <c r="FK819" s="12">
        <v>-3.77666704148097E-8</v>
      </c>
      <c r="FL819" s="12">
        <v>0</v>
      </c>
      <c r="FM819" s="12">
        <v>2.2632042219789316E-9</v>
      </c>
      <c r="FN819" s="12">
        <v>0</v>
      </c>
      <c r="FO819" s="12">
        <v>0</v>
      </c>
      <c r="FP819" s="12">
        <v>0</v>
      </c>
      <c r="FQ819" s="12">
        <v>0</v>
      </c>
      <c r="FR819" s="12">
        <v>7.0154129755515318E-9</v>
      </c>
      <c r="FS819" s="12">
        <v>0</v>
      </c>
      <c r="FT819" s="12">
        <v>0</v>
      </c>
      <c r="FU819" s="12">
        <v>0</v>
      </c>
      <c r="FV819" s="12">
        <v>0</v>
      </c>
      <c r="FW819" s="12">
        <v>0</v>
      </c>
      <c r="FX819" s="12">
        <v>0</v>
      </c>
      <c r="FY819" s="12">
        <v>0</v>
      </c>
      <c r="FZ819" s="12">
        <v>0</v>
      </c>
      <c r="GA819" s="12">
        <v>0</v>
      </c>
      <c r="GB819" s="12">
        <v>0</v>
      </c>
      <c r="GC819" s="12">
        <v>0</v>
      </c>
      <c r="GD819" s="12">
        <v>0</v>
      </c>
      <c r="GE819" s="12">
        <v>0</v>
      </c>
      <c r="GF819" s="12">
        <v>0</v>
      </c>
      <c r="GG819" s="12">
        <v>0</v>
      </c>
      <c r="GH819" s="12">
        <v>0</v>
      </c>
      <c r="GI819" s="12">
        <v>0</v>
      </c>
      <c r="GJ819" s="12">
        <v>0</v>
      </c>
      <c r="GK819" s="12">
        <v>0</v>
      </c>
      <c r="GL819" s="12">
        <v>0</v>
      </c>
      <c r="GM819" s="12">
        <v>0</v>
      </c>
      <c r="GN819" s="12">
        <v>0</v>
      </c>
      <c r="GO819" s="12">
        <v>0</v>
      </c>
      <c r="GP819" s="12">
        <v>0</v>
      </c>
      <c r="GQ819" s="12">
        <v>0</v>
      </c>
      <c r="GR819" s="12">
        <v>0</v>
      </c>
      <c r="GS819" s="12">
        <v>0</v>
      </c>
      <c r="GT819" s="12">
        <v>0</v>
      </c>
      <c r="GU819" s="12">
        <v>2.8357137781169837E-6</v>
      </c>
      <c r="GV819" s="12">
        <v>0</v>
      </c>
      <c r="GW819" s="12">
        <v>-1.3593394598516977E-8</v>
      </c>
      <c r="GX819" s="12">
        <v>0</v>
      </c>
      <c r="GY819" s="12">
        <v>0</v>
      </c>
      <c r="GZ819" s="12">
        <v>0</v>
      </c>
      <c r="HA819" s="12">
        <v>0</v>
      </c>
      <c r="HB819" s="12">
        <v>0</v>
      </c>
      <c r="HC819" s="12">
        <v>0</v>
      </c>
      <c r="HD819" s="12">
        <v>0</v>
      </c>
      <c r="HE819" s="12">
        <v>0</v>
      </c>
      <c r="HF819" s="12">
        <v>0</v>
      </c>
      <c r="HG819" s="12">
        <v>0</v>
      </c>
      <c r="HH819" s="12">
        <v>0</v>
      </c>
      <c r="HI819" s="12">
        <v>0</v>
      </c>
      <c r="HJ819" s="12">
        <v>0</v>
      </c>
      <c r="HK819" s="12">
        <v>0</v>
      </c>
      <c r="HL819" s="12">
        <v>0</v>
      </c>
      <c r="HM819" s="12">
        <v>0</v>
      </c>
      <c r="HN819" s="12">
        <v>0</v>
      </c>
      <c r="HO819" s="12">
        <v>0</v>
      </c>
      <c r="HP819" s="12">
        <v>0</v>
      </c>
      <c r="HQ819" s="12">
        <v>0</v>
      </c>
      <c r="HR819" s="12">
        <v>0</v>
      </c>
      <c r="HS819" s="12">
        <v>0</v>
      </c>
      <c r="HT819" s="12">
        <v>0</v>
      </c>
      <c r="HU819" s="12">
        <v>0</v>
      </c>
      <c r="HV819" s="12">
        <v>0</v>
      </c>
      <c r="HW819" s="12">
        <v>0</v>
      </c>
      <c r="HX819" s="12">
        <v>0</v>
      </c>
      <c r="HY819" s="12">
        <v>0</v>
      </c>
      <c r="HZ819" s="12">
        <v>0</v>
      </c>
      <c r="IA819" s="12">
        <v>0</v>
      </c>
      <c r="IB819" s="12">
        <v>0</v>
      </c>
      <c r="IC819" s="12">
        <v>0</v>
      </c>
      <c r="ID819" s="12">
        <v>0</v>
      </c>
      <c r="IE819" s="12">
        <v>0</v>
      </c>
      <c r="IF819" s="12">
        <v>0</v>
      </c>
      <c r="IG819" s="12">
        <v>6.0568819653251145E-9</v>
      </c>
      <c r="IH819" s="12">
        <v>0</v>
      </c>
      <c r="II819" s="12">
        <v>-2.2632042219820314E-9</v>
      </c>
      <c r="IJ819" s="12">
        <v>0</v>
      </c>
      <c r="IK819" s="12">
        <v>0</v>
      </c>
      <c r="IL819" s="12">
        <v>0</v>
      </c>
      <c r="IM819" s="12">
        <v>0</v>
      </c>
      <c r="IN819" s="12">
        <v>0</v>
      </c>
      <c r="IO819" s="12">
        <v>0</v>
      </c>
      <c r="IP819" s="12">
        <v>0</v>
      </c>
      <c r="IQ819" s="12">
        <v>0</v>
      </c>
      <c r="IR819" s="12">
        <v>0</v>
      </c>
      <c r="IS819" s="12">
        <v>0</v>
      </c>
      <c r="IT819" s="12">
        <v>0</v>
      </c>
      <c r="IU819" s="12">
        <v>0</v>
      </c>
      <c r="IV819" s="12">
        <v>0</v>
      </c>
      <c r="IW819" s="12">
        <v>0</v>
      </c>
      <c r="IX819" s="12">
        <v>0</v>
      </c>
      <c r="IY819" s="12">
        <v>0</v>
      </c>
      <c r="IZ819" s="12">
        <v>0</v>
      </c>
      <c r="JA819" s="12">
        <v>0</v>
      </c>
      <c r="JB819" s="12">
        <v>0</v>
      </c>
      <c r="JC819" s="12">
        <v>0</v>
      </c>
      <c r="JD819" s="12">
        <v>0</v>
      </c>
      <c r="JE819" s="12">
        <v>0</v>
      </c>
      <c r="JF819" s="12">
        <v>0</v>
      </c>
      <c r="JG819" s="12">
        <v>0</v>
      </c>
      <c r="JH819" s="12">
        <v>0</v>
      </c>
      <c r="JI819" s="12">
        <v>0</v>
      </c>
      <c r="JJ819" s="12">
        <v>0</v>
      </c>
      <c r="JK819" s="12">
        <v>0</v>
      </c>
      <c r="JL819" s="12">
        <v>0</v>
      </c>
      <c r="JM819" s="12">
        <v>0</v>
      </c>
      <c r="JN819" s="12">
        <v>0</v>
      </c>
      <c r="JO819" s="12">
        <v>1.2798788846613958E-6</v>
      </c>
      <c r="JP819" s="12">
        <v>0</v>
      </c>
      <c r="JQ819" s="12">
        <v>0</v>
      </c>
      <c r="JR819" s="12">
        <v>0</v>
      </c>
      <c r="JS819" s="12">
        <v>0</v>
      </c>
      <c r="JT819" s="12">
        <v>0</v>
      </c>
      <c r="JU819" s="12">
        <v>-6.9895847862337804E-11</v>
      </c>
      <c r="JV819" s="12">
        <v>0</v>
      </c>
      <c r="JW819" s="12">
        <v>0</v>
      </c>
      <c r="JX819" s="12">
        <v>0</v>
      </c>
      <c r="JY819" s="12">
        <v>0</v>
      </c>
      <c r="JZ819" s="12">
        <v>0</v>
      </c>
      <c r="KA819" s="12">
        <v>0</v>
      </c>
      <c r="KB819" s="12">
        <v>0</v>
      </c>
      <c r="KC819" s="12">
        <v>0</v>
      </c>
      <c r="KD819" s="12">
        <v>0</v>
      </c>
      <c r="KE819" s="12">
        <v>0</v>
      </c>
      <c r="KF819" s="12">
        <v>0</v>
      </c>
      <c r="KG819" s="12">
        <v>0</v>
      </c>
      <c r="KH819" s="12">
        <v>0</v>
      </c>
      <c r="KI819" s="12">
        <v>0</v>
      </c>
      <c r="KJ819" s="12">
        <v>0</v>
      </c>
      <c r="KK819" s="12">
        <v>0</v>
      </c>
      <c r="KL819" s="12">
        <v>0</v>
      </c>
      <c r="KM819" s="12">
        <v>0</v>
      </c>
      <c r="KN819" s="12">
        <v>0</v>
      </c>
      <c r="KO819" s="12">
        <v>0</v>
      </c>
      <c r="KP819" s="12">
        <v>0</v>
      </c>
      <c r="KQ819" s="12">
        <v>0</v>
      </c>
      <c r="KR819" s="12">
        <v>0</v>
      </c>
      <c r="KS819" s="12">
        <v>0</v>
      </c>
      <c r="KT819" s="12">
        <v>0</v>
      </c>
      <c r="KU819" s="12">
        <v>0</v>
      </c>
      <c r="KV819" s="12">
        <v>0</v>
      </c>
      <c r="KW819" s="12">
        <v>0</v>
      </c>
      <c r="KX819" s="12">
        <v>0</v>
      </c>
      <c r="KY819" s="12">
        <v>0</v>
      </c>
      <c r="KZ819" s="12">
        <v>2.8441752992475459E-6</v>
      </c>
      <c r="LA819" s="12">
        <v>0</v>
      </c>
      <c r="LB819" s="12">
        <v>0</v>
      </c>
      <c r="LC819" s="12">
        <v>0</v>
      </c>
      <c r="LD819" s="12">
        <v>0</v>
      </c>
      <c r="LE819" s="12">
        <v>0</v>
      </c>
      <c r="LF819" s="12">
        <v>0</v>
      </c>
      <c r="LG819" s="12">
        <v>-1.3394560232191986E-11</v>
      </c>
      <c r="LH819" s="12">
        <v>0</v>
      </c>
      <c r="LI819" s="12">
        <v>0</v>
      </c>
      <c r="LJ819" s="12">
        <v>0</v>
      </c>
      <c r="LK819" s="12">
        <v>0</v>
      </c>
      <c r="LL819" s="12">
        <v>0</v>
      </c>
      <c r="LM819" s="12">
        <v>0</v>
      </c>
      <c r="LN819" s="12">
        <v>0</v>
      </c>
      <c r="LO819" s="12">
        <v>0</v>
      </c>
      <c r="LP819" s="12">
        <v>0</v>
      </c>
      <c r="LQ819" s="12">
        <v>0</v>
      </c>
      <c r="LR819" s="12">
        <v>0</v>
      </c>
      <c r="LS819" s="12">
        <v>0</v>
      </c>
      <c r="LT819" s="12">
        <v>0</v>
      </c>
      <c r="LU819" s="12">
        <v>0</v>
      </c>
      <c r="LV819" s="12">
        <v>0</v>
      </c>
      <c r="LW819" s="12">
        <v>0</v>
      </c>
      <c r="LX819" s="12">
        <v>0</v>
      </c>
      <c r="LY819" s="12">
        <v>0</v>
      </c>
      <c r="LZ819" s="12">
        <v>0</v>
      </c>
      <c r="MA819" s="12">
        <v>0</v>
      </c>
      <c r="MB819" s="12">
        <v>0</v>
      </c>
      <c r="MC819" s="12">
        <v>0</v>
      </c>
      <c r="MD819" s="12">
        <v>0</v>
      </c>
      <c r="ME819" s="12">
        <v>0</v>
      </c>
      <c r="MF819" s="12">
        <v>0</v>
      </c>
      <c r="MG819" s="12">
        <v>0</v>
      </c>
      <c r="MH819" s="12">
        <v>0</v>
      </c>
      <c r="MI819" s="12">
        <v>0</v>
      </c>
      <c r="MJ819" s="12">
        <v>0</v>
      </c>
      <c r="MK819" s="12">
        <v>4.7402921654125768E-7</v>
      </c>
      <c r="ML819" s="12">
        <v>0</v>
      </c>
      <c r="MM819" s="12">
        <v>0</v>
      </c>
      <c r="MN819" s="12">
        <v>0</v>
      </c>
      <c r="MO819" s="12">
        <v>0</v>
      </c>
      <c r="MP819" s="12">
        <v>0</v>
      </c>
      <c r="MQ819" s="12">
        <v>0</v>
      </c>
      <c r="MR819" s="12">
        <v>0</v>
      </c>
      <c r="MS819" s="12">
        <v>-5.0667515706116808E-11</v>
      </c>
      <c r="MT819" s="12">
        <v>0</v>
      </c>
      <c r="MU819" s="12">
        <v>0</v>
      </c>
      <c r="MV819" s="12">
        <v>0</v>
      </c>
      <c r="MW819" s="12">
        <v>0</v>
      </c>
      <c r="MX819" s="12">
        <v>0</v>
      </c>
      <c r="MY819" s="12">
        <v>0</v>
      </c>
      <c r="MZ819" s="12">
        <v>0</v>
      </c>
      <c r="NA819" s="12">
        <v>0</v>
      </c>
      <c r="NB819" s="12">
        <v>0</v>
      </c>
      <c r="NC819" s="12">
        <v>0</v>
      </c>
      <c r="ND819" s="12">
        <v>0</v>
      </c>
      <c r="NE819" s="12">
        <v>0</v>
      </c>
      <c r="NF819" s="12">
        <v>0</v>
      </c>
      <c r="NG819" s="12">
        <v>0</v>
      </c>
      <c r="NH819" s="12">
        <v>0</v>
      </c>
      <c r="NI819" s="12">
        <v>0</v>
      </c>
      <c r="NJ819" s="12">
        <v>0</v>
      </c>
      <c r="NK819" s="12">
        <v>0</v>
      </c>
      <c r="NL819" s="12">
        <v>0</v>
      </c>
      <c r="NM819" s="12">
        <v>0</v>
      </c>
      <c r="NN819" s="12">
        <v>0</v>
      </c>
      <c r="NO819" s="12">
        <v>0</v>
      </c>
      <c r="NP819" s="12">
        <v>0</v>
      </c>
      <c r="NQ819" s="12">
        <v>0</v>
      </c>
      <c r="NR819" s="12">
        <v>0</v>
      </c>
      <c r="NS819" s="12">
        <v>0</v>
      </c>
      <c r="NT819" s="12">
        <v>0</v>
      </c>
      <c r="NU819" s="12">
        <v>0</v>
      </c>
      <c r="NV819" s="12">
        <v>3.1917881415801085E-6</v>
      </c>
      <c r="NW819" s="12">
        <v>0</v>
      </c>
      <c r="NX819" s="12">
        <v>0</v>
      </c>
      <c r="NY819" s="12">
        <v>0</v>
      </c>
      <c r="NZ819" s="12">
        <v>0</v>
      </c>
      <c r="OA819" s="12">
        <v>0</v>
      </c>
      <c r="OB819" s="12">
        <v>0</v>
      </c>
      <c r="OC819" s="12">
        <v>0</v>
      </c>
      <c r="OD819" s="12">
        <v>0</v>
      </c>
      <c r="OE819" s="12">
        <v>-8.9407154507952205E-6</v>
      </c>
      <c r="OF819" s="12">
        <v>1.1929749240249378E-25</v>
      </c>
      <c r="OG819" s="12">
        <v>0</v>
      </c>
      <c r="OH819" s="12">
        <v>0</v>
      </c>
      <c r="OI819" s="12">
        <v>1.1736445381891809E-26</v>
      </c>
      <c r="OJ819" s="12">
        <v>5.1925638918420895E-7</v>
      </c>
      <c r="OK819" s="12">
        <v>0</v>
      </c>
      <c r="OL819" s="12">
        <v>0</v>
      </c>
      <c r="OM819" s="12">
        <v>0</v>
      </c>
      <c r="ON819" s="12">
        <v>0</v>
      </c>
      <c r="OO819" s="12">
        <v>2.9979281607393609E-7</v>
      </c>
      <c r="OP819" s="12">
        <v>0</v>
      </c>
      <c r="OQ819" s="12">
        <v>0</v>
      </c>
      <c r="OR819" s="12">
        <v>0</v>
      </c>
      <c r="OS819" s="12">
        <v>0</v>
      </c>
      <c r="OT819" s="12">
        <v>0</v>
      </c>
      <c r="OU819" s="12">
        <v>0</v>
      </c>
      <c r="OV819" s="12">
        <v>0</v>
      </c>
      <c r="OW819" s="12">
        <v>0</v>
      </c>
      <c r="OX819" s="12">
        <v>0</v>
      </c>
      <c r="OY819" s="12">
        <v>0</v>
      </c>
      <c r="OZ819" s="12">
        <v>0</v>
      </c>
      <c r="PA819" s="12">
        <v>0</v>
      </c>
      <c r="PB819" s="12">
        <v>0</v>
      </c>
      <c r="PC819" s="12">
        <v>0</v>
      </c>
      <c r="PD819" s="12">
        <v>0</v>
      </c>
      <c r="PE819" s="12">
        <v>0</v>
      </c>
      <c r="PF819" s="12">
        <v>0</v>
      </c>
      <c r="PG819" s="12">
        <v>0</v>
      </c>
      <c r="PH819" s="12">
        <v>0</v>
      </c>
      <c r="PI819" s="12">
        <v>0</v>
      </c>
      <c r="PJ819" s="12">
        <v>3.1709756640935126E-8</v>
      </c>
      <c r="PK819" s="12">
        <v>0</v>
      </c>
      <c r="PL819" s="12">
        <v>0</v>
      </c>
      <c r="PM819" s="12">
        <v>0</v>
      </c>
      <c r="PN819" s="12">
        <v>0</v>
      </c>
      <c r="PO819" s="12">
        <v>0</v>
      </c>
      <c r="PP819" s="12">
        <v>3.9735072564796394E-6</v>
      </c>
      <c r="PQ819" s="12">
        <v>-2.9585017547504942E-7</v>
      </c>
      <c r="PR819" s="12">
        <v>8.3212078822867434E-9</v>
      </c>
      <c r="PS819" s="12">
        <v>0</v>
      </c>
      <c r="PT819" s="12">
        <v>5.0970664316515331E-11</v>
      </c>
      <c r="PU819" s="12">
        <v>0</v>
      </c>
      <c r="PV819" s="12">
        <v>0</v>
      </c>
      <c r="PW819" s="12">
        <v>0</v>
      </c>
      <c r="PX819" s="12">
        <v>0</v>
      </c>
      <c r="PY819" s="12">
        <v>0</v>
      </c>
      <c r="PZ819" s="12">
        <v>0</v>
      </c>
      <c r="QA819" s="12">
        <v>1.6806722689075633E-8</v>
      </c>
      <c r="QB819" s="12">
        <v>0</v>
      </c>
      <c r="QC819" s="12">
        <v>0</v>
      </c>
      <c r="QD819" s="12">
        <v>0</v>
      </c>
      <c r="QE819" s="12">
        <v>-1.775443702937312</v>
      </c>
      <c r="QF819" s="12">
        <v>9.2938099068893783E-25</v>
      </c>
      <c r="QG819" s="12">
        <v>2.6676863238116987E-18</v>
      </c>
      <c r="QH819" s="12">
        <v>0</v>
      </c>
      <c r="QI819" s="12">
        <v>1.0762632044348243E-4</v>
      </c>
      <c r="QJ819" s="12">
        <v>0</v>
      </c>
      <c r="QK819" s="12">
        <v>0</v>
      </c>
      <c r="QL819" s="12">
        <v>0</v>
      </c>
      <c r="QM819" s="12">
        <v>0</v>
      </c>
      <c r="QN819" s="12">
        <v>0</v>
      </c>
      <c r="QO819" s="12">
        <v>0</v>
      </c>
      <c r="QP819" s="12">
        <v>0</v>
      </c>
      <c r="QQ819" s="12">
        <v>0</v>
      </c>
      <c r="QR819" s="12">
        <v>0</v>
      </c>
      <c r="QS819" s="12">
        <v>0</v>
      </c>
      <c r="QT819" s="12">
        <v>0</v>
      </c>
      <c r="QU819" s="12">
        <v>0</v>
      </c>
      <c r="QV819" s="12">
        <v>0</v>
      </c>
      <c r="QW819" s="12">
        <v>0</v>
      </c>
      <c r="QX819" s="12">
        <v>0</v>
      </c>
      <c r="QY819" s="12">
        <v>0</v>
      </c>
      <c r="QZ819" s="12">
        <v>0</v>
      </c>
      <c r="RA819" s="12">
        <v>0</v>
      </c>
      <c r="RB819" s="12">
        <v>0</v>
      </c>
      <c r="RC819" s="12">
        <v>0</v>
      </c>
      <c r="RD819" s="12">
        <v>0</v>
      </c>
      <c r="RE819" s="12">
        <v>0</v>
      </c>
      <c r="RF819" s="12">
        <v>0</v>
      </c>
      <c r="RG819" s="12">
        <v>0</v>
      </c>
      <c r="RH819" s="12">
        <v>0</v>
      </c>
      <c r="RI819" s="12">
        <v>0</v>
      </c>
      <c r="RJ819" s="12">
        <v>0</v>
      </c>
      <c r="RK819" s="12">
        <v>0</v>
      </c>
      <c r="RL819" s="12">
        <v>0</v>
      </c>
      <c r="RM819" s="12">
        <v>0</v>
      </c>
      <c r="RN819" s="12">
        <v>0</v>
      </c>
      <c r="RO819" s="12">
        <v>0</v>
      </c>
      <c r="RP819" s="12">
        <v>0.14192991233033708</v>
      </c>
      <c r="RQ819" s="12">
        <v>-2.0570666366741453E-7</v>
      </c>
      <c r="RR819" s="12">
        <v>1.69627143644115E-11</v>
      </c>
      <c r="RS819" s="12">
        <v>1.453235329965289E-3</v>
      </c>
      <c r="RT819" s="12">
        <v>0</v>
      </c>
      <c r="RU819" s="12">
        <v>0</v>
      </c>
      <c r="RV819" s="12">
        <v>0</v>
      </c>
      <c r="RW819" s="12">
        <v>0</v>
      </c>
      <c r="RX819" s="12">
        <v>0</v>
      </c>
      <c r="RY819" s="12">
        <v>0</v>
      </c>
      <c r="RZ819" s="12">
        <v>0</v>
      </c>
      <c r="SA819" s="12">
        <v>0</v>
      </c>
      <c r="SB819" s="12">
        <v>0</v>
      </c>
      <c r="SC819" s="12">
        <v>0</v>
      </c>
      <c r="SD819" s="12">
        <v>0</v>
      </c>
      <c r="SE819" s="12">
        <v>0</v>
      </c>
      <c r="SF819" s="12">
        <v>0</v>
      </c>
      <c r="SG819" s="12">
        <v>0</v>
      </c>
      <c r="SH819" s="12">
        <v>0</v>
      </c>
      <c r="SI819" s="12">
        <v>0</v>
      </c>
      <c r="SJ819" s="12">
        <v>0</v>
      </c>
      <c r="SK819" s="12">
        <v>0</v>
      </c>
      <c r="SL819" s="12">
        <v>0</v>
      </c>
      <c r="SM819" s="12">
        <v>0</v>
      </c>
      <c r="SN819" s="12">
        <v>0</v>
      </c>
      <c r="SO819" s="12">
        <v>0</v>
      </c>
      <c r="SP819" s="12">
        <v>0</v>
      </c>
      <c r="SQ819" s="12">
        <v>0</v>
      </c>
      <c r="SR819" s="12">
        <v>0</v>
      </c>
      <c r="SS819" s="12">
        <v>0</v>
      </c>
      <c r="ST819" s="12">
        <v>0</v>
      </c>
      <c r="SU819" s="12">
        <v>0</v>
      </c>
      <c r="SV819" s="12">
        <v>0</v>
      </c>
      <c r="SW819" s="12">
        <v>0</v>
      </c>
      <c r="SX819" s="12">
        <v>0</v>
      </c>
      <c r="SY819" s="12">
        <v>0</v>
      </c>
      <c r="SZ819" s="12">
        <v>0</v>
      </c>
      <c r="TA819" s="12">
        <v>1.6321939917988755</v>
      </c>
      <c r="TB819" s="12">
        <v>0</v>
      </c>
      <c r="TC819" s="12">
        <v>-1.6977058147121488E-11</v>
      </c>
      <c r="TD819" s="12">
        <v>0</v>
      </c>
      <c r="TE819" s="12">
        <v>0</v>
      </c>
      <c r="TF819" s="12">
        <v>0</v>
      </c>
      <c r="TG819" s="12">
        <v>0</v>
      </c>
      <c r="TH819" s="12">
        <v>0</v>
      </c>
      <c r="TI819" s="12">
        <v>0</v>
      </c>
      <c r="TJ819" s="12">
        <v>0</v>
      </c>
      <c r="TK819" s="12">
        <v>0</v>
      </c>
      <c r="TL819" s="12">
        <v>0</v>
      </c>
      <c r="TM819" s="12">
        <v>0</v>
      </c>
      <c r="TN819" s="12">
        <v>0</v>
      </c>
      <c r="TO819" s="12">
        <v>0</v>
      </c>
      <c r="TP819" s="12">
        <v>0</v>
      </c>
      <c r="TQ819" s="12">
        <v>0</v>
      </c>
      <c r="TR819" s="12">
        <v>0</v>
      </c>
      <c r="TS819" s="12">
        <v>0</v>
      </c>
      <c r="TT819" s="12">
        <v>0</v>
      </c>
      <c r="TU819" s="12">
        <v>0</v>
      </c>
      <c r="TV819" s="12">
        <v>0</v>
      </c>
      <c r="TW819" s="12">
        <v>0</v>
      </c>
      <c r="TX819" s="12">
        <v>0</v>
      </c>
      <c r="TY819" s="12">
        <v>0</v>
      </c>
      <c r="TZ819" s="12">
        <v>0</v>
      </c>
      <c r="UA819" s="12">
        <v>0</v>
      </c>
      <c r="UB819" s="12">
        <v>0</v>
      </c>
      <c r="UC819" s="12">
        <v>0</v>
      </c>
      <c r="UD819" s="12">
        <v>0</v>
      </c>
      <c r="UE819" s="12">
        <v>0</v>
      </c>
      <c r="UF819" s="12">
        <v>0</v>
      </c>
      <c r="UG819" s="12">
        <v>0</v>
      </c>
      <c r="UH819" s="12">
        <v>0</v>
      </c>
      <c r="UI819" s="12">
        <v>0</v>
      </c>
      <c r="UJ819" s="12">
        <v>0</v>
      </c>
      <c r="UK819" s="12">
        <v>0</v>
      </c>
      <c r="UL819" s="12">
        <v>0</v>
      </c>
      <c r="UM819" s="12">
        <v>1.9464694572404712E-7</v>
      </c>
      <c r="UN819" s="12">
        <v>0</v>
      </c>
      <c r="UO819" s="12">
        <v>-1.453237322672435E-3</v>
      </c>
      <c r="UP819" s="12">
        <v>0</v>
      </c>
      <c r="UQ819" s="12">
        <v>0</v>
      </c>
      <c r="UR819" s="12">
        <v>0</v>
      </c>
      <c r="US819" s="12">
        <v>0</v>
      </c>
      <c r="UT819" s="12">
        <v>0</v>
      </c>
      <c r="UU819" s="12">
        <v>0</v>
      </c>
      <c r="UV819" s="12">
        <v>0</v>
      </c>
      <c r="UW819" s="12">
        <v>0</v>
      </c>
      <c r="UX819" s="12">
        <v>0</v>
      </c>
      <c r="UY819" s="12">
        <v>0</v>
      </c>
      <c r="UZ819" s="12">
        <v>0</v>
      </c>
      <c r="VA819" s="12">
        <v>0</v>
      </c>
      <c r="VB819" s="12">
        <v>0</v>
      </c>
      <c r="VC819" s="12">
        <v>0</v>
      </c>
      <c r="VD819" s="12">
        <v>0</v>
      </c>
      <c r="VE819" s="12">
        <v>0</v>
      </c>
      <c r="VF819" s="12">
        <v>0</v>
      </c>
      <c r="VG819" s="12">
        <v>0</v>
      </c>
      <c r="VH819" s="12">
        <v>0</v>
      </c>
      <c r="VI819" s="12">
        <v>0</v>
      </c>
      <c r="VJ819" s="12">
        <v>0</v>
      </c>
      <c r="VK819" s="12">
        <v>0</v>
      </c>
      <c r="VL819" s="12">
        <v>0</v>
      </c>
      <c r="VM819" s="12">
        <v>0</v>
      </c>
      <c r="VN819" s="12">
        <v>0</v>
      </c>
      <c r="VO819" s="12">
        <v>0</v>
      </c>
      <c r="VP819" s="12">
        <v>0</v>
      </c>
      <c r="VQ819" s="12">
        <v>0</v>
      </c>
      <c r="VR819" s="12">
        <v>0</v>
      </c>
      <c r="VS819" s="12">
        <v>0</v>
      </c>
      <c r="VT819" s="12">
        <v>0</v>
      </c>
      <c r="VU819" s="12">
        <v>0</v>
      </c>
      <c r="VV819" s="12">
        <v>0</v>
      </c>
      <c r="VW819" s="12">
        <v>1.3197984417736221E-3</v>
      </c>
      <c r="VX819" s="12">
        <v>0</v>
      </c>
      <c r="VY819" s="12">
        <v>0</v>
      </c>
      <c r="VZ819" s="12">
        <v>0</v>
      </c>
      <c r="WA819" s="12">
        <v>-5.3839847793509356E-4</v>
      </c>
      <c r="WB819" s="12">
        <v>5.9813419614734034E-26</v>
      </c>
      <c r="WC819" s="12">
        <v>1.6111694697820866E-24</v>
      </c>
      <c r="WD819" s="12">
        <v>5.5575543806571521E-25</v>
      </c>
      <c r="WE819" s="12">
        <v>0</v>
      </c>
      <c r="WF819" s="12">
        <v>0</v>
      </c>
      <c r="WG819" s="12">
        <v>2.0255249568287411E-27</v>
      </c>
      <c r="WH819" s="12">
        <v>1.2876423476913588E-27</v>
      </c>
      <c r="WI819" s="12">
        <v>1.4617238584926128E-27</v>
      </c>
      <c r="WJ819" s="12">
        <v>9.9201873521014604E-9</v>
      </c>
      <c r="WK819" s="12">
        <v>0</v>
      </c>
      <c r="WL819" s="12">
        <v>0</v>
      </c>
      <c r="WM819" s="12">
        <v>0</v>
      </c>
      <c r="WN819" s="12">
        <v>0</v>
      </c>
      <c r="WO819" s="12">
        <v>0</v>
      </c>
      <c r="WP819" s="12">
        <v>0</v>
      </c>
      <c r="WQ819" s="12">
        <v>0</v>
      </c>
      <c r="WR819" s="12">
        <v>0</v>
      </c>
      <c r="WS819" s="12">
        <v>0</v>
      </c>
      <c r="WT819" s="12">
        <v>0</v>
      </c>
      <c r="WU819" s="12">
        <v>0</v>
      </c>
      <c r="WV819" s="12">
        <v>0</v>
      </c>
      <c r="WW819" s="12">
        <v>0</v>
      </c>
      <c r="WX819" s="12">
        <v>0</v>
      </c>
      <c r="WY819" s="12">
        <v>0</v>
      </c>
      <c r="WZ819" s="12">
        <v>0</v>
      </c>
      <c r="XA819" s="12">
        <v>0</v>
      </c>
      <c r="XB819" s="12">
        <v>0</v>
      </c>
      <c r="XC819" s="12">
        <v>0</v>
      </c>
      <c r="XD819" s="12">
        <v>0</v>
      </c>
      <c r="XE819" s="12">
        <v>0</v>
      </c>
      <c r="XF819" s="12">
        <v>0</v>
      </c>
      <c r="XG819" s="12">
        <v>0</v>
      </c>
      <c r="XH819" s="12">
        <v>0</v>
      </c>
      <c r="XI819" s="12">
        <v>0</v>
      </c>
      <c r="XJ819" s="12">
        <v>0</v>
      </c>
      <c r="XK819" s="12">
        <v>0</v>
      </c>
      <c r="XL819" s="12">
        <v>2.9786306774660096E-25</v>
      </c>
      <c r="XM819" s="12">
        <v>-1.2066004313791438E-20</v>
      </c>
      <c r="XN819" s="12">
        <v>0</v>
      </c>
      <c r="XO819" s="12">
        <v>0</v>
      </c>
      <c r="XP819" s="12">
        <v>0</v>
      </c>
      <c r="XQ819" s="12">
        <v>0</v>
      </c>
      <c r="XR819" s="12">
        <v>0</v>
      </c>
      <c r="XS819" s="12">
        <v>0</v>
      </c>
      <c r="XT819" s="12">
        <v>0</v>
      </c>
      <c r="XU819" s="12">
        <v>0</v>
      </c>
      <c r="XV819" s="12">
        <v>0</v>
      </c>
      <c r="XW819" s="12">
        <v>0</v>
      </c>
      <c r="XX819" s="12">
        <v>0</v>
      </c>
      <c r="XY819" s="12">
        <v>0</v>
      </c>
      <c r="XZ819" s="12">
        <v>0</v>
      </c>
      <c r="YA819" s="12">
        <v>0</v>
      </c>
      <c r="YB819" s="12">
        <v>0</v>
      </c>
      <c r="YC819" s="12">
        <v>0</v>
      </c>
      <c r="YD819" s="12">
        <v>0</v>
      </c>
      <c r="YE819" s="12">
        <v>0</v>
      </c>
      <c r="YF819" s="12">
        <v>0</v>
      </c>
      <c r="YG819" s="12">
        <v>0</v>
      </c>
      <c r="YH819" s="12">
        <v>0</v>
      </c>
      <c r="YI819" s="12">
        <v>0</v>
      </c>
      <c r="YJ819" s="12">
        <v>0</v>
      </c>
      <c r="YK819" s="12">
        <v>0</v>
      </c>
      <c r="YL819" s="12">
        <v>0</v>
      </c>
      <c r="YM819" s="12">
        <v>0</v>
      </c>
      <c r="YN819" s="12">
        <v>0</v>
      </c>
      <c r="YO819" s="12">
        <v>0</v>
      </c>
      <c r="YP819" s="12">
        <v>0</v>
      </c>
      <c r="YQ819" s="12">
        <v>0</v>
      </c>
      <c r="YR819" s="12">
        <v>0</v>
      </c>
      <c r="YS819" s="12">
        <v>0</v>
      </c>
      <c r="YT819" s="12">
        <v>1.1059717943365012E-8</v>
      </c>
      <c r="YU819" s="12">
        <v>0</v>
      </c>
      <c r="YV819" s="12">
        <v>0</v>
      </c>
      <c r="YW819" s="12">
        <v>7.148713625918423E-6</v>
      </c>
      <c r="YX819" s="12">
        <v>9.9999999999999995E-21</v>
      </c>
      <c r="YY819" s="12">
        <v>-6.0221748801484229E-7</v>
      </c>
      <c r="YZ819" s="12">
        <v>0</v>
      </c>
      <c r="ZA819" s="12">
        <v>1.1574237823036335E-9</v>
      </c>
      <c r="ZB819" s="12">
        <v>0</v>
      </c>
      <c r="ZC819" s="12">
        <v>4.7205121058483503E-11</v>
      </c>
      <c r="ZD819" s="12">
        <v>2.989919470864138E-11</v>
      </c>
      <c r="ZE819" s="12">
        <v>4.4526196930491854E-11</v>
      </c>
      <c r="ZF819" s="12">
        <v>0</v>
      </c>
      <c r="ZG819" s="12">
        <v>0</v>
      </c>
      <c r="ZH819" s="12">
        <v>0</v>
      </c>
      <c r="ZI819" s="12">
        <v>0</v>
      </c>
      <c r="ZJ819" s="12">
        <v>0</v>
      </c>
      <c r="ZK819" s="12">
        <v>0</v>
      </c>
      <c r="ZL819" s="12">
        <v>0</v>
      </c>
      <c r="ZM819" s="12">
        <v>0</v>
      </c>
      <c r="ZN819" s="12">
        <v>0</v>
      </c>
      <c r="ZO819" s="12">
        <v>0</v>
      </c>
      <c r="ZP819" s="12">
        <v>0</v>
      </c>
      <c r="ZQ819" s="12">
        <v>0</v>
      </c>
      <c r="ZR819" s="12">
        <v>0</v>
      </c>
      <c r="ZS819" s="12">
        <v>0</v>
      </c>
      <c r="ZT819" s="12">
        <v>0</v>
      </c>
      <c r="ZU819" s="12">
        <v>0</v>
      </c>
      <c r="ZV819" s="12">
        <v>0</v>
      </c>
      <c r="ZW819" s="12">
        <v>0</v>
      </c>
      <c r="ZX819" s="12">
        <v>0</v>
      </c>
      <c r="ZY819" s="12">
        <v>0</v>
      </c>
      <c r="ZZ819" s="12">
        <v>0</v>
      </c>
      <c r="AAA819" s="12">
        <v>0</v>
      </c>
      <c r="AAB819" s="12">
        <v>0</v>
      </c>
      <c r="AAC819" s="12">
        <v>0</v>
      </c>
      <c r="AAD819" s="12">
        <v>0</v>
      </c>
      <c r="AAE819" s="12">
        <v>0</v>
      </c>
      <c r="AAF819" s="12">
        <v>0</v>
      </c>
      <c r="AAG819" s="12">
        <v>0</v>
      </c>
      <c r="AAH819" s="12">
        <v>1.3539230352118226E-27</v>
      </c>
      <c r="AAI819" s="12">
        <v>0</v>
      </c>
      <c r="AAJ819" s="12">
        <v>1.7120074845484261E-8</v>
      </c>
      <c r="AAK819" s="12">
        <v>-1.3376928751044746E-7</v>
      </c>
      <c r="AAL819" s="12">
        <v>0</v>
      </c>
      <c r="AAM819" s="12">
        <v>3.0650012804478653E-9</v>
      </c>
      <c r="AAN819" s="12">
        <v>0</v>
      </c>
      <c r="AAO819" s="12">
        <v>0</v>
      </c>
      <c r="AAP819" s="12">
        <v>0</v>
      </c>
      <c r="AAQ819" s="12">
        <v>0</v>
      </c>
      <c r="AAR819" s="12">
        <v>0</v>
      </c>
      <c r="AAS819" s="12">
        <v>0</v>
      </c>
      <c r="AAT819" s="12">
        <v>3.1808546515964859E-14</v>
      </c>
      <c r="AAU819" s="12">
        <v>0</v>
      </c>
      <c r="AAV819" s="12">
        <v>0</v>
      </c>
      <c r="AAW819" s="12">
        <v>0</v>
      </c>
      <c r="AAX819" s="12">
        <v>0</v>
      </c>
      <c r="AAY819" s="12">
        <v>0</v>
      </c>
      <c r="AAZ819" s="12">
        <v>0</v>
      </c>
      <c r="ABA819" s="12">
        <v>0</v>
      </c>
      <c r="ABB819" s="12">
        <v>0</v>
      </c>
      <c r="ABC819" s="12">
        <v>0</v>
      </c>
      <c r="ABD819" s="12">
        <v>0</v>
      </c>
      <c r="ABE819" s="12">
        <v>0</v>
      </c>
      <c r="ABF819" s="12">
        <v>0</v>
      </c>
      <c r="ABG819" s="12">
        <v>0</v>
      </c>
      <c r="ABH819" s="12">
        <v>0</v>
      </c>
      <c r="ABI819" s="12">
        <v>0</v>
      </c>
      <c r="ABJ819" s="12">
        <v>0</v>
      </c>
      <c r="ABK819" s="12">
        <v>0</v>
      </c>
      <c r="ABL819" s="12">
        <v>0</v>
      </c>
      <c r="ABM819" s="12">
        <v>0</v>
      </c>
      <c r="ABN819" s="12">
        <v>0</v>
      </c>
      <c r="ABO819" s="12">
        <v>0</v>
      </c>
      <c r="ABP819" s="12">
        <v>0</v>
      </c>
      <c r="ABQ819" s="12">
        <v>0</v>
      </c>
      <c r="ABR819" s="12">
        <v>0</v>
      </c>
      <c r="ABS819" s="12">
        <v>0</v>
      </c>
      <c r="ABT819" s="12">
        <v>0</v>
      </c>
      <c r="ABU819" s="12">
        <v>5.8509741316935625E-7</v>
      </c>
      <c r="ABV819" s="12">
        <v>0</v>
      </c>
      <c r="ABW819" s="12">
        <v>-2.5474722317571664E-9</v>
      </c>
      <c r="ABX819" s="12">
        <v>0</v>
      </c>
      <c r="ABY819" s="12">
        <v>0</v>
      </c>
      <c r="ABZ819" s="12">
        <v>0</v>
      </c>
      <c r="ACA819" s="12">
        <v>0</v>
      </c>
      <c r="ACB819" s="12">
        <v>0</v>
      </c>
      <c r="ACC819" s="12">
        <v>0</v>
      </c>
      <c r="ACD819" s="12">
        <v>0</v>
      </c>
      <c r="ACE819" s="12">
        <v>0</v>
      </c>
      <c r="ACF819" s="12">
        <v>0</v>
      </c>
      <c r="ACG819" s="12">
        <v>0</v>
      </c>
      <c r="ACH819" s="12">
        <v>0</v>
      </c>
      <c r="ACI819" s="12">
        <v>0</v>
      </c>
      <c r="ACJ819" s="12">
        <v>0</v>
      </c>
      <c r="ACK819" s="12">
        <v>0</v>
      </c>
      <c r="ACL819" s="12">
        <v>0</v>
      </c>
      <c r="ACM819" s="12">
        <v>0</v>
      </c>
      <c r="ACN819" s="12">
        <v>0</v>
      </c>
      <c r="ACO819" s="12">
        <v>0</v>
      </c>
      <c r="ACP819" s="12">
        <v>0</v>
      </c>
      <c r="ACQ819" s="12">
        <v>0</v>
      </c>
      <c r="ACR819" s="12">
        <v>0</v>
      </c>
      <c r="ACS819" s="12">
        <v>0</v>
      </c>
      <c r="ACT819" s="12">
        <v>0</v>
      </c>
      <c r="ACU819" s="12">
        <v>0</v>
      </c>
      <c r="ACV819" s="12">
        <v>0</v>
      </c>
      <c r="ACW819" s="12">
        <v>0</v>
      </c>
      <c r="ACX819" s="12">
        <v>0</v>
      </c>
      <c r="ACY819" s="12">
        <v>0</v>
      </c>
      <c r="ACZ819" s="12">
        <v>0</v>
      </c>
      <c r="ADA819" s="12">
        <v>0</v>
      </c>
      <c r="ADB819" s="12">
        <v>0</v>
      </c>
      <c r="ADC819" s="12">
        <v>0</v>
      </c>
      <c r="ADD819" s="12">
        <v>0</v>
      </c>
      <c r="ADE819" s="12">
        <v>0</v>
      </c>
      <c r="ADF819" s="12">
        <v>0</v>
      </c>
      <c r="ADG819" s="12">
        <v>1.3376928751043552E-7</v>
      </c>
      <c r="ADH819" s="12">
        <v>0</v>
      </c>
      <c r="ADI819" s="12">
        <v>-3.9792945220364522E-9</v>
      </c>
      <c r="ADJ819" s="12">
        <v>0</v>
      </c>
      <c r="ADK819" s="12">
        <v>0</v>
      </c>
      <c r="ADL819" s="12">
        <v>0</v>
      </c>
      <c r="ADM819" s="12">
        <v>0</v>
      </c>
      <c r="ADN819" s="12">
        <v>0</v>
      </c>
      <c r="ADO819" s="12">
        <v>0</v>
      </c>
      <c r="ADP819" s="12">
        <v>0</v>
      </c>
      <c r="ADQ819" s="12">
        <v>0</v>
      </c>
      <c r="ADR819" s="12">
        <v>0</v>
      </c>
      <c r="ADS819" s="12">
        <v>0</v>
      </c>
      <c r="ADT819" s="12">
        <v>0</v>
      </c>
      <c r="ADU819" s="12">
        <v>0</v>
      </c>
      <c r="ADV819" s="12">
        <v>0</v>
      </c>
      <c r="ADW819" s="12">
        <v>0</v>
      </c>
      <c r="ADX819" s="12">
        <v>0</v>
      </c>
      <c r="ADY819" s="12">
        <v>0</v>
      </c>
      <c r="ADZ819" s="12">
        <v>0</v>
      </c>
      <c r="AEA819" s="12">
        <v>0</v>
      </c>
      <c r="AEB819" s="12">
        <v>0</v>
      </c>
      <c r="AEC819" s="12">
        <v>0</v>
      </c>
      <c r="AED819" s="12">
        <v>0</v>
      </c>
      <c r="AEE819" s="12">
        <v>0</v>
      </c>
      <c r="AEF819" s="12">
        <v>0</v>
      </c>
      <c r="AEG819" s="12">
        <v>0</v>
      </c>
      <c r="AEH819" s="12">
        <v>0</v>
      </c>
      <c r="AEI819" s="12">
        <v>0</v>
      </c>
      <c r="AEJ819" s="12">
        <v>0</v>
      </c>
      <c r="AEK819" s="12">
        <v>0</v>
      </c>
      <c r="AEL819" s="12">
        <v>0</v>
      </c>
      <c r="AEM819" s="12">
        <v>0</v>
      </c>
      <c r="AEN819" s="12">
        <v>0</v>
      </c>
      <c r="AEO819" s="12">
        <v>2.9786306774222739E-25</v>
      </c>
      <c r="AEP819" s="12">
        <v>0</v>
      </c>
      <c r="AEQ819" s="12">
        <v>0</v>
      </c>
      <c r="AER819" s="12">
        <v>0</v>
      </c>
      <c r="AES819" s="12">
        <v>0</v>
      </c>
      <c r="AET819" s="12">
        <v>0</v>
      </c>
      <c r="AEU819" s="12">
        <v>-4.7344767296482463E-11</v>
      </c>
      <c r="AEV819" s="12">
        <v>0</v>
      </c>
      <c r="AEW819" s="12">
        <v>0</v>
      </c>
      <c r="AEX819" s="12">
        <v>0</v>
      </c>
      <c r="AEY819" s="12">
        <v>0</v>
      </c>
      <c r="AEZ819" s="12">
        <v>0</v>
      </c>
      <c r="AFA819" s="12">
        <v>0</v>
      </c>
      <c r="AFB819" s="12">
        <v>0</v>
      </c>
      <c r="AFC819" s="12">
        <v>0</v>
      </c>
      <c r="AFD819" s="12">
        <v>0</v>
      </c>
      <c r="AFE819" s="12">
        <v>0</v>
      </c>
      <c r="AFF819" s="12">
        <v>0</v>
      </c>
      <c r="AFG819" s="12">
        <v>0</v>
      </c>
      <c r="AFH819" s="12">
        <v>0</v>
      </c>
      <c r="AFI819" s="12">
        <v>0</v>
      </c>
      <c r="AFJ819" s="12">
        <v>0</v>
      </c>
      <c r="AFK819" s="12">
        <v>0</v>
      </c>
      <c r="AFL819" s="12">
        <v>0</v>
      </c>
      <c r="AFM819" s="12">
        <v>0</v>
      </c>
      <c r="AFN819" s="12">
        <v>0</v>
      </c>
      <c r="AFO819" s="12">
        <v>0</v>
      </c>
      <c r="AFP819" s="12">
        <v>0</v>
      </c>
      <c r="AFQ819" s="12">
        <v>0</v>
      </c>
      <c r="AFR819" s="12">
        <v>0</v>
      </c>
      <c r="AFS819" s="12">
        <v>0</v>
      </c>
      <c r="AFT819" s="12">
        <v>0</v>
      </c>
      <c r="AFU819" s="12">
        <v>0</v>
      </c>
      <c r="AFV819" s="12">
        <v>0</v>
      </c>
      <c r="AFW819" s="12">
        <v>0</v>
      </c>
      <c r="AFX819" s="12">
        <v>0</v>
      </c>
      <c r="AFY819" s="12">
        <v>0</v>
      </c>
      <c r="AFZ819" s="12">
        <v>5.3615352193600934E-6</v>
      </c>
      <c r="AGA819" s="12">
        <v>0</v>
      </c>
      <c r="AGB819" s="12">
        <v>0</v>
      </c>
      <c r="AGC819" s="12">
        <v>0</v>
      </c>
      <c r="AGD819" s="12">
        <v>0</v>
      </c>
      <c r="AGE819" s="12">
        <v>0</v>
      </c>
      <c r="AGF819" s="12">
        <v>0</v>
      </c>
      <c r="AGG819" s="12">
        <v>-3.0085507127412433E-11</v>
      </c>
      <c r="AGH819" s="12">
        <v>0</v>
      </c>
      <c r="AGI819" s="12">
        <v>0</v>
      </c>
      <c r="AGJ819" s="12">
        <v>0</v>
      </c>
      <c r="AGK819" s="12">
        <v>0</v>
      </c>
      <c r="AGL819" s="12">
        <v>0</v>
      </c>
      <c r="AGM819" s="12">
        <v>0</v>
      </c>
      <c r="AGN819" s="12">
        <v>0</v>
      </c>
      <c r="AGO819" s="12">
        <v>0</v>
      </c>
      <c r="AGP819" s="12">
        <v>0</v>
      </c>
      <c r="AGQ819" s="12">
        <v>0</v>
      </c>
      <c r="AGR819" s="12">
        <v>0</v>
      </c>
      <c r="AGS819" s="12">
        <v>0</v>
      </c>
      <c r="AGT819" s="12">
        <v>0</v>
      </c>
      <c r="AGU819" s="12">
        <v>0</v>
      </c>
      <c r="AGV819" s="12">
        <v>0</v>
      </c>
      <c r="AGW819" s="12">
        <v>0</v>
      </c>
      <c r="AGX819" s="12">
        <v>0</v>
      </c>
      <c r="AGY819" s="12">
        <v>0</v>
      </c>
      <c r="AGZ819" s="12">
        <v>0</v>
      </c>
      <c r="AHA819" s="12">
        <v>0</v>
      </c>
      <c r="AHB819" s="12">
        <v>0</v>
      </c>
      <c r="AHC819" s="12">
        <v>0</v>
      </c>
      <c r="AHD819" s="12">
        <v>0</v>
      </c>
      <c r="AHE819" s="12">
        <v>0</v>
      </c>
      <c r="AHF819" s="12">
        <v>0</v>
      </c>
      <c r="AHG819" s="12">
        <v>0</v>
      </c>
      <c r="AHH819" s="12">
        <v>0</v>
      </c>
      <c r="AHI819" s="12">
        <v>0</v>
      </c>
      <c r="AHJ819" s="12">
        <v>0</v>
      </c>
      <c r="AHK819" s="12">
        <v>0</v>
      </c>
      <c r="AHL819" s="12">
        <v>0</v>
      </c>
      <c r="AHM819" s="12">
        <v>0</v>
      </c>
      <c r="AHN819" s="12">
        <v>0</v>
      </c>
      <c r="AHO819" s="12">
        <v>0</v>
      </c>
      <c r="AHP819" s="12">
        <v>0</v>
      </c>
      <c r="AHQ819" s="12">
        <v>0</v>
      </c>
      <c r="AHR819" s="12">
        <v>0</v>
      </c>
      <c r="AHS819" s="12">
        <v>0</v>
      </c>
      <c r="AHT819" s="12">
        <v>0</v>
      </c>
      <c r="AHU819" s="12">
        <v>0</v>
      </c>
      <c r="AHV819" s="12">
        <v>0</v>
      </c>
      <c r="AHW819" s="12">
        <v>0</v>
      </c>
      <c r="AHX819" s="12">
        <v>0</v>
      </c>
      <c r="AHY819" s="12">
        <v>0</v>
      </c>
      <c r="AHZ819" s="12">
        <v>0</v>
      </c>
      <c r="AIA819" s="12">
        <v>0</v>
      </c>
      <c r="AIB819" s="12">
        <v>0</v>
      </c>
      <c r="AIC819" s="12">
        <v>0</v>
      </c>
      <c r="AID819" s="12">
        <v>2.496362364686023E-7</v>
      </c>
      <c r="AIE819" s="12">
        <v>-1.039556967819012E-8</v>
      </c>
      <c r="AIF819" s="12">
        <v>9.6010904571513198E-9</v>
      </c>
      <c r="AIG819" s="12">
        <v>0</v>
      </c>
      <c r="AIH819" s="12">
        <v>0</v>
      </c>
      <c r="AII819" s="12">
        <v>0</v>
      </c>
      <c r="AIJ819" s="12">
        <v>1.9607843137254903E-9</v>
      </c>
      <c r="AIK819" s="12">
        <v>0</v>
      </c>
      <c r="AIL819" s="12">
        <v>0</v>
      </c>
      <c r="AIM819" s="12">
        <v>0</v>
      </c>
      <c r="AIN819" s="12">
        <v>0</v>
      </c>
      <c r="AIO819" s="12">
        <v>0</v>
      </c>
      <c r="AIP819" s="12">
        <v>0</v>
      </c>
      <c r="AIQ819" s="12">
        <v>0</v>
      </c>
      <c r="AIR819" s="12">
        <v>0</v>
      </c>
      <c r="AIS819" s="12">
        <v>0</v>
      </c>
      <c r="AIT819" s="12">
        <v>0</v>
      </c>
      <c r="AIU819" s="12">
        <v>0</v>
      </c>
      <c r="AIV819" s="12">
        <v>0</v>
      </c>
      <c r="AIW819" s="12">
        <v>0</v>
      </c>
      <c r="AIX819" s="12">
        <v>0</v>
      </c>
      <c r="AIY819" s="12">
        <v>0</v>
      </c>
      <c r="AIZ819" s="12">
        <v>0</v>
      </c>
      <c r="AJA819" s="12">
        <v>0</v>
      </c>
      <c r="AJB819" s="12">
        <v>0</v>
      </c>
      <c r="AJC819" s="12">
        <v>0</v>
      </c>
      <c r="AJD819" s="12">
        <v>0</v>
      </c>
      <c r="AJE819" s="12">
        <v>0</v>
      </c>
      <c r="AJF819" s="12">
        <v>0</v>
      </c>
      <c r="AJG819" s="12">
        <v>0</v>
      </c>
      <c r="AJH819" s="12">
        <v>0</v>
      </c>
      <c r="AJI819" s="12">
        <v>0</v>
      </c>
      <c r="AJJ819" s="12">
        <v>0</v>
      </c>
      <c r="AJK819" s="12">
        <v>0</v>
      </c>
      <c r="AJL819" s="12">
        <v>0</v>
      </c>
      <c r="AJM819" s="12">
        <v>0</v>
      </c>
      <c r="AJN819" s="12">
        <v>0</v>
      </c>
      <c r="AJO819" s="12">
        <v>0</v>
      </c>
      <c r="AJP819" s="12">
        <v>7.6774426153657301E-10</v>
      </c>
      <c r="AJQ819" s="12">
        <v>-9.6040743914700375E-9</v>
      </c>
      <c r="AJR819" s="12">
        <v>0</v>
      </c>
      <c r="AJS819" s="12">
        <v>0</v>
      </c>
      <c r="AJT819" s="12">
        <v>0</v>
      </c>
      <c r="AJU819" s="12">
        <v>0</v>
      </c>
      <c r="AJV819" s="12">
        <v>0</v>
      </c>
      <c r="AJW819" s="12">
        <v>0</v>
      </c>
      <c r="AJX819" s="12">
        <v>0</v>
      </c>
      <c r="AJY819" s="12">
        <v>0</v>
      </c>
      <c r="AJZ819" s="12">
        <v>0</v>
      </c>
      <c r="AKA819" s="12">
        <v>0</v>
      </c>
      <c r="AKB819" s="12">
        <v>0</v>
      </c>
      <c r="AKC819" s="12">
        <v>0</v>
      </c>
      <c r="AKD819" s="12">
        <v>0</v>
      </c>
      <c r="AKE819" s="12">
        <v>0</v>
      </c>
      <c r="AKF819" s="12">
        <v>0</v>
      </c>
      <c r="AKG819" s="12">
        <v>0</v>
      </c>
      <c r="AKH819" s="12">
        <v>0</v>
      </c>
      <c r="AKI819" s="12">
        <v>0</v>
      </c>
      <c r="AKJ819" s="12">
        <v>0</v>
      </c>
      <c r="AKK819" s="12">
        <v>0</v>
      </c>
      <c r="AKL819" s="12">
        <v>0</v>
      </c>
      <c r="AKM819" s="12">
        <v>0</v>
      </c>
      <c r="AKN819" s="12">
        <v>0</v>
      </c>
      <c r="AKO819" s="12">
        <v>0</v>
      </c>
      <c r="AKP819" s="12">
        <v>0</v>
      </c>
      <c r="AKQ819" s="12">
        <v>0</v>
      </c>
      <c r="AKR819" s="12">
        <v>0</v>
      </c>
      <c r="AKS819" s="12">
        <v>0</v>
      </c>
      <c r="AKT819" s="12">
        <v>0</v>
      </c>
      <c r="AKU819" s="12">
        <v>0</v>
      </c>
      <c r="AKV819" s="12">
        <v>0</v>
      </c>
      <c r="AKW819" s="12">
        <v>0</v>
      </c>
      <c r="AKX819" s="12">
        <v>0</v>
      </c>
      <c r="AKY819" s="12">
        <v>3.9735072562754257E-6</v>
      </c>
      <c r="AKZ819" s="12">
        <v>0</v>
      </c>
      <c r="ALA819" s="12">
        <v>0</v>
      </c>
      <c r="ALB819" s="12">
        <v>0</v>
      </c>
      <c r="ALC819" s="12">
        <v>-5.1151198107964246E-11</v>
      </c>
      <c r="ALD819" s="12">
        <v>0</v>
      </c>
      <c r="ALE819" s="12">
        <v>0</v>
      </c>
      <c r="ALF819" s="12">
        <v>0</v>
      </c>
      <c r="ALG819" s="12">
        <v>0</v>
      </c>
      <c r="ALH819" s="12">
        <v>0</v>
      </c>
      <c r="ALI819" s="12">
        <v>0</v>
      </c>
      <c r="ALJ819" s="12">
        <v>0</v>
      </c>
      <c r="ALK819" s="12">
        <v>0</v>
      </c>
      <c r="ALL819" s="12">
        <v>0</v>
      </c>
      <c r="ALM819" s="12">
        <v>0</v>
      </c>
      <c r="ALN819" s="12">
        <v>0</v>
      </c>
      <c r="ALO819" s="12">
        <v>0</v>
      </c>
      <c r="ALP819" s="12">
        <v>0</v>
      </c>
      <c r="ALQ819" s="12">
        <v>0</v>
      </c>
      <c r="ALR819" s="12">
        <v>0</v>
      </c>
      <c r="ALS819" s="12">
        <v>0</v>
      </c>
      <c r="ALT819" s="12">
        <v>0</v>
      </c>
      <c r="ALU819" s="12">
        <v>0</v>
      </c>
      <c r="ALV819" s="12">
        <v>0</v>
      </c>
      <c r="ALW819" s="12">
        <v>0</v>
      </c>
      <c r="ALX819" s="12">
        <v>0</v>
      </c>
      <c r="ALY819" s="12">
        <v>0</v>
      </c>
      <c r="ALZ819" s="12">
        <v>0</v>
      </c>
      <c r="AMA819" s="12">
        <v>0</v>
      </c>
      <c r="AMB819" s="12">
        <v>0</v>
      </c>
      <c r="AMC819" s="12">
        <v>0</v>
      </c>
      <c r="AMD819" s="12">
        <v>0</v>
      </c>
      <c r="AME819" s="12">
        <v>0</v>
      </c>
      <c r="AMF819" s="12">
        <v>0</v>
      </c>
      <c r="AMG819" s="12">
        <v>0</v>
      </c>
      <c r="AMH819" s="12">
        <v>0</v>
      </c>
      <c r="AMI819" s="12">
        <v>0</v>
      </c>
      <c r="AMJ819" s="12">
        <v>2.8834953874870833E-7</v>
      </c>
      <c r="AMK819" s="12">
        <v>0</v>
      </c>
      <c r="AML819" s="12">
        <v>0</v>
      </c>
      <c r="AMM819" s="12">
        <v>0</v>
      </c>
      <c r="AMN819" s="12">
        <v>0</v>
      </c>
      <c r="AMO819" s="12">
        <v>-8.5779169381490946E-6</v>
      </c>
      <c r="AMP819" s="12">
        <v>7.2054989660878271E-27</v>
      </c>
      <c r="AMQ819" s="12">
        <v>0</v>
      </c>
      <c r="AMR819" s="12">
        <v>0</v>
      </c>
      <c r="AMS819" s="12">
        <v>7.0887503864487275E-28</v>
      </c>
      <c r="AMT819" s="12">
        <v>0</v>
      </c>
      <c r="AMU819" s="12">
        <v>0</v>
      </c>
      <c r="AMV819" s="12">
        <v>0</v>
      </c>
      <c r="AMW819" s="12">
        <v>0</v>
      </c>
      <c r="AMX819" s="12">
        <v>0</v>
      </c>
      <c r="AMY819" s="12">
        <v>0</v>
      </c>
      <c r="AMZ819" s="12">
        <v>0</v>
      </c>
      <c r="ANA819" s="12">
        <v>0</v>
      </c>
      <c r="ANB819" s="12">
        <v>0</v>
      </c>
      <c r="ANC819" s="12">
        <v>0</v>
      </c>
      <c r="AND819" s="12">
        <v>0</v>
      </c>
      <c r="ANE819" s="12">
        <v>0</v>
      </c>
      <c r="ANF819" s="12">
        <v>0</v>
      </c>
      <c r="ANG819" s="12">
        <v>0</v>
      </c>
      <c r="ANH819" s="12">
        <v>0</v>
      </c>
      <c r="ANI819" s="12">
        <v>0</v>
      </c>
      <c r="ANJ819" s="12">
        <v>0</v>
      </c>
      <c r="ANK819" s="12">
        <v>0</v>
      </c>
      <c r="ANL819" s="12">
        <v>0</v>
      </c>
      <c r="ANM819" s="12">
        <v>0</v>
      </c>
      <c r="ANN819" s="12">
        <v>0</v>
      </c>
      <c r="ANO819" s="12">
        <v>0</v>
      </c>
      <c r="ANP819" s="12">
        <v>0</v>
      </c>
      <c r="ANQ819" s="12">
        <v>0</v>
      </c>
      <c r="ANR819" s="12">
        <v>0</v>
      </c>
      <c r="ANS819" s="12">
        <v>0</v>
      </c>
      <c r="ANT819" s="12">
        <v>0</v>
      </c>
      <c r="ANU819" s="12">
        <v>0</v>
      </c>
      <c r="ANV819" s="12">
        <v>3.9198526030891834E-8</v>
      </c>
      <c r="ANW819" s="12">
        <v>0</v>
      </c>
      <c r="ANX819" s="12">
        <v>0</v>
      </c>
      <c r="ANY819" s="12">
        <v>0</v>
      </c>
      <c r="ANZ819" s="12">
        <v>4.8349765339478567E-6</v>
      </c>
      <c r="AOA819" s="12">
        <v>-2.6926123984947591E-7</v>
      </c>
      <c r="AOB819" s="12">
        <v>8.9753746616491718E-9</v>
      </c>
      <c r="AOC819" s="12">
        <v>0</v>
      </c>
      <c r="AOD819" s="12">
        <v>3.3746213788046075E-11</v>
      </c>
      <c r="AOE819" s="12">
        <v>0</v>
      </c>
      <c r="AOF819" s="12">
        <v>0</v>
      </c>
      <c r="AOG819" s="12">
        <v>0</v>
      </c>
      <c r="AOH819" s="12">
        <v>0</v>
      </c>
      <c r="AOI819" s="12">
        <v>0</v>
      </c>
      <c r="AOJ819" s="12">
        <v>0</v>
      </c>
      <c r="AOK819" s="12">
        <v>0</v>
      </c>
      <c r="AOL819" s="12">
        <v>0</v>
      </c>
      <c r="AOM819" s="12">
        <v>0</v>
      </c>
      <c r="AON819" s="12">
        <v>0</v>
      </c>
      <c r="AOO819" s="12">
        <v>0</v>
      </c>
      <c r="AOP819" s="12">
        <v>0</v>
      </c>
      <c r="AOQ819" s="12">
        <v>0</v>
      </c>
      <c r="AOR819" s="12">
        <v>0</v>
      </c>
      <c r="AOS819" s="12">
        <v>0</v>
      </c>
      <c r="AOT819" s="12">
        <v>0</v>
      </c>
      <c r="AOU819" s="12">
        <v>0</v>
      </c>
      <c r="AOV819" s="12">
        <v>0</v>
      </c>
      <c r="AOW819" s="12">
        <v>0</v>
      </c>
      <c r="AOX819" s="12">
        <v>0</v>
      </c>
      <c r="AOY819" s="12">
        <v>0</v>
      </c>
      <c r="AOZ819" s="12">
        <v>0</v>
      </c>
      <c r="APA819" s="12">
        <v>0</v>
      </c>
      <c r="APB819" s="12">
        <v>0</v>
      </c>
      <c r="APC819" s="12">
        <v>0</v>
      </c>
      <c r="APD819" s="12">
        <v>0</v>
      </c>
      <c r="APE819" s="12">
        <v>0</v>
      </c>
      <c r="APF819" s="12">
        <v>0</v>
      </c>
      <c r="APG819" s="12">
        <v>0</v>
      </c>
      <c r="APH819" s="12">
        <v>0</v>
      </c>
      <c r="API819" s="12">
        <v>0</v>
      </c>
      <c r="APJ819" s="12">
        <v>0</v>
      </c>
      <c r="APK819" s="12">
        <v>0</v>
      </c>
      <c r="APL819" s="12">
        <v>2.6926123984947511E-7</v>
      </c>
      <c r="APM819" s="12">
        <v>-1.1703903236912049E-8</v>
      </c>
      <c r="APN819" s="12">
        <v>9.6019604053337263E-9</v>
      </c>
      <c r="APO819" s="12">
        <v>0</v>
      </c>
      <c r="APP819" s="12">
        <v>0</v>
      </c>
      <c r="APQ819" s="12">
        <v>0</v>
      </c>
      <c r="APR819" s="12">
        <v>0</v>
      </c>
      <c r="APS819" s="12">
        <v>0</v>
      </c>
      <c r="APT819" s="12">
        <v>0</v>
      </c>
      <c r="APU819" s="12">
        <v>0</v>
      </c>
      <c r="APV819" s="12">
        <v>0</v>
      </c>
      <c r="APW819" s="12">
        <v>0</v>
      </c>
      <c r="APX819" s="12">
        <v>0</v>
      </c>
      <c r="APY819" s="12">
        <v>0</v>
      </c>
      <c r="APZ819" s="12">
        <v>0</v>
      </c>
      <c r="AQA819" s="12">
        <v>0</v>
      </c>
      <c r="AQB819" s="12">
        <v>0</v>
      </c>
      <c r="AQC819" s="12">
        <v>0</v>
      </c>
      <c r="AQD819" s="12">
        <v>0</v>
      </c>
      <c r="AQE819" s="12">
        <v>0</v>
      </c>
      <c r="AQF819" s="12">
        <v>0</v>
      </c>
      <c r="AQG819" s="12">
        <v>0</v>
      </c>
      <c r="AQH819" s="12">
        <v>0</v>
      </c>
      <c r="AQI819" s="12">
        <v>0</v>
      </c>
      <c r="AQJ819" s="12">
        <v>0</v>
      </c>
      <c r="AQK819" s="12">
        <v>0</v>
      </c>
      <c r="AQL819" s="12">
        <v>0</v>
      </c>
      <c r="AQM819" s="12">
        <v>0</v>
      </c>
      <c r="AQN819" s="12">
        <v>0</v>
      </c>
      <c r="AQO819" s="12">
        <v>0</v>
      </c>
      <c r="AQP819" s="12">
        <v>0</v>
      </c>
      <c r="AQQ819" s="12">
        <v>0</v>
      </c>
      <c r="AQR819" s="12">
        <v>0</v>
      </c>
      <c r="AQS819" s="12">
        <v>0</v>
      </c>
      <c r="AQT819" s="12">
        <v>0</v>
      </c>
      <c r="AQU819" s="12">
        <v>0</v>
      </c>
      <c r="AQV819" s="12">
        <v>0</v>
      </c>
      <c r="AQW819" s="12">
        <v>0</v>
      </c>
      <c r="AQX819" s="12">
        <v>7.6774426153657301E-10</v>
      </c>
      <c r="AQY819" s="12">
        <v>-9.6040743914668611E-9</v>
      </c>
      <c r="AQZ819" s="12">
        <v>0</v>
      </c>
      <c r="ARA819" s="12">
        <v>0</v>
      </c>
      <c r="ARB819" s="12">
        <v>0</v>
      </c>
      <c r="ARC819" s="12">
        <v>0</v>
      </c>
      <c r="ARD819" s="12">
        <v>0</v>
      </c>
      <c r="ARE819" s="12">
        <v>0</v>
      </c>
      <c r="ARF819" s="12">
        <v>0</v>
      </c>
      <c r="ARG819" s="12">
        <v>0</v>
      </c>
      <c r="ARH819" s="12">
        <v>0</v>
      </c>
      <c r="ARI819" s="12">
        <v>0</v>
      </c>
      <c r="ARJ819" s="12">
        <v>0</v>
      </c>
      <c r="ARK819" s="12">
        <v>0</v>
      </c>
      <c r="ARL819" s="12">
        <v>0</v>
      </c>
      <c r="ARM819" s="12">
        <v>0</v>
      </c>
      <c r="ARN819" s="12">
        <v>0</v>
      </c>
      <c r="ARO819" s="12">
        <v>0</v>
      </c>
      <c r="ARP819" s="12">
        <v>0</v>
      </c>
      <c r="ARQ819" s="12">
        <v>0</v>
      </c>
      <c r="ARR819" s="12">
        <v>0</v>
      </c>
      <c r="ARS819" s="12">
        <v>0</v>
      </c>
      <c r="ART819" s="12">
        <v>0</v>
      </c>
      <c r="ARU819" s="12">
        <v>0</v>
      </c>
      <c r="ARV819" s="12">
        <v>0</v>
      </c>
      <c r="ARW819" s="12">
        <v>0</v>
      </c>
      <c r="ARX819" s="12">
        <v>0</v>
      </c>
      <c r="ARY819" s="12">
        <v>0</v>
      </c>
      <c r="ARZ819" s="12">
        <v>0</v>
      </c>
      <c r="ASA819" s="12">
        <v>0</v>
      </c>
      <c r="ASB819" s="12">
        <v>0</v>
      </c>
      <c r="ASC819" s="12">
        <v>0</v>
      </c>
      <c r="ASD819" s="12">
        <v>0</v>
      </c>
      <c r="ASE819" s="12">
        <v>0</v>
      </c>
      <c r="ASF819" s="12">
        <v>0</v>
      </c>
      <c r="ASG819" s="12">
        <v>3.2233176891352007E-6</v>
      </c>
      <c r="ASH819" s="12">
        <v>0</v>
      </c>
      <c r="ASI819" s="12">
        <v>0</v>
      </c>
      <c r="ASJ819" s="12">
        <v>0</v>
      </c>
      <c r="ASK819" s="12">
        <v>-3.3810690141568403E-11</v>
      </c>
      <c r="ASL819" s="12">
        <v>0</v>
      </c>
      <c r="ASM819" s="12">
        <v>0</v>
      </c>
      <c r="ASN819" s="12">
        <v>0</v>
      </c>
      <c r="ASO819" s="12">
        <v>0</v>
      </c>
      <c r="ASP819" s="12">
        <v>0</v>
      </c>
      <c r="ASQ819" s="12">
        <v>0</v>
      </c>
      <c r="ASR819" s="12">
        <v>0</v>
      </c>
      <c r="ASS819" s="12">
        <v>0</v>
      </c>
      <c r="AST819" s="12">
        <v>0</v>
      </c>
      <c r="ASU819" s="12">
        <v>0</v>
      </c>
      <c r="ASV819" s="12">
        <v>0</v>
      </c>
      <c r="ASW819" s="12">
        <v>0</v>
      </c>
      <c r="ASX819" s="12">
        <v>0</v>
      </c>
      <c r="ASY819" s="12">
        <v>0</v>
      </c>
      <c r="ASZ819" s="12">
        <v>0</v>
      </c>
      <c r="ATA819" s="12">
        <v>0</v>
      </c>
      <c r="ATB819" s="12">
        <v>0</v>
      </c>
      <c r="ATC819" s="12">
        <v>0</v>
      </c>
      <c r="ATD819" s="12">
        <v>0</v>
      </c>
      <c r="ATE819" s="12">
        <v>0</v>
      </c>
      <c r="ATF819" s="12">
        <v>0</v>
      </c>
      <c r="ATG819" s="12">
        <v>0</v>
      </c>
      <c r="ATH819" s="12">
        <v>0</v>
      </c>
      <c r="ATI819" s="12">
        <v>0</v>
      </c>
      <c r="ATJ819" s="12">
        <v>0</v>
      </c>
      <c r="ATK819" s="12">
        <v>0</v>
      </c>
      <c r="ATL819" s="12">
        <v>0</v>
      </c>
      <c r="ATM819" s="12">
        <v>4.9943605145181346E-7</v>
      </c>
      <c r="ATN819" s="12">
        <v>0</v>
      </c>
      <c r="ATO819" s="12">
        <v>0</v>
      </c>
      <c r="ATP819" s="12">
        <v>0</v>
      </c>
      <c r="ATQ819" s="12">
        <v>0</v>
      </c>
      <c r="ATR819" s="12">
        <v>0</v>
      </c>
      <c r="ATS819" s="12">
        <v>0</v>
      </c>
      <c r="ATT819" s="12">
        <v>0</v>
      </c>
      <c r="ATU819" s="12">
        <v>0</v>
      </c>
      <c r="ATV819" s="12">
        <v>0</v>
      </c>
      <c r="ATW819" s="12">
        <v>-8.412273868376233E-6</v>
      </c>
      <c r="ATX819" s="12">
        <v>5.1422691438130963E-25</v>
      </c>
      <c r="ATY819" s="12">
        <v>0</v>
      </c>
      <c r="ATZ819" s="12">
        <v>0</v>
      </c>
      <c r="AUA819" s="12">
        <v>5.0589419962873418E-26</v>
      </c>
      <c r="AUB819" s="12">
        <v>0</v>
      </c>
      <c r="AUC819" s="12">
        <v>0</v>
      </c>
      <c r="AUD819" s="12">
        <v>0</v>
      </c>
      <c r="AUE819" s="12">
        <v>0</v>
      </c>
      <c r="AUF819" s="12">
        <v>0</v>
      </c>
      <c r="AUG819" s="12">
        <v>0</v>
      </c>
      <c r="AUH819" s="12">
        <v>0</v>
      </c>
      <c r="AUI819" s="12">
        <v>0</v>
      </c>
      <c r="AUJ819" s="12">
        <v>0</v>
      </c>
      <c r="AUK819" s="12">
        <v>0</v>
      </c>
      <c r="AUL819" s="12">
        <v>0</v>
      </c>
      <c r="AUM819" s="12">
        <v>0</v>
      </c>
      <c r="AUN819" s="12">
        <v>0</v>
      </c>
      <c r="AUO819" s="12">
        <v>0</v>
      </c>
      <c r="AUP819" s="12">
        <v>0</v>
      </c>
      <c r="AUQ819" s="12">
        <v>0</v>
      </c>
      <c r="AUR819" s="12">
        <v>0</v>
      </c>
      <c r="AUS819" s="12">
        <v>0</v>
      </c>
      <c r="AUT819" s="12">
        <v>0</v>
      </c>
      <c r="AUU819" s="12">
        <v>0</v>
      </c>
      <c r="AUV819" s="12">
        <v>0</v>
      </c>
      <c r="AUW819" s="12">
        <v>0</v>
      </c>
      <c r="AUX819" s="12">
        <v>0</v>
      </c>
      <c r="AUY819" s="12">
        <v>0</v>
      </c>
      <c r="AUZ819" s="12">
        <v>0</v>
      </c>
      <c r="AVA819" s="12">
        <v>0</v>
      </c>
      <c r="AVB819" s="12">
        <v>0</v>
      </c>
      <c r="AVC819" s="12">
        <v>0</v>
      </c>
      <c r="AVD819" s="12">
        <v>0</v>
      </c>
      <c r="AVE819" s="12">
        <v>0</v>
      </c>
      <c r="AVF819" s="12">
        <v>0</v>
      </c>
      <c r="AVG819" s="12">
        <v>0</v>
      </c>
      <c r="AVH819" s="12">
        <v>5.678480308706855E-6</v>
      </c>
      <c r="AVI819" s="12">
        <v>-2.440511558158709E-7</v>
      </c>
      <c r="AVJ819" s="12">
        <v>7.5748144375595357E-9</v>
      </c>
      <c r="AVK819" s="12">
        <v>0</v>
      </c>
      <c r="AVL819" s="12">
        <v>7.3936598354474363E-11</v>
      </c>
      <c r="AVM819" s="12">
        <v>0</v>
      </c>
      <c r="AVN819" s="12">
        <v>0</v>
      </c>
      <c r="AVO819" s="12">
        <v>0</v>
      </c>
      <c r="AVP819" s="12">
        <v>0</v>
      </c>
      <c r="AVQ819" s="12">
        <v>0</v>
      </c>
      <c r="AVR819" s="12">
        <v>0</v>
      </c>
      <c r="AVS819" s="12">
        <v>0</v>
      </c>
      <c r="AVT819" s="12">
        <v>0</v>
      </c>
      <c r="AVU819" s="12">
        <v>0</v>
      </c>
      <c r="AVV819" s="12">
        <v>0</v>
      </c>
      <c r="AVW819" s="12">
        <v>0</v>
      </c>
      <c r="AVX819" s="12">
        <v>0</v>
      </c>
      <c r="AVY819" s="12">
        <v>0</v>
      </c>
      <c r="AVZ819" s="12">
        <v>0</v>
      </c>
      <c r="AWA819" s="12">
        <v>0</v>
      </c>
      <c r="AWB819" s="12">
        <v>0</v>
      </c>
      <c r="AWC819" s="12">
        <v>0</v>
      </c>
      <c r="AWD819" s="12">
        <v>0</v>
      </c>
      <c r="AWE819" s="12">
        <v>0</v>
      </c>
      <c r="AWF819" s="12">
        <v>0</v>
      </c>
      <c r="AWG819" s="12">
        <v>0</v>
      </c>
      <c r="AWH819" s="12">
        <v>0</v>
      </c>
      <c r="AWI819" s="12">
        <v>0</v>
      </c>
      <c r="AWJ819" s="12">
        <v>0</v>
      </c>
      <c r="AWK819" s="12">
        <v>1.3066175343630613E-9</v>
      </c>
      <c r="AWL819" s="12">
        <v>0</v>
      </c>
      <c r="AWM819" s="12">
        <v>0</v>
      </c>
      <c r="AWN819" s="12">
        <v>0</v>
      </c>
      <c r="AWO819" s="12">
        <v>0</v>
      </c>
      <c r="AWP819" s="12">
        <v>0</v>
      </c>
      <c r="AWQ819" s="12">
        <v>0</v>
      </c>
      <c r="AWR819" s="12">
        <v>0</v>
      </c>
      <c r="AWS819" s="12">
        <v>0</v>
      </c>
      <c r="AWT819" s="12">
        <v>2.2724443312678606E-7</v>
      </c>
      <c r="AWU819" s="12">
        <v>-8.3425586991053221E-9</v>
      </c>
      <c r="AWV819" s="12">
        <v>9.6019604053337263E-9</v>
      </c>
      <c r="AWW819" s="12">
        <v>0</v>
      </c>
      <c r="AWX819" s="12">
        <v>0</v>
      </c>
      <c r="AWY819" s="12">
        <v>0</v>
      </c>
      <c r="AWZ819" s="12">
        <v>0</v>
      </c>
      <c r="AXA819" s="12">
        <v>0</v>
      </c>
      <c r="AXB819" s="12">
        <v>0</v>
      </c>
      <c r="AXC819" s="12">
        <v>0</v>
      </c>
      <c r="AXD819" s="12">
        <v>0</v>
      </c>
      <c r="AXE819" s="12">
        <v>0</v>
      </c>
      <c r="AXF819" s="12">
        <v>0</v>
      </c>
      <c r="AXG819" s="12">
        <v>0</v>
      </c>
      <c r="AXH819" s="12">
        <v>0</v>
      </c>
      <c r="AXI819" s="12">
        <v>0</v>
      </c>
      <c r="AXJ819" s="12">
        <v>0</v>
      </c>
      <c r="AXK819" s="12">
        <v>0</v>
      </c>
      <c r="AXL819" s="12">
        <v>0</v>
      </c>
      <c r="AXM819" s="12">
        <v>0</v>
      </c>
      <c r="AXN819" s="12">
        <v>0</v>
      </c>
      <c r="AXO819" s="12">
        <v>0</v>
      </c>
      <c r="AXP819" s="12">
        <v>0</v>
      </c>
      <c r="AXQ819" s="12">
        <v>0</v>
      </c>
      <c r="AXR819" s="12">
        <v>0</v>
      </c>
      <c r="AXS819" s="12">
        <v>0</v>
      </c>
      <c r="AXT819" s="12">
        <v>0</v>
      </c>
      <c r="AXU819" s="12">
        <v>0</v>
      </c>
      <c r="AXV819" s="12">
        <v>0</v>
      </c>
      <c r="AXW819" s="12">
        <v>0</v>
      </c>
      <c r="AXX819" s="12">
        <v>0</v>
      </c>
      <c r="AXY819" s="12">
        <v>0</v>
      </c>
      <c r="AXZ819" s="12">
        <v>0</v>
      </c>
      <c r="AYA819" s="12">
        <v>0</v>
      </c>
      <c r="AYB819" s="12">
        <v>0</v>
      </c>
      <c r="AYC819" s="12">
        <v>0</v>
      </c>
      <c r="AYD819" s="12">
        <v>0</v>
      </c>
      <c r="AYE819" s="12">
        <v>0</v>
      </c>
      <c r="AYF819" s="12">
        <v>7.6774426153657301E-10</v>
      </c>
      <c r="AYG819" s="12">
        <v>-9.6040743914759766E-9</v>
      </c>
      <c r="AYH819" s="12">
        <v>0</v>
      </c>
      <c r="AYI819" s="12">
        <v>0</v>
      </c>
      <c r="AYJ819" s="12">
        <v>0</v>
      </c>
      <c r="AYK819" s="12">
        <v>0</v>
      </c>
      <c r="AYL819" s="12">
        <v>0</v>
      </c>
      <c r="AYM819" s="12">
        <v>0</v>
      </c>
      <c r="AYN819" s="12">
        <v>0</v>
      </c>
      <c r="AYO819" s="12">
        <v>0</v>
      </c>
      <c r="AYP819" s="12">
        <v>0</v>
      </c>
      <c r="AYQ819" s="12">
        <v>0</v>
      </c>
      <c r="AYR819" s="12">
        <v>0</v>
      </c>
      <c r="AYS819" s="12">
        <v>0</v>
      </c>
      <c r="AYT819" s="12">
        <v>0</v>
      </c>
      <c r="AYU819" s="12">
        <v>0</v>
      </c>
      <c r="AYV819" s="12">
        <v>0</v>
      </c>
      <c r="AYW819" s="12">
        <v>0</v>
      </c>
      <c r="AYX819" s="12">
        <v>0</v>
      </c>
      <c r="AYY819" s="12">
        <v>0</v>
      </c>
      <c r="AYZ819" s="12">
        <v>0</v>
      </c>
      <c r="AZA819" s="12">
        <v>0</v>
      </c>
      <c r="AZB819" s="12">
        <v>0</v>
      </c>
      <c r="AZC819" s="12">
        <v>0</v>
      </c>
      <c r="AZD819" s="12">
        <v>0</v>
      </c>
      <c r="AZE819" s="12">
        <v>0</v>
      </c>
      <c r="AZF819" s="12">
        <v>0</v>
      </c>
      <c r="AZG819" s="12">
        <v>0</v>
      </c>
      <c r="AZH819" s="12">
        <v>0</v>
      </c>
      <c r="AZI819" s="12">
        <v>0</v>
      </c>
      <c r="AZJ819" s="12">
        <v>0</v>
      </c>
      <c r="AZK819" s="12">
        <v>0</v>
      </c>
      <c r="AZL819" s="12">
        <v>0</v>
      </c>
      <c r="AZM819" s="12">
        <v>0</v>
      </c>
      <c r="AZN819" s="12">
        <v>0</v>
      </c>
      <c r="AZO819" s="12">
        <v>2.4336344177136135E-6</v>
      </c>
      <c r="AZP819" s="12">
        <v>0</v>
      </c>
      <c r="AZQ819" s="12">
        <v>0</v>
      </c>
      <c r="AZR819" s="12">
        <v>0</v>
      </c>
      <c r="AZS819" s="12">
        <v>-7.4271875398194313E-11</v>
      </c>
      <c r="AZT819" s="13">
        <v>9943401594.7061424</v>
      </c>
      <c r="AZU819" s="13">
        <v>12738659.124832883</v>
      </c>
      <c r="AZV819" s="13">
        <v>1472000</v>
      </c>
      <c r="AZW819" s="13">
        <v>55794.521168584994</v>
      </c>
      <c r="AZX819" s="13">
        <v>121933797202.6454</v>
      </c>
      <c r="AZY819" s="13">
        <v>2.1999999999999999E-10</v>
      </c>
      <c r="AZZ819" s="13">
        <v>174774275.7700786</v>
      </c>
      <c r="BAA819" s="13">
        <v>1E-13</v>
      </c>
      <c r="BAB819" s="13">
        <v>3299355.0116346641</v>
      </c>
      <c r="BAC819" s="13">
        <v>2.9999999999999999E-16</v>
      </c>
      <c r="BAD819" s="13">
        <v>1.1E-13</v>
      </c>
      <c r="BAE819" s="13">
        <v>7920000</v>
      </c>
      <c r="BAF819" s="13">
        <v>6380000</v>
      </c>
      <c r="BAG819" s="13">
        <v>4928705577786110</v>
      </c>
      <c r="BAH819" s="13">
        <v>1058313750000</v>
      </c>
      <c r="BAI819" s="13">
        <v>268375460657.12195</v>
      </c>
      <c r="BAJ819" s="13">
        <v>846607000000000.13</v>
      </c>
      <c r="BAK819" s="13">
        <v>9856304028.7123394</v>
      </c>
      <c r="BAL819" s="13">
        <v>143643920818.59714</v>
      </c>
      <c r="BAM819" s="13">
        <v>57148942500</v>
      </c>
      <c r="BAN819" s="13">
        <v>507990600000</v>
      </c>
      <c r="BAO819" s="13">
        <v>21166275000</v>
      </c>
      <c r="BAP819" s="13">
        <v>7.653349E+16</v>
      </c>
      <c r="BAQ819" s="13">
        <v>3826674500000000</v>
      </c>
      <c r="BAR819" s="13">
        <v>1.14800235E+17</v>
      </c>
      <c r="BAS819" s="13">
        <v>1148002350000</v>
      </c>
      <c r="BAT819" s="13">
        <v>1913337250000</v>
      </c>
      <c r="BAU819" s="13">
        <v>4.25E+16</v>
      </c>
      <c r="BAV819" s="13">
        <v>2550000000000000</v>
      </c>
      <c r="BAW819" s="13">
        <v>7.65E+16</v>
      </c>
      <c r="BAX819" s="13">
        <v>765000000000</v>
      </c>
      <c r="BAY819" s="13">
        <v>850000000000</v>
      </c>
      <c r="BAZ819" s="13">
        <v>1.275E+17</v>
      </c>
      <c r="BBA819" s="13">
        <v>8924999999999999</v>
      </c>
      <c r="BBB819" s="13">
        <v>2.6774999999999997E+17</v>
      </c>
      <c r="BBC819" s="13">
        <v>2677500000000</v>
      </c>
      <c r="BBD819" s="13">
        <v>1912500000000.0005</v>
      </c>
      <c r="BBE819" s="14">
        <v>9.9520774412756907</v>
      </c>
      <c r="BBF819" s="14">
        <v>3.3101188592817916</v>
      </c>
      <c r="BBG819" s="14">
        <v>2.3053436800426574</v>
      </c>
      <c r="BBH819" s="14">
        <v>2566.5172001710516</v>
      </c>
      <c r="BBI819" s="13">
        <v>24125.377614558001</v>
      </c>
      <c r="BBJ819" s="13">
        <v>3418.0444834942641</v>
      </c>
      <c r="BBK819" s="13">
        <v>423.86556950450898</v>
      </c>
      <c r="BBL819" s="13">
        <v>4579.6838953469933</v>
      </c>
      <c r="BBM819" s="13">
        <v>30769.803760617055</v>
      </c>
      <c r="BBN819" s="13">
        <v>5385.4931106848599</v>
      </c>
      <c r="BBO819" s="15">
        <v>621.46259966913385</v>
      </c>
      <c r="BBP819" s="15">
        <v>554.24453273929726</v>
      </c>
      <c r="BBQ819" s="15">
        <v>582.1564791409354</v>
      </c>
      <c r="BBR819" s="14">
        <v>4.6785636610815118</v>
      </c>
      <c r="BBS819" s="14">
        <v>5.2709018907987595</v>
      </c>
      <c r="BBT819" s="14">
        <v>8.2560682927811229</v>
      </c>
      <c r="BBU819" s="15">
        <v>9.3001399099342663</v>
      </c>
      <c r="BBV819" s="15">
        <v>2.3715033282307036</v>
      </c>
      <c r="BBW819" s="15">
        <v>8.1021963360265481</v>
      </c>
      <c r="BBX819" s="15">
        <v>840.5843366497686</v>
      </c>
      <c r="BBY819" s="15">
        <v>1200.5327965851184</v>
      </c>
      <c r="BBZ819" s="15">
        <v>811.81986965173928</v>
      </c>
      <c r="BCA819" s="14">
        <v>4.3589469662957026</v>
      </c>
      <c r="BCB819" s="14">
        <v>0.80184970690252788</v>
      </c>
      <c r="BCC819" s="14">
        <v>0.19568206553548906</v>
      </c>
      <c r="BCD819" s="14">
        <v>0.11228512936729111</v>
      </c>
      <c r="BCE819" s="14">
        <v>20.586269560712012</v>
      </c>
      <c r="BCF819" s="14">
        <v>2.692172329340408E-2</v>
      </c>
      <c r="BCG819" s="14">
        <v>0.11163710488125546</v>
      </c>
      <c r="BCH819" s="14">
        <v>2.846901244553644E-4</v>
      </c>
      <c r="BCI819" s="14">
        <v>20996.716561487498</v>
      </c>
      <c r="BCJ819" s="14">
        <v>6.7722249156871445E-6</v>
      </c>
      <c r="BCK819" s="14">
        <v>7.2537044736886225</v>
      </c>
      <c r="BCL819" s="14">
        <v>6.159716122971094E-6</v>
      </c>
      <c r="BCM819" s="14">
        <v>2.7182555409775332E-8</v>
      </c>
      <c r="BCN819" s="14">
        <v>2.6084571905173954E-2</v>
      </c>
      <c r="BCO819" s="14">
        <v>0.27211856287684244</v>
      </c>
      <c r="BCP819" s="14">
        <v>0.14936514677172671</v>
      </c>
      <c r="BCQ819" s="14">
        <v>6.248778431126258</v>
      </c>
      <c r="BCR819" s="14">
        <v>0.18459391228726454</v>
      </c>
      <c r="BCS819" s="14">
        <v>0.39855364791585118</v>
      </c>
      <c r="BCT819" s="14">
        <v>0.2647114740342994</v>
      </c>
      <c r="BCU819" s="14">
        <v>0.70935940034777767</v>
      </c>
      <c r="BCV819" s="14">
        <v>0.11017806752488697</v>
      </c>
      <c r="BCW819" s="14">
        <v>6.9635463878892052</v>
      </c>
      <c r="BCX819" s="14">
        <v>6.6905370581536172E-2</v>
      </c>
      <c r="BCY819" s="14">
        <v>3.4982043855966989E-2</v>
      </c>
      <c r="BCZ819" s="14">
        <v>3.8385550652616902E-2</v>
      </c>
      <c r="BDA819" s="14">
        <v>5.573025713488098E-2</v>
      </c>
      <c r="BDB819" s="14">
        <v>2.2282910533909407E-4</v>
      </c>
      <c r="BDC819" s="14">
        <v>25819.495208710843</v>
      </c>
      <c r="BDD819" s="14">
        <v>1.6174447206947399E-5</v>
      </c>
      <c r="BDE819" s="14">
        <v>7.2669989328035127</v>
      </c>
      <c r="BDF819" s="14">
        <v>4.7064489922533774E-6</v>
      </c>
      <c r="BDG819" s="14">
        <v>7.0930049319283716E-8</v>
      </c>
      <c r="BDH819" s="14">
        <v>2.5512064988215833E-2</v>
      </c>
      <c r="BDI819" s="14">
        <v>3.5341668937433499E-2</v>
      </c>
      <c r="BDJ819" s="14">
        <v>4.1748390852077967E-2</v>
      </c>
      <c r="BDK819" s="14">
        <v>0.26005467654550474</v>
      </c>
      <c r="BDL819" s="14">
        <v>0.17729666650367121</v>
      </c>
      <c r="BDM819" s="14">
        <v>0.14716161242842196</v>
      </c>
      <c r="BDN819" s="14">
        <v>0.20227977905724415</v>
      </c>
      <c r="BDO819" s="14">
        <v>0.42452895546970038</v>
      </c>
      <c r="BDP819" s="14">
        <v>0.26430253542087195</v>
      </c>
      <c r="BDQ819" s="14">
        <v>8.4665595526265172</v>
      </c>
      <c r="BDR819" s="14">
        <v>3.3934026252699807</v>
      </c>
      <c r="BDS819" s="14">
        <v>0.44281560834746325</v>
      </c>
      <c r="BDT819" s="14">
        <v>0.24333935839442231</v>
      </c>
      <c r="BDU819" s="14">
        <v>0.16835033733560048</v>
      </c>
      <c r="BDV819" s="14">
        <v>0.67473281428016452</v>
      </c>
      <c r="BDW819" s="14">
        <v>5.4636383997091753E-2</v>
      </c>
      <c r="BDX819" s="14">
        <v>39.783978581013635</v>
      </c>
      <c r="BDY819" s="14">
        <v>0.1212206715837834</v>
      </c>
      <c r="BDZ819" s="14">
        <v>2.4956746966221273</v>
      </c>
      <c r="BEA819" s="14">
        <v>4.6414249422424392E-2</v>
      </c>
      <c r="BEB819" s="14">
        <v>4.3539225910911708E-2</v>
      </c>
      <c r="BEC819" s="14">
        <v>3.4962934730779043E-2</v>
      </c>
      <c r="BED819" s="14">
        <v>0.11048683698714885</v>
      </c>
      <c r="BEE819" s="14">
        <v>3.007684862828551E-2</v>
      </c>
      <c r="BEF819" s="14">
        <v>1.9159898989922974E-3</v>
      </c>
      <c r="BEG819" s="14">
        <v>15410.270305780992</v>
      </c>
      <c r="BEH819" s="14">
        <v>2.4053387608381455E-5</v>
      </c>
      <c r="BEI819" s="14">
        <v>6.3371191249782362</v>
      </c>
      <c r="BEJ819" s="14">
        <v>1.4172591845976075</v>
      </c>
      <c r="BEK819" s="14">
        <v>2.7478983190462759E-6</v>
      </c>
      <c r="BEL819" s="14">
        <v>3.0725921657178477E-8</v>
      </c>
      <c r="BEM819" s="14">
        <v>5.5223200334933151E-2</v>
      </c>
      <c r="BEN819" s="14">
        <v>2.7315897694373842E-2</v>
      </c>
      <c r="BEO819" s="14">
        <v>5.229779878385591E-2</v>
      </c>
      <c r="BEP819" s="14">
        <v>0.21041887757188218</v>
      </c>
      <c r="BEQ819" s="14">
        <v>0.30299849199072804</v>
      </c>
      <c r="BER819" s="14">
        <v>0.10670151649576537</v>
      </c>
      <c r="BES819" s="14">
        <v>0.3242469563927306</v>
      </c>
      <c r="BET819" s="14">
        <v>0.4458429013064299</v>
      </c>
      <c r="BEU819" s="26">
        <v>0.27088660666525111</v>
      </c>
    </row>
    <row r="820" spans="2:1503" outlineLevel="1" x14ac:dyDescent="0.35">
      <c r="B820" s="18">
        <v>811</v>
      </c>
      <c r="C820" s="11">
        <v>0</v>
      </c>
      <c r="D820" s="12">
        <v>0</v>
      </c>
      <c r="E820" s="12">
        <v>0</v>
      </c>
      <c r="F820" s="12">
        <v>0</v>
      </c>
      <c r="G820" s="12">
        <v>2.1062271779280439E-5</v>
      </c>
      <c r="H820" s="12">
        <v>0</v>
      </c>
      <c r="I820" s="12">
        <v>0</v>
      </c>
      <c r="J820" s="12">
        <v>0</v>
      </c>
      <c r="K820" s="12">
        <v>0</v>
      </c>
      <c r="L820" s="12">
        <v>0</v>
      </c>
      <c r="M820" s="12">
        <v>0</v>
      </c>
      <c r="N820" s="12">
        <v>0</v>
      </c>
      <c r="O820" s="12">
        <v>-2.1559191303521769E-11</v>
      </c>
      <c r="P820" s="12">
        <v>0</v>
      </c>
      <c r="Q820" s="12">
        <v>0</v>
      </c>
      <c r="R820" s="12">
        <v>0</v>
      </c>
      <c r="S820" s="12">
        <v>0</v>
      </c>
      <c r="T820" s="12">
        <v>0</v>
      </c>
      <c r="U820" s="12">
        <v>0</v>
      </c>
      <c r="V820" s="12">
        <v>0</v>
      </c>
      <c r="W820" s="12">
        <v>0</v>
      </c>
      <c r="X820" s="12">
        <v>0</v>
      </c>
      <c r="Y820" s="12">
        <v>0</v>
      </c>
      <c r="Z820" s="12">
        <v>0</v>
      </c>
      <c r="AA820" s="12">
        <v>0</v>
      </c>
      <c r="AB820" s="12">
        <v>0</v>
      </c>
      <c r="AC820" s="12">
        <v>0</v>
      </c>
      <c r="AD820" s="12">
        <v>0</v>
      </c>
      <c r="AE820" s="12">
        <v>0</v>
      </c>
      <c r="AF820" s="12">
        <v>0</v>
      </c>
      <c r="AG820" s="12">
        <v>0</v>
      </c>
      <c r="AH820" s="12">
        <v>0</v>
      </c>
      <c r="AI820" s="12">
        <v>0</v>
      </c>
      <c r="AJ820" s="12">
        <v>0</v>
      </c>
      <c r="AK820" s="12">
        <v>0</v>
      </c>
      <c r="AL820" s="12">
        <v>0</v>
      </c>
      <c r="AM820" s="12">
        <v>0</v>
      </c>
      <c r="AN820" s="12">
        <v>0</v>
      </c>
      <c r="AO820" s="12">
        <v>0</v>
      </c>
      <c r="AP820" s="12">
        <v>0</v>
      </c>
      <c r="AQ820" s="12">
        <v>0</v>
      </c>
      <c r="AR820" s="12">
        <v>4.7336952670778531E-4</v>
      </c>
      <c r="AS820" s="12">
        <v>0</v>
      </c>
      <c r="AT820" s="12">
        <v>0</v>
      </c>
      <c r="AU820" s="12">
        <v>0</v>
      </c>
      <c r="AV820" s="12">
        <v>0</v>
      </c>
      <c r="AW820" s="12">
        <v>0</v>
      </c>
      <c r="AX820" s="12">
        <v>0</v>
      </c>
      <c r="AY820" s="12">
        <v>0</v>
      </c>
      <c r="AZ820" s="12">
        <v>0</v>
      </c>
      <c r="BA820" s="12">
        <v>-1.1926888414106363E-5</v>
      </c>
      <c r="BB820" s="12">
        <v>9.8762631110334214E-26</v>
      </c>
      <c r="BC820" s="12">
        <v>5.3660600673894122E-24</v>
      </c>
      <c r="BD820" s="12">
        <v>4.8138543306784038E-26</v>
      </c>
      <c r="BE820" s="12">
        <v>0</v>
      </c>
      <c r="BF820" s="12">
        <v>0</v>
      </c>
      <c r="BG820" s="12">
        <v>2.2694662272533155E-27</v>
      </c>
      <c r="BH820" s="12">
        <v>1.0327302154578121E-27</v>
      </c>
      <c r="BI820" s="12">
        <v>2.2694662272533155E-27</v>
      </c>
      <c r="BJ820" s="12">
        <v>6.5945319676311754E-8</v>
      </c>
      <c r="BK820" s="12">
        <v>0</v>
      </c>
      <c r="BL820" s="12">
        <v>0</v>
      </c>
      <c r="BM820" s="12">
        <v>0</v>
      </c>
      <c r="BN820" s="12">
        <v>0</v>
      </c>
      <c r="BO820" s="12">
        <v>0</v>
      </c>
      <c r="BP820" s="12">
        <v>0</v>
      </c>
      <c r="BQ820" s="12">
        <v>0</v>
      </c>
      <c r="BR820" s="12">
        <v>0</v>
      </c>
      <c r="BS820" s="12">
        <v>0</v>
      </c>
      <c r="BT820" s="12">
        <v>0</v>
      </c>
      <c r="BU820" s="12">
        <v>0</v>
      </c>
      <c r="BV820" s="12">
        <v>0</v>
      </c>
      <c r="BW820" s="12">
        <v>0</v>
      </c>
      <c r="BX820" s="12">
        <v>0</v>
      </c>
      <c r="BY820" s="12">
        <v>0</v>
      </c>
      <c r="BZ820" s="12">
        <v>0</v>
      </c>
      <c r="CA820" s="12">
        <v>0</v>
      </c>
      <c r="CB820" s="12">
        <v>0</v>
      </c>
      <c r="CC820" s="12">
        <v>0</v>
      </c>
      <c r="CD820" s="12">
        <v>0</v>
      </c>
      <c r="CE820" s="12">
        <v>0</v>
      </c>
      <c r="CF820" s="12">
        <v>0</v>
      </c>
      <c r="CG820" s="12">
        <v>0</v>
      </c>
      <c r="CH820" s="12">
        <v>0</v>
      </c>
      <c r="CI820" s="12">
        <v>0</v>
      </c>
      <c r="CJ820" s="12">
        <v>0</v>
      </c>
      <c r="CK820" s="12">
        <v>0</v>
      </c>
      <c r="CL820" s="12">
        <v>1.3153260304894258E-8</v>
      </c>
      <c r="CM820" s="12">
        <v>-2.4450487956714056E-9</v>
      </c>
      <c r="CN820" s="12">
        <v>0</v>
      </c>
      <c r="CO820" s="12">
        <v>0</v>
      </c>
      <c r="CP820" s="12">
        <v>0</v>
      </c>
      <c r="CQ820" s="12">
        <v>0</v>
      </c>
      <c r="CR820" s="12">
        <v>0</v>
      </c>
      <c r="CS820" s="12">
        <v>0</v>
      </c>
      <c r="CT820" s="12">
        <v>0</v>
      </c>
      <c r="CU820" s="12">
        <v>0</v>
      </c>
      <c r="CV820" s="12">
        <v>0</v>
      </c>
      <c r="CW820" s="12">
        <v>0</v>
      </c>
      <c r="CX820" s="12">
        <v>0</v>
      </c>
      <c r="CY820" s="12">
        <v>0</v>
      </c>
      <c r="CZ820" s="12">
        <v>0</v>
      </c>
      <c r="DA820" s="12">
        <v>0</v>
      </c>
      <c r="DB820" s="12">
        <v>0</v>
      </c>
      <c r="DC820" s="12">
        <v>0</v>
      </c>
      <c r="DD820" s="12">
        <v>0</v>
      </c>
      <c r="DE820" s="12">
        <v>0</v>
      </c>
      <c r="DF820" s="12">
        <v>0</v>
      </c>
      <c r="DG820" s="12">
        <v>0</v>
      </c>
      <c r="DH820" s="12">
        <v>0</v>
      </c>
      <c r="DI820" s="12">
        <v>0</v>
      </c>
      <c r="DJ820" s="12">
        <v>0</v>
      </c>
      <c r="DK820" s="12">
        <v>0</v>
      </c>
      <c r="DL820" s="12">
        <v>0</v>
      </c>
      <c r="DM820" s="12">
        <v>0</v>
      </c>
      <c r="DN820" s="12">
        <v>0</v>
      </c>
      <c r="DO820" s="12">
        <v>0</v>
      </c>
      <c r="DP820" s="12">
        <v>0</v>
      </c>
      <c r="DQ820" s="12">
        <v>0</v>
      </c>
      <c r="DR820" s="12">
        <v>0</v>
      </c>
      <c r="DS820" s="12">
        <v>0</v>
      </c>
      <c r="DT820" s="12">
        <v>0</v>
      </c>
      <c r="DU820" s="12">
        <v>0</v>
      </c>
      <c r="DV820" s="12">
        <v>0</v>
      </c>
      <c r="DW820" s="12">
        <v>1.4468586335383685E-7</v>
      </c>
      <c r="DX820" s="12">
        <v>2.4450487956681978E-9</v>
      </c>
      <c r="DY820" s="12">
        <v>-4.3512785779725699E-6</v>
      </c>
      <c r="DZ820" s="12">
        <v>0</v>
      </c>
      <c r="EA820" s="12">
        <v>6.3170425788702959E-8</v>
      </c>
      <c r="EB820" s="12">
        <v>0</v>
      </c>
      <c r="EC820" s="12">
        <v>5.0473970984876973E-11</v>
      </c>
      <c r="ED820" s="12">
        <v>7.2537600227546491E-11</v>
      </c>
      <c r="EE820" s="12">
        <v>1.8643636110671113E-11</v>
      </c>
      <c r="EF820" s="12">
        <v>0</v>
      </c>
      <c r="EG820" s="12">
        <v>0</v>
      </c>
      <c r="EH820" s="12">
        <v>0</v>
      </c>
      <c r="EI820" s="12">
        <v>0</v>
      </c>
      <c r="EJ820" s="12">
        <v>0</v>
      </c>
      <c r="EK820" s="12">
        <v>0</v>
      </c>
      <c r="EL820" s="12">
        <v>0</v>
      </c>
      <c r="EM820" s="12">
        <v>0</v>
      </c>
      <c r="EN820" s="12">
        <v>0</v>
      </c>
      <c r="EO820" s="12">
        <v>0</v>
      </c>
      <c r="EP820" s="12">
        <v>0</v>
      </c>
      <c r="EQ820" s="12">
        <v>0</v>
      </c>
      <c r="ER820" s="12">
        <v>0</v>
      </c>
      <c r="ES820" s="12">
        <v>0</v>
      </c>
      <c r="ET820" s="12">
        <v>0</v>
      </c>
      <c r="EU820" s="12">
        <v>0</v>
      </c>
      <c r="EV820" s="12">
        <v>0</v>
      </c>
      <c r="EW820" s="12">
        <v>0</v>
      </c>
      <c r="EX820" s="12">
        <v>0</v>
      </c>
      <c r="EY820" s="12">
        <v>0</v>
      </c>
      <c r="EZ820" s="12">
        <v>0</v>
      </c>
      <c r="FA820" s="12">
        <v>0</v>
      </c>
      <c r="FB820" s="12">
        <v>9.9999999999999995E-21</v>
      </c>
      <c r="FC820" s="12">
        <v>0</v>
      </c>
      <c r="FD820" s="12">
        <v>0</v>
      </c>
      <c r="FE820" s="12">
        <v>0</v>
      </c>
      <c r="FF820" s="12">
        <v>0</v>
      </c>
      <c r="FG820" s="12">
        <v>0</v>
      </c>
      <c r="FH820" s="12">
        <v>5.2610306947942491E-6</v>
      </c>
      <c r="FI820" s="12">
        <v>0</v>
      </c>
      <c r="FJ820" s="12">
        <v>1.7840160163457595E-7</v>
      </c>
      <c r="FK820" s="12">
        <v>-3.4332373830342199E-8</v>
      </c>
      <c r="FL820" s="12">
        <v>0</v>
      </c>
      <c r="FM820" s="12">
        <v>5.7161234786973102E-9</v>
      </c>
      <c r="FN820" s="12">
        <v>0</v>
      </c>
      <c r="FO820" s="12">
        <v>0</v>
      </c>
      <c r="FP820" s="12">
        <v>0</v>
      </c>
      <c r="FQ820" s="12">
        <v>0</v>
      </c>
      <c r="FR820" s="12">
        <v>7.0154141302055439E-9</v>
      </c>
      <c r="FS820" s="12">
        <v>0</v>
      </c>
      <c r="FT820" s="12">
        <v>0</v>
      </c>
      <c r="FU820" s="12">
        <v>0</v>
      </c>
      <c r="FV820" s="12">
        <v>0</v>
      </c>
      <c r="FW820" s="12">
        <v>0</v>
      </c>
      <c r="FX820" s="12">
        <v>0</v>
      </c>
      <c r="FY820" s="12">
        <v>0</v>
      </c>
      <c r="FZ820" s="12">
        <v>0</v>
      </c>
      <c r="GA820" s="12">
        <v>0</v>
      </c>
      <c r="GB820" s="12">
        <v>0</v>
      </c>
      <c r="GC820" s="12">
        <v>0</v>
      </c>
      <c r="GD820" s="12">
        <v>0</v>
      </c>
      <c r="GE820" s="12">
        <v>0</v>
      </c>
      <c r="GF820" s="12">
        <v>0</v>
      </c>
      <c r="GG820" s="12">
        <v>0</v>
      </c>
      <c r="GH820" s="12">
        <v>0</v>
      </c>
      <c r="GI820" s="12">
        <v>0</v>
      </c>
      <c r="GJ820" s="12">
        <v>0</v>
      </c>
      <c r="GK820" s="12">
        <v>0</v>
      </c>
      <c r="GL820" s="12">
        <v>0</v>
      </c>
      <c r="GM820" s="12">
        <v>0</v>
      </c>
      <c r="GN820" s="12">
        <v>0</v>
      </c>
      <c r="GO820" s="12">
        <v>0</v>
      </c>
      <c r="GP820" s="12">
        <v>0</v>
      </c>
      <c r="GQ820" s="12">
        <v>0</v>
      </c>
      <c r="GR820" s="12">
        <v>0</v>
      </c>
      <c r="GS820" s="12">
        <v>0</v>
      </c>
      <c r="GT820" s="12">
        <v>0</v>
      </c>
      <c r="GU820" s="12">
        <v>4.1728769763379914E-6</v>
      </c>
      <c r="GV820" s="12">
        <v>0</v>
      </c>
      <c r="GW820" s="12">
        <v>-6.4218483580512196E-8</v>
      </c>
      <c r="GX820" s="12">
        <v>0</v>
      </c>
      <c r="GY820" s="12">
        <v>0</v>
      </c>
      <c r="GZ820" s="12">
        <v>0</v>
      </c>
      <c r="HA820" s="12">
        <v>0</v>
      </c>
      <c r="HB820" s="12">
        <v>0</v>
      </c>
      <c r="HC820" s="12">
        <v>0</v>
      </c>
      <c r="HD820" s="12">
        <v>0</v>
      </c>
      <c r="HE820" s="12">
        <v>0</v>
      </c>
      <c r="HF820" s="12">
        <v>0</v>
      </c>
      <c r="HG820" s="12">
        <v>0</v>
      </c>
      <c r="HH820" s="12">
        <v>0</v>
      </c>
      <c r="HI820" s="12">
        <v>0</v>
      </c>
      <c r="HJ820" s="12">
        <v>0</v>
      </c>
      <c r="HK820" s="12">
        <v>0</v>
      </c>
      <c r="HL820" s="12">
        <v>0</v>
      </c>
      <c r="HM820" s="12">
        <v>0</v>
      </c>
      <c r="HN820" s="12">
        <v>0</v>
      </c>
      <c r="HO820" s="12">
        <v>0</v>
      </c>
      <c r="HP820" s="12">
        <v>0</v>
      </c>
      <c r="HQ820" s="12">
        <v>0</v>
      </c>
      <c r="HR820" s="12">
        <v>0</v>
      </c>
      <c r="HS820" s="12">
        <v>0</v>
      </c>
      <c r="HT820" s="12">
        <v>0</v>
      </c>
      <c r="HU820" s="12">
        <v>0</v>
      </c>
      <c r="HV820" s="12">
        <v>0</v>
      </c>
      <c r="HW820" s="12">
        <v>0</v>
      </c>
      <c r="HX820" s="12">
        <v>0</v>
      </c>
      <c r="HY820" s="12">
        <v>0</v>
      </c>
      <c r="HZ820" s="12">
        <v>0</v>
      </c>
      <c r="IA820" s="12">
        <v>0</v>
      </c>
      <c r="IB820" s="12">
        <v>0</v>
      </c>
      <c r="IC820" s="12">
        <v>0</v>
      </c>
      <c r="ID820" s="12">
        <v>0</v>
      </c>
      <c r="IE820" s="12">
        <v>0</v>
      </c>
      <c r="IF820" s="12">
        <v>0</v>
      </c>
      <c r="IG820" s="12">
        <v>2.6225848589523348E-9</v>
      </c>
      <c r="IH820" s="12">
        <v>0</v>
      </c>
      <c r="II820" s="12">
        <v>-5.7161234787005395E-9</v>
      </c>
      <c r="IJ820" s="12">
        <v>0</v>
      </c>
      <c r="IK820" s="12">
        <v>0</v>
      </c>
      <c r="IL820" s="12">
        <v>0</v>
      </c>
      <c r="IM820" s="12">
        <v>0</v>
      </c>
      <c r="IN820" s="12">
        <v>0</v>
      </c>
      <c r="IO820" s="12">
        <v>0</v>
      </c>
      <c r="IP820" s="12">
        <v>0</v>
      </c>
      <c r="IQ820" s="12">
        <v>0</v>
      </c>
      <c r="IR820" s="12">
        <v>0</v>
      </c>
      <c r="IS820" s="12">
        <v>0</v>
      </c>
      <c r="IT820" s="12">
        <v>0</v>
      </c>
      <c r="IU820" s="12">
        <v>0</v>
      </c>
      <c r="IV820" s="12">
        <v>0</v>
      </c>
      <c r="IW820" s="12">
        <v>0</v>
      </c>
      <c r="IX820" s="12">
        <v>0</v>
      </c>
      <c r="IY820" s="12">
        <v>0</v>
      </c>
      <c r="IZ820" s="12">
        <v>0</v>
      </c>
      <c r="JA820" s="12">
        <v>0</v>
      </c>
      <c r="JB820" s="12">
        <v>0</v>
      </c>
      <c r="JC820" s="12">
        <v>0</v>
      </c>
      <c r="JD820" s="12">
        <v>0</v>
      </c>
      <c r="JE820" s="12">
        <v>0</v>
      </c>
      <c r="JF820" s="12">
        <v>0</v>
      </c>
      <c r="JG820" s="12">
        <v>0</v>
      </c>
      <c r="JH820" s="12">
        <v>0</v>
      </c>
      <c r="JI820" s="12">
        <v>0</v>
      </c>
      <c r="JJ820" s="12">
        <v>0</v>
      </c>
      <c r="JK820" s="12">
        <v>0</v>
      </c>
      <c r="JL820" s="12">
        <v>0</v>
      </c>
      <c r="JM820" s="12">
        <v>0</v>
      </c>
      <c r="JN820" s="12">
        <v>0</v>
      </c>
      <c r="JO820" s="12">
        <v>1.420552112818829E-6</v>
      </c>
      <c r="JP820" s="12">
        <v>0</v>
      </c>
      <c r="JQ820" s="12">
        <v>0</v>
      </c>
      <c r="JR820" s="12">
        <v>0</v>
      </c>
      <c r="JS820" s="12">
        <v>0</v>
      </c>
      <c r="JT820" s="12">
        <v>0</v>
      </c>
      <c r="JU820" s="12">
        <v>-5.0525183896844158E-11</v>
      </c>
      <c r="JV820" s="12">
        <v>0</v>
      </c>
      <c r="JW820" s="12">
        <v>0</v>
      </c>
      <c r="JX820" s="12">
        <v>0</v>
      </c>
      <c r="JY820" s="12">
        <v>0</v>
      </c>
      <c r="JZ820" s="12">
        <v>0</v>
      </c>
      <c r="KA820" s="12">
        <v>0</v>
      </c>
      <c r="KB820" s="12">
        <v>0</v>
      </c>
      <c r="KC820" s="12">
        <v>0</v>
      </c>
      <c r="KD820" s="12">
        <v>0</v>
      </c>
      <c r="KE820" s="12">
        <v>0</v>
      </c>
      <c r="KF820" s="12">
        <v>0</v>
      </c>
      <c r="KG820" s="12">
        <v>0</v>
      </c>
      <c r="KH820" s="12">
        <v>0</v>
      </c>
      <c r="KI820" s="12">
        <v>0</v>
      </c>
      <c r="KJ820" s="12">
        <v>0</v>
      </c>
      <c r="KK820" s="12">
        <v>0</v>
      </c>
      <c r="KL820" s="12">
        <v>0</v>
      </c>
      <c r="KM820" s="12">
        <v>0</v>
      </c>
      <c r="KN820" s="12">
        <v>0</v>
      </c>
      <c r="KO820" s="12">
        <v>0</v>
      </c>
      <c r="KP820" s="12">
        <v>0</v>
      </c>
      <c r="KQ820" s="12">
        <v>0</v>
      </c>
      <c r="KR820" s="12">
        <v>0</v>
      </c>
      <c r="KS820" s="12">
        <v>0</v>
      </c>
      <c r="KT820" s="12">
        <v>0</v>
      </c>
      <c r="KU820" s="12">
        <v>0</v>
      </c>
      <c r="KV820" s="12">
        <v>0</v>
      </c>
      <c r="KW820" s="12">
        <v>0</v>
      </c>
      <c r="KX820" s="12">
        <v>0</v>
      </c>
      <c r="KY820" s="12">
        <v>0</v>
      </c>
      <c r="KZ820" s="12">
        <v>3.1567824729307308E-6</v>
      </c>
      <c r="LA820" s="12">
        <v>0</v>
      </c>
      <c r="LB820" s="12">
        <v>0</v>
      </c>
      <c r="LC820" s="12">
        <v>0</v>
      </c>
      <c r="LD820" s="12">
        <v>0</v>
      </c>
      <c r="LE820" s="12">
        <v>0</v>
      </c>
      <c r="LF820" s="12">
        <v>0</v>
      </c>
      <c r="LG820" s="12">
        <v>-7.322699138433372E-11</v>
      </c>
      <c r="LH820" s="12">
        <v>0</v>
      </c>
      <c r="LI820" s="12">
        <v>0</v>
      </c>
      <c r="LJ820" s="12">
        <v>0</v>
      </c>
      <c r="LK820" s="12">
        <v>0</v>
      </c>
      <c r="LL820" s="12">
        <v>0</v>
      </c>
      <c r="LM820" s="12">
        <v>0</v>
      </c>
      <c r="LN820" s="12">
        <v>0</v>
      </c>
      <c r="LO820" s="12">
        <v>0</v>
      </c>
      <c r="LP820" s="12">
        <v>0</v>
      </c>
      <c r="LQ820" s="12">
        <v>0</v>
      </c>
      <c r="LR820" s="12">
        <v>0</v>
      </c>
      <c r="LS820" s="12">
        <v>0</v>
      </c>
      <c r="LT820" s="12">
        <v>0</v>
      </c>
      <c r="LU820" s="12">
        <v>0</v>
      </c>
      <c r="LV820" s="12">
        <v>0</v>
      </c>
      <c r="LW820" s="12">
        <v>0</v>
      </c>
      <c r="LX820" s="12">
        <v>0</v>
      </c>
      <c r="LY820" s="12">
        <v>0</v>
      </c>
      <c r="LZ820" s="12">
        <v>0</v>
      </c>
      <c r="MA820" s="12">
        <v>0</v>
      </c>
      <c r="MB820" s="12">
        <v>0</v>
      </c>
      <c r="MC820" s="12">
        <v>0</v>
      </c>
      <c r="MD820" s="12">
        <v>0</v>
      </c>
      <c r="ME820" s="12">
        <v>0</v>
      </c>
      <c r="MF820" s="12">
        <v>0</v>
      </c>
      <c r="MG820" s="12">
        <v>0</v>
      </c>
      <c r="MH820" s="12">
        <v>0</v>
      </c>
      <c r="MI820" s="12">
        <v>0</v>
      </c>
      <c r="MJ820" s="12">
        <v>0</v>
      </c>
      <c r="MK820" s="12">
        <v>5.2613041215512183E-7</v>
      </c>
      <c r="ML820" s="12">
        <v>0</v>
      </c>
      <c r="MM820" s="12">
        <v>0</v>
      </c>
      <c r="MN820" s="12">
        <v>0</v>
      </c>
      <c r="MO820" s="12">
        <v>0</v>
      </c>
      <c r="MP820" s="12">
        <v>0</v>
      </c>
      <c r="MQ820" s="12">
        <v>0</v>
      </c>
      <c r="MR820" s="12">
        <v>0</v>
      </c>
      <c r="MS820" s="12">
        <v>-1.8659030819480342E-11</v>
      </c>
      <c r="MT820" s="12">
        <v>0</v>
      </c>
      <c r="MU820" s="12">
        <v>0</v>
      </c>
      <c r="MV820" s="12">
        <v>0</v>
      </c>
      <c r="MW820" s="12">
        <v>0</v>
      </c>
      <c r="MX820" s="12">
        <v>0</v>
      </c>
      <c r="MY820" s="12">
        <v>0</v>
      </c>
      <c r="MZ820" s="12">
        <v>0</v>
      </c>
      <c r="NA820" s="12">
        <v>0</v>
      </c>
      <c r="NB820" s="12">
        <v>0</v>
      </c>
      <c r="NC820" s="12">
        <v>0</v>
      </c>
      <c r="ND820" s="12">
        <v>0</v>
      </c>
      <c r="NE820" s="12">
        <v>0</v>
      </c>
      <c r="NF820" s="12">
        <v>0</v>
      </c>
      <c r="NG820" s="12">
        <v>0</v>
      </c>
      <c r="NH820" s="12">
        <v>0</v>
      </c>
      <c r="NI820" s="12">
        <v>0</v>
      </c>
      <c r="NJ820" s="12">
        <v>0</v>
      </c>
      <c r="NK820" s="12">
        <v>0</v>
      </c>
      <c r="NL820" s="12">
        <v>0</v>
      </c>
      <c r="NM820" s="12">
        <v>0</v>
      </c>
      <c r="NN820" s="12">
        <v>0</v>
      </c>
      <c r="NO820" s="12">
        <v>0</v>
      </c>
      <c r="NP820" s="12">
        <v>0</v>
      </c>
      <c r="NQ820" s="12">
        <v>0</v>
      </c>
      <c r="NR820" s="12">
        <v>0</v>
      </c>
      <c r="NS820" s="12">
        <v>0</v>
      </c>
      <c r="NT820" s="12">
        <v>0</v>
      </c>
      <c r="NU820" s="12">
        <v>0</v>
      </c>
      <c r="NV820" s="12">
        <v>1.3939877846199922E-6</v>
      </c>
      <c r="NW820" s="12">
        <v>0</v>
      </c>
      <c r="NX820" s="12">
        <v>0</v>
      </c>
      <c r="NY820" s="12">
        <v>0</v>
      </c>
      <c r="NZ820" s="12">
        <v>0</v>
      </c>
      <c r="OA820" s="12">
        <v>0</v>
      </c>
      <c r="OB820" s="12">
        <v>0</v>
      </c>
      <c r="OC820" s="12">
        <v>0</v>
      </c>
      <c r="OD820" s="12">
        <v>0</v>
      </c>
      <c r="OE820" s="12">
        <v>-8.8331776281296868E-6</v>
      </c>
      <c r="OF820" s="12">
        <v>1.2132706109776805E-25</v>
      </c>
      <c r="OG820" s="12">
        <v>0</v>
      </c>
      <c r="OH820" s="12">
        <v>0</v>
      </c>
      <c r="OI820" s="12">
        <v>1.5614253915796741E-26</v>
      </c>
      <c r="OJ820" s="12">
        <v>5.1925638918420895E-7</v>
      </c>
      <c r="OK820" s="12">
        <v>0</v>
      </c>
      <c r="OL820" s="12">
        <v>0</v>
      </c>
      <c r="OM820" s="12">
        <v>0</v>
      </c>
      <c r="ON820" s="12">
        <v>0</v>
      </c>
      <c r="OO820" s="12">
        <v>2.9979281607393609E-7</v>
      </c>
      <c r="OP820" s="12">
        <v>0</v>
      </c>
      <c r="OQ820" s="12">
        <v>0</v>
      </c>
      <c r="OR820" s="12">
        <v>0</v>
      </c>
      <c r="OS820" s="12">
        <v>0</v>
      </c>
      <c r="OT820" s="12">
        <v>0</v>
      </c>
      <c r="OU820" s="12">
        <v>0</v>
      </c>
      <c r="OV820" s="12">
        <v>0</v>
      </c>
      <c r="OW820" s="12">
        <v>0</v>
      </c>
      <c r="OX820" s="12">
        <v>0</v>
      </c>
      <c r="OY820" s="12">
        <v>0</v>
      </c>
      <c r="OZ820" s="12">
        <v>0</v>
      </c>
      <c r="PA820" s="12">
        <v>0</v>
      </c>
      <c r="PB820" s="12">
        <v>0</v>
      </c>
      <c r="PC820" s="12">
        <v>0</v>
      </c>
      <c r="PD820" s="12">
        <v>0</v>
      </c>
      <c r="PE820" s="12">
        <v>0</v>
      </c>
      <c r="PF820" s="12">
        <v>0</v>
      </c>
      <c r="PG820" s="12">
        <v>0</v>
      </c>
      <c r="PH820" s="12">
        <v>0</v>
      </c>
      <c r="PI820" s="12">
        <v>0</v>
      </c>
      <c r="PJ820" s="12">
        <v>3.170976185998607E-8</v>
      </c>
      <c r="PK820" s="12">
        <v>0</v>
      </c>
      <c r="PL820" s="12">
        <v>0</v>
      </c>
      <c r="PM820" s="12">
        <v>0</v>
      </c>
      <c r="PN820" s="12">
        <v>0</v>
      </c>
      <c r="PO820" s="12">
        <v>0</v>
      </c>
      <c r="PP820" s="12">
        <v>3.9895401962876196E-6</v>
      </c>
      <c r="PQ820" s="12">
        <v>-2.9585017662970351E-7</v>
      </c>
      <c r="PR820" s="12">
        <v>8.3212078822867434E-9</v>
      </c>
      <c r="PS820" s="12">
        <v>0</v>
      </c>
      <c r="PT820" s="12">
        <v>5.982347831864977E-11</v>
      </c>
      <c r="PU820" s="12">
        <v>0</v>
      </c>
      <c r="PV820" s="12">
        <v>0</v>
      </c>
      <c r="PW820" s="12">
        <v>0</v>
      </c>
      <c r="PX820" s="12">
        <v>0</v>
      </c>
      <c r="PY820" s="12">
        <v>0</v>
      </c>
      <c r="PZ820" s="12">
        <v>0</v>
      </c>
      <c r="QA820" s="12">
        <v>1.6806722689075633E-8</v>
      </c>
      <c r="QB820" s="12">
        <v>0</v>
      </c>
      <c r="QC820" s="12">
        <v>0</v>
      </c>
      <c r="QD820" s="12">
        <v>0</v>
      </c>
      <c r="QE820" s="12">
        <v>-1.7383046874295589</v>
      </c>
      <c r="QF820" s="12">
        <v>8.2348890194511355E-25</v>
      </c>
      <c r="QG820" s="12">
        <v>1.0077520484856768E-19</v>
      </c>
      <c r="QH820" s="12">
        <v>0</v>
      </c>
      <c r="QI820" s="12">
        <v>1.2076497085716442E-4</v>
      </c>
      <c r="QJ820" s="12">
        <v>0</v>
      </c>
      <c r="QK820" s="12">
        <v>0</v>
      </c>
      <c r="QL820" s="12">
        <v>0</v>
      </c>
      <c r="QM820" s="12">
        <v>0</v>
      </c>
      <c r="QN820" s="12">
        <v>0</v>
      </c>
      <c r="QO820" s="12">
        <v>0</v>
      </c>
      <c r="QP820" s="12">
        <v>0</v>
      </c>
      <c r="QQ820" s="12">
        <v>0</v>
      </c>
      <c r="QR820" s="12">
        <v>0</v>
      </c>
      <c r="QS820" s="12">
        <v>0</v>
      </c>
      <c r="QT820" s="12">
        <v>0</v>
      </c>
      <c r="QU820" s="12">
        <v>0</v>
      </c>
      <c r="QV820" s="12">
        <v>0</v>
      </c>
      <c r="QW820" s="12">
        <v>0</v>
      </c>
      <c r="QX820" s="12">
        <v>0</v>
      </c>
      <c r="QY820" s="12">
        <v>0</v>
      </c>
      <c r="QZ820" s="12">
        <v>0</v>
      </c>
      <c r="RA820" s="12">
        <v>0</v>
      </c>
      <c r="RB820" s="12">
        <v>0</v>
      </c>
      <c r="RC820" s="12">
        <v>0</v>
      </c>
      <c r="RD820" s="12">
        <v>0</v>
      </c>
      <c r="RE820" s="12">
        <v>0</v>
      </c>
      <c r="RF820" s="12">
        <v>0</v>
      </c>
      <c r="RG820" s="12">
        <v>0</v>
      </c>
      <c r="RH820" s="12">
        <v>0</v>
      </c>
      <c r="RI820" s="12">
        <v>0</v>
      </c>
      <c r="RJ820" s="12">
        <v>0</v>
      </c>
      <c r="RK820" s="12">
        <v>0</v>
      </c>
      <c r="RL820" s="12">
        <v>0</v>
      </c>
      <c r="RM820" s="12">
        <v>0</v>
      </c>
      <c r="RN820" s="12">
        <v>0</v>
      </c>
      <c r="RO820" s="12">
        <v>0</v>
      </c>
      <c r="RP820" s="12">
        <v>0.13898455805581084</v>
      </c>
      <c r="RQ820" s="12">
        <v>-7.505454004202177E-7</v>
      </c>
      <c r="RR820" s="12">
        <v>4.4752565377094776E-11</v>
      </c>
      <c r="RS820" s="12">
        <v>1.174288849781044E-3</v>
      </c>
      <c r="RT820" s="12">
        <v>0</v>
      </c>
      <c r="RU820" s="12">
        <v>0</v>
      </c>
      <c r="RV820" s="12">
        <v>0</v>
      </c>
      <c r="RW820" s="12">
        <v>0</v>
      </c>
      <c r="RX820" s="12">
        <v>0</v>
      </c>
      <c r="RY820" s="12">
        <v>0</v>
      </c>
      <c r="RZ820" s="12">
        <v>0</v>
      </c>
      <c r="SA820" s="12">
        <v>0</v>
      </c>
      <c r="SB820" s="12">
        <v>0</v>
      </c>
      <c r="SC820" s="12">
        <v>0</v>
      </c>
      <c r="SD820" s="12">
        <v>0</v>
      </c>
      <c r="SE820" s="12">
        <v>0</v>
      </c>
      <c r="SF820" s="12">
        <v>0</v>
      </c>
      <c r="SG820" s="12">
        <v>0</v>
      </c>
      <c r="SH820" s="12">
        <v>0</v>
      </c>
      <c r="SI820" s="12">
        <v>0</v>
      </c>
      <c r="SJ820" s="12">
        <v>0</v>
      </c>
      <c r="SK820" s="12">
        <v>0</v>
      </c>
      <c r="SL820" s="12">
        <v>0</v>
      </c>
      <c r="SM820" s="12">
        <v>0</v>
      </c>
      <c r="SN820" s="12">
        <v>0</v>
      </c>
      <c r="SO820" s="12">
        <v>0</v>
      </c>
      <c r="SP820" s="12">
        <v>0</v>
      </c>
      <c r="SQ820" s="12">
        <v>0</v>
      </c>
      <c r="SR820" s="12">
        <v>0</v>
      </c>
      <c r="SS820" s="12">
        <v>0</v>
      </c>
      <c r="ST820" s="12">
        <v>0</v>
      </c>
      <c r="SU820" s="12">
        <v>0</v>
      </c>
      <c r="SV820" s="12">
        <v>0</v>
      </c>
      <c r="SW820" s="12">
        <v>0</v>
      </c>
      <c r="SX820" s="12">
        <v>0</v>
      </c>
      <c r="SY820" s="12">
        <v>0</v>
      </c>
      <c r="SZ820" s="12">
        <v>0</v>
      </c>
      <c r="TA820" s="12">
        <v>1.598322417641824</v>
      </c>
      <c r="TB820" s="12">
        <v>0</v>
      </c>
      <c r="TC820" s="12">
        <v>-4.4878093368939209E-11</v>
      </c>
      <c r="TD820" s="12">
        <v>0</v>
      </c>
      <c r="TE820" s="12">
        <v>0</v>
      </c>
      <c r="TF820" s="12">
        <v>0</v>
      </c>
      <c r="TG820" s="12">
        <v>0</v>
      </c>
      <c r="TH820" s="12">
        <v>0</v>
      </c>
      <c r="TI820" s="12">
        <v>0</v>
      </c>
      <c r="TJ820" s="12">
        <v>0</v>
      </c>
      <c r="TK820" s="12">
        <v>0</v>
      </c>
      <c r="TL820" s="12">
        <v>0</v>
      </c>
      <c r="TM820" s="12">
        <v>0</v>
      </c>
      <c r="TN820" s="12">
        <v>0</v>
      </c>
      <c r="TO820" s="12">
        <v>0</v>
      </c>
      <c r="TP820" s="12">
        <v>0</v>
      </c>
      <c r="TQ820" s="12">
        <v>0</v>
      </c>
      <c r="TR820" s="12">
        <v>0</v>
      </c>
      <c r="TS820" s="12">
        <v>0</v>
      </c>
      <c r="TT820" s="12">
        <v>0</v>
      </c>
      <c r="TU820" s="12">
        <v>0</v>
      </c>
      <c r="TV820" s="12">
        <v>0</v>
      </c>
      <c r="TW820" s="12">
        <v>0</v>
      </c>
      <c r="TX820" s="12">
        <v>0</v>
      </c>
      <c r="TY820" s="12">
        <v>0</v>
      </c>
      <c r="TZ820" s="12">
        <v>0</v>
      </c>
      <c r="UA820" s="12">
        <v>0</v>
      </c>
      <c r="UB820" s="12">
        <v>0</v>
      </c>
      <c r="UC820" s="12">
        <v>0</v>
      </c>
      <c r="UD820" s="12">
        <v>0</v>
      </c>
      <c r="UE820" s="12">
        <v>0</v>
      </c>
      <c r="UF820" s="12">
        <v>0</v>
      </c>
      <c r="UG820" s="12">
        <v>0</v>
      </c>
      <c r="UH820" s="12">
        <v>0</v>
      </c>
      <c r="UI820" s="12">
        <v>0</v>
      </c>
      <c r="UJ820" s="12">
        <v>0</v>
      </c>
      <c r="UK820" s="12">
        <v>0</v>
      </c>
      <c r="UL820" s="12">
        <v>0</v>
      </c>
      <c r="UM820" s="12">
        <v>7.2467224383990053E-7</v>
      </c>
      <c r="UN820" s="12">
        <v>0</v>
      </c>
      <c r="UO820" s="12">
        <v>-1.1742919990452043E-3</v>
      </c>
      <c r="UP820" s="12">
        <v>0</v>
      </c>
      <c r="UQ820" s="12">
        <v>0</v>
      </c>
      <c r="UR820" s="12">
        <v>0</v>
      </c>
      <c r="US820" s="12">
        <v>0</v>
      </c>
      <c r="UT820" s="12">
        <v>0</v>
      </c>
      <c r="UU820" s="12">
        <v>0</v>
      </c>
      <c r="UV820" s="12">
        <v>0</v>
      </c>
      <c r="UW820" s="12">
        <v>0</v>
      </c>
      <c r="UX820" s="12">
        <v>0</v>
      </c>
      <c r="UY820" s="12">
        <v>0</v>
      </c>
      <c r="UZ820" s="12">
        <v>0</v>
      </c>
      <c r="VA820" s="12">
        <v>0</v>
      </c>
      <c r="VB820" s="12">
        <v>0</v>
      </c>
      <c r="VC820" s="12">
        <v>0</v>
      </c>
      <c r="VD820" s="12">
        <v>0</v>
      </c>
      <c r="VE820" s="12">
        <v>0</v>
      </c>
      <c r="VF820" s="12">
        <v>0</v>
      </c>
      <c r="VG820" s="12">
        <v>0</v>
      </c>
      <c r="VH820" s="12">
        <v>0</v>
      </c>
      <c r="VI820" s="12">
        <v>0</v>
      </c>
      <c r="VJ820" s="12">
        <v>0</v>
      </c>
      <c r="VK820" s="12">
        <v>0</v>
      </c>
      <c r="VL820" s="12">
        <v>0</v>
      </c>
      <c r="VM820" s="12">
        <v>0</v>
      </c>
      <c r="VN820" s="12">
        <v>0</v>
      </c>
      <c r="VO820" s="12">
        <v>0</v>
      </c>
      <c r="VP820" s="12">
        <v>0</v>
      </c>
      <c r="VQ820" s="12">
        <v>0</v>
      </c>
      <c r="VR820" s="12">
        <v>0</v>
      </c>
      <c r="VS820" s="12">
        <v>0</v>
      </c>
      <c r="VT820" s="12">
        <v>0</v>
      </c>
      <c r="VU820" s="12">
        <v>0</v>
      </c>
      <c r="VV820" s="12">
        <v>0</v>
      </c>
      <c r="VW820" s="12">
        <v>9.9771136559821216E-4</v>
      </c>
      <c r="VX820" s="12">
        <v>0</v>
      </c>
      <c r="VY820" s="12">
        <v>0</v>
      </c>
      <c r="VZ820" s="12">
        <v>0</v>
      </c>
      <c r="WA820" s="12">
        <v>-6.3044912557957587E-4</v>
      </c>
      <c r="WB820" s="12">
        <v>1.266137344542778E-25</v>
      </c>
      <c r="WC820" s="12">
        <v>1.6894975160678977E-24</v>
      </c>
      <c r="WD820" s="12">
        <v>1.1942896697862732E-24</v>
      </c>
      <c r="WE820" s="12">
        <v>0</v>
      </c>
      <c r="WF820" s="12">
        <v>0</v>
      </c>
      <c r="WG820" s="12">
        <v>6.4188873090425267E-27</v>
      </c>
      <c r="WH820" s="12">
        <v>8.970100411358362E-28</v>
      </c>
      <c r="WI820" s="12">
        <v>3.0294858825675727E-27</v>
      </c>
      <c r="WJ820" s="12">
        <v>1.019948724688138E-8</v>
      </c>
      <c r="WK820" s="12">
        <v>0</v>
      </c>
      <c r="WL820" s="12">
        <v>0</v>
      </c>
      <c r="WM820" s="12">
        <v>0</v>
      </c>
      <c r="WN820" s="12">
        <v>0</v>
      </c>
      <c r="WO820" s="12">
        <v>0</v>
      </c>
      <c r="WP820" s="12">
        <v>0</v>
      </c>
      <c r="WQ820" s="12">
        <v>0</v>
      </c>
      <c r="WR820" s="12">
        <v>0</v>
      </c>
      <c r="WS820" s="12">
        <v>0</v>
      </c>
      <c r="WT820" s="12">
        <v>0</v>
      </c>
      <c r="WU820" s="12">
        <v>0</v>
      </c>
      <c r="WV820" s="12">
        <v>0</v>
      </c>
      <c r="WW820" s="12">
        <v>0</v>
      </c>
      <c r="WX820" s="12">
        <v>0</v>
      </c>
      <c r="WY820" s="12">
        <v>0</v>
      </c>
      <c r="WZ820" s="12">
        <v>0</v>
      </c>
      <c r="XA820" s="12">
        <v>0</v>
      </c>
      <c r="XB820" s="12">
        <v>0</v>
      </c>
      <c r="XC820" s="12">
        <v>0</v>
      </c>
      <c r="XD820" s="12">
        <v>0</v>
      </c>
      <c r="XE820" s="12">
        <v>0</v>
      </c>
      <c r="XF820" s="12">
        <v>0</v>
      </c>
      <c r="XG820" s="12">
        <v>0</v>
      </c>
      <c r="XH820" s="12">
        <v>0</v>
      </c>
      <c r="XI820" s="12">
        <v>0</v>
      </c>
      <c r="XJ820" s="12">
        <v>0</v>
      </c>
      <c r="XK820" s="12">
        <v>0</v>
      </c>
      <c r="XL820" s="12">
        <v>3.6314261689788569E-25</v>
      </c>
      <c r="XM820" s="12">
        <v>-1.2923058876256928E-20</v>
      </c>
      <c r="XN820" s="12">
        <v>0</v>
      </c>
      <c r="XO820" s="12">
        <v>0</v>
      </c>
      <c r="XP820" s="12">
        <v>0</v>
      </c>
      <c r="XQ820" s="12">
        <v>0</v>
      </c>
      <c r="XR820" s="12">
        <v>0</v>
      </c>
      <c r="XS820" s="12">
        <v>0</v>
      </c>
      <c r="XT820" s="12">
        <v>0</v>
      </c>
      <c r="XU820" s="12">
        <v>0</v>
      </c>
      <c r="XV820" s="12">
        <v>0</v>
      </c>
      <c r="XW820" s="12">
        <v>0</v>
      </c>
      <c r="XX820" s="12">
        <v>0</v>
      </c>
      <c r="XY820" s="12">
        <v>0</v>
      </c>
      <c r="XZ820" s="12">
        <v>0</v>
      </c>
      <c r="YA820" s="12">
        <v>0</v>
      </c>
      <c r="YB820" s="12">
        <v>0</v>
      </c>
      <c r="YC820" s="12">
        <v>0</v>
      </c>
      <c r="YD820" s="12">
        <v>0</v>
      </c>
      <c r="YE820" s="12">
        <v>0</v>
      </c>
      <c r="YF820" s="12">
        <v>0</v>
      </c>
      <c r="YG820" s="12">
        <v>0</v>
      </c>
      <c r="YH820" s="12">
        <v>0</v>
      </c>
      <c r="YI820" s="12">
        <v>0</v>
      </c>
      <c r="YJ820" s="12">
        <v>0</v>
      </c>
      <c r="YK820" s="12">
        <v>0</v>
      </c>
      <c r="YL820" s="12">
        <v>0</v>
      </c>
      <c r="YM820" s="12">
        <v>0</v>
      </c>
      <c r="YN820" s="12">
        <v>0</v>
      </c>
      <c r="YO820" s="12">
        <v>0</v>
      </c>
      <c r="YP820" s="12">
        <v>0</v>
      </c>
      <c r="YQ820" s="12">
        <v>0</v>
      </c>
      <c r="YR820" s="12">
        <v>0</v>
      </c>
      <c r="YS820" s="12">
        <v>0</v>
      </c>
      <c r="YT820" s="12">
        <v>2.5873156580315579E-8</v>
      </c>
      <c r="YU820" s="12">
        <v>0</v>
      </c>
      <c r="YV820" s="12">
        <v>0</v>
      </c>
      <c r="YW820" s="12">
        <v>8.715422805549256E-6</v>
      </c>
      <c r="YX820" s="12">
        <v>9.9999999999999995E-21</v>
      </c>
      <c r="YY820" s="12">
        <v>-1.8007495828228072E-6</v>
      </c>
      <c r="YZ820" s="12">
        <v>0</v>
      </c>
      <c r="ZA820" s="12">
        <v>1.1740922107981908E-8</v>
      </c>
      <c r="ZB820" s="12">
        <v>0</v>
      </c>
      <c r="ZC820" s="12">
        <v>6.0202106748727647E-11</v>
      </c>
      <c r="ZD820" s="12">
        <v>2.068643042305487E-11</v>
      </c>
      <c r="ZE820" s="12">
        <v>2.1380669249327239E-11</v>
      </c>
      <c r="ZF820" s="12">
        <v>0</v>
      </c>
      <c r="ZG820" s="12">
        <v>0</v>
      </c>
      <c r="ZH820" s="12">
        <v>0</v>
      </c>
      <c r="ZI820" s="12">
        <v>0</v>
      </c>
      <c r="ZJ820" s="12">
        <v>0</v>
      </c>
      <c r="ZK820" s="12">
        <v>0</v>
      </c>
      <c r="ZL820" s="12">
        <v>0</v>
      </c>
      <c r="ZM820" s="12">
        <v>0</v>
      </c>
      <c r="ZN820" s="12">
        <v>0</v>
      </c>
      <c r="ZO820" s="12">
        <v>0</v>
      </c>
      <c r="ZP820" s="12">
        <v>0</v>
      </c>
      <c r="ZQ820" s="12">
        <v>0</v>
      </c>
      <c r="ZR820" s="12">
        <v>0</v>
      </c>
      <c r="ZS820" s="12">
        <v>0</v>
      </c>
      <c r="ZT820" s="12">
        <v>0</v>
      </c>
      <c r="ZU820" s="12">
        <v>0</v>
      </c>
      <c r="ZV820" s="12">
        <v>0</v>
      </c>
      <c r="ZW820" s="12">
        <v>0</v>
      </c>
      <c r="ZX820" s="12">
        <v>0</v>
      </c>
      <c r="ZY820" s="12">
        <v>0</v>
      </c>
      <c r="ZZ820" s="12">
        <v>0</v>
      </c>
      <c r="AAA820" s="12">
        <v>0</v>
      </c>
      <c r="AAB820" s="12">
        <v>0</v>
      </c>
      <c r="AAC820" s="12">
        <v>0</v>
      </c>
      <c r="AAD820" s="12">
        <v>0</v>
      </c>
      <c r="AAE820" s="12">
        <v>0</v>
      </c>
      <c r="AAF820" s="12">
        <v>0</v>
      </c>
      <c r="AAG820" s="12">
        <v>0</v>
      </c>
      <c r="AAH820" s="12">
        <v>1.6506482586267533E-27</v>
      </c>
      <c r="AAI820" s="12">
        <v>0</v>
      </c>
      <c r="AAJ820" s="12">
        <v>1.0720617357938504E-8</v>
      </c>
      <c r="AAK820" s="12">
        <v>-1.2804934960037087E-7</v>
      </c>
      <c r="AAL820" s="12">
        <v>0</v>
      </c>
      <c r="AAM820" s="12">
        <v>7.9101227865369097E-9</v>
      </c>
      <c r="AAN820" s="12">
        <v>0</v>
      </c>
      <c r="AAO820" s="12">
        <v>0</v>
      </c>
      <c r="AAP820" s="12">
        <v>0</v>
      </c>
      <c r="AAQ820" s="12">
        <v>0</v>
      </c>
      <c r="AAR820" s="12">
        <v>0</v>
      </c>
      <c r="AAS820" s="12">
        <v>0</v>
      </c>
      <c r="AAT820" s="12">
        <v>2.7111400661286434E-14</v>
      </c>
      <c r="AAU820" s="12">
        <v>0</v>
      </c>
      <c r="AAV820" s="12">
        <v>0</v>
      </c>
      <c r="AAW820" s="12">
        <v>0</v>
      </c>
      <c r="AAX820" s="12">
        <v>0</v>
      </c>
      <c r="AAY820" s="12">
        <v>0</v>
      </c>
      <c r="AAZ820" s="12">
        <v>0</v>
      </c>
      <c r="ABA820" s="12">
        <v>0</v>
      </c>
      <c r="ABB820" s="12">
        <v>0</v>
      </c>
      <c r="ABC820" s="12">
        <v>0</v>
      </c>
      <c r="ABD820" s="12">
        <v>0</v>
      </c>
      <c r="ABE820" s="12">
        <v>0</v>
      </c>
      <c r="ABF820" s="12">
        <v>0</v>
      </c>
      <c r="ABG820" s="12">
        <v>0</v>
      </c>
      <c r="ABH820" s="12">
        <v>0</v>
      </c>
      <c r="ABI820" s="12">
        <v>0</v>
      </c>
      <c r="ABJ820" s="12">
        <v>0</v>
      </c>
      <c r="ABK820" s="12">
        <v>0</v>
      </c>
      <c r="ABL820" s="12">
        <v>0</v>
      </c>
      <c r="ABM820" s="12">
        <v>0</v>
      </c>
      <c r="ABN820" s="12">
        <v>0</v>
      </c>
      <c r="ABO820" s="12">
        <v>0</v>
      </c>
      <c r="ABP820" s="12">
        <v>0</v>
      </c>
      <c r="ABQ820" s="12">
        <v>0</v>
      </c>
      <c r="ABR820" s="12">
        <v>0</v>
      </c>
      <c r="ABS820" s="12">
        <v>0</v>
      </c>
      <c r="ABT820" s="12">
        <v>0</v>
      </c>
      <c r="ABU820" s="12">
        <v>1.7900289654648671E-6</v>
      </c>
      <c r="ABV820" s="12">
        <v>0</v>
      </c>
      <c r="ABW820" s="12">
        <v>-1.2790106487031705E-8</v>
      </c>
      <c r="ABX820" s="12">
        <v>0</v>
      </c>
      <c r="ABY820" s="12">
        <v>0</v>
      </c>
      <c r="ABZ820" s="12">
        <v>0</v>
      </c>
      <c r="ACA820" s="12">
        <v>0</v>
      </c>
      <c r="ACB820" s="12">
        <v>0</v>
      </c>
      <c r="ACC820" s="12">
        <v>0</v>
      </c>
      <c r="ACD820" s="12">
        <v>0</v>
      </c>
      <c r="ACE820" s="12">
        <v>0</v>
      </c>
      <c r="ACF820" s="12">
        <v>0</v>
      </c>
      <c r="ACG820" s="12">
        <v>0</v>
      </c>
      <c r="ACH820" s="12">
        <v>0</v>
      </c>
      <c r="ACI820" s="12">
        <v>0</v>
      </c>
      <c r="ACJ820" s="12">
        <v>0</v>
      </c>
      <c r="ACK820" s="12">
        <v>0</v>
      </c>
      <c r="ACL820" s="12">
        <v>0</v>
      </c>
      <c r="ACM820" s="12">
        <v>0</v>
      </c>
      <c r="ACN820" s="12">
        <v>0</v>
      </c>
      <c r="ACO820" s="12">
        <v>0</v>
      </c>
      <c r="ACP820" s="12">
        <v>0</v>
      </c>
      <c r="ACQ820" s="12">
        <v>0</v>
      </c>
      <c r="ACR820" s="12">
        <v>0</v>
      </c>
      <c r="ACS820" s="12">
        <v>0</v>
      </c>
      <c r="ACT820" s="12">
        <v>0</v>
      </c>
      <c r="ACU820" s="12">
        <v>0</v>
      </c>
      <c r="ACV820" s="12">
        <v>0</v>
      </c>
      <c r="ACW820" s="12">
        <v>0</v>
      </c>
      <c r="ACX820" s="12">
        <v>0</v>
      </c>
      <c r="ACY820" s="12">
        <v>0</v>
      </c>
      <c r="ACZ820" s="12">
        <v>0</v>
      </c>
      <c r="ADA820" s="12">
        <v>0</v>
      </c>
      <c r="ADB820" s="12">
        <v>0</v>
      </c>
      <c r="ADC820" s="12">
        <v>0</v>
      </c>
      <c r="ADD820" s="12">
        <v>0</v>
      </c>
      <c r="ADE820" s="12">
        <v>0</v>
      </c>
      <c r="ADF820" s="12">
        <v>0</v>
      </c>
      <c r="ADG820" s="12">
        <v>1.2804934960035811E-7</v>
      </c>
      <c r="ADH820" s="12">
        <v>0</v>
      </c>
      <c r="ADI820" s="12">
        <v>-8.8244160281263564E-9</v>
      </c>
      <c r="ADJ820" s="12">
        <v>0</v>
      </c>
      <c r="ADK820" s="12">
        <v>0</v>
      </c>
      <c r="ADL820" s="12">
        <v>0</v>
      </c>
      <c r="ADM820" s="12">
        <v>0</v>
      </c>
      <c r="ADN820" s="12">
        <v>0</v>
      </c>
      <c r="ADO820" s="12">
        <v>0</v>
      </c>
      <c r="ADP820" s="12">
        <v>0</v>
      </c>
      <c r="ADQ820" s="12">
        <v>0</v>
      </c>
      <c r="ADR820" s="12">
        <v>0</v>
      </c>
      <c r="ADS820" s="12">
        <v>0</v>
      </c>
      <c r="ADT820" s="12">
        <v>0</v>
      </c>
      <c r="ADU820" s="12">
        <v>0</v>
      </c>
      <c r="ADV820" s="12">
        <v>0</v>
      </c>
      <c r="ADW820" s="12">
        <v>0</v>
      </c>
      <c r="ADX820" s="12">
        <v>0</v>
      </c>
      <c r="ADY820" s="12">
        <v>0</v>
      </c>
      <c r="ADZ820" s="12">
        <v>0</v>
      </c>
      <c r="AEA820" s="12">
        <v>0</v>
      </c>
      <c r="AEB820" s="12">
        <v>0</v>
      </c>
      <c r="AEC820" s="12">
        <v>0</v>
      </c>
      <c r="AED820" s="12">
        <v>0</v>
      </c>
      <c r="AEE820" s="12">
        <v>0</v>
      </c>
      <c r="AEF820" s="12">
        <v>0</v>
      </c>
      <c r="AEG820" s="12">
        <v>0</v>
      </c>
      <c r="AEH820" s="12">
        <v>0</v>
      </c>
      <c r="AEI820" s="12">
        <v>0</v>
      </c>
      <c r="AEJ820" s="12">
        <v>0</v>
      </c>
      <c r="AEK820" s="12">
        <v>0</v>
      </c>
      <c r="AEL820" s="12">
        <v>0</v>
      </c>
      <c r="AEM820" s="12">
        <v>0</v>
      </c>
      <c r="AEN820" s="12">
        <v>0</v>
      </c>
      <c r="AEO820" s="12">
        <v>3.6314261688414553E-25</v>
      </c>
      <c r="AEP820" s="12">
        <v>0</v>
      </c>
      <c r="AEQ820" s="12">
        <v>0</v>
      </c>
      <c r="AER820" s="12">
        <v>0</v>
      </c>
      <c r="AES820" s="12">
        <v>0</v>
      </c>
      <c r="AET820" s="12">
        <v>0</v>
      </c>
      <c r="AEU820" s="12">
        <v>-6.0310758350226043E-11</v>
      </c>
      <c r="AEV820" s="12">
        <v>0</v>
      </c>
      <c r="AEW820" s="12">
        <v>0</v>
      </c>
      <c r="AEX820" s="12">
        <v>0</v>
      </c>
      <c r="AEY820" s="12">
        <v>0</v>
      </c>
      <c r="AEZ820" s="12">
        <v>0</v>
      </c>
      <c r="AFA820" s="12">
        <v>0</v>
      </c>
      <c r="AFB820" s="12">
        <v>0</v>
      </c>
      <c r="AFC820" s="12">
        <v>0</v>
      </c>
      <c r="AFD820" s="12">
        <v>0</v>
      </c>
      <c r="AFE820" s="12">
        <v>0</v>
      </c>
      <c r="AFF820" s="12">
        <v>0</v>
      </c>
      <c r="AFG820" s="12">
        <v>0</v>
      </c>
      <c r="AFH820" s="12">
        <v>0</v>
      </c>
      <c r="AFI820" s="12">
        <v>0</v>
      </c>
      <c r="AFJ820" s="12">
        <v>0</v>
      </c>
      <c r="AFK820" s="12">
        <v>0</v>
      </c>
      <c r="AFL820" s="12">
        <v>0</v>
      </c>
      <c r="AFM820" s="12">
        <v>0</v>
      </c>
      <c r="AFN820" s="12">
        <v>0</v>
      </c>
      <c r="AFO820" s="12">
        <v>0</v>
      </c>
      <c r="AFP820" s="12">
        <v>0</v>
      </c>
      <c r="AFQ820" s="12">
        <v>0</v>
      </c>
      <c r="AFR820" s="12">
        <v>0</v>
      </c>
      <c r="AFS820" s="12">
        <v>0</v>
      </c>
      <c r="AFT820" s="12">
        <v>0</v>
      </c>
      <c r="AFU820" s="12">
        <v>0</v>
      </c>
      <c r="AFV820" s="12">
        <v>0</v>
      </c>
      <c r="AFW820" s="12">
        <v>0</v>
      </c>
      <c r="AFX820" s="12">
        <v>0</v>
      </c>
      <c r="AFY820" s="12">
        <v>0</v>
      </c>
      <c r="AFZ820" s="12">
        <v>6.5365671039146194E-6</v>
      </c>
      <c r="AGA820" s="12">
        <v>0</v>
      </c>
      <c r="AGB820" s="12">
        <v>0</v>
      </c>
      <c r="AGC820" s="12">
        <v>0</v>
      </c>
      <c r="AGD820" s="12">
        <v>0</v>
      </c>
      <c r="AGE820" s="12">
        <v>0</v>
      </c>
      <c r="AGF820" s="12">
        <v>0</v>
      </c>
      <c r="AGG820" s="12">
        <v>-2.0724211857786937E-11</v>
      </c>
      <c r="AGH820" s="12">
        <v>0</v>
      </c>
      <c r="AGI820" s="12">
        <v>0</v>
      </c>
      <c r="AGJ820" s="12">
        <v>0</v>
      </c>
      <c r="AGK820" s="12">
        <v>0</v>
      </c>
      <c r="AGL820" s="12">
        <v>0</v>
      </c>
      <c r="AGM820" s="12">
        <v>0</v>
      </c>
      <c r="AGN820" s="12">
        <v>0</v>
      </c>
      <c r="AGO820" s="12">
        <v>0</v>
      </c>
      <c r="AGP820" s="12">
        <v>0</v>
      </c>
      <c r="AGQ820" s="12">
        <v>0</v>
      </c>
      <c r="AGR820" s="12">
        <v>0</v>
      </c>
      <c r="AGS820" s="12">
        <v>0</v>
      </c>
      <c r="AGT820" s="12">
        <v>0</v>
      </c>
      <c r="AGU820" s="12">
        <v>0</v>
      </c>
      <c r="AGV820" s="12">
        <v>0</v>
      </c>
      <c r="AGW820" s="12">
        <v>0</v>
      </c>
      <c r="AGX820" s="12">
        <v>0</v>
      </c>
      <c r="AGY820" s="12">
        <v>0</v>
      </c>
      <c r="AGZ820" s="12">
        <v>0</v>
      </c>
      <c r="AHA820" s="12">
        <v>0</v>
      </c>
      <c r="AHB820" s="12">
        <v>0</v>
      </c>
      <c r="AHC820" s="12">
        <v>0</v>
      </c>
      <c r="AHD820" s="12">
        <v>0</v>
      </c>
      <c r="AHE820" s="12">
        <v>0</v>
      </c>
      <c r="AHF820" s="12">
        <v>0</v>
      </c>
      <c r="AHG820" s="12">
        <v>0</v>
      </c>
      <c r="AHH820" s="12">
        <v>0</v>
      </c>
      <c r="AHI820" s="12">
        <v>0</v>
      </c>
      <c r="AHJ820" s="12">
        <v>0</v>
      </c>
      <c r="AHK820" s="12">
        <v>0</v>
      </c>
      <c r="AHL820" s="12">
        <v>0</v>
      </c>
      <c r="AHM820" s="12">
        <v>0</v>
      </c>
      <c r="AHN820" s="12">
        <v>0</v>
      </c>
      <c r="AHO820" s="12">
        <v>0</v>
      </c>
      <c r="AHP820" s="12">
        <v>0</v>
      </c>
      <c r="AHQ820" s="12">
        <v>0</v>
      </c>
      <c r="AHR820" s="12">
        <v>0</v>
      </c>
      <c r="AHS820" s="12">
        <v>0</v>
      </c>
      <c r="AHT820" s="12">
        <v>0</v>
      </c>
      <c r="AHU820" s="12">
        <v>0</v>
      </c>
      <c r="AHV820" s="12">
        <v>0</v>
      </c>
      <c r="AHW820" s="12">
        <v>0</v>
      </c>
      <c r="AHX820" s="12">
        <v>0</v>
      </c>
      <c r="AHY820" s="12">
        <v>0</v>
      </c>
      <c r="AHZ820" s="12">
        <v>0</v>
      </c>
      <c r="AIA820" s="12">
        <v>0</v>
      </c>
      <c r="AIB820" s="12">
        <v>0</v>
      </c>
      <c r="AIC820" s="12">
        <v>0</v>
      </c>
      <c r="AID820" s="12">
        <v>2.496362364686023E-7</v>
      </c>
      <c r="AIE820" s="12">
        <v>-1.0244542818648491E-8</v>
      </c>
      <c r="AIF820" s="12">
        <v>1.0118483830497652E-8</v>
      </c>
      <c r="AIG820" s="12">
        <v>0</v>
      </c>
      <c r="AIH820" s="12">
        <v>0</v>
      </c>
      <c r="AII820" s="12">
        <v>0</v>
      </c>
      <c r="AIJ820" s="12">
        <v>1.9607843137254903E-9</v>
      </c>
      <c r="AIK820" s="12">
        <v>0</v>
      </c>
      <c r="AIL820" s="12">
        <v>0</v>
      </c>
      <c r="AIM820" s="12">
        <v>0</v>
      </c>
      <c r="AIN820" s="12">
        <v>0</v>
      </c>
      <c r="AIO820" s="12">
        <v>0</v>
      </c>
      <c r="AIP820" s="12">
        <v>0</v>
      </c>
      <c r="AIQ820" s="12">
        <v>0</v>
      </c>
      <c r="AIR820" s="12">
        <v>0</v>
      </c>
      <c r="AIS820" s="12">
        <v>0</v>
      </c>
      <c r="AIT820" s="12">
        <v>0</v>
      </c>
      <c r="AIU820" s="12">
        <v>0</v>
      </c>
      <c r="AIV820" s="12">
        <v>0</v>
      </c>
      <c r="AIW820" s="12">
        <v>0</v>
      </c>
      <c r="AIX820" s="12">
        <v>0</v>
      </c>
      <c r="AIY820" s="12">
        <v>0</v>
      </c>
      <c r="AIZ820" s="12">
        <v>0</v>
      </c>
      <c r="AJA820" s="12">
        <v>0</v>
      </c>
      <c r="AJB820" s="12">
        <v>0</v>
      </c>
      <c r="AJC820" s="12">
        <v>0</v>
      </c>
      <c r="AJD820" s="12">
        <v>0</v>
      </c>
      <c r="AJE820" s="12">
        <v>0</v>
      </c>
      <c r="AJF820" s="12">
        <v>0</v>
      </c>
      <c r="AJG820" s="12">
        <v>0</v>
      </c>
      <c r="AJH820" s="12">
        <v>0</v>
      </c>
      <c r="AJI820" s="12">
        <v>0</v>
      </c>
      <c r="AJJ820" s="12">
        <v>0</v>
      </c>
      <c r="AJK820" s="12">
        <v>0</v>
      </c>
      <c r="AJL820" s="12">
        <v>0</v>
      </c>
      <c r="AJM820" s="12">
        <v>0</v>
      </c>
      <c r="AJN820" s="12">
        <v>0</v>
      </c>
      <c r="AJO820" s="12">
        <v>0</v>
      </c>
      <c r="AJP820" s="12">
        <v>6.16717401994881E-10</v>
      </c>
      <c r="AJQ820" s="12">
        <v>-1.0121467764816369E-8</v>
      </c>
      <c r="AJR820" s="12">
        <v>0</v>
      </c>
      <c r="AJS820" s="12">
        <v>0</v>
      </c>
      <c r="AJT820" s="12">
        <v>0</v>
      </c>
      <c r="AJU820" s="12">
        <v>0</v>
      </c>
      <c r="AJV820" s="12">
        <v>0</v>
      </c>
      <c r="AJW820" s="12">
        <v>0</v>
      </c>
      <c r="AJX820" s="12">
        <v>0</v>
      </c>
      <c r="AJY820" s="12">
        <v>0</v>
      </c>
      <c r="AJZ820" s="12">
        <v>0</v>
      </c>
      <c r="AKA820" s="12">
        <v>0</v>
      </c>
      <c r="AKB820" s="12">
        <v>0</v>
      </c>
      <c r="AKC820" s="12">
        <v>0</v>
      </c>
      <c r="AKD820" s="12">
        <v>0</v>
      </c>
      <c r="AKE820" s="12">
        <v>0</v>
      </c>
      <c r="AKF820" s="12">
        <v>0</v>
      </c>
      <c r="AKG820" s="12">
        <v>0</v>
      </c>
      <c r="AKH820" s="12">
        <v>0</v>
      </c>
      <c r="AKI820" s="12">
        <v>0</v>
      </c>
      <c r="AKJ820" s="12">
        <v>0</v>
      </c>
      <c r="AKK820" s="12">
        <v>0</v>
      </c>
      <c r="AKL820" s="12">
        <v>0</v>
      </c>
      <c r="AKM820" s="12">
        <v>0</v>
      </c>
      <c r="AKN820" s="12">
        <v>0</v>
      </c>
      <c r="AKO820" s="12">
        <v>0</v>
      </c>
      <c r="AKP820" s="12">
        <v>0</v>
      </c>
      <c r="AKQ820" s="12">
        <v>0</v>
      </c>
      <c r="AKR820" s="12">
        <v>0</v>
      </c>
      <c r="AKS820" s="12">
        <v>0</v>
      </c>
      <c r="AKT820" s="12">
        <v>0</v>
      </c>
      <c r="AKU820" s="12">
        <v>0</v>
      </c>
      <c r="AKV820" s="12">
        <v>0</v>
      </c>
      <c r="AKW820" s="12">
        <v>0</v>
      </c>
      <c r="AKX820" s="12">
        <v>0</v>
      </c>
      <c r="AKY820" s="12">
        <v>3.9895401960834059E-6</v>
      </c>
      <c r="AKZ820" s="12">
        <v>0</v>
      </c>
      <c r="ALA820" s="12">
        <v>0</v>
      </c>
      <c r="ALB820" s="12">
        <v>0</v>
      </c>
      <c r="ALC820" s="12">
        <v>-6.0063661901637825E-11</v>
      </c>
      <c r="ALD820" s="12">
        <v>0</v>
      </c>
      <c r="ALE820" s="12">
        <v>0</v>
      </c>
      <c r="ALF820" s="12">
        <v>0</v>
      </c>
      <c r="ALG820" s="12">
        <v>0</v>
      </c>
      <c r="ALH820" s="12">
        <v>0</v>
      </c>
      <c r="ALI820" s="12">
        <v>0</v>
      </c>
      <c r="ALJ820" s="12">
        <v>0</v>
      </c>
      <c r="ALK820" s="12">
        <v>0</v>
      </c>
      <c r="ALL820" s="12">
        <v>0</v>
      </c>
      <c r="ALM820" s="12">
        <v>0</v>
      </c>
      <c r="ALN820" s="12">
        <v>0</v>
      </c>
      <c r="ALO820" s="12">
        <v>0</v>
      </c>
      <c r="ALP820" s="12">
        <v>0</v>
      </c>
      <c r="ALQ820" s="12">
        <v>0</v>
      </c>
      <c r="ALR820" s="12">
        <v>0</v>
      </c>
      <c r="ALS820" s="12">
        <v>0</v>
      </c>
      <c r="ALT820" s="12">
        <v>0</v>
      </c>
      <c r="ALU820" s="12">
        <v>0</v>
      </c>
      <c r="ALV820" s="12">
        <v>0</v>
      </c>
      <c r="ALW820" s="12">
        <v>0</v>
      </c>
      <c r="ALX820" s="12">
        <v>0</v>
      </c>
      <c r="ALY820" s="12">
        <v>0</v>
      </c>
      <c r="ALZ820" s="12">
        <v>0</v>
      </c>
      <c r="AMA820" s="12">
        <v>0</v>
      </c>
      <c r="AMB820" s="12">
        <v>0</v>
      </c>
      <c r="AMC820" s="12">
        <v>0</v>
      </c>
      <c r="AMD820" s="12">
        <v>0</v>
      </c>
      <c r="AME820" s="12">
        <v>0</v>
      </c>
      <c r="AMF820" s="12">
        <v>0</v>
      </c>
      <c r="AMG820" s="12">
        <v>0</v>
      </c>
      <c r="AMH820" s="12">
        <v>0</v>
      </c>
      <c r="AMI820" s="12">
        <v>0</v>
      </c>
      <c r="AMJ820" s="12">
        <v>2.8834953874870833E-7</v>
      </c>
      <c r="AMK820" s="12">
        <v>0</v>
      </c>
      <c r="AML820" s="12">
        <v>0</v>
      </c>
      <c r="AMM820" s="12">
        <v>0</v>
      </c>
      <c r="AMN820" s="12">
        <v>0</v>
      </c>
      <c r="AMO820" s="12">
        <v>-8.5779169381490946E-6</v>
      </c>
      <c r="AMP820" s="12">
        <v>7.3280837316255927E-27</v>
      </c>
      <c r="AMQ820" s="12">
        <v>0</v>
      </c>
      <c r="AMR820" s="12">
        <v>0</v>
      </c>
      <c r="AMS820" s="12">
        <v>9.4309286092768661E-28</v>
      </c>
      <c r="AMT820" s="12">
        <v>0</v>
      </c>
      <c r="AMU820" s="12">
        <v>0</v>
      </c>
      <c r="AMV820" s="12">
        <v>0</v>
      </c>
      <c r="AMW820" s="12">
        <v>0</v>
      </c>
      <c r="AMX820" s="12">
        <v>0</v>
      </c>
      <c r="AMY820" s="12">
        <v>0</v>
      </c>
      <c r="AMZ820" s="12">
        <v>0</v>
      </c>
      <c r="ANA820" s="12">
        <v>0</v>
      </c>
      <c r="ANB820" s="12">
        <v>0</v>
      </c>
      <c r="ANC820" s="12">
        <v>0</v>
      </c>
      <c r="AND820" s="12">
        <v>0</v>
      </c>
      <c r="ANE820" s="12">
        <v>0</v>
      </c>
      <c r="ANF820" s="12">
        <v>0</v>
      </c>
      <c r="ANG820" s="12">
        <v>0</v>
      </c>
      <c r="ANH820" s="12">
        <v>0</v>
      </c>
      <c r="ANI820" s="12">
        <v>0</v>
      </c>
      <c r="ANJ820" s="12">
        <v>0</v>
      </c>
      <c r="ANK820" s="12">
        <v>0</v>
      </c>
      <c r="ANL820" s="12">
        <v>0</v>
      </c>
      <c r="ANM820" s="12">
        <v>0</v>
      </c>
      <c r="ANN820" s="12">
        <v>0</v>
      </c>
      <c r="ANO820" s="12">
        <v>0</v>
      </c>
      <c r="ANP820" s="12">
        <v>0</v>
      </c>
      <c r="ANQ820" s="12">
        <v>0</v>
      </c>
      <c r="ANR820" s="12">
        <v>0</v>
      </c>
      <c r="ANS820" s="12">
        <v>0</v>
      </c>
      <c r="ANT820" s="12">
        <v>0</v>
      </c>
      <c r="ANU820" s="12">
        <v>0</v>
      </c>
      <c r="ANV820" s="12">
        <v>3.9198526030891834E-8</v>
      </c>
      <c r="ANW820" s="12">
        <v>0</v>
      </c>
      <c r="ANX820" s="12">
        <v>0</v>
      </c>
      <c r="ANY820" s="12">
        <v>0</v>
      </c>
      <c r="ANZ820" s="12">
        <v>4.8349765339478567E-6</v>
      </c>
      <c r="AOA820" s="12">
        <v>-2.6926123984947596E-7</v>
      </c>
      <c r="AOB820" s="12">
        <v>8.9753746616491718E-9</v>
      </c>
      <c r="AOC820" s="12">
        <v>0</v>
      </c>
      <c r="AOD820" s="12">
        <v>3.690793307452266E-11</v>
      </c>
      <c r="AOE820" s="12">
        <v>0</v>
      </c>
      <c r="AOF820" s="12">
        <v>0</v>
      </c>
      <c r="AOG820" s="12">
        <v>0</v>
      </c>
      <c r="AOH820" s="12">
        <v>0</v>
      </c>
      <c r="AOI820" s="12">
        <v>0</v>
      </c>
      <c r="AOJ820" s="12">
        <v>0</v>
      </c>
      <c r="AOK820" s="12">
        <v>0</v>
      </c>
      <c r="AOL820" s="12">
        <v>0</v>
      </c>
      <c r="AOM820" s="12">
        <v>0</v>
      </c>
      <c r="AON820" s="12">
        <v>0</v>
      </c>
      <c r="AOO820" s="12">
        <v>0</v>
      </c>
      <c r="AOP820" s="12">
        <v>0</v>
      </c>
      <c r="AOQ820" s="12">
        <v>0</v>
      </c>
      <c r="AOR820" s="12">
        <v>0</v>
      </c>
      <c r="AOS820" s="12">
        <v>0</v>
      </c>
      <c r="AOT820" s="12">
        <v>0</v>
      </c>
      <c r="AOU820" s="12">
        <v>0</v>
      </c>
      <c r="AOV820" s="12">
        <v>0</v>
      </c>
      <c r="AOW820" s="12">
        <v>0</v>
      </c>
      <c r="AOX820" s="12">
        <v>0</v>
      </c>
      <c r="AOY820" s="12">
        <v>0</v>
      </c>
      <c r="AOZ820" s="12">
        <v>0</v>
      </c>
      <c r="APA820" s="12">
        <v>0</v>
      </c>
      <c r="APB820" s="12">
        <v>0</v>
      </c>
      <c r="APC820" s="12">
        <v>0</v>
      </c>
      <c r="APD820" s="12">
        <v>0</v>
      </c>
      <c r="APE820" s="12">
        <v>0</v>
      </c>
      <c r="APF820" s="12">
        <v>0</v>
      </c>
      <c r="APG820" s="12">
        <v>0</v>
      </c>
      <c r="APH820" s="12">
        <v>0</v>
      </c>
      <c r="API820" s="12">
        <v>0</v>
      </c>
      <c r="APJ820" s="12">
        <v>0</v>
      </c>
      <c r="APK820" s="12">
        <v>0</v>
      </c>
      <c r="APL820" s="12">
        <v>2.6926123984947511E-7</v>
      </c>
      <c r="APM820" s="12">
        <v>-1.1552876377370371E-8</v>
      </c>
      <c r="APN820" s="12">
        <v>1.0119353778680058E-8</v>
      </c>
      <c r="APO820" s="12">
        <v>0</v>
      </c>
      <c r="APP820" s="12">
        <v>0</v>
      </c>
      <c r="APQ820" s="12">
        <v>0</v>
      </c>
      <c r="APR820" s="12">
        <v>0</v>
      </c>
      <c r="APS820" s="12">
        <v>0</v>
      </c>
      <c r="APT820" s="12">
        <v>0</v>
      </c>
      <c r="APU820" s="12">
        <v>0</v>
      </c>
      <c r="APV820" s="12">
        <v>0</v>
      </c>
      <c r="APW820" s="12">
        <v>0</v>
      </c>
      <c r="APX820" s="12">
        <v>0</v>
      </c>
      <c r="APY820" s="12">
        <v>0</v>
      </c>
      <c r="APZ820" s="12">
        <v>0</v>
      </c>
      <c r="AQA820" s="12">
        <v>0</v>
      </c>
      <c r="AQB820" s="12">
        <v>0</v>
      </c>
      <c r="AQC820" s="12">
        <v>0</v>
      </c>
      <c r="AQD820" s="12">
        <v>0</v>
      </c>
      <c r="AQE820" s="12">
        <v>0</v>
      </c>
      <c r="AQF820" s="12">
        <v>0</v>
      </c>
      <c r="AQG820" s="12">
        <v>0</v>
      </c>
      <c r="AQH820" s="12">
        <v>0</v>
      </c>
      <c r="AQI820" s="12">
        <v>0</v>
      </c>
      <c r="AQJ820" s="12">
        <v>0</v>
      </c>
      <c r="AQK820" s="12">
        <v>0</v>
      </c>
      <c r="AQL820" s="12">
        <v>0</v>
      </c>
      <c r="AQM820" s="12">
        <v>0</v>
      </c>
      <c r="AQN820" s="12">
        <v>0</v>
      </c>
      <c r="AQO820" s="12">
        <v>0</v>
      </c>
      <c r="AQP820" s="12">
        <v>0</v>
      </c>
      <c r="AQQ820" s="12">
        <v>0</v>
      </c>
      <c r="AQR820" s="12">
        <v>0</v>
      </c>
      <c r="AQS820" s="12">
        <v>0</v>
      </c>
      <c r="AQT820" s="12">
        <v>0</v>
      </c>
      <c r="AQU820" s="12">
        <v>0</v>
      </c>
      <c r="AQV820" s="12">
        <v>0</v>
      </c>
      <c r="AQW820" s="12">
        <v>0</v>
      </c>
      <c r="AQX820" s="12">
        <v>6.16717401994881E-10</v>
      </c>
      <c r="AQY820" s="12">
        <v>-1.0121467764813193E-8</v>
      </c>
      <c r="AQZ820" s="12">
        <v>0</v>
      </c>
      <c r="ARA820" s="12">
        <v>0</v>
      </c>
      <c r="ARB820" s="12">
        <v>0</v>
      </c>
      <c r="ARC820" s="12">
        <v>0</v>
      </c>
      <c r="ARD820" s="12">
        <v>0</v>
      </c>
      <c r="ARE820" s="12">
        <v>0</v>
      </c>
      <c r="ARF820" s="12">
        <v>0</v>
      </c>
      <c r="ARG820" s="12">
        <v>0</v>
      </c>
      <c r="ARH820" s="12">
        <v>0</v>
      </c>
      <c r="ARI820" s="12">
        <v>0</v>
      </c>
      <c r="ARJ820" s="12">
        <v>0</v>
      </c>
      <c r="ARK820" s="12">
        <v>0</v>
      </c>
      <c r="ARL820" s="12">
        <v>0</v>
      </c>
      <c r="ARM820" s="12">
        <v>0</v>
      </c>
      <c r="ARN820" s="12">
        <v>0</v>
      </c>
      <c r="ARO820" s="12">
        <v>0</v>
      </c>
      <c r="ARP820" s="12">
        <v>0</v>
      </c>
      <c r="ARQ820" s="12">
        <v>0</v>
      </c>
      <c r="ARR820" s="12">
        <v>0</v>
      </c>
      <c r="ARS820" s="12">
        <v>0</v>
      </c>
      <c r="ART820" s="12">
        <v>0</v>
      </c>
      <c r="ARU820" s="12">
        <v>0</v>
      </c>
      <c r="ARV820" s="12">
        <v>0</v>
      </c>
      <c r="ARW820" s="12">
        <v>0</v>
      </c>
      <c r="ARX820" s="12">
        <v>0</v>
      </c>
      <c r="ARY820" s="12">
        <v>0</v>
      </c>
      <c r="ARZ820" s="12">
        <v>0</v>
      </c>
      <c r="ASA820" s="12">
        <v>0</v>
      </c>
      <c r="ASB820" s="12">
        <v>0</v>
      </c>
      <c r="ASC820" s="12">
        <v>0</v>
      </c>
      <c r="ASD820" s="12">
        <v>0</v>
      </c>
      <c r="ASE820" s="12">
        <v>0</v>
      </c>
      <c r="ASF820" s="12">
        <v>0</v>
      </c>
      <c r="ASG820" s="12">
        <v>3.2233176891352007E-6</v>
      </c>
      <c r="ASH820" s="12">
        <v>0</v>
      </c>
      <c r="ASI820" s="12">
        <v>0</v>
      </c>
      <c r="ASJ820" s="12">
        <v>0</v>
      </c>
      <c r="ASK820" s="12">
        <v>-3.6993712925023248E-11</v>
      </c>
      <c r="ASL820" s="12">
        <v>0</v>
      </c>
      <c r="ASM820" s="12">
        <v>0</v>
      </c>
      <c r="ASN820" s="12">
        <v>0</v>
      </c>
      <c r="ASO820" s="12">
        <v>0</v>
      </c>
      <c r="ASP820" s="12">
        <v>0</v>
      </c>
      <c r="ASQ820" s="12">
        <v>0</v>
      </c>
      <c r="ASR820" s="12">
        <v>0</v>
      </c>
      <c r="ASS820" s="12">
        <v>0</v>
      </c>
      <c r="AST820" s="12">
        <v>0</v>
      </c>
      <c r="ASU820" s="12">
        <v>0</v>
      </c>
      <c r="ASV820" s="12">
        <v>0</v>
      </c>
      <c r="ASW820" s="12">
        <v>0</v>
      </c>
      <c r="ASX820" s="12">
        <v>0</v>
      </c>
      <c r="ASY820" s="12">
        <v>0</v>
      </c>
      <c r="ASZ820" s="12">
        <v>0</v>
      </c>
      <c r="ATA820" s="12">
        <v>0</v>
      </c>
      <c r="ATB820" s="12">
        <v>0</v>
      </c>
      <c r="ATC820" s="12">
        <v>0</v>
      </c>
      <c r="ATD820" s="12">
        <v>0</v>
      </c>
      <c r="ATE820" s="12">
        <v>0</v>
      </c>
      <c r="ATF820" s="12">
        <v>0</v>
      </c>
      <c r="ATG820" s="12">
        <v>0</v>
      </c>
      <c r="ATH820" s="12">
        <v>0</v>
      </c>
      <c r="ATI820" s="12">
        <v>0</v>
      </c>
      <c r="ATJ820" s="12">
        <v>0</v>
      </c>
      <c r="ATK820" s="12">
        <v>0</v>
      </c>
      <c r="ATL820" s="12">
        <v>0</v>
      </c>
      <c r="ATM820" s="12">
        <v>4.9943605145181346E-7</v>
      </c>
      <c r="ATN820" s="12">
        <v>0</v>
      </c>
      <c r="ATO820" s="12">
        <v>0</v>
      </c>
      <c r="ATP820" s="12">
        <v>0</v>
      </c>
      <c r="ATQ820" s="12">
        <v>0</v>
      </c>
      <c r="ATR820" s="12">
        <v>0</v>
      </c>
      <c r="ATS820" s="12">
        <v>0</v>
      </c>
      <c r="ATT820" s="12">
        <v>0</v>
      </c>
      <c r="ATU820" s="12">
        <v>0</v>
      </c>
      <c r="ATV820" s="12">
        <v>0</v>
      </c>
      <c r="ATW820" s="12">
        <v>-8.4122738683762313E-6</v>
      </c>
      <c r="ATX820" s="12">
        <v>5.2297528642734248E-25</v>
      </c>
      <c r="ATY820" s="12">
        <v>0</v>
      </c>
      <c r="ATZ820" s="12">
        <v>0</v>
      </c>
      <c r="AUA820" s="12">
        <v>6.7304520261388673E-26</v>
      </c>
      <c r="AUB820" s="12">
        <v>0</v>
      </c>
      <c r="AUC820" s="12">
        <v>0</v>
      </c>
      <c r="AUD820" s="12">
        <v>0</v>
      </c>
      <c r="AUE820" s="12">
        <v>0</v>
      </c>
      <c r="AUF820" s="12">
        <v>0</v>
      </c>
      <c r="AUG820" s="12">
        <v>0</v>
      </c>
      <c r="AUH820" s="12">
        <v>0</v>
      </c>
      <c r="AUI820" s="12">
        <v>0</v>
      </c>
      <c r="AUJ820" s="12">
        <v>0</v>
      </c>
      <c r="AUK820" s="12">
        <v>0</v>
      </c>
      <c r="AUL820" s="12">
        <v>0</v>
      </c>
      <c r="AUM820" s="12">
        <v>0</v>
      </c>
      <c r="AUN820" s="12">
        <v>0</v>
      </c>
      <c r="AUO820" s="12">
        <v>0</v>
      </c>
      <c r="AUP820" s="12">
        <v>0</v>
      </c>
      <c r="AUQ820" s="12">
        <v>0</v>
      </c>
      <c r="AUR820" s="12">
        <v>0</v>
      </c>
      <c r="AUS820" s="12">
        <v>0</v>
      </c>
      <c r="AUT820" s="12">
        <v>0</v>
      </c>
      <c r="AUU820" s="12">
        <v>0</v>
      </c>
      <c r="AUV820" s="12">
        <v>0</v>
      </c>
      <c r="AUW820" s="12">
        <v>0</v>
      </c>
      <c r="AUX820" s="12">
        <v>0</v>
      </c>
      <c r="AUY820" s="12">
        <v>0</v>
      </c>
      <c r="AUZ820" s="12">
        <v>0</v>
      </c>
      <c r="AVA820" s="12">
        <v>0</v>
      </c>
      <c r="AVB820" s="12">
        <v>0</v>
      </c>
      <c r="AVC820" s="12">
        <v>0</v>
      </c>
      <c r="AVD820" s="12">
        <v>0</v>
      </c>
      <c r="AVE820" s="12">
        <v>0</v>
      </c>
      <c r="AVF820" s="12">
        <v>0</v>
      </c>
      <c r="AVG820" s="12">
        <v>0</v>
      </c>
      <c r="AVH820" s="12">
        <v>5.678480308706855E-6</v>
      </c>
      <c r="AVI820" s="12">
        <v>-2.4405115581587105E-7</v>
      </c>
      <c r="AVJ820" s="12">
        <v>7.5748144375595357E-9</v>
      </c>
      <c r="AVK820" s="12">
        <v>0</v>
      </c>
      <c r="AVL820" s="12">
        <v>9.037753864415261E-11</v>
      </c>
      <c r="AVM820" s="12">
        <v>0</v>
      </c>
      <c r="AVN820" s="12">
        <v>0</v>
      </c>
      <c r="AVO820" s="12">
        <v>0</v>
      </c>
      <c r="AVP820" s="12">
        <v>0</v>
      </c>
      <c r="AVQ820" s="12">
        <v>0</v>
      </c>
      <c r="AVR820" s="12">
        <v>0</v>
      </c>
      <c r="AVS820" s="12">
        <v>0</v>
      </c>
      <c r="AVT820" s="12">
        <v>0</v>
      </c>
      <c r="AVU820" s="12">
        <v>0</v>
      </c>
      <c r="AVV820" s="12">
        <v>0</v>
      </c>
      <c r="AVW820" s="12">
        <v>0</v>
      </c>
      <c r="AVX820" s="12">
        <v>0</v>
      </c>
      <c r="AVY820" s="12">
        <v>0</v>
      </c>
      <c r="AVZ820" s="12">
        <v>0</v>
      </c>
      <c r="AWA820" s="12">
        <v>0</v>
      </c>
      <c r="AWB820" s="12">
        <v>0</v>
      </c>
      <c r="AWC820" s="12">
        <v>0</v>
      </c>
      <c r="AWD820" s="12">
        <v>0</v>
      </c>
      <c r="AWE820" s="12">
        <v>0</v>
      </c>
      <c r="AWF820" s="12">
        <v>0</v>
      </c>
      <c r="AWG820" s="12">
        <v>0</v>
      </c>
      <c r="AWH820" s="12">
        <v>0</v>
      </c>
      <c r="AWI820" s="12">
        <v>0</v>
      </c>
      <c r="AWJ820" s="12">
        <v>0</v>
      </c>
      <c r="AWK820" s="12">
        <v>1.3066175343630613E-9</v>
      </c>
      <c r="AWL820" s="12">
        <v>0</v>
      </c>
      <c r="AWM820" s="12">
        <v>0</v>
      </c>
      <c r="AWN820" s="12">
        <v>0</v>
      </c>
      <c r="AWO820" s="12">
        <v>0</v>
      </c>
      <c r="AWP820" s="12">
        <v>0</v>
      </c>
      <c r="AWQ820" s="12">
        <v>0</v>
      </c>
      <c r="AWR820" s="12">
        <v>0</v>
      </c>
      <c r="AWS820" s="12">
        <v>0</v>
      </c>
      <c r="AWT820" s="12">
        <v>2.2724443312678606E-7</v>
      </c>
      <c r="AWU820" s="12">
        <v>-8.1915318395637868E-9</v>
      </c>
      <c r="AWV820" s="12">
        <v>1.0119353778680058E-8</v>
      </c>
      <c r="AWW820" s="12">
        <v>0</v>
      </c>
      <c r="AWX820" s="12">
        <v>0</v>
      </c>
      <c r="AWY820" s="12">
        <v>0</v>
      </c>
      <c r="AWZ820" s="12">
        <v>0</v>
      </c>
      <c r="AXA820" s="12">
        <v>0</v>
      </c>
      <c r="AXB820" s="12">
        <v>0</v>
      </c>
      <c r="AXC820" s="12">
        <v>0</v>
      </c>
      <c r="AXD820" s="12">
        <v>0</v>
      </c>
      <c r="AXE820" s="12">
        <v>0</v>
      </c>
      <c r="AXF820" s="12">
        <v>0</v>
      </c>
      <c r="AXG820" s="12">
        <v>0</v>
      </c>
      <c r="AXH820" s="12">
        <v>0</v>
      </c>
      <c r="AXI820" s="12">
        <v>0</v>
      </c>
      <c r="AXJ820" s="12">
        <v>0</v>
      </c>
      <c r="AXK820" s="12">
        <v>0</v>
      </c>
      <c r="AXL820" s="12">
        <v>0</v>
      </c>
      <c r="AXM820" s="12">
        <v>0</v>
      </c>
      <c r="AXN820" s="12">
        <v>0</v>
      </c>
      <c r="AXO820" s="12">
        <v>0</v>
      </c>
      <c r="AXP820" s="12">
        <v>0</v>
      </c>
      <c r="AXQ820" s="12">
        <v>0</v>
      </c>
      <c r="AXR820" s="12">
        <v>0</v>
      </c>
      <c r="AXS820" s="12">
        <v>0</v>
      </c>
      <c r="AXT820" s="12">
        <v>0</v>
      </c>
      <c r="AXU820" s="12">
        <v>0</v>
      </c>
      <c r="AXV820" s="12">
        <v>0</v>
      </c>
      <c r="AXW820" s="12">
        <v>0</v>
      </c>
      <c r="AXX820" s="12">
        <v>0</v>
      </c>
      <c r="AXY820" s="12">
        <v>0</v>
      </c>
      <c r="AXZ820" s="12">
        <v>0</v>
      </c>
      <c r="AYA820" s="12">
        <v>0</v>
      </c>
      <c r="AYB820" s="12">
        <v>0</v>
      </c>
      <c r="AYC820" s="12">
        <v>0</v>
      </c>
      <c r="AYD820" s="12">
        <v>0</v>
      </c>
      <c r="AYE820" s="12">
        <v>0</v>
      </c>
      <c r="AYF820" s="12">
        <v>6.16717401994881E-10</v>
      </c>
      <c r="AYG820" s="12">
        <v>-1.0121467764822308E-8</v>
      </c>
      <c r="AYH820" s="12">
        <v>0</v>
      </c>
      <c r="AYI820" s="12">
        <v>0</v>
      </c>
      <c r="AYJ820" s="12">
        <v>0</v>
      </c>
      <c r="AYK820" s="12">
        <v>0</v>
      </c>
      <c r="AYL820" s="12">
        <v>0</v>
      </c>
      <c r="AYM820" s="12">
        <v>0</v>
      </c>
      <c r="AYN820" s="12">
        <v>0</v>
      </c>
      <c r="AYO820" s="12">
        <v>0</v>
      </c>
      <c r="AYP820" s="12">
        <v>0</v>
      </c>
      <c r="AYQ820" s="12">
        <v>0</v>
      </c>
      <c r="AYR820" s="12">
        <v>0</v>
      </c>
      <c r="AYS820" s="12">
        <v>0</v>
      </c>
      <c r="AYT820" s="12">
        <v>0</v>
      </c>
      <c r="AYU820" s="12">
        <v>0</v>
      </c>
      <c r="AYV820" s="12">
        <v>0</v>
      </c>
      <c r="AYW820" s="12">
        <v>0</v>
      </c>
      <c r="AYX820" s="12">
        <v>0</v>
      </c>
      <c r="AYY820" s="12">
        <v>0</v>
      </c>
      <c r="AYZ820" s="12">
        <v>0</v>
      </c>
      <c r="AZA820" s="12">
        <v>0</v>
      </c>
      <c r="AZB820" s="12">
        <v>0</v>
      </c>
      <c r="AZC820" s="12">
        <v>0</v>
      </c>
      <c r="AZD820" s="12">
        <v>0</v>
      </c>
      <c r="AZE820" s="12">
        <v>0</v>
      </c>
      <c r="AZF820" s="12">
        <v>0</v>
      </c>
      <c r="AZG820" s="12">
        <v>0</v>
      </c>
      <c r="AZH820" s="12">
        <v>0</v>
      </c>
      <c r="AZI820" s="12">
        <v>0</v>
      </c>
      <c r="AZJ820" s="12">
        <v>0</v>
      </c>
      <c r="AZK820" s="12">
        <v>0</v>
      </c>
      <c r="AZL820" s="12">
        <v>0</v>
      </c>
      <c r="AZM820" s="12">
        <v>0</v>
      </c>
      <c r="AZN820" s="12">
        <v>0</v>
      </c>
      <c r="AZO820" s="12">
        <v>2.4336344177136131E-6</v>
      </c>
      <c r="AZP820" s="12">
        <v>0</v>
      </c>
      <c r="AZQ820" s="12">
        <v>0</v>
      </c>
      <c r="AZR820" s="12">
        <v>0</v>
      </c>
      <c r="AZS820" s="12">
        <v>-9.0823593872159556E-11</v>
      </c>
      <c r="AZT820" s="13">
        <v>9442579103.0137806</v>
      </c>
      <c r="AZU820" s="13">
        <v>4843490.6547518736</v>
      </c>
      <c r="AZV820" s="13">
        <v>1472000</v>
      </c>
      <c r="AZW820" s="13">
        <v>35304.164842596903</v>
      </c>
      <c r="AZX820" s="13">
        <v>78010771043.69722</v>
      </c>
      <c r="AZY820" s="13">
        <v>2.1999999999999999E-10</v>
      </c>
      <c r="AZZ820" s="13">
        <v>237887435.99063033</v>
      </c>
      <c r="BAA820" s="13">
        <v>1E-13</v>
      </c>
      <c r="BAB820" s="13">
        <v>4371265.3464008719</v>
      </c>
      <c r="BAC820" s="13">
        <v>2.9999999999999999E-16</v>
      </c>
      <c r="BAD820" s="13">
        <v>1.1E-13</v>
      </c>
      <c r="BAE820" s="13">
        <v>7920000</v>
      </c>
      <c r="BAF820" s="13">
        <v>6380000</v>
      </c>
      <c r="BAG820" s="13">
        <v>3620566492531821</v>
      </c>
      <c r="BAH820" s="13">
        <v>1058313750000</v>
      </c>
      <c r="BAI820" s="13">
        <v>145045152967.67868</v>
      </c>
      <c r="BAJ820" s="13">
        <v>846607000000000.13</v>
      </c>
      <c r="BAK820" s="13">
        <v>9577770425.9669552</v>
      </c>
      <c r="BAL820" s="13">
        <v>272967642227.09879</v>
      </c>
      <c r="BAM820" s="13">
        <v>57148942500</v>
      </c>
      <c r="BAN820" s="13">
        <v>507990600000</v>
      </c>
      <c r="BAO820" s="13">
        <v>21166275000</v>
      </c>
      <c r="BAP820" s="13">
        <v>7.653349E+16</v>
      </c>
      <c r="BAQ820" s="13">
        <v>3826674500000000</v>
      </c>
      <c r="BAR820" s="13">
        <v>1.14800235E+17</v>
      </c>
      <c r="BAS820" s="13">
        <v>1148002350000</v>
      </c>
      <c r="BAT820" s="13">
        <v>1913337250000</v>
      </c>
      <c r="BAU820" s="13">
        <v>4.25E+16</v>
      </c>
      <c r="BAV820" s="13">
        <v>2550000000000000</v>
      </c>
      <c r="BAW820" s="13">
        <v>7.65E+16</v>
      </c>
      <c r="BAX820" s="13">
        <v>765000000000</v>
      </c>
      <c r="BAY820" s="13">
        <v>850000000000</v>
      </c>
      <c r="BAZ820" s="13">
        <v>1.275E+17</v>
      </c>
      <c r="BBA820" s="13">
        <v>8924999999999999</v>
      </c>
      <c r="BBB820" s="13">
        <v>2.6774999999999997E+17</v>
      </c>
      <c r="BBC820" s="13">
        <v>2677500000000</v>
      </c>
      <c r="BBD820" s="13">
        <v>1912500000000.0005</v>
      </c>
      <c r="BBE820" s="14">
        <v>3.783977074024901</v>
      </c>
      <c r="BBF820" s="14">
        <v>4.5054438634589076</v>
      </c>
      <c r="BBG820" s="14">
        <v>1.2459370387148139</v>
      </c>
      <c r="BBH820" s="14">
        <v>2449.6157460471609</v>
      </c>
      <c r="BBI820" s="13">
        <v>13.2751325989124</v>
      </c>
      <c r="BBJ820" s="13">
        <v>2691.7433791517678</v>
      </c>
      <c r="BBK820" s="13">
        <v>108.903356025131</v>
      </c>
      <c r="BBL820" s="13">
        <v>7336.8500774887898</v>
      </c>
      <c r="BBM820" s="13">
        <v>10786.167509994975</v>
      </c>
      <c r="BBN820" s="13">
        <v>562.88740828181301</v>
      </c>
      <c r="BBO820" s="15">
        <v>590.16119393836129</v>
      </c>
      <c r="BBP820" s="15">
        <v>354.59441383498739</v>
      </c>
      <c r="BBQ820" s="15">
        <v>427.64498883593888</v>
      </c>
      <c r="BBR820" s="14">
        <v>3.5367947040935048</v>
      </c>
      <c r="BBS820" s="14">
        <v>6.2223806858183686</v>
      </c>
      <c r="BBT820" s="14">
        <v>3.6209001012447883</v>
      </c>
      <c r="BBU820" s="15">
        <v>0.61543761944062858</v>
      </c>
      <c r="BBV820" s="15">
        <v>7.35165509385007</v>
      </c>
      <c r="BBW820" s="15">
        <v>8.6936001242567755</v>
      </c>
      <c r="BBX820" s="15">
        <v>692.76419156178576</v>
      </c>
      <c r="BBY820" s="15">
        <v>873.64717599159508</v>
      </c>
      <c r="BBZ820" s="15">
        <v>956.78273729792954</v>
      </c>
      <c r="BCA820" s="14">
        <v>2.7581378783278829</v>
      </c>
      <c r="BCB820" s="14">
        <v>0.80119596403826132</v>
      </c>
      <c r="BCC820" s="14">
        <v>0.23806647822355603</v>
      </c>
      <c r="BCD820" s="14">
        <v>7.7953163774920661E-2</v>
      </c>
      <c r="BCE820" s="14">
        <v>14.527466669831878</v>
      </c>
      <c r="BCF820" s="14">
        <v>2.9948000017036607E-2</v>
      </c>
      <c r="BCG820" s="14">
        <v>2.1501563982226597E-2</v>
      </c>
      <c r="BCH820" s="14">
        <v>1.2680970371804962E-4</v>
      </c>
      <c r="BCI820" s="14">
        <v>25668.535496094028</v>
      </c>
      <c r="BCJ820" s="14">
        <v>2.0625257271901001E-5</v>
      </c>
      <c r="BCK820" s="14">
        <v>10.596401872402293</v>
      </c>
      <c r="BCL820" s="14">
        <v>4.0447078935379864E-6</v>
      </c>
      <c r="BCM820" s="14">
        <v>1.6560998999573795E-8</v>
      </c>
      <c r="BCN820" s="14">
        <v>3.6939649656458427E-2</v>
      </c>
      <c r="BCO820" s="14">
        <v>0.30058768451410089</v>
      </c>
      <c r="BCP820" s="14">
        <v>0.21355822143409006</v>
      </c>
      <c r="BCQ820" s="14">
        <v>8.2789116409107422</v>
      </c>
      <c r="BCR820" s="14">
        <v>0.18784997217981642</v>
      </c>
      <c r="BCS820" s="14">
        <v>0.29845005256958052</v>
      </c>
      <c r="BCT820" s="14">
        <v>0.30796073216083669</v>
      </c>
      <c r="BCU820" s="14">
        <v>0.84094744071288197</v>
      </c>
      <c r="BCV820" s="14">
        <v>0.2438188600707035</v>
      </c>
      <c r="BCW820" s="14">
        <v>20.556269835837881</v>
      </c>
      <c r="BCX820" s="14">
        <v>9.6249005923917885E-2</v>
      </c>
      <c r="BCY820" s="14">
        <v>2.7353041467640643E-2</v>
      </c>
      <c r="BCZ820" s="14">
        <v>0.1087133154176409</v>
      </c>
      <c r="BDA820" s="14">
        <v>7.2103789916371355E-2</v>
      </c>
      <c r="BDB820" s="14">
        <v>7.801799491680458E-4</v>
      </c>
      <c r="BDC820" s="14">
        <v>17145.420880201098</v>
      </c>
      <c r="BDD820" s="14">
        <v>1.9988853458105456E-5</v>
      </c>
      <c r="BDE820" s="14">
        <v>8.0578773235163332</v>
      </c>
      <c r="BDF820" s="14">
        <v>2.1728570640855623E-6</v>
      </c>
      <c r="BDG820" s="14">
        <v>2.1757780898158524E-8</v>
      </c>
      <c r="BDH820" s="14">
        <v>2.2974176385867909E-2</v>
      </c>
      <c r="BDI820" s="14">
        <v>4.0522649578445528E-2</v>
      </c>
      <c r="BDJ820" s="14">
        <v>8.2403098238785447E-3</v>
      </c>
      <c r="BDK820" s="14">
        <v>0.32686140515096707</v>
      </c>
      <c r="BDL820" s="14">
        <v>0.20232539563793506</v>
      </c>
      <c r="BDM820" s="14">
        <v>0.24487442663110373</v>
      </c>
      <c r="BDN820" s="14">
        <v>0.12643574008784558</v>
      </c>
      <c r="BDO820" s="14">
        <v>0.3146116872406598</v>
      </c>
      <c r="BDP820" s="14">
        <v>0.4401661266726492</v>
      </c>
      <c r="BDQ820" s="14">
        <v>8.2272993463482109</v>
      </c>
      <c r="BDR820" s="14">
        <v>6.4485089829660938</v>
      </c>
      <c r="BDS820" s="14">
        <v>0.1491177229209347</v>
      </c>
      <c r="BDT820" s="14">
        <v>0.26289592711166415</v>
      </c>
      <c r="BDU820" s="14">
        <v>0.26744999862473912</v>
      </c>
      <c r="BDV820" s="14">
        <v>0.95103982379615526</v>
      </c>
      <c r="BDW820" s="14">
        <v>9.2262391489706649E-2</v>
      </c>
      <c r="BDX820" s="14">
        <v>39.231203254440125</v>
      </c>
      <c r="BDY820" s="14">
        <v>9.0712065469893022E-2</v>
      </c>
      <c r="BDZ820" s="14">
        <v>2.6800345789420219</v>
      </c>
      <c r="BEA820" s="14">
        <v>1.3721486844169168E-2</v>
      </c>
      <c r="BEB820" s="14">
        <v>9.8717513814566241E-2</v>
      </c>
      <c r="BEC820" s="14">
        <v>8.5590451883420113E-2</v>
      </c>
      <c r="BED820" s="14">
        <v>4.6273200842220459E-3</v>
      </c>
      <c r="BEE820" s="14">
        <v>0.28186690619623705</v>
      </c>
      <c r="BEF820" s="14">
        <v>1.8067402039429496E-3</v>
      </c>
      <c r="BEG820" s="14">
        <v>17818.105120888424</v>
      </c>
      <c r="BEH820" s="14">
        <v>1.5822583528575207E-5</v>
      </c>
      <c r="BEI820" s="14">
        <v>17.117407659497786</v>
      </c>
      <c r="BEJ820" s="14">
        <v>0.76855282415361614</v>
      </c>
      <c r="BEK820" s="14">
        <v>3.0613534596737104E-6</v>
      </c>
      <c r="BEL820" s="14">
        <v>2.4158693838214033E-8</v>
      </c>
      <c r="BEM820" s="14">
        <v>4.8484920567868364E-2</v>
      </c>
      <c r="BEN820" s="14">
        <v>4.8536813364291352E-2</v>
      </c>
      <c r="BEO820" s="14">
        <v>1.8505727083663392E-2</v>
      </c>
      <c r="BEP820" s="14">
        <v>0.27154157694573788</v>
      </c>
      <c r="BEQ820" s="14">
        <v>0.12786647706635307</v>
      </c>
      <c r="BER820" s="14">
        <v>0.23938726039379854</v>
      </c>
      <c r="BES820" s="14">
        <v>0.18104600254698436</v>
      </c>
      <c r="BET820" s="14">
        <v>0.23900558975119912</v>
      </c>
      <c r="BEU820" s="26">
        <v>0.14664133941588317</v>
      </c>
    </row>
    <row r="821" spans="2:1503" outlineLevel="1" x14ac:dyDescent="0.35">
      <c r="B821" s="18">
        <v>812</v>
      </c>
      <c r="C821" s="11">
        <v>0</v>
      </c>
      <c r="D821" s="12">
        <v>0</v>
      </c>
      <c r="E821" s="12">
        <v>0</v>
      </c>
      <c r="F821" s="12">
        <v>0</v>
      </c>
      <c r="G821" s="12">
        <v>8.3705183924293207E-6</v>
      </c>
      <c r="H821" s="12">
        <v>0</v>
      </c>
      <c r="I821" s="12">
        <v>0</v>
      </c>
      <c r="J821" s="12">
        <v>0</v>
      </c>
      <c r="K821" s="12">
        <v>0</v>
      </c>
      <c r="L821" s="12">
        <v>0</v>
      </c>
      <c r="M821" s="12">
        <v>0</v>
      </c>
      <c r="N821" s="12">
        <v>0</v>
      </c>
      <c r="O821" s="12">
        <v>-1.9567937141037513E-10</v>
      </c>
      <c r="P821" s="12">
        <v>0</v>
      </c>
      <c r="Q821" s="12">
        <v>0</v>
      </c>
      <c r="R821" s="12">
        <v>0</v>
      </c>
      <c r="S821" s="12">
        <v>0</v>
      </c>
      <c r="T821" s="12">
        <v>0</v>
      </c>
      <c r="U821" s="12">
        <v>0</v>
      </c>
      <c r="V821" s="12">
        <v>0</v>
      </c>
      <c r="W821" s="12">
        <v>0</v>
      </c>
      <c r="X821" s="12">
        <v>0</v>
      </c>
      <c r="Y821" s="12">
        <v>0</v>
      </c>
      <c r="Z821" s="12">
        <v>0</v>
      </c>
      <c r="AA821" s="12">
        <v>0</v>
      </c>
      <c r="AB821" s="12">
        <v>0</v>
      </c>
      <c r="AC821" s="12">
        <v>0</v>
      </c>
      <c r="AD821" s="12">
        <v>0</v>
      </c>
      <c r="AE821" s="12">
        <v>0</v>
      </c>
      <c r="AF821" s="12">
        <v>0</v>
      </c>
      <c r="AG821" s="12">
        <v>0</v>
      </c>
      <c r="AH821" s="12">
        <v>0</v>
      </c>
      <c r="AI821" s="12">
        <v>0</v>
      </c>
      <c r="AJ821" s="12">
        <v>0</v>
      </c>
      <c r="AK821" s="12">
        <v>0</v>
      </c>
      <c r="AL821" s="12">
        <v>0</v>
      </c>
      <c r="AM821" s="12">
        <v>0</v>
      </c>
      <c r="AN821" s="12">
        <v>0</v>
      </c>
      <c r="AO821" s="12">
        <v>0</v>
      </c>
      <c r="AP821" s="12">
        <v>0</v>
      </c>
      <c r="AQ821" s="12">
        <v>0</v>
      </c>
      <c r="AR821" s="12">
        <v>1.6013054230668155E-4</v>
      </c>
      <c r="AS821" s="12">
        <v>0</v>
      </c>
      <c r="AT821" s="12">
        <v>0</v>
      </c>
      <c r="AU821" s="12">
        <v>0</v>
      </c>
      <c r="AV821" s="12">
        <v>0</v>
      </c>
      <c r="AW821" s="12">
        <v>0</v>
      </c>
      <c r="AX821" s="12">
        <v>0</v>
      </c>
      <c r="AY821" s="12">
        <v>0</v>
      </c>
      <c r="AZ821" s="12">
        <v>0</v>
      </c>
      <c r="BA821" s="12">
        <v>-2.1486503553718638E-5</v>
      </c>
      <c r="BB821" s="12">
        <v>8.5130393278605363E-26</v>
      </c>
      <c r="BC821" s="12">
        <v>1.232762377085051E-24</v>
      </c>
      <c r="BD821" s="12">
        <v>3.958484511146852E-26</v>
      </c>
      <c r="BE821" s="12">
        <v>0</v>
      </c>
      <c r="BF821" s="12">
        <v>0</v>
      </c>
      <c r="BG821" s="12">
        <v>3.3619836867241314E-26</v>
      </c>
      <c r="BH821" s="12">
        <v>1.5298849110252553E-26</v>
      </c>
      <c r="BI821" s="12">
        <v>3.3619836867241314E-26</v>
      </c>
      <c r="BJ821" s="12">
        <v>1.4013722904333397E-8</v>
      </c>
      <c r="BK821" s="12">
        <v>0</v>
      </c>
      <c r="BL821" s="12">
        <v>0</v>
      </c>
      <c r="BM821" s="12">
        <v>0</v>
      </c>
      <c r="BN821" s="12">
        <v>0</v>
      </c>
      <c r="BO821" s="12">
        <v>0</v>
      </c>
      <c r="BP821" s="12">
        <v>0</v>
      </c>
      <c r="BQ821" s="12">
        <v>0</v>
      </c>
      <c r="BR821" s="12">
        <v>0</v>
      </c>
      <c r="BS821" s="12">
        <v>0</v>
      </c>
      <c r="BT821" s="12">
        <v>0</v>
      </c>
      <c r="BU821" s="12">
        <v>0</v>
      </c>
      <c r="BV821" s="12">
        <v>0</v>
      </c>
      <c r="BW821" s="12">
        <v>0</v>
      </c>
      <c r="BX821" s="12">
        <v>0</v>
      </c>
      <c r="BY821" s="12">
        <v>0</v>
      </c>
      <c r="BZ821" s="12">
        <v>0</v>
      </c>
      <c r="CA821" s="12">
        <v>0</v>
      </c>
      <c r="CB821" s="12">
        <v>0</v>
      </c>
      <c r="CC821" s="12">
        <v>0</v>
      </c>
      <c r="CD821" s="12">
        <v>0</v>
      </c>
      <c r="CE821" s="12">
        <v>0</v>
      </c>
      <c r="CF821" s="12">
        <v>0</v>
      </c>
      <c r="CG821" s="12">
        <v>0</v>
      </c>
      <c r="CH821" s="12">
        <v>0</v>
      </c>
      <c r="CI821" s="12">
        <v>0</v>
      </c>
      <c r="CJ821" s="12">
        <v>0</v>
      </c>
      <c r="CK821" s="12">
        <v>0</v>
      </c>
      <c r="CL821" s="12">
        <v>2.6160340244850576E-8</v>
      </c>
      <c r="CM821" s="12">
        <v>-4.9635266113933528E-9</v>
      </c>
      <c r="CN821" s="12">
        <v>0</v>
      </c>
      <c r="CO821" s="12">
        <v>0</v>
      </c>
      <c r="CP821" s="12">
        <v>0</v>
      </c>
      <c r="CQ821" s="12">
        <v>0</v>
      </c>
      <c r="CR821" s="12">
        <v>0</v>
      </c>
      <c r="CS821" s="12">
        <v>0</v>
      </c>
      <c r="CT821" s="12">
        <v>0</v>
      </c>
      <c r="CU821" s="12">
        <v>0</v>
      </c>
      <c r="CV821" s="12">
        <v>0</v>
      </c>
      <c r="CW821" s="12">
        <v>0</v>
      </c>
      <c r="CX821" s="12">
        <v>0</v>
      </c>
      <c r="CY821" s="12">
        <v>0</v>
      </c>
      <c r="CZ821" s="12">
        <v>0</v>
      </c>
      <c r="DA821" s="12">
        <v>0</v>
      </c>
      <c r="DB821" s="12">
        <v>0</v>
      </c>
      <c r="DC821" s="12">
        <v>0</v>
      </c>
      <c r="DD821" s="12">
        <v>0</v>
      </c>
      <c r="DE821" s="12">
        <v>0</v>
      </c>
      <c r="DF821" s="12">
        <v>0</v>
      </c>
      <c r="DG821" s="12">
        <v>0</v>
      </c>
      <c r="DH821" s="12">
        <v>0</v>
      </c>
      <c r="DI821" s="12">
        <v>0</v>
      </c>
      <c r="DJ821" s="12">
        <v>0</v>
      </c>
      <c r="DK821" s="12">
        <v>0</v>
      </c>
      <c r="DL821" s="12">
        <v>0</v>
      </c>
      <c r="DM821" s="12">
        <v>0</v>
      </c>
      <c r="DN821" s="12">
        <v>0</v>
      </c>
      <c r="DO821" s="12">
        <v>0</v>
      </c>
      <c r="DP821" s="12">
        <v>0</v>
      </c>
      <c r="DQ821" s="12">
        <v>0</v>
      </c>
      <c r="DR821" s="12">
        <v>0</v>
      </c>
      <c r="DS821" s="12">
        <v>0</v>
      </c>
      <c r="DT821" s="12">
        <v>0</v>
      </c>
      <c r="DU821" s="12">
        <v>0</v>
      </c>
      <c r="DV821" s="12">
        <v>0</v>
      </c>
      <c r="DW821" s="12">
        <v>2.8776374269335634E-7</v>
      </c>
      <c r="DX821" s="12">
        <v>4.9635266113892864E-9</v>
      </c>
      <c r="DY821" s="12">
        <v>-3.8411273201695419E-7</v>
      </c>
      <c r="DZ821" s="12">
        <v>0</v>
      </c>
      <c r="EA821" s="12">
        <v>9.2851343775758829E-9</v>
      </c>
      <c r="EB821" s="12">
        <v>0</v>
      </c>
      <c r="EC821" s="12">
        <v>1.276158470889668E-10</v>
      </c>
      <c r="ED821" s="12">
        <v>1.9272695560501063E-11</v>
      </c>
      <c r="EE821" s="12">
        <v>1.8078771580396887E-10</v>
      </c>
      <c r="EF821" s="12">
        <v>0</v>
      </c>
      <c r="EG821" s="12">
        <v>0</v>
      </c>
      <c r="EH821" s="12">
        <v>0</v>
      </c>
      <c r="EI821" s="12">
        <v>0</v>
      </c>
      <c r="EJ821" s="12">
        <v>0</v>
      </c>
      <c r="EK821" s="12">
        <v>0</v>
      </c>
      <c r="EL821" s="12">
        <v>0</v>
      </c>
      <c r="EM821" s="12">
        <v>0</v>
      </c>
      <c r="EN821" s="12">
        <v>0</v>
      </c>
      <c r="EO821" s="12">
        <v>0</v>
      </c>
      <c r="EP821" s="12">
        <v>0</v>
      </c>
      <c r="EQ821" s="12">
        <v>0</v>
      </c>
      <c r="ER821" s="12">
        <v>0</v>
      </c>
      <c r="ES821" s="12">
        <v>0</v>
      </c>
      <c r="ET821" s="12">
        <v>0</v>
      </c>
      <c r="EU821" s="12">
        <v>0</v>
      </c>
      <c r="EV821" s="12">
        <v>0</v>
      </c>
      <c r="EW821" s="12">
        <v>0</v>
      </c>
      <c r="EX821" s="12">
        <v>0</v>
      </c>
      <c r="EY821" s="12">
        <v>0</v>
      </c>
      <c r="EZ821" s="12">
        <v>0</v>
      </c>
      <c r="FA821" s="12">
        <v>0</v>
      </c>
      <c r="FB821" s="12">
        <v>9.9999999999999995E-21</v>
      </c>
      <c r="FC821" s="12">
        <v>0</v>
      </c>
      <c r="FD821" s="12">
        <v>0</v>
      </c>
      <c r="FE821" s="12">
        <v>0</v>
      </c>
      <c r="FF821" s="12">
        <v>0</v>
      </c>
      <c r="FG821" s="12">
        <v>0</v>
      </c>
      <c r="FH821" s="12">
        <v>1.0463592282379501E-5</v>
      </c>
      <c r="FI821" s="12">
        <v>0</v>
      </c>
      <c r="FJ821" s="12">
        <v>7.5524517664987479E-8</v>
      </c>
      <c r="FK821" s="12">
        <v>-3.6776575999822894E-8</v>
      </c>
      <c r="FL821" s="12">
        <v>0</v>
      </c>
      <c r="FM821" s="12">
        <v>3.1619582420558442E-9</v>
      </c>
      <c r="FN821" s="12">
        <v>0</v>
      </c>
      <c r="FO821" s="12">
        <v>0</v>
      </c>
      <c r="FP821" s="12">
        <v>0</v>
      </c>
      <c r="FQ821" s="12">
        <v>0</v>
      </c>
      <c r="FR821" s="12">
        <v>7.0154098839112166E-9</v>
      </c>
      <c r="FS821" s="12">
        <v>0</v>
      </c>
      <c r="FT821" s="12">
        <v>0</v>
      </c>
      <c r="FU821" s="12">
        <v>0</v>
      </c>
      <c r="FV821" s="12">
        <v>0</v>
      </c>
      <c r="FW821" s="12">
        <v>0</v>
      </c>
      <c r="FX821" s="12">
        <v>0</v>
      </c>
      <c r="FY821" s="12">
        <v>0</v>
      </c>
      <c r="FZ821" s="12">
        <v>0</v>
      </c>
      <c r="GA821" s="12">
        <v>0</v>
      </c>
      <c r="GB821" s="12">
        <v>0</v>
      </c>
      <c r="GC821" s="12">
        <v>0</v>
      </c>
      <c r="GD821" s="12">
        <v>0</v>
      </c>
      <c r="GE821" s="12">
        <v>0</v>
      </c>
      <c r="GF821" s="12">
        <v>0</v>
      </c>
      <c r="GG821" s="12">
        <v>0</v>
      </c>
      <c r="GH821" s="12">
        <v>0</v>
      </c>
      <c r="GI821" s="12">
        <v>0</v>
      </c>
      <c r="GJ821" s="12">
        <v>0</v>
      </c>
      <c r="GK821" s="12">
        <v>0</v>
      </c>
      <c r="GL821" s="12">
        <v>0</v>
      </c>
      <c r="GM821" s="12">
        <v>0</v>
      </c>
      <c r="GN821" s="12">
        <v>0</v>
      </c>
      <c r="GO821" s="12">
        <v>0</v>
      </c>
      <c r="GP821" s="12">
        <v>0</v>
      </c>
      <c r="GQ821" s="12">
        <v>0</v>
      </c>
      <c r="GR821" s="12">
        <v>0</v>
      </c>
      <c r="GS821" s="12">
        <v>0</v>
      </c>
      <c r="GT821" s="12">
        <v>0</v>
      </c>
      <c r="GU821" s="12">
        <v>3.0858821435196323E-7</v>
      </c>
      <c r="GV821" s="12">
        <v>0</v>
      </c>
      <c r="GW821" s="12">
        <v>-1.1285828857542165E-8</v>
      </c>
      <c r="GX821" s="12">
        <v>0</v>
      </c>
      <c r="GY821" s="12">
        <v>0</v>
      </c>
      <c r="GZ821" s="12">
        <v>0</v>
      </c>
      <c r="HA821" s="12">
        <v>0</v>
      </c>
      <c r="HB821" s="12">
        <v>0</v>
      </c>
      <c r="HC821" s="12">
        <v>0</v>
      </c>
      <c r="HD821" s="12">
        <v>0</v>
      </c>
      <c r="HE821" s="12">
        <v>0</v>
      </c>
      <c r="HF821" s="12">
        <v>0</v>
      </c>
      <c r="HG821" s="12">
        <v>0</v>
      </c>
      <c r="HH821" s="12">
        <v>0</v>
      </c>
      <c r="HI821" s="12">
        <v>0</v>
      </c>
      <c r="HJ821" s="12">
        <v>0</v>
      </c>
      <c r="HK821" s="12">
        <v>0</v>
      </c>
      <c r="HL821" s="12">
        <v>0</v>
      </c>
      <c r="HM821" s="12">
        <v>0</v>
      </c>
      <c r="HN821" s="12">
        <v>0</v>
      </c>
      <c r="HO821" s="12">
        <v>0</v>
      </c>
      <c r="HP821" s="12">
        <v>0</v>
      </c>
      <c r="HQ821" s="12">
        <v>0</v>
      </c>
      <c r="HR821" s="12">
        <v>0</v>
      </c>
      <c r="HS821" s="12">
        <v>0</v>
      </c>
      <c r="HT821" s="12">
        <v>0</v>
      </c>
      <c r="HU821" s="12">
        <v>0</v>
      </c>
      <c r="HV821" s="12">
        <v>0</v>
      </c>
      <c r="HW821" s="12">
        <v>0</v>
      </c>
      <c r="HX821" s="12">
        <v>0</v>
      </c>
      <c r="HY821" s="12">
        <v>0</v>
      </c>
      <c r="HZ821" s="12">
        <v>0</v>
      </c>
      <c r="IA821" s="12">
        <v>0</v>
      </c>
      <c r="IB821" s="12">
        <v>0</v>
      </c>
      <c r="IC821" s="12">
        <v>0</v>
      </c>
      <c r="ID821" s="12">
        <v>0</v>
      </c>
      <c r="IE821" s="12">
        <v>0</v>
      </c>
      <c r="IF821" s="12">
        <v>0</v>
      </c>
      <c r="IG821" s="12">
        <v>5.0667889477628575E-9</v>
      </c>
      <c r="IH821" s="12">
        <v>0</v>
      </c>
      <c r="II821" s="12">
        <v>-3.1619582420599346E-9</v>
      </c>
      <c r="IJ821" s="12">
        <v>0</v>
      </c>
      <c r="IK821" s="12">
        <v>0</v>
      </c>
      <c r="IL821" s="12">
        <v>0</v>
      </c>
      <c r="IM821" s="12">
        <v>0</v>
      </c>
      <c r="IN821" s="12">
        <v>0</v>
      </c>
      <c r="IO821" s="12">
        <v>0</v>
      </c>
      <c r="IP821" s="12">
        <v>0</v>
      </c>
      <c r="IQ821" s="12">
        <v>0</v>
      </c>
      <c r="IR821" s="12">
        <v>0</v>
      </c>
      <c r="IS821" s="12">
        <v>0</v>
      </c>
      <c r="IT821" s="12">
        <v>0</v>
      </c>
      <c r="IU821" s="12">
        <v>0</v>
      </c>
      <c r="IV821" s="12">
        <v>0</v>
      </c>
      <c r="IW821" s="12">
        <v>0</v>
      </c>
      <c r="IX821" s="12">
        <v>0</v>
      </c>
      <c r="IY821" s="12">
        <v>0</v>
      </c>
      <c r="IZ821" s="12">
        <v>0</v>
      </c>
      <c r="JA821" s="12">
        <v>0</v>
      </c>
      <c r="JB821" s="12">
        <v>0</v>
      </c>
      <c r="JC821" s="12">
        <v>0</v>
      </c>
      <c r="JD821" s="12">
        <v>0</v>
      </c>
      <c r="JE821" s="12">
        <v>0</v>
      </c>
      <c r="JF821" s="12">
        <v>0</v>
      </c>
      <c r="JG821" s="12">
        <v>0</v>
      </c>
      <c r="JH821" s="12">
        <v>0</v>
      </c>
      <c r="JI821" s="12">
        <v>0</v>
      </c>
      <c r="JJ821" s="12">
        <v>0</v>
      </c>
      <c r="JK821" s="12">
        <v>0</v>
      </c>
      <c r="JL821" s="12">
        <v>0</v>
      </c>
      <c r="JM821" s="12">
        <v>0</v>
      </c>
      <c r="JN821" s="12">
        <v>0</v>
      </c>
      <c r="JO821" s="12">
        <v>2.8253167463047314E-6</v>
      </c>
      <c r="JP821" s="12">
        <v>0</v>
      </c>
      <c r="JQ821" s="12">
        <v>0</v>
      </c>
      <c r="JR821" s="12">
        <v>0</v>
      </c>
      <c r="JS821" s="12">
        <v>0</v>
      </c>
      <c r="JT821" s="12">
        <v>0</v>
      </c>
      <c r="JU821" s="12">
        <v>-1.284899541326259E-10</v>
      </c>
      <c r="JV821" s="12">
        <v>0</v>
      </c>
      <c r="JW821" s="12">
        <v>0</v>
      </c>
      <c r="JX821" s="12">
        <v>0</v>
      </c>
      <c r="JY821" s="12">
        <v>0</v>
      </c>
      <c r="JZ821" s="12">
        <v>0</v>
      </c>
      <c r="KA821" s="12">
        <v>0</v>
      </c>
      <c r="KB821" s="12">
        <v>0</v>
      </c>
      <c r="KC821" s="12">
        <v>0</v>
      </c>
      <c r="KD821" s="12">
        <v>0</v>
      </c>
      <c r="KE821" s="12">
        <v>0</v>
      </c>
      <c r="KF821" s="12">
        <v>0</v>
      </c>
      <c r="KG821" s="12">
        <v>0</v>
      </c>
      <c r="KH821" s="12">
        <v>0</v>
      </c>
      <c r="KI821" s="12">
        <v>0</v>
      </c>
      <c r="KJ821" s="12">
        <v>0</v>
      </c>
      <c r="KK821" s="12">
        <v>0</v>
      </c>
      <c r="KL821" s="12">
        <v>0</v>
      </c>
      <c r="KM821" s="12">
        <v>0</v>
      </c>
      <c r="KN821" s="12">
        <v>0</v>
      </c>
      <c r="KO821" s="12">
        <v>0</v>
      </c>
      <c r="KP821" s="12">
        <v>0</v>
      </c>
      <c r="KQ821" s="12">
        <v>0</v>
      </c>
      <c r="KR821" s="12">
        <v>0</v>
      </c>
      <c r="KS821" s="12">
        <v>0</v>
      </c>
      <c r="KT821" s="12">
        <v>0</v>
      </c>
      <c r="KU821" s="12">
        <v>0</v>
      </c>
      <c r="KV821" s="12">
        <v>0</v>
      </c>
      <c r="KW821" s="12">
        <v>0</v>
      </c>
      <c r="KX821" s="12">
        <v>0</v>
      </c>
      <c r="KY821" s="12">
        <v>0</v>
      </c>
      <c r="KZ821" s="12">
        <v>6.2784816584549578E-6</v>
      </c>
      <c r="LA821" s="12">
        <v>0</v>
      </c>
      <c r="LB821" s="12">
        <v>0</v>
      </c>
      <c r="LC821" s="12">
        <v>0</v>
      </c>
      <c r="LD821" s="12">
        <v>0</v>
      </c>
      <c r="LE821" s="12">
        <v>0</v>
      </c>
      <c r="LF821" s="12">
        <v>0</v>
      </c>
      <c r="LG821" s="12">
        <v>-1.9325098785661342E-11</v>
      </c>
      <c r="LH821" s="12">
        <v>0</v>
      </c>
      <c r="LI821" s="12">
        <v>0</v>
      </c>
      <c r="LJ821" s="12">
        <v>0</v>
      </c>
      <c r="LK821" s="12">
        <v>0</v>
      </c>
      <c r="LL821" s="12">
        <v>0</v>
      </c>
      <c r="LM821" s="12">
        <v>0</v>
      </c>
      <c r="LN821" s="12">
        <v>0</v>
      </c>
      <c r="LO821" s="12">
        <v>0</v>
      </c>
      <c r="LP821" s="12">
        <v>0</v>
      </c>
      <c r="LQ821" s="12">
        <v>0</v>
      </c>
      <c r="LR821" s="12">
        <v>0</v>
      </c>
      <c r="LS821" s="12">
        <v>0</v>
      </c>
      <c r="LT821" s="12">
        <v>0</v>
      </c>
      <c r="LU821" s="12">
        <v>0</v>
      </c>
      <c r="LV821" s="12">
        <v>0</v>
      </c>
      <c r="LW821" s="12">
        <v>0</v>
      </c>
      <c r="LX821" s="12">
        <v>0</v>
      </c>
      <c r="LY821" s="12">
        <v>0</v>
      </c>
      <c r="LZ821" s="12">
        <v>0</v>
      </c>
      <c r="MA821" s="12">
        <v>0</v>
      </c>
      <c r="MB821" s="12">
        <v>0</v>
      </c>
      <c r="MC821" s="12">
        <v>0</v>
      </c>
      <c r="MD821" s="12">
        <v>0</v>
      </c>
      <c r="ME821" s="12">
        <v>0</v>
      </c>
      <c r="MF821" s="12">
        <v>0</v>
      </c>
      <c r="MG821" s="12">
        <v>0</v>
      </c>
      <c r="MH821" s="12">
        <v>0</v>
      </c>
      <c r="MI821" s="12">
        <v>0</v>
      </c>
      <c r="MJ821" s="12">
        <v>0</v>
      </c>
      <c r="MK821" s="12">
        <v>1.046413609742493E-6</v>
      </c>
      <c r="ML821" s="12">
        <v>0</v>
      </c>
      <c r="MM821" s="12">
        <v>0</v>
      </c>
      <c r="MN821" s="12">
        <v>0</v>
      </c>
      <c r="MO821" s="12">
        <v>0</v>
      </c>
      <c r="MP821" s="12">
        <v>0</v>
      </c>
      <c r="MQ821" s="12">
        <v>0</v>
      </c>
      <c r="MR821" s="12">
        <v>0</v>
      </c>
      <c r="MS821" s="12">
        <v>-1.8152888550760242E-10</v>
      </c>
      <c r="MT821" s="12">
        <v>0</v>
      </c>
      <c r="MU821" s="12">
        <v>0</v>
      </c>
      <c r="MV821" s="12">
        <v>0</v>
      </c>
      <c r="MW821" s="12">
        <v>0</v>
      </c>
      <c r="MX821" s="12">
        <v>0</v>
      </c>
      <c r="MY821" s="12">
        <v>0</v>
      </c>
      <c r="MZ821" s="12">
        <v>0</v>
      </c>
      <c r="NA821" s="12">
        <v>0</v>
      </c>
      <c r="NB821" s="12">
        <v>0</v>
      </c>
      <c r="NC821" s="12">
        <v>0</v>
      </c>
      <c r="ND821" s="12">
        <v>0</v>
      </c>
      <c r="NE821" s="12">
        <v>0</v>
      </c>
      <c r="NF821" s="12">
        <v>0</v>
      </c>
      <c r="NG821" s="12">
        <v>0</v>
      </c>
      <c r="NH821" s="12">
        <v>0</v>
      </c>
      <c r="NI821" s="12">
        <v>0</v>
      </c>
      <c r="NJ821" s="12">
        <v>0</v>
      </c>
      <c r="NK821" s="12">
        <v>0</v>
      </c>
      <c r="NL821" s="12">
        <v>0</v>
      </c>
      <c r="NM821" s="12">
        <v>0</v>
      </c>
      <c r="NN821" s="12">
        <v>0</v>
      </c>
      <c r="NO821" s="12">
        <v>0</v>
      </c>
      <c r="NP821" s="12">
        <v>0</v>
      </c>
      <c r="NQ821" s="12">
        <v>0</v>
      </c>
      <c r="NR821" s="12">
        <v>0</v>
      </c>
      <c r="NS821" s="12">
        <v>0</v>
      </c>
      <c r="NT821" s="12">
        <v>0</v>
      </c>
      <c r="NU821" s="12">
        <v>0</v>
      </c>
      <c r="NV821" s="12">
        <v>5.5239962177411961E-7</v>
      </c>
      <c r="NW821" s="12">
        <v>0</v>
      </c>
      <c r="NX821" s="12">
        <v>0</v>
      </c>
      <c r="NY821" s="12">
        <v>0</v>
      </c>
      <c r="NZ821" s="12">
        <v>0</v>
      </c>
      <c r="OA821" s="12">
        <v>0</v>
      </c>
      <c r="OB821" s="12">
        <v>0</v>
      </c>
      <c r="OC821" s="12">
        <v>0</v>
      </c>
      <c r="OD821" s="12">
        <v>0</v>
      </c>
      <c r="OE821" s="12">
        <v>-8.7933226567056142E-6</v>
      </c>
      <c r="OF821" s="12">
        <v>1.2219772504317465E-25</v>
      </c>
      <c r="OG821" s="12">
        <v>0</v>
      </c>
      <c r="OH821" s="12">
        <v>0</v>
      </c>
      <c r="OI821" s="12">
        <v>1.7629934052622372E-26</v>
      </c>
      <c r="OJ821" s="12">
        <v>5.1925638918420895E-7</v>
      </c>
      <c r="OK821" s="12">
        <v>0</v>
      </c>
      <c r="OL821" s="12">
        <v>0</v>
      </c>
      <c r="OM821" s="12">
        <v>0</v>
      </c>
      <c r="ON821" s="12">
        <v>0</v>
      </c>
      <c r="OO821" s="12">
        <v>2.9979281607393609E-7</v>
      </c>
      <c r="OP821" s="12">
        <v>0</v>
      </c>
      <c r="OQ821" s="12">
        <v>0</v>
      </c>
      <c r="OR821" s="12">
        <v>0</v>
      </c>
      <c r="OS821" s="12">
        <v>0</v>
      </c>
      <c r="OT821" s="12">
        <v>0</v>
      </c>
      <c r="OU821" s="12">
        <v>0</v>
      </c>
      <c r="OV821" s="12">
        <v>0</v>
      </c>
      <c r="OW821" s="12">
        <v>0</v>
      </c>
      <c r="OX821" s="12">
        <v>0</v>
      </c>
      <c r="OY821" s="12">
        <v>0</v>
      </c>
      <c r="OZ821" s="12">
        <v>0</v>
      </c>
      <c r="PA821" s="12">
        <v>0</v>
      </c>
      <c r="PB821" s="12">
        <v>0</v>
      </c>
      <c r="PC821" s="12">
        <v>0</v>
      </c>
      <c r="PD821" s="12">
        <v>0</v>
      </c>
      <c r="PE821" s="12">
        <v>0</v>
      </c>
      <c r="PF821" s="12">
        <v>0</v>
      </c>
      <c r="PG821" s="12">
        <v>0</v>
      </c>
      <c r="PH821" s="12">
        <v>0</v>
      </c>
      <c r="PI821" s="12">
        <v>0</v>
      </c>
      <c r="PJ821" s="12">
        <v>3.1709742666681244E-8</v>
      </c>
      <c r="PK821" s="12">
        <v>0</v>
      </c>
      <c r="PL821" s="12">
        <v>0</v>
      </c>
      <c r="PM821" s="12">
        <v>0</v>
      </c>
      <c r="PN821" s="12">
        <v>0</v>
      </c>
      <c r="PO821" s="12">
        <v>0</v>
      </c>
      <c r="PP821" s="12">
        <v>3.9955785089615729E-6</v>
      </c>
      <c r="PQ821" s="12">
        <v>-2.9585017238340918E-7</v>
      </c>
      <c r="PR821" s="12">
        <v>8.3212078822867434E-9</v>
      </c>
      <c r="PS821" s="12">
        <v>0</v>
      </c>
      <c r="PT821" s="12">
        <v>6.4425162845352158E-11</v>
      </c>
      <c r="PU821" s="12">
        <v>0</v>
      </c>
      <c r="PV821" s="12">
        <v>0</v>
      </c>
      <c r="PW821" s="12">
        <v>0</v>
      </c>
      <c r="PX821" s="12">
        <v>0</v>
      </c>
      <c r="PY821" s="12">
        <v>0</v>
      </c>
      <c r="PZ821" s="12">
        <v>0</v>
      </c>
      <c r="QA821" s="12">
        <v>1.6806722689075633E-8</v>
      </c>
      <c r="QB821" s="12">
        <v>0</v>
      </c>
      <c r="QC821" s="12">
        <v>0</v>
      </c>
      <c r="QD821" s="12">
        <v>0</v>
      </c>
      <c r="QE821" s="12">
        <v>-9.1553973853035835</v>
      </c>
      <c r="QF821" s="12">
        <v>9.0365166483084463E-25</v>
      </c>
      <c r="QG821" s="12">
        <v>1.3803458255157823E-19</v>
      </c>
      <c r="QH821" s="12">
        <v>0</v>
      </c>
      <c r="QI821" s="12">
        <v>2.8065095203465991E-5</v>
      </c>
      <c r="QJ821" s="12">
        <v>0</v>
      </c>
      <c r="QK821" s="12">
        <v>0</v>
      </c>
      <c r="QL821" s="12">
        <v>0</v>
      </c>
      <c r="QM821" s="12">
        <v>0</v>
      </c>
      <c r="QN821" s="12">
        <v>0</v>
      </c>
      <c r="QO821" s="12">
        <v>0</v>
      </c>
      <c r="QP821" s="12">
        <v>0</v>
      </c>
      <c r="QQ821" s="12">
        <v>0</v>
      </c>
      <c r="QR821" s="12">
        <v>0</v>
      </c>
      <c r="QS821" s="12">
        <v>0</v>
      </c>
      <c r="QT821" s="12">
        <v>0</v>
      </c>
      <c r="QU821" s="12">
        <v>0</v>
      </c>
      <c r="QV821" s="12">
        <v>0</v>
      </c>
      <c r="QW821" s="12">
        <v>0</v>
      </c>
      <c r="QX821" s="12">
        <v>0</v>
      </c>
      <c r="QY821" s="12">
        <v>0</v>
      </c>
      <c r="QZ821" s="12">
        <v>0</v>
      </c>
      <c r="RA821" s="12">
        <v>0</v>
      </c>
      <c r="RB821" s="12">
        <v>0</v>
      </c>
      <c r="RC821" s="12">
        <v>0</v>
      </c>
      <c r="RD821" s="12">
        <v>0</v>
      </c>
      <c r="RE821" s="12">
        <v>0</v>
      </c>
      <c r="RF821" s="12">
        <v>0</v>
      </c>
      <c r="RG821" s="12">
        <v>0</v>
      </c>
      <c r="RH821" s="12">
        <v>0</v>
      </c>
      <c r="RI821" s="12">
        <v>0</v>
      </c>
      <c r="RJ821" s="12">
        <v>0</v>
      </c>
      <c r="RK821" s="12">
        <v>0</v>
      </c>
      <c r="RL821" s="12">
        <v>0</v>
      </c>
      <c r="RM821" s="12">
        <v>0</v>
      </c>
      <c r="RN821" s="12">
        <v>0</v>
      </c>
      <c r="RO821" s="12">
        <v>0</v>
      </c>
      <c r="RP821" s="12">
        <v>0.73238411615279586</v>
      </c>
      <c r="RQ821" s="12">
        <v>-3.545327676040089E-6</v>
      </c>
      <c r="RR821" s="12">
        <v>9.0433341364691887E-11</v>
      </c>
      <c r="RS821" s="12">
        <v>9.6232744825903646E-4</v>
      </c>
      <c r="RT821" s="12">
        <v>0</v>
      </c>
      <c r="RU821" s="12">
        <v>0</v>
      </c>
      <c r="RV821" s="12">
        <v>0</v>
      </c>
      <c r="RW821" s="12">
        <v>0</v>
      </c>
      <c r="RX821" s="12">
        <v>0</v>
      </c>
      <c r="RY821" s="12">
        <v>0</v>
      </c>
      <c r="RZ821" s="12">
        <v>0</v>
      </c>
      <c r="SA821" s="12">
        <v>0</v>
      </c>
      <c r="SB821" s="12">
        <v>0</v>
      </c>
      <c r="SC821" s="12">
        <v>0</v>
      </c>
      <c r="SD821" s="12">
        <v>0</v>
      </c>
      <c r="SE821" s="12">
        <v>0</v>
      </c>
      <c r="SF821" s="12">
        <v>0</v>
      </c>
      <c r="SG821" s="12">
        <v>0</v>
      </c>
      <c r="SH821" s="12">
        <v>0</v>
      </c>
      <c r="SI821" s="12">
        <v>0</v>
      </c>
      <c r="SJ821" s="12">
        <v>0</v>
      </c>
      <c r="SK821" s="12">
        <v>0</v>
      </c>
      <c r="SL821" s="12">
        <v>0</v>
      </c>
      <c r="SM821" s="12">
        <v>0</v>
      </c>
      <c r="SN821" s="12">
        <v>0</v>
      </c>
      <c r="SO821" s="12">
        <v>0</v>
      </c>
      <c r="SP821" s="12">
        <v>0</v>
      </c>
      <c r="SQ821" s="12">
        <v>0</v>
      </c>
      <c r="SR821" s="12">
        <v>0</v>
      </c>
      <c r="SS821" s="12">
        <v>0</v>
      </c>
      <c r="ST821" s="12">
        <v>0</v>
      </c>
      <c r="SU821" s="12">
        <v>0</v>
      </c>
      <c r="SV821" s="12">
        <v>0</v>
      </c>
      <c r="SW821" s="12">
        <v>0</v>
      </c>
      <c r="SX821" s="12">
        <v>0</v>
      </c>
      <c r="SY821" s="12">
        <v>0</v>
      </c>
      <c r="SZ821" s="12">
        <v>0</v>
      </c>
      <c r="TA821" s="12">
        <v>8.422417335757153</v>
      </c>
      <c r="TB821" s="12">
        <v>0</v>
      </c>
      <c r="TC821" s="12">
        <v>-9.0679232473186407E-11</v>
      </c>
      <c r="TD821" s="12">
        <v>0</v>
      </c>
      <c r="TE821" s="12">
        <v>0</v>
      </c>
      <c r="TF821" s="12">
        <v>0</v>
      </c>
      <c r="TG821" s="12">
        <v>0</v>
      </c>
      <c r="TH821" s="12">
        <v>0</v>
      </c>
      <c r="TI821" s="12">
        <v>0</v>
      </c>
      <c r="TJ821" s="12">
        <v>0</v>
      </c>
      <c r="TK821" s="12">
        <v>0</v>
      </c>
      <c r="TL821" s="12">
        <v>0</v>
      </c>
      <c r="TM821" s="12">
        <v>0</v>
      </c>
      <c r="TN821" s="12">
        <v>0</v>
      </c>
      <c r="TO821" s="12">
        <v>0</v>
      </c>
      <c r="TP821" s="12">
        <v>0</v>
      </c>
      <c r="TQ821" s="12">
        <v>0</v>
      </c>
      <c r="TR821" s="12">
        <v>0</v>
      </c>
      <c r="TS821" s="12">
        <v>0</v>
      </c>
      <c r="TT821" s="12">
        <v>0</v>
      </c>
      <c r="TU821" s="12">
        <v>0</v>
      </c>
      <c r="TV821" s="12">
        <v>0</v>
      </c>
      <c r="TW821" s="12">
        <v>0</v>
      </c>
      <c r="TX821" s="12">
        <v>0</v>
      </c>
      <c r="TY821" s="12">
        <v>0</v>
      </c>
      <c r="TZ821" s="12">
        <v>0</v>
      </c>
      <c r="UA821" s="12">
        <v>0</v>
      </c>
      <c r="UB821" s="12">
        <v>0</v>
      </c>
      <c r="UC821" s="12">
        <v>0</v>
      </c>
      <c r="UD821" s="12">
        <v>0</v>
      </c>
      <c r="UE821" s="12">
        <v>0</v>
      </c>
      <c r="UF821" s="12">
        <v>0</v>
      </c>
      <c r="UG821" s="12">
        <v>0</v>
      </c>
      <c r="UH821" s="12">
        <v>0</v>
      </c>
      <c r="UI821" s="12">
        <v>0</v>
      </c>
      <c r="UJ821" s="12">
        <v>0</v>
      </c>
      <c r="UK821" s="12">
        <v>0</v>
      </c>
      <c r="UL821" s="12">
        <v>0</v>
      </c>
      <c r="UM821" s="12">
        <v>3.4564461594829107E-6</v>
      </c>
      <c r="UN821" s="12">
        <v>0</v>
      </c>
      <c r="UO821" s="12">
        <v>-9.62330807929077E-4</v>
      </c>
      <c r="UP821" s="12">
        <v>0</v>
      </c>
      <c r="UQ821" s="12">
        <v>0</v>
      </c>
      <c r="UR821" s="12">
        <v>0</v>
      </c>
      <c r="US821" s="12">
        <v>0</v>
      </c>
      <c r="UT821" s="12">
        <v>0</v>
      </c>
      <c r="UU821" s="12">
        <v>0</v>
      </c>
      <c r="UV821" s="12">
        <v>0</v>
      </c>
      <c r="UW821" s="12">
        <v>0</v>
      </c>
      <c r="UX821" s="12">
        <v>0</v>
      </c>
      <c r="UY821" s="12">
        <v>0</v>
      </c>
      <c r="UZ821" s="12">
        <v>0</v>
      </c>
      <c r="VA821" s="12">
        <v>0</v>
      </c>
      <c r="VB821" s="12">
        <v>0</v>
      </c>
      <c r="VC821" s="12">
        <v>0</v>
      </c>
      <c r="VD821" s="12">
        <v>0</v>
      </c>
      <c r="VE821" s="12">
        <v>0</v>
      </c>
      <c r="VF821" s="12">
        <v>0</v>
      </c>
      <c r="VG821" s="12">
        <v>0</v>
      </c>
      <c r="VH821" s="12">
        <v>0</v>
      </c>
      <c r="VI821" s="12">
        <v>0</v>
      </c>
      <c r="VJ821" s="12">
        <v>0</v>
      </c>
      <c r="VK821" s="12">
        <v>0</v>
      </c>
      <c r="VL821" s="12">
        <v>0</v>
      </c>
      <c r="VM821" s="12">
        <v>0</v>
      </c>
      <c r="VN821" s="12">
        <v>0</v>
      </c>
      <c r="VO821" s="12">
        <v>0</v>
      </c>
      <c r="VP821" s="12">
        <v>0</v>
      </c>
      <c r="VQ821" s="12">
        <v>0</v>
      </c>
      <c r="VR821" s="12">
        <v>0</v>
      </c>
      <c r="VS821" s="12">
        <v>0</v>
      </c>
      <c r="VT821" s="12">
        <v>0</v>
      </c>
      <c r="VU821" s="12">
        <v>0</v>
      </c>
      <c r="VV821" s="12">
        <v>0</v>
      </c>
      <c r="VW821" s="12">
        <v>5.9593302730988893E-4</v>
      </c>
      <c r="VX821" s="12">
        <v>0</v>
      </c>
      <c r="VY821" s="12">
        <v>0</v>
      </c>
      <c r="VZ821" s="12">
        <v>0</v>
      </c>
      <c r="WA821" s="12">
        <v>-2.0262793209894291E-4</v>
      </c>
      <c r="WB821" s="12">
        <v>4.1762725352197072E-26</v>
      </c>
      <c r="WC821" s="12">
        <v>8.0448804819257915E-25</v>
      </c>
      <c r="WD821" s="12">
        <v>3.9645596474793497E-25</v>
      </c>
      <c r="WE821" s="12">
        <v>0</v>
      </c>
      <c r="WF821" s="12">
        <v>0</v>
      </c>
      <c r="WG821" s="12">
        <v>1.1681749753747943E-26</v>
      </c>
      <c r="WH821" s="12">
        <v>4.2184795479977453E-27</v>
      </c>
      <c r="WI821" s="12">
        <v>1.5373945932957491E-26</v>
      </c>
      <c r="WJ821" s="12">
        <v>6.0092262427979936E-9</v>
      </c>
      <c r="WK821" s="12">
        <v>0</v>
      </c>
      <c r="WL821" s="12">
        <v>0</v>
      </c>
      <c r="WM821" s="12">
        <v>0</v>
      </c>
      <c r="WN821" s="12">
        <v>0</v>
      </c>
      <c r="WO821" s="12">
        <v>0</v>
      </c>
      <c r="WP821" s="12">
        <v>0</v>
      </c>
      <c r="WQ821" s="12">
        <v>0</v>
      </c>
      <c r="WR821" s="12">
        <v>0</v>
      </c>
      <c r="WS821" s="12">
        <v>0</v>
      </c>
      <c r="WT821" s="12">
        <v>0</v>
      </c>
      <c r="WU821" s="12">
        <v>0</v>
      </c>
      <c r="WV821" s="12">
        <v>0</v>
      </c>
      <c r="WW821" s="12">
        <v>0</v>
      </c>
      <c r="WX821" s="12">
        <v>0</v>
      </c>
      <c r="WY821" s="12">
        <v>0</v>
      </c>
      <c r="WZ821" s="12">
        <v>0</v>
      </c>
      <c r="XA821" s="12">
        <v>0</v>
      </c>
      <c r="XB821" s="12">
        <v>0</v>
      </c>
      <c r="XC821" s="12">
        <v>0</v>
      </c>
      <c r="XD821" s="12">
        <v>0</v>
      </c>
      <c r="XE821" s="12">
        <v>0</v>
      </c>
      <c r="XF821" s="12">
        <v>0</v>
      </c>
      <c r="XG821" s="12">
        <v>0</v>
      </c>
      <c r="XH821" s="12">
        <v>0</v>
      </c>
      <c r="XI821" s="12">
        <v>0</v>
      </c>
      <c r="XJ821" s="12">
        <v>0</v>
      </c>
      <c r="XK821" s="12">
        <v>0</v>
      </c>
      <c r="XL821" s="12">
        <v>1.443192826324414E-25</v>
      </c>
      <c r="XM821" s="12">
        <v>-1.2403596085535542E-20</v>
      </c>
      <c r="XN821" s="12">
        <v>0</v>
      </c>
      <c r="XO821" s="12">
        <v>0</v>
      </c>
      <c r="XP821" s="12">
        <v>0</v>
      </c>
      <c r="XQ821" s="12">
        <v>0</v>
      </c>
      <c r="XR821" s="12">
        <v>0</v>
      </c>
      <c r="XS821" s="12">
        <v>0</v>
      </c>
      <c r="XT821" s="12">
        <v>0</v>
      </c>
      <c r="XU821" s="12">
        <v>0</v>
      </c>
      <c r="XV821" s="12">
        <v>0</v>
      </c>
      <c r="XW821" s="12">
        <v>0</v>
      </c>
      <c r="XX821" s="12">
        <v>0</v>
      </c>
      <c r="XY821" s="12">
        <v>0</v>
      </c>
      <c r="XZ821" s="12">
        <v>0</v>
      </c>
      <c r="YA821" s="12">
        <v>0</v>
      </c>
      <c r="YB821" s="12">
        <v>0</v>
      </c>
      <c r="YC821" s="12">
        <v>0</v>
      </c>
      <c r="YD821" s="12">
        <v>0</v>
      </c>
      <c r="YE821" s="12">
        <v>0</v>
      </c>
      <c r="YF821" s="12">
        <v>0</v>
      </c>
      <c r="YG821" s="12">
        <v>0</v>
      </c>
      <c r="YH821" s="12">
        <v>0</v>
      </c>
      <c r="YI821" s="12">
        <v>0</v>
      </c>
      <c r="YJ821" s="12">
        <v>0</v>
      </c>
      <c r="YK821" s="12">
        <v>0</v>
      </c>
      <c r="YL821" s="12">
        <v>0</v>
      </c>
      <c r="YM821" s="12">
        <v>0</v>
      </c>
      <c r="YN821" s="12">
        <v>0</v>
      </c>
      <c r="YO821" s="12">
        <v>0</v>
      </c>
      <c r="YP821" s="12">
        <v>0</v>
      </c>
      <c r="YQ821" s="12">
        <v>0</v>
      </c>
      <c r="YR821" s="12">
        <v>0</v>
      </c>
      <c r="YS821" s="12">
        <v>0</v>
      </c>
      <c r="YT821" s="12">
        <v>8.8881516557177233E-8</v>
      </c>
      <c r="YU821" s="12">
        <v>0</v>
      </c>
      <c r="YV821" s="12">
        <v>0</v>
      </c>
      <c r="YW821" s="12">
        <v>3.4636627831785937E-6</v>
      </c>
      <c r="YX821" s="12">
        <v>9.9999999999999995E-21</v>
      </c>
      <c r="YY821" s="12">
        <v>-3.854257496169921E-7</v>
      </c>
      <c r="YZ821" s="12">
        <v>0</v>
      </c>
      <c r="ZA821" s="12">
        <v>3.5040753393865989E-9</v>
      </c>
      <c r="ZB821" s="12">
        <v>0</v>
      </c>
      <c r="ZC821" s="12">
        <v>1.1695789157461105E-10</v>
      </c>
      <c r="ZD821" s="12">
        <v>5.5335030033203411E-11</v>
      </c>
      <c r="ZE821" s="12">
        <v>1.9499266369563962E-10</v>
      </c>
      <c r="ZF821" s="12">
        <v>0</v>
      </c>
      <c r="ZG821" s="12">
        <v>0</v>
      </c>
      <c r="ZH821" s="12">
        <v>0</v>
      </c>
      <c r="ZI821" s="12">
        <v>0</v>
      </c>
      <c r="ZJ821" s="12">
        <v>0</v>
      </c>
      <c r="ZK821" s="12">
        <v>0</v>
      </c>
      <c r="ZL821" s="12">
        <v>0</v>
      </c>
      <c r="ZM821" s="12">
        <v>0</v>
      </c>
      <c r="ZN821" s="12">
        <v>0</v>
      </c>
      <c r="ZO821" s="12">
        <v>0</v>
      </c>
      <c r="ZP821" s="12">
        <v>0</v>
      </c>
      <c r="ZQ821" s="12">
        <v>0</v>
      </c>
      <c r="ZR821" s="12">
        <v>0</v>
      </c>
      <c r="ZS821" s="12">
        <v>0</v>
      </c>
      <c r="ZT821" s="12">
        <v>0</v>
      </c>
      <c r="ZU821" s="12">
        <v>0</v>
      </c>
      <c r="ZV821" s="12">
        <v>0</v>
      </c>
      <c r="ZW821" s="12">
        <v>0</v>
      </c>
      <c r="ZX821" s="12">
        <v>0</v>
      </c>
      <c r="ZY821" s="12">
        <v>0</v>
      </c>
      <c r="ZZ821" s="12">
        <v>0</v>
      </c>
      <c r="AAA821" s="12">
        <v>0</v>
      </c>
      <c r="AAB821" s="12">
        <v>0</v>
      </c>
      <c r="AAC821" s="12">
        <v>0</v>
      </c>
      <c r="AAD821" s="12">
        <v>0</v>
      </c>
      <c r="AAE821" s="12">
        <v>0</v>
      </c>
      <c r="AAF821" s="12">
        <v>0</v>
      </c>
      <c r="AAG821" s="12">
        <v>0</v>
      </c>
      <c r="AAH821" s="12">
        <v>6.5599673923837004E-28</v>
      </c>
      <c r="AAI821" s="12">
        <v>0</v>
      </c>
      <c r="AAJ821" s="12">
        <v>1.8526418684263524E-8</v>
      </c>
      <c r="AAK821" s="12">
        <v>-5.2917914524980761E-8</v>
      </c>
      <c r="AAL821" s="12">
        <v>0</v>
      </c>
      <c r="AAM821" s="12">
        <v>1.509308477371358E-9</v>
      </c>
      <c r="AAN821" s="12">
        <v>0</v>
      </c>
      <c r="AAO821" s="12">
        <v>0</v>
      </c>
      <c r="AAP821" s="12">
        <v>0</v>
      </c>
      <c r="AAQ821" s="12">
        <v>0</v>
      </c>
      <c r="AAR821" s="12">
        <v>0</v>
      </c>
      <c r="AAS821" s="12">
        <v>0</v>
      </c>
      <c r="AAT821" s="12">
        <v>4.4385375010521625E-14</v>
      </c>
      <c r="AAU821" s="12">
        <v>0</v>
      </c>
      <c r="AAV821" s="12">
        <v>0</v>
      </c>
      <c r="AAW821" s="12">
        <v>0</v>
      </c>
      <c r="AAX821" s="12">
        <v>0</v>
      </c>
      <c r="AAY821" s="12">
        <v>0</v>
      </c>
      <c r="AAZ821" s="12">
        <v>0</v>
      </c>
      <c r="ABA821" s="12">
        <v>0</v>
      </c>
      <c r="ABB821" s="12">
        <v>0</v>
      </c>
      <c r="ABC821" s="12">
        <v>0</v>
      </c>
      <c r="ABD821" s="12">
        <v>0</v>
      </c>
      <c r="ABE821" s="12">
        <v>0</v>
      </c>
      <c r="ABF821" s="12">
        <v>0</v>
      </c>
      <c r="ABG821" s="12">
        <v>0</v>
      </c>
      <c r="ABH821" s="12">
        <v>0</v>
      </c>
      <c r="ABI821" s="12">
        <v>0</v>
      </c>
      <c r="ABJ821" s="12">
        <v>0</v>
      </c>
      <c r="ABK821" s="12">
        <v>0</v>
      </c>
      <c r="ABL821" s="12">
        <v>0</v>
      </c>
      <c r="ABM821" s="12">
        <v>0</v>
      </c>
      <c r="ABN821" s="12">
        <v>0</v>
      </c>
      <c r="ABO821" s="12">
        <v>0</v>
      </c>
      <c r="ABP821" s="12">
        <v>0</v>
      </c>
      <c r="ABQ821" s="12">
        <v>0</v>
      </c>
      <c r="ABR821" s="12">
        <v>0</v>
      </c>
      <c r="ABS821" s="12">
        <v>0</v>
      </c>
      <c r="ABT821" s="12">
        <v>0</v>
      </c>
      <c r="ABU821" s="12">
        <v>3.6689933093272662E-7</v>
      </c>
      <c r="ABV821" s="12">
        <v>0</v>
      </c>
      <c r="ABW821" s="12">
        <v>-4.6362082937863461E-9</v>
      </c>
      <c r="ABX821" s="12">
        <v>0</v>
      </c>
      <c r="ABY821" s="12">
        <v>0</v>
      </c>
      <c r="ABZ821" s="12">
        <v>0</v>
      </c>
      <c r="ACA821" s="12">
        <v>0</v>
      </c>
      <c r="ACB821" s="12">
        <v>0</v>
      </c>
      <c r="ACC821" s="12">
        <v>0</v>
      </c>
      <c r="ACD821" s="12">
        <v>0</v>
      </c>
      <c r="ACE821" s="12">
        <v>0</v>
      </c>
      <c r="ACF821" s="12">
        <v>0</v>
      </c>
      <c r="ACG821" s="12">
        <v>0</v>
      </c>
      <c r="ACH821" s="12">
        <v>0</v>
      </c>
      <c r="ACI821" s="12">
        <v>0</v>
      </c>
      <c r="ACJ821" s="12">
        <v>0</v>
      </c>
      <c r="ACK821" s="12">
        <v>0</v>
      </c>
      <c r="ACL821" s="12">
        <v>0</v>
      </c>
      <c r="ACM821" s="12">
        <v>0</v>
      </c>
      <c r="ACN821" s="12">
        <v>0</v>
      </c>
      <c r="ACO821" s="12">
        <v>0</v>
      </c>
      <c r="ACP821" s="12">
        <v>0</v>
      </c>
      <c r="ACQ821" s="12">
        <v>0</v>
      </c>
      <c r="ACR821" s="12">
        <v>0</v>
      </c>
      <c r="ACS821" s="12">
        <v>0</v>
      </c>
      <c r="ACT821" s="12">
        <v>0</v>
      </c>
      <c r="ACU821" s="12">
        <v>0</v>
      </c>
      <c r="ACV821" s="12">
        <v>0</v>
      </c>
      <c r="ACW821" s="12">
        <v>0</v>
      </c>
      <c r="ACX821" s="12">
        <v>0</v>
      </c>
      <c r="ACY821" s="12">
        <v>0</v>
      </c>
      <c r="ACZ821" s="12">
        <v>0</v>
      </c>
      <c r="ADA821" s="12">
        <v>0</v>
      </c>
      <c r="ADB821" s="12">
        <v>0</v>
      </c>
      <c r="ADC821" s="12">
        <v>0</v>
      </c>
      <c r="ADD821" s="12">
        <v>0</v>
      </c>
      <c r="ADE821" s="12">
        <v>0</v>
      </c>
      <c r="ADF821" s="12">
        <v>0</v>
      </c>
      <c r="ADG821" s="12">
        <v>5.2917914524968479E-8</v>
      </c>
      <c r="ADH821" s="12">
        <v>0</v>
      </c>
      <c r="ADI821" s="12">
        <v>-2.4236017189602795E-9</v>
      </c>
      <c r="ADJ821" s="12">
        <v>0</v>
      </c>
      <c r="ADK821" s="12">
        <v>0</v>
      </c>
      <c r="ADL821" s="12">
        <v>0</v>
      </c>
      <c r="ADM821" s="12">
        <v>0</v>
      </c>
      <c r="ADN821" s="12">
        <v>0</v>
      </c>
      <c r="ADO821" s="12">
        <v>0</v>
      </c>
      <c r="ADP821" s="12">
        <v>0</v>
      </c>
      <c r="ADQ821" s="12">
        <v>0</v>
      </c>
      <c r="ADR821" s="12">
        <v>0</v>
      </c>
      <c r="ADS821" s="12">
        <v>0</v>
      </c>
      <c r="ADT821" s="12">
        <v>0</v>
      </c>
      <c r="ADU821" s="12">
        <v>0</v>
      </c>
      <c r="ADV821" s="12">
        <v>0</v>
      </c>
      <c r="ADW821" s="12">
        <v>0</v>
      </c>
      <c r="ADX821" s="12">
        <v>0</v>
      </c>
      <c r="ADY821" s="12">
        <v>0</v>
      </c>
      <c r="ADZ821" s="12">
        <v>0</v>
      </c>
      <c r="AEA821" s="12">
        <v>0</v>
      </c>
      <c r="AEB821" s="12">
        <v>0</v>
      </c>
      <c r="AEC821" s="12">
        <v>0</v>
      </c>
      <c r="AED821" s="12">
        <v>0</v>
      </c>
      <c r="AEE821" s="12">
        <v>0</v>
      </c>
      <c r="AEF821" s="12">
        <v>0</v>
      </c>
      <c r="AEG821" s="12">
        <v>0</v>
      </c>
      <c r="AEH821" s="12">
        <v>0</v>
      </c>
      <c r="AEI821" s="12">
        <v>0</v>
      </c>
      <c r="AEJ821" s="12">
        <v>0</v>
      </c>
      <c r="AEK821" s="12">
        <v>0</v>
      </c>
      <c r="AEL821" s="12">
        <v>0</v>
      </c>
      <c r="AEM821" s="12">
        <v>0</v>
      </c>
      <c r="AEN821" s="12">
        <v>0</v>
      </c>
      <c r="AEO821" s="12">
        <v>1.4431928262809175E-25</v>
      </c>
      <c r="AEP821" s="12">
        <v>0</v>
      </c>
      <c r="AEQ821" s="12">
        <v>0</v>
      </c>
      <c r="AER821" s="12">
        <v>0</v>
      </c>
      <c r="AES821" s="12">
        <v>0</v>
      </c>
      <c r="AET821" s="12">
        <v>0</v>
      </c>
      <c r="AEU821" s="12">
        <v>-1.1752742757373845E-10</v>
      </c>
      <c r="AEV821" s="12">
        <v>0</v>
      </c>
      <c r="AEW821" s="12">
        <v>0</v>
      </c>
      <c r="AEX821" s="12">
        <v>0</v>
      </c>
      <c r="AEY821" s="12">
        <v>0</v>
      </c>
      <c r="AEZ821" s="12">
        <v>0</v>
      </c>
      <c r="AFA821" s="12">
        <v>0</v>
      </c>
      <c r="AFB821" s="12">
        <v>0</v>
      </c>
      <c r="AFC821" s="12">
        <v>0</v>
      </c>
      <c r="AFD821" s="12">
        <v>0</v>
      </c>
      <c r="AFE821" s="12">
        <v>0</v>
      </c>
      <c r="AFF821" s="12">
        <v>0</v>
      </c>
      <c r="AFG821" s="12">
        <v>0</v>
      </c>
      <c r="AFH821" s="12">
        <v>0</v>
      </c>
      <c r="AFI821" s="12">
        <v>0</v>
      </c>
      <c r="AFJ821" s="12">
        <v>0</v>
      </c>
      <c r="AFK821" s="12">
        <v>0</v>
      </c>
      <c r="AFL821" s="12">
        <v>0</v>
      </c>
      <c r="AFM821" s="12">
        <v>0</v>
      </c>
      <c r="AFN821" s="12">
        <v>0</v>
      </c>
      <c r="AFO821" s="12">
        <v>0</v>
      </c>
      <c r="AFP821" s="12">
        <v>0</v>
      </c>
      <c r="AFQ821" s="12">
        <v>0</v>
      </c>
      <c r="AFR821" s="12">
        <v>0</v>
      </c>
      <c r="AFS821" s="12">
        <v>0</v>
      </c>
      <c r="AFT821" s="12">
        <v>0</v>
      </c>
      <c r="AFU821" s="12">
        <v>0</v>
      </c>
      <c r="AFV821" s="12">
        <v>0</v>
      </c>
      <c r="AFW821" s="12">
        <v>0</v>
      </c>
      <c r="AFX821" s="12">
        <v>0</v>
      </c>
      <c r="AFY821" s="12">
        <v>0</v>
      </c>
      <c r="AFZ821" s="12">
        <v>2.5977470873056514E-6</v>
      </c>
      <c r="AGA821" s="12">
        <v>0</v>
      </c>
      <c r="AGB821" s="12">
        <v>0</v>
      </c>
      <c r="AGC821" s="12">
        <v>0</v>
      </c>
      <c r="AGD821" s="12">
        <v>0</v>
      </c>
      <c r="AGE821" s="12">
        <v>0</v>
      </c>
      <c r="AGF821" s="12">
        <v>0</v>
      </c>
      <c r="AGG821" s="12">
        <v>-5.5520905683772948E-11</v>
      </c>
      <c r="AGH821" s="12">
        <v>0</v>
      </c>
      <c r="AGI821" s="12">
        <v>0</v>
      </c>
      <c r="AGJ821" s="12">
        <v>0</v>
      </c>
      <c r="AGK821" s="12">
        <v>0</v>
      </c>
      <c r="AGL821" s="12">
        <v>0</v>
      </c>
      <c r="AGM821" s="12">
        <v>0</v>
      </c>
      <c r="AGN821" s="12">
        <v>0</v>
      </c>
      <c r="AGO821" s="12">
        <v>0</v>
      </c>
      <c r="AGP821" s="12">
        <v>0</v>
      </c>
      <c r="AGQ821" s="12">
        <v>0</v>
      </c>
      <c r="AGR821" s="12">
        <v>0</v>
      </c>
      <c r="AGS821" s="12">
        <v>0</v>
      </c>
      <c r="AGT821" s="12">
        <v>0</v>
      </c>
      <c r="AGU821" s="12">
        <v>0</v>
      </c>
      <c r="AGV821" s="12">
        <v>0</v>
      </c>
      <c r="AGW821" s="12">
        <v>0</v>
      </c>
      <c r="AGX821" s="12">
        <v>0</v>
      </c>
      <c r="AGY821" s="12">
        <v>0</v>
      </c>
      <c r="AGZ821" s="12">
        <v>0</v>
      </c>
      <c r="AHA821" s="12">
        <v>0</v>
      </c>
      <c r="AHB821" s="12">
        <v>0</v>
      </c>
      <c r="AHC821" s="12">
        <v>0</v>
      </c>
      <c r="AHD821" s="12">
        <v>0</v>
      </c>
      <c r="AHE821" s="12">
        <v>0</v>
      </c>
      <c r="AHF821" s="12">
        <v>0</v>
      </c>
      <c r="AHG821" s="12">
        <v>0</v>
      </c>
      <c r="AHH821" s="12">
        <v>0</v>
      </c>
      <c r="AHI821" s="12">
        <v>0</v>
      </c>
      <c r="AHJ821" s="12">
        <v>0</v>
      </c>
      <c r="AHK821" s="12">
        <v>0</v>
      </c>
      <c r="AHL821" s="12">
        <v>0</v>
      </c>
      <c r="AHM821" s="12">
        <v>0</v>
      </c>
      <c r="AHN821" s="12">
        <v>0</v>
      </c>
      <c r="AHO821" s="12">
        <v>0</v>
      </c>
      <c r="AHP821" s="12">
        <v>0</v>
      </c>
      <c r="AHQ821" s="12">
        <v>0</v>
      </c>
      <c r="AHR821" s="12">
        <v>0</v>
      </c>
      <c r="AHS821" s="12">
        <v>0</v>
      </c>
      <c r="AHT821" s="12">
        <v>0</v>
      </c>
      <c r="AHU821" s="12">
        <v>0</v>
      </c>
      <c r="AHV821" s="12">
        <v>0</v>
      </c>
      <c r="AHW821" s="12">
        <v>0</v>
      </c>
      <c r="AHX821" s="12">
        <v>0</v>
      </c>
      <c r="AHY821" s="12">
        <v>0</v>
      </c>
      <c r="AHZ821" s="12">
        <v>0</v>
      </c>
      <c r="AIA821" s="12">
        <v>0</v>
      </c>
      <c r="AIB821" s="12">
        <v>0</v>
      </c>
      <c r="AIC821" s="12">
        <v>0</v>
      </c>
      <c r="AID821" s="12">
        <v>2.496362364686023E-7</v>
      </c>
      <c r="AIE821" s="12">
        <v>-1.0179753860434337E-8</v>
      </c>
      <c r="AIF821" s="12">
        <v>1.0169189665373052E-8</v>
      </c>
      <c r="AIG821" s="12">
        <v>0</v>
      </c>
      <c r="AIH821" s="12">
        <v>0</v>
      </c>
      <c r="AII821" s="12">
        <v>0</v>
      </c>
      <c r="AIJ821" s="12">
        <v>1.9607843137254903E-9</v>
      </c>
      <c r="AIK821" s="12">
        <v>0</v>
      </c>
      <c r="AIL821" s="12">
        <v>0</v>
      </c>
      <c r="AIM821" s="12">
        <v>0</v>
      </c>
      <c r="AIN821" s="12">
        <v>0</v>
      </c>
      <c r="AIO821" s="12">
        <v>0</v>
      </c>
      <c r="AIP821" s="12">
        <v>0</v>
      </c>
      <c r="AIQ821" s="12">
        <v>0</v>
      </c>
      <c r="AIR821" s="12">
        <v>0</v>
      </c>
      <c r="AIS821" s="12">
        <v>0</v>
      </c>
      <c r="AIT821" s="12">
        <v>0</v>
      </c>
      <c r="AIU821" s="12">
        <v>0</v>
      </c>
      <c r="AIV821" s="12">
        <v>0</v>
      </c>
      <c r="AIW821" s="12">
        <v>0</v>
      </c>
      <c r="AIX821" s="12">
        <v>0</v>
      </c>
      <c r="AIY821" s="12">
        <v>0</v>
      </c>
      <c r="AIZ821" s="12">
        <v>0</v>
      </c>
      <c r="AJA821" s="12">
        <v>0</v>
      </c>
      <c r="AJB821" s="12">
        <v>0</v>
      </c>
      <c r="AJC821" s="12">
        <v>0</v>
      </c>
      <c r="AJD821" s="12">
        <v>0</v>
      </c>
      <c r="AJE821" s="12">
        <v>0</v>
      </c>
      <c r="AJF821" s="12">
        <v>0</v>
      </c>
      <c r="AJG821" s="12">
        <v>0</v>
      </c>
      <c r="AJH821" s="12">
        <v>0</v>
      </c>
      <c r="AJI821" s="12">
        <v>0</v>
      </c>
      <c r="AJJ821" s="12">
        <v>0</v>
      </c>
      <c r="AJK821" s="12">
        <v>0</v>
      </c>
      <c r="AJL821" s="12">
        <v>0</v>
      </c>
      <c r="AJM821" s="12">
        <v>0</v>
      </c>
      <c r="AJN821" s="12">
        <v>0</v>
      </c>
      <c r="AJO821" s="12">
        <v>0</v>
      </c>
      <c r="AJP821" s="12">
        <v>5.5192844378069905E-10</v>
      </c>
      <c r="AJQ821" s="12">
        <v>-1.017217359969177E-8</v>
      </c>
      <c r="AJR821" s="12">
        <v>0</v>
      </c>
      <c r="AJS821" s="12">
        <v>0</v>
      </c>
      <c r="AJT821" s="12">
        <v>0</v>
      </c>
      <c r="AJU821" s="12">
        <v>0</v>
      </c>
      <c r="AJV821" s="12">
        <v>0</v>
      </c>
      <c r="AJW821" s="12">
        <v>0</v>
      </c>
      <c r="AJX821" s="12">
        <v>0</v>
      </c>
      <c r="AJY821" s="12">
        <v>0</v>
      </c>
      <c r="AJZ821" s="12">
        <v>0</v>
      </c>
      <c r="AKA821" s="12">
        <v>0</v>
      </c>
      <c r="AKB821" s="12">
        <v>0</v>
      </c>
      <c r="AKC821" s="12">
        <v>0</v>
      </c>
      <c r="AKD821" s="12">
        <v>0</v>
      </c>
      <c r="AKE821" s="12">
        <v>0</v>
      </c>
      <c r="AKF821" s="12">
        <v>0</v>
      </c>
      <c r="AKG821" s="12">
        <v>0</v>
      </c>
      <c r="AKH821" s="12">
        <v>0</v>
      </c>
      <c r="AKI821" s="12">
        <v>0</v>
      </c>
      <c r="AKJ821" s="12">
        <v>0</v>
      </c>
      <c r="AKK821" s="12">
        <v>0</v>
      </c>
      <c r="AKL821" s="12">
        <v>0</v>
      </c>
      <c r="AKM821" s="12">
        <v>0</v>
      </c>
      <c r="AKN821" s="12">
        <v>0</v>
      </c>
      <c r="AKO821" s="12">
        <v>0</v>
      </c>
      <c r="AKP821" s="12">
        <v>0</v>
      </c>
      <c r="AKQ821" s="12">
        <v>0</v>
      </c>
      <c r="AKR821" s="12">
        <v>0</v>
      </c>
      <c r="AKS821" s="12">
        <v>0</v>
      </c>
      <c r="AKT821" s="12">
        <v>0</v>
      </c>
      <c r="AKU821" s="12">
        <v>0</v>
      </c>
      <c r="AKV821" s="12">
        <v>0</v>
      </c>
      <c r="AKW821" s="12">
        <v>0</v>
      </c>
      <c r="AKX821" s="12">
        <v>0</v>
      </c>
      <c r="AKY821" s="12">
        <v>3.9955785087573591E-6</v>
      </c>
      <c r="AKZ821" s="12">
        <v>0</v>
      </c>
      <c r="ALA821" s="12">
        <v>0</v>
      </c>
      <c r="ALB821" s="12">
        <v>0</v>
      </c>
      <c r="ALC821" s="12">
        <v>-6.4696352334787647E-11</v>
      </c>
      <c r="ALD821" s="12">
        <v>0</v>
      </c>
      <c r="ALE821" s="12">
        <v>0</v>
      </c>
      <c r="ALF821" s="12">
        <v>0</v>
      </c>
      <c r="ALG821" s="12">
        <v>0</v>
      </c>
      <c r="ALH821" s="12">
        <v>0</v>
      </c>
      <c r="ALI821" s="12">
        <v>0</v>
      </c>
      <c r="ALJ821" s="12">
        <v>0</v>
      </c>
      <c r="ALK821" s="12">
        <v>0</v>
      </c>
      <c r="ALL821" s="12">
        <v>0</v>
      </c>
      <c r="ALM821" s="12">
        <v>0</v>
      </c>
      <c r="ALN821" s="12">
        <v>0</v>
      </c>
      <c r="ALO821" s="12">
        <v>0</v>
      </c>
      <c r="ALP821" s="12">
        <v>0</v>
      </c>
      <c r="ALQ821" s="12">
        <v>0</v>
      </c>
      <c r="ALR821" s="12">
        <v>0</v>
      </c>
      <c r="ALS821" s="12">
        <v>0</v>
      </c>
      <c r="ALT821" s="12">
        <v>0</v>
      </c>
      <c r="ALU821" s="12">
        <v>0</v>
      </c>
      <c r="ALV821" s="12">
        <v>0</v>
      </c>
      <c r="ALW821" s="12">
        <v>0</v>
      </c>
      <c r="ALX821" s="12">
        <v>0</v>
      </c>
      <c r="ALY821" s="12">
        <v>0</v>
      </c>
      <c r="ALZ821" s="12">
        <v>0</v>
      </c>
      <c r="AMA821" s="12">
        <v>0</v>
      </c>
      <c r="AMB821" s="12">
        <v>0</v>
      </c>
      <c r="AMC821" s="12">
        <v>0</v>
      </c>
      <c r="AMD821" s="12">
        <v>0</v>
      </c>
      <c r="AME821" s="12">
        <v>0</v>
      </c>
      <c r="AMF821" s="12">
        <v>0</v>
      </c>
      <c r="AMG821" s="12">
        <v>0</v>
      </c>
      <c r="AMH821" s="12">
        <v>0</v>
      </c>
      <c r="AMI821" s="12">
        <v>0</v>
      </c>
      <c r="AMJ821" s="12">
        <v>2.8834953874870833E-7</v>
      </c>
      <c r="AMK821" s="12">
        <v>0</v>
      </c>
      <c r="AML821" s="12">
        <v>0</v>
      </c>
      <c r="AMM821" s="12">
        <v>0</v>
      </c>
      <c r="AMN821" s="12">
        <v>0</v>
      </c>
      <c r="AMO821" s="12">
        <v>-8.5779169381490946E-6</v>
      </c>
      <c r="AMP821" s="12">
        <v>7.3806713261516443E-27</v>
      </c>
      <c r="AMQ821" s="12">
        <v>0</v>
      </c>
      <c r="AMR821" s="12">
        <v>0</v>
      </c>
      <c r="AMS821" s="12">
        <v>1.0648390489339277E-27</v>
      </c>
      <c r="AMT821" s="12">
        <v>0</v>
      </c>
      <c r="AMU821" s="12">
        <v>0</v>
      </c>
      <c r="AMV821" s="12">
        <v>0</v>
      </c>
      <c r="AMW821" s="12">
        <v>0</v>
      </c>
      <c r="AMX821" s="12">
        <v>0</v>
      </c>
      <c r="AMY821" s="12">
        <v>0</v>
      </c>
      <c r="AMZ821" s="12">
        <v>0</v>
      </c>
      <c r="ANA821" s="12">
        <v>0</v>
      </c>
      <c r="ANB821" s="12">
        <v>0</v>
      </c>
      <c r="ANC821" s="12">
        <v>0</v>
      </c>
      <c r="AND821" s="12">
        <v>0</v>
      </c>
      <c r="ANE821" s="12">
        <v>0</v>
      </c>
      <c r="ANF821" s="12">
        <v>0</v>
      </c>
      <c r="ANG821" s="12">
        <v>0</v>
      </c>
      <c r="ANH821" s="12">
        <v>0</v>
      </c>
      <c r="ANI821" s="12">
        <v>0</v>
      </c>
      <c r="ANJ821" s="12">
        <v>0</v>
      </c>
      <c r="ANK821" s="12">
        <v>0</v>
      </c>
      <c r="ANL821" s="12">
        <v>0</v>
      </c>
      <c r="ANM821" s="12">
        <v>0</v>
      </c>
      <c r="ANN821" s="12">
        <v>0</v>
      </c>
      <c r="ANO821" s="12">
        <v>0</v>
      </c>
      <c r="ANP821" s="12">
        <v>0</v>
      </c>
      <c r="ANQ821" s="12">
        <v>0</v>
      </c>
      <c r="ANR821" s="12">
        <v>0</v>
      </c>
      <c r="ANS821" s="12">
        <v>0</v>
      </c>
      <c r="ANT821" s="12">
        <v>0</v>
      </c>
      <c r="ANU821" s="12">
        <v>0</v>
      </c>
      <c r="ANV821" s="12">
        <v>3.9198526030891834E-8</v>
      </c>
      <c r="ANW821" s="12">
        <v>0</v>
      </c>
      <c r="ANX821" s="12">
        <v>0</v>
      </c>
      <c r="ANY821" s="12">
        <v>0</v>
      </c>
      <c r="ANZ821" s="12">
        <v>4.8349765339478567E-6</v>
      </c>
      <c r="AOA821" s="12">
        <v>-2.6926123984947596E-7</v>
      </c>
      <c r="AOB821" s="12">
        <v>8.9753746616491718E-9</v>
      </c>
      <c r="AOC821" s="12">
        <v>0</v>
      </c>
      <c r="AOD821" s="12">
        <v>3.8551391834059221E-11</v>
      </c>
      <c r="AOE821" s="12">
        <v>0</v>
      </c>
      <c r="AOF821" s="12">
        <v>0</v>
      </c>
      <c r="AOG821" s="12">
        <v>0</v>
      </c>
      <c r="AOH821" s="12">
        <v>0</v>
      </c>
      <c r="AOI821" s="12">
        <v>0</v>
      </c>
      <c r="AOJ821" s="12">
        <v>0</v>
      </c>
      <c r="AOK821" s="12">
        <v>0</v>
      </c>
      <c r="AOL821" s="12">
        <v>0</v>
      </c>
      <c r="AOM821" s="12">
        <v>0</v>
      </c>
      <c r="AON821" s="12">
        <v>0</v>
      </c>
      <c r="AOO821" s="12">
        <v>0</v>
      </c>
      <c r="AOP821" s="12">
        <v>0</v>
      </c>
      <c r="AOQ821" s="12">
        <v>0</v>
      </c>
      <c r="AOR821" s="12">
        <v>0</v>
      </c>
      <c r="AOS821" s="12">
        <v>0</v>
      </c>
      <c r="AOT821" s="12">
        <v>0</v>
      </c>
      <c r="AOU821" s="12">
        <v>0</v>
      </c>
      <c r="AOV821" s="12">
        <v>0</v>
      </c>
      <c r="AOW821" s="12">
        <v>0</v>
      </c>
      <c r="AOX821" s="12">
        <v>0</v>
      </c>
      <c r="AOY821" s="12">
        <v>0</v>
      </c>
      <c r="AOZ821" s="12">
        <v>0</v>
      </c>
      <c r="APA821" s="12">
        <v>0</v>
      </c>
      <c r="APB821" s="12">
        <v>0</v>
      </c>
      <c r="APC821" s="12">
        <v>0</v>
      </c>
      <c r="APD821" s="12">
        <v>0</v>
      </c>
      <c r="APE821" s="12">
        <v>0</v>
      </c>
      <c r="APF821" s="12">
        <v>0</v>
      </c>
      <c r="APG821" s="12">
        <v>0</v>
      </c>
      <c r="APH821" s="12">
        <v>0</v>
      </c>
      <c r="API821" s="12">
        <v>0</v>
      </c>
      <c r="APJ821" s="12">
        <v>0</v>
      </c>
      <c r="APK821" s="12">
        <v>0</v>
      </c>
      <c r="APL821" s="12">
        <v>2.6926123984947511E-7</v>
      </c>
      <c r="APM821" s="12">
        <v>-1.1488087419156194E-8</v>
      </c>
      <c r="APN821" s="12">
        <v>1.0170059613555459E-8</v>
      </c>
      <c r="APO821" s="12">
        <v>0</v>
      </c>
      <c r="APP821" s="12">
        <v>0</v>
      </c>
      <c r="APQ821" s="12">
        <v>0</v>
      </c>
      <c r="APR821" s="12">
        <v>0</v>
      </c>
      <c r="APS821" s="12">
        <v>0</v>
      </c>
      <c r="APT821" s="12">
        <v>0</v>
      </c>
      <c r="APU821" s="12">
        <v>0</v>
      </c>
      <c r="APV821" s="12">
        <v>0</v>
      </c>
      <c r="APW821" s="12">
        <v>0</v>
      </c>
      <c r="APX821" s="12">
        <v>0</v>
      </c>
      <c r="APY821" s="12">
        <v>0</v>
      </c>
      <c r="APZ821" s="12">
        <v>0</v>
      </c>
      <c r="AQA821" s="12">
        <v>0</v>
      </c>
      <c r="AQB821" s="12">
        <v>0</v>
      </c>
      <c r="AQC821" s="12">
        <v>0</v>
      </c>
      <c r="AQD821" s="12">
        <v>0</v>
      </c>
      <c r="AQE821" s="12">
        <v>0</v>
      </c>
      <c r="AQF821" s="12">
        <v>0</v>
      </c>
      <c r="AQG821" s="12">
        <v>0</v>
      </c>
      <c r="AQH821" s="12">
        <v>0</v>
      </c>
      <c r="AQI821" s="12">
        <v>0</v>
      </c>
      <c r="AQJ821" s="12">
        <v>0</v>
      </c>
      <c r="AQK821" s="12">
        <v>0</v>
      </c>
      <c r="AQL821" s="12">
        <v>0</v>
      </c>
      <c r="AQM821" s="12">
        <v>0</v>
      </c>
      <c r="AQN821" s="12">
        <v>0</v>
      </c>
      <c r="AQO821" s="12">
        <v>0</v>
      </c>
      <c r="AQP821" s="12">
        <v>0</v>
      </c>
      <c r="AQQ821" s="12">
        <v>0</v>
      </c>
      <c r="AQR821" s="12">
        <v>0</v>
      </c>
      <c r="AQS821" s="12">
        <v>0</v>
      </c>
      <c r="AQT821" s="12">
        <v>0</v>
      </c>
      <c r="AQU821" s="12">
        <v>0</v>
      </c>
      <c r="AQV821" s="12">
        <v>0</v>
      </c>
      <c r="AQW821" s="12">
        <v>0</v>
      </c>
      <c r="AQX821" s="12">
        <v>5.5192844378069905E-10</v>
      </c>
      <c r="AQY821" s="12">
        <v>-1.0172173599688594E-8</v>
      </c>
      <c r="AQZ821" s="12">
        <v>0</v>
      </c>
      <c r="ARA821" s="12">
        <v>0</v>
      </c>
      <c r="ARB821" s="12">
        <v>0</v>
      </c>
      <c r="ARC821" s="12">
        <v>0</v>
      </c>
      <c r="ARD821" s="12">
        <v>0</v>
      </c>
      <c r="ARE821" s="12">
        <v>0</v>
      </c>
      <c r="ARF821" s="12">
        <v>0</v>
      </c>
      <c r="ARG821" s="12">
        <v>0</v>
      </c>
      <c r="ARH821" s="12">
        <v>0</v>
      </c>
      <c r="ARI821" s="12">
        <v>0</v>
      </c>
      <c r="ARJ821" s="12">
        <v>0</v>
      </c>
      <c r="ARK821" s="12">
        <v>0</v>
      </c>
      <c r="ARL821" s="12">
        <v>0</v>
      </c>
      <c r="ARM821" s="12">
        <v>0</v>
      </c>
      <c r="ARN821" s="12">
        <v>0</v>
      </c>
      <c r="ARO821" s="12">
        <v>0</v>
      </c>
      <c r="ARP821" s="12">
        <v>0</v>
      </c>
      <c r="ARQ821" s="12">
        <v>0</v>
      </c>
      <c r="ARR821" s="12">
        <v>0</v>
      </c>
      <c r="ARS821" s="12">
        <v>0</v>
      </c>
      <c r="ART821" s="12">
        <v>0</v>
      </c>
      <c r="ARU821" s="12">
        <v>0</v>
      </c>
      <c r="ARV821" s="12">
        <v>0</v>
      </c>
      <c r="ARW821" s="12">
        <v>0</v>
      </c>
      <c r="ARX821" s="12">
        <v>0</v>
      </c>
      <c r="ARY821" s="12">
        <v>0</v>
      </c>
      <c r="ARZ821" s="12">
        <v>0</v>
      </c>
      <c r="ASA821" s="12">
        <v>0</v>
      </c>
      <c r="ASB821" s="12">
        <v>0</v>
      </c>
      <c r="ASC821" s="12">
        <v>0</v>
      </c>
      <c r="ASD821" s="12">
        <v>0</v>
      </c>
      <c r="ASE821" s="12">
        <v>0</v>
      </c>
      <c r="ASF821" s="12">
        <v>0</v>
      </c>
      <c r="ASG821" s="12">
        <v>3.2233176891352007E-6</v>
      </c>
      <c r="ASH821" s="12">
        <v>0</v>
      </c>
      <c r="ASI821" s="12">
        <v>0</v>
      </c>
      <c r="ASJ821" s="12">
        <v>0</v>
      </c>
      <c r="ASK821" s="12">
        <v>-3.864824522257675E-11</v>
      </c>
      <c r="ASL821" s="12">
        <v>0</v>
      </c>
      <c r="ASM821" s="12">
        <v>0</v>
      </c>
      <c r="ASN821" s="12">
        <v>0</v>
      </c>
      <c r="ASO821" s="12">
        <v>0</v>
      </c>
      <c r="ASP821" s="12">
        <v>0</v>
      </c>
      <c r="ASQ821" s="12">
        <v>0</v>
      </c>
      <c r="ASR821" s="12">
        <v>0</v>
      </c>
      <c r="ASS821" s="12">
        <v>0</v>
      </c>
      <c r="AST821" s="12">
        <v>0</v>
      </c>
      <c r="ASU821" s="12">
        <v>0</v>
      </c>
      <c r="ASV821" s="12">
        <v>0</v>
      </c>
      <c r="ASW821" s="12">
        <v>0</v>
      </c>
      <c r="ASX821" s="12">
        <v>0</v>
      </c>
      <c r="ASY821" s="12">
        <v>0</v>
      </c>
      <c r="ASZ821" s="12">
        <v>0</v>
      </c>
      <c r="ATA821" s="12">
        <v>0</v>
      </c>
      <c r="ATB821" s="12">
        <v>0</v>
      </c>
      <c r="ATC821" s="12">
        <v>0</v>
      </c>
      <c r="ATD821" s="12">
        <v>0</v>
      </c>
      <c r="ATE821" s="12">
        <v>0</v>
      </c>
      <c r="ATF821" s="12">
        <v>0</v>
      </c>
      <c r="ATG821" s="12">
        <v>0</v>
      </c>
      <c r="ATH821" s="12">
        <v>0</v>
      </c>
      <c r="ATI821" s="12">
        <v>0</v>
      </c>
      <c r="ATJ821" s="12">
        <v>0</v>
      </c>
      <c r="ATK821" s="12">
        <v>0</v>
      </c>
      <c r="ATL821" s="12">
        <v>0</v>
      </c>
      <c r="ATM821" s="12">
        <v>4.9943605145181346E-7</v>
      </c>
      <c r="ATN821" s="12">
        <v>0</v>
      </c>
      <c r="ATO821" s="12">
        <v>0</v>
      </c>
      <c r="ATP821" s="12">
        <v>0</v>
      </c>
      <c r="ATQ821" s="12">
        <v>0</v>
      </c>
      <c r="ATR821" s="12">
        <v>0</v>
      </c>
      <c r="ATS821" s="12">
        <v>0</v>
      </c>
      <c r="ATT821" s="12">
        <v>0</v>
      </c>
      <c r="ATU821" s="12">
        <v>0</v>
      </c>
      <c r="ATV821" s="12">
        <v>0</v>
      </c>
      <c r="ATW821" s="12">
        <v>-8.4122738683762313E-6</v>
      </c>
      <c r="ATX821" s="12">
        <v>5.2672824740827357E-25</v>
      </c>
      <c r="ATY821" s="12">
        <v>0</v>
      </c>
      <c r="ATZ821" s="12">
        <v>0</v>
      </c>
      <c r="AUA821" s="12">
        <v>7.5993005245260065E-26</v>
      </c>
      <c r="AUB821" s="12">
        <v>0</v>
      </c>
      <c r="AUC821" s="12">
        <v>0</v>
      </c>
      <c r="AUD821" s="12">
        <v>0</v>
      </c>
      <c r="AUE821" s="12">
        <v>0</v>
      </c>
      <c r="AUF821" s="12">
        <v>0</v>
      </c>
      <c r="AUG821" s="12">
        <v>0</v>
      </c>
      <c r="AUH821" s="12">
        <v>0</v>
      </c>
      <c r="AUI821" s="12">
        <v>0</v>
      </c>
      <c r="AUJ821" s="12">
        <v>0</v>
      </c>
      <c r="AUK821" s="12">
        <v>0</v>
      </c>
      <c r="AUL821" s="12">
        <v>0</v>
      </c>
      <c r="AUM821" s="12">
        <v>0</v>
      </c>
      <c r="AUN821" s="12">
        <v>0</v>
      </c>
      <c r="AUO821" s="12">
        <v>0</v>
      </c>
      <c r="AUP821" s="12">
        <v>0</v>
      </c>
      <c r="AUQ821" s="12">
        <v>0</v>
      </c>
      <c r="AUR821" s="12">
        <v>0</v>
      </c>
      <c r="AUS821" s="12">
        <v>0</v>
      </c>
      <c r="AUT821" s="12">
        <v>0</v>
      </c>
      <c r="AUU821" s="12">
        <v>0</v>
      </c>
      <c r="AUV821" s="12">
        <v>0</v>
      </c>
      <c r="AUW821" s="12">
        <v>0</v>
      </c>
      <c r="AUX821" s="12">
        <v>0</v>
      </c>
      <c r="AUY821" s="12">
        <v>0</v>
      </c>
      <c r="AUZ821" s="12">
        <v>0</v>
      </c>
      <c r="AVA821" s="12">
        <v>0</v>
      </c>
      <c r="AVB821" s="12">
        <v>0</v>
      </c>
      <c r="AVC821" s="12">
        <v>0</v>
      </c>
      <c r="AVD821" s="12">
        <v>0</v>
      </c>
      <c r="AVE821" s="12">
        <v>0</v>
      </c>
      <c r="AVF821" s="12">
        <v>0</v>
      </c>
      <c r="AVG821" s="12">
        <v>0</v>
      </c>
      <c r="AVH821" s="12">
        <v>5.678480308706855E-6</v>
      </c>
      <c r="AVI821" s="12">
        <v>-2.4405115581587111E-7</v>
      </c>
      <c r="AVJ821" s="12">
        <v>7.5748144375595357E-9</v>
      </c>
      <c r="AVK821" s="12">
        <v>0</v>
      </c>
      <c r="AVL821" s="12">
        <v>9.8923524193742719E-11</v>
      </c>
      <c r="AVM821" s="12">
        <v>0</v>
      </c>
      <c r="AVN821" s="12">
        <v>0</v>
      </c>
      <c r="AVO821" s="12">
        <v>0</v>
      </c>
      <c r="AVP821" s="12">
        <v>0</v>
      </c>
      <c r="AVQ821" s="12">
        <v>0</v>
      </c>
      <c r="AVR821" s="12">
        <v>0</v>
      </c>
      <c r="AVS821" s="12">
        <v>0</v>
      </c>
      <c r="AVT821" s="12">
        <v>0</v>
      </c>
      <c r="AVU821" s="12">
        <v>0</v>
      </c>
      <c r="AVV821" s="12">
        <v>0</v>
      </c>
      <c r="AVW821" s="12">
        <v>0</v>
      </c>
      <c r="AVX821" s="12">
        <v>0</v>
      </c>
      <c r="AVY821" s="12">
        <v>0</v>
      </c>
      <c r="AVZ821" s="12">
        <v>0</v>
      </c>
      <c r="AWA821" s="12">
        <v>0</v>
      </c>
      <c r="AWB821" s="12">
        <v>0</v>
      </c>
      <c r="AWC821" s="12">
        <v>0</v>
      </c>
      <c r="AWD821" s="12">
        <v>0</v>
      </c>
      <c r="AWE821" s="12">
        <v>0</v>
      </c>
      <c r="AWF821" s="12">
        <v>0</v>
      </c>
      <c r="AWG821" s="12">
        <v>0</v>
      </c>
      <c r="AWH821" s="12">
        <v>0</v>
      </c>
      <c r="AWI821" s="12">
        <v>0</v>
      </c>
      <c r="AWJ821" s="12">
        <v>0</v>
      </c>
      <c r="AWK821" s="12">
        <v>1.3066175343630613E-9</v>
      </c>
      <c r="AWL821" s="12">
        <v>0</v>
      </c>
      <c r="AWM821" s="12">
        <v>0</v>
      </c>
      <c r="AWN821" s="12">
        <v>0</v>
      </c>
      <c r="AWO821" s="12">
        <v>0</v>
      </c>
      <c r="AWP821" s="12">
        <v>0</v>
      </c>
      <c r="AWQ821" s="12">
        <v>0</v>
      </c>
      <c r="AWR821" s="12">
        <v>0</v>
      </c>
      <c r="AWS821" s="12">
        <v>0</v>
      </c>
      <c r="AWT821" s="12">
        <v>2.2724443312678606E-7</v>
      </c>
      <c r="AWU821" s="12">
        <v>-8.1267428813496709E-9</v>
      </c>
      <c r="AWV821" s="12">
        <v>1.0170059613555459E-8</v>
      </c>
      <c r="AWW821" s="12">
        <v>0</v>
      </c>
      <c r="AWX821" s="12">
        <v>0</v>
      </c>
      <c r="AWY821" s="12">
        <v>0</v>
      </c>
      <c r="AWZ821" s="12">
        <v>0</v>
      </c>
      <c r="AXA821" s="12">
        <v>0</v>
      </c>
      <c r="AXB821" s="12">
        <v>0</v>
      </c>
      <c r="AXC821" s="12">
        <v>0</v>
      </c>
      <c r="AXD821" s="12">
        <v>0</v>
      </c>
      <c r="AXE821" s="12">
        <v>0</v>
      </c>
      <c r="AXF821" s="12">
        <v>0</v>
      </c>
      <c r="AXG821" s="12">
        <v>0</v>
      </c>
      <c r="AXH821" s="12">
        <v>0</v>
      </c>
      <c r="AXI821" s="12">
        <v>0</v>
      </c>
      <c r="AXJ821" s="12">
        <v>0</v>
      </c>
      <c r="AXK821" s="12">
        <v>0</v>
      </c>
      <c r="AXL821" s="12">
        <v>0</v>
      </c>
      <c r="AXM821" s="12">
        <v>0</v>
      </c>
      <c r="AXN821" s="12">
        <v>0</v>
      </c>
      <c r="AXO821" s="12">
        <v>0</v>
      </c>
      <c r="AXP821" s="12">
        <v>0</v>
      </c>
      <c r="AXQ821" s="12">
        <v>0</v>
      </c>
      <c r="AXR821" s="12">
        <v>0</v>
      </c>
      <c r="AXS821" s="12">
        <v>0</v>
      </c>
      <c r="AXT821" s="12">
        <v>0</v>
      </c>
      <c r="AXU821" s="12">
        <v>0</v>
      </c>
      <c r="AXV821" s="12">
        <v>0</v>
      </c>
      <c r="AXW821" s="12">
        <v>0</v>
      </c>
      <c r="AXX821" s="12">
        <v>0</v>
      </c>
      <c r="AXY821" s="12">
        <v>0</v>
      </c>
      <c r="AXZ821" s="12">
        <v>0</v>
      </c>
      <c r="AYA821" s="12">
        <v>0</v>
      </c>
      <c r="AYB821" s="12">
        <v>0</v>
      </c>
      <c r="AYC821" s="12">
        <v>0</v>
      </c>
      <c r="AYD821" s="12">
        <v>0</v>
      </c>
      <c r="AYE821" s="12">
        <v>0</v>
      </c>
      <c r="AYF821" s="12">
        <v>5.5192844378069905E-10</v>
      </c>
      <c r="AYG821" s="12">
        <v>-1.0172173599697709E-8</v>
      </c>
      <c r="AYH821" s="12">
        <v>0</v>
      </c>
      <c r="AYI821" s="12">
        <v>0</v>
      </c>
      <c r="AYJ821" s="12">
        <v>0</v>
      </c>
      <c r="AYK821" s="12">
        <v>0</v>
      </c>
      <c r="AYL821" s="12">
        <v>0</v>
      </c>
      <c r="AYM821" s="12">
        <v>0</v>
      </c>
      <c r="AYN821" s="12">
        <v>0</v>
      </c>
      <c r="AYO821" s="12">
        <v>0</v>
      </c>
      <c r="AYP821" s="12">
        <v>0</v>
      </c>
      <c r="AYQ821" s="12">
        <v>0</v>
      </c>
      <c r="AYR821" s="12">
        <v>0</v>
      </c>
      <c r="AYS821" s="12">
        <v>0</v>
      </c>
      <c r="AYT821" s="12">
        <v>0</v>
      </c>
      <c r="AYU821" s="12">
        <v>0</v>
      </c>
      <c r="AYV821" s="12">
        <v>0</v>
      </c>
      <c r="AYW821" s="12">
        <v>0</v>
      </c>
      <c r="AYX821" s="12">
        <v>0</v>
      </c>
      <c r="AYY821" s="12">
        <v>0</v>
      </c>
      <c r="AYZ821" s="12">
        <v>0</v>
      </c>
      <c r="AZA821" s="12">
        <v>0</v>
      </c>
      <c r="AZB821" s="12">
        <v>0</v>
      </c>
      <c r="AZC821" s="12">
        <v>0</v>
      </c>
      <c r="AZD821" s="12">
        <v>0</v>
      </c>
      <c r="AZE821" s="12">
        <v>0</v>
      </c>
      <c r="AZF821" s="12">
        <v>0</v>
      </c>
      <c r="AZG821" s="12">
        <v>0</v>
      </c>
      <c r="AZH821" s="12">
        <v>0</v>
      </c>
      <c r="AZI821" s="12">
        <v>0</v>
      </c>
      <c r="AZJ821" s="12">
        <v>0</v>
      </c>
      <c r="AZK821" s="12">
        <v>0</v>
      </c>
      <c r="AZL821" s="12">
        <v>0</v>
      </c>
      <c r="AZM821" s="12">
        <v>0</v>
      </c>
      <c r="AZN821" s="12">
        <v>0</v>
      </c>
      <c r="AZO821" s="12">
        <v>2.4336344177136131E-6</v>
      </c>
      <c r="AZP821" s="12">
        <v>0</v>
      </c>
      <c r="AZQ821" s="12">
        <v>0</v>
      </c>
      <c r="AZR821" s="12">
        <v>0</v>
      </c>
      <c r="AZS821" s="12">
        <v>-9.9427161819437758E-11</v>
      </c>
      <c r="AZT821" s="13">
        <v>3431350774.3292518</v>
      </c>
      <c r="AZU821" s="13">
        <v>3598866.4509045002</v>
      </c>
      <c r="AZV821" s="13">
        <v>1472000</v>
      </c>
      <c r="AZW821" s="13">
        <v>33093.172753088686</v>
      </c>
      <c r="AZX821" s="13">
        <v>72861155106.84697</v>
      </c>
      <c r="AZY821" s="13">
        <v>2.1999999999999999E-10</v>
      </c>
      <c r="AZZ821" s="13">
        <v>225365672.07641369</v>
      </c>
      <c r="BAA821" s="13">
        <v>1E-13</v>
      </c>
      <c r="BAB821" s="13">
        <v>4050993.5695265131</v>
      </c>
      <c r="BAC821" s="13">
        <v>2.9999999999999999E-16</v>
      </c>
      <c r="BAD821" s="13">
        <v>1.1E-13</v>
      </c>
      <c r="BAE821" s="13">
        <v>7920000</v>
      </c>
      <c r="BAF821" s="13">
        <v>6380000</v>
      </c>
      <c r="BAG821" s="13">
        <v>1941563823517845</v>
      </c>
      <c r="BAH821" s="13">
        <v>1058313750000</v>
      </c>
      <c r="BAI821" s="13">
        <v>695531547069.96814</v>
      </c>
      <c r="BAJ821" s="13">
        <v>846607000000000.13</v>
      </c>
      <c r="BAK821" s="13">
        <v>5017286259.1461058</v>
      </c>
      <c r="BAL821" s="13">
        <v>150930698228.28424</v>
      </c>
      <c r="BAM821" s="13">
        <v>57148942500</v>
      </c>
      <c r="BAN821" s="13">
        <v>507990600000</v>
      </c>
      <c r="BAO821" s="13">
        <v>21166275000</v>
      </c>
      <c r="BAP821" s="13">
        <v>7.653349E+16</v>
      </c>
      <c r="BAQ821" s="13">
        <v>3826674500000000</v>
      </c>
      <c r="BAR821" s="13">
        <v>1.14800235E+17</v>
      </c>
      <c r="BAS821" s="13">
        <v>1148002350000</v>
      </c>
      <c r="BAT821" s="13">
        <v>1913337250000</v>
      </c>
      <c r="BAU821" s="13">
        <v>4.25E+16</v>
      </c>
      <c r="BAV821" s="13">
        <v>2550000000000000</v>
      </c>
      <c r="BAW821" s="13">
        <v>7.65E+16</v>
      </c>
      <c r="BAX821" s="13">
        <v>765000000000</v>
      </c>
      <c r="BAY821" s="13">
        <v>850000000000</v>
      </c>
      <c r="BAZ821" s="13">
        <v>1.275E+17</v>
      </c>
      <c r="BBA821" s="13">
        <v>8924999999999999</v>
      </c>
      <c r="BBB821" s="13">
        <v>2.6774999999999997E+17</v>
      </c>
      <c r="BBC821" s="13">
        <v>2677500000000</v>
      </c>
      <c r="BBD821" s="13">
        <v>1912500000000.0005</v>
      </c>
      <c r="BBE821" s="14">
        <v>2.8116144147691409</v>
      </c>
      <c r="BBF821" s="14">
        <v>4.2682892438714717</v>
      </c>
      <c r="BBG821" s="14">
        <v>5.9746120318973812</v>
      </c>
      <c r="BBH821" s="14">
        <v>2445.9325339710676</v>
      </c>
      <c r="BBI821" s="13">
        <v>28.042153498667801</v>
      </c>
      <c r="BBJ821" s="13">
        <v>2387.5626449962347</v>
      </c>
      <c r="BBK821" s="13">
        <v>503.76613533759001</v>
      </c>
      <c r="BBL821" s="13">
        <v>12320.056350823841</v>
      </c>
      <c r="BBM821" s="13">
        <v>72342.769644855594</v>
      </c>
      <c r="BBN821" s="13">
        <v>21.653591285666</v>
      </c>
      <c r="BBO821" s="15">
        <v>214.45942339557823</v>
      </c>
      <c r="BBP821" s="15">
        <v>331.18706866748624</v>
      </c>
      <c r="BBQ821" s="15">
        <v>229.32876425421819</v>
      </c>
      <c r="BBR821" s="14">
        <v>2.1125275782743893</v>
      </c>
      <c r="BBS821" s="14">
        <v>2.1048950923995529</v>
      </c>
      <c r="BBT821" s="14">
        <v>1.4399380302260254</v>
      </c>
      <c r="BBU821" s="15">
        <v>10.888456774573285</v>
      </c>
      <c r="BBV821" s="15">
        <v>4.5182834636274443</v>
      </c>
      <c r="BBW821" s="15">
        <v>12.103856033872493</v>
      </c>
      <c r="BBX821" s="15">
        <v>1550.7314617962859</v>
      </c>
      <c r="BBY821" s="15">
        <v>1335.6886587777319</v>
      </c>
      <c r="BBZ821" s="15">
        <v>1487.5469397015536</v>
      </c>
      <c r="BCA821" s="14">
        <v>2.5854041213350536</v>
      </c>
      <c r="BCB821" s="14">
        <v>0.89713125044994646</v>
      </c>
      <c r="BCC821" s="14">
        <v>0.5490954797655021</v>
      </c>
      <c r="BCD821" s="14">
        <v>0.26821745219862209</v>
      </c>
      <c r="BCE821" s="14">
        <v>80.836318764893306</v>
      </c>
      <c r="BCF821" s="14">
        <v>2.7573394092034343E-2</v>
      </c>
      <c r="BCG821" s="14">
        <v>4.8522770751901916E-2</v>
      </c>
      <c r="BCH821" s="14">
        <v>3.8436723069806079E-4</v>
      </c>
      <c r="BCI821" s="14">
        <v>33647.103174340315</v>
      </c>
      <c r="BCJ821" s="14">
        <v>1.3461236244315118E-5</v>
      </c>
      <c r="BCK821" s="14">
        <v>12.175921438934948</v>
      </c>
      <c r="BCL821" s="14">
        <v>6.1753294957005055E-6</v>
      </c>
      <c r="BCM821" s="14">
        <v>3.0149449019659742E-8</v>
      </c>
      <c r="BCN821" s="14">
        <v>2.5455730250696966E-2</v>
      </c>
      <c r="BCO821" s="14">
        <v>0.35495913232002108</v>
      </c>
      <c r="BCP821" s="14">
        <v>0.16679203843791413</v>
      </c>
      <c r="BCQ821" s="14">
        <v>7.6723363059214265</v>
      </c>
      <c r="BCR821" s="14">
        <v>0.26597606453913702</v>
      </c>
      <c r="BCS821" s="14">
        <v>0.38068547951021997</v>
      </c>
      <c r="BCT821" s="14">
        <v>0.46135231408091459</v>
      </c>
      <c r="BCU821" s="14">
        <v>0.70435822424156203</v>
      </c>
      <c r="BCV821" s="14">
        <v>6.1393048711064421E-2</v>
      </c>
      <c r="BCW821" s="14">
        <v>30.493825548150841</v>
      </c>
      <c r="BCX821" s="14">
        <v>0.11400664636712178</v>
      </c>
      <c r="BCY821" s="14">
        <v>1.3733644428477458E-2</v>
      </c>
      <c r="BCZ821" s="14">
        <v>2.2040151460008432E-2</v>
      </c>
      <c r="BDA821" s="14">
        <v>1.6453242480385613E-2</v>
      </c>
      <c r="BDB821" s="14">
        <v>1.2338772229245011E-4</v>
      </c>
      <c r="BDC821" s="14">
        <v>32293.147572257407</v>
      </c>
      <c r="BDD821" s="14">
        <v>8.2738738869793836E-6</v>
      </c>
      <c r="BDE821" s="14">
        <v>12.919522136945155</v>
      </c>
      <c r="BDF821" s="14">
        <v>4.362862878728691E-6</v>
      </c>
      <c r="BDG821" s="14">
        <v>6.7948041845854232E-8</v>
      </c>
      <c r="BDH821" s="14">
        <v>2.3511782112007117E-2</v>
      </c>
      <c r="BDI821" s="14">
        <v>5.4378169220258239E-2</v>
      </c>
      <c r="BDJ821" s="14">
        <v>2.0501118186410792E-2</v>
      </c>
      <c r="BDK821" s="14">
        <v>0.19500735157686461</v>
      </c>
      <c r="BDL821" s="14">
        <v>0.28659916383992773</v>
      </c>
      <c r="BDM821" s="14">
        <v>0.26981826351646676</v>
      </c>
      <c r="BDN821" s="14">
        <v>0.16818047147781351</v>
      </c>
      <c r="BDO821" s="14">
        <v>0.15199489594973714</v>
      </c>
      <c r="BDP821" s="14">
        <v>0.15408082691011651</v>
      </c>
      <c r="BDQ821" s="14">
        <v>4.3098460418722331</v>
      </c>
      <c r="BDR821" s="14">
        <v>3.5655433566763377</v>
      </c>
      <c r="BDS821" s="14">
        <v>0.37816122368490862</v>
      </c>
      <c r="BDT821" s="14">
        <v>0.15034406452497839</v>
      </c>
      <c r="BDU821" s="14">
        <v>0.38807976568431107</v>
      </c>
      <c r="BDV821" s="14">
        <v>0.70902211053568809</v>
      </c>
      <c r="BDW821" s="14">
        <v>5.4207462993734169E-2</v>
      </c>
      <c r="BDX821" s="14">
        <v>25.147394381970855</v>
      </c>
      <c r="BDY821" s="14">
        <v>0.12223332464930228</v>
      </c>
      <c r="BDZ821" s="14">
        <v>5.599552506748763</v>
      </c>
      <c r="BEA821" s="14">
        <v>1.5811510248545293E-2</v>
      </c>
      <c r="BEB821" s="14">
        <v>4.2448877652805833E-2</v>
      </c>
      <c r="BEC821" s="14">
        <v>1.5098285644093858E-2</v>
      </c>
      <c r="BED821" s="14">
        <v>7.8095031338570584E-2</v>
      </c>
      <c r="BEE821" s="14">
        <v>1.4175685536079098E-2</v>
      </c>
      <c r="BEF821" s="14">
        <v>3.4838165925763333E-3</v>
      </c>
      <c r="BEG821" s="14">
        <v>15221.345109287773</v>
      </c>
      <c r="BEH821" s="14">
        <v>1.2928976938148597E-5</v>
      </c>
      <c r="BEI821" s="14">
        <v>10.232807743604384</v>
      </c>
      <c r="BEJ821" s="14">
        <v>1.201735584456058</v>
      </c>
      <c r="BEK821" s="14">
        <v>7.9331037397221198E-6</v>
      </c>
      <c r="BEL821" s="14">
        <v>3.9950438724705453E-8</v>
      </c>
      <c r="BEM821" s="14">
        <v>2.7181729332161168E-2</v>
      </c>
      <c r="BEN821" s="14">
        <v>2.4375266398172977E-2</v>
      </c>
      <c r="BEO821" s="14">
        <v>2.4483232759756484E-2</v>
      </c>
      <c r="BEP821" s="14">
        <v>0.16401919957070807</v>
      </c>
      <c r="BEQ821" s="14">
        <v>0.28061736124265141</v>
      </c>
      <c r="BER821" s="14">
        <v>0.22911350467970612</v>
      </c>
      <c r="BES821" s="14">
        <v>0.2012869154846762</v>
      </c>
      <c r="BET821" s="14">
        <v>0.21120030113009369</v>
      </c>
      <c r="BEU821" s="26">
        <v>0.15648120441740015</v>
      </c>
    </row>
    <row r="822" spans="2:1503" outlineLevel="1" x14ac:dyDescent="0.35">
      <c r="B822" s="18">
        <v>813</v>
      </c>
      <c r="C822" s="11">
        <v>0</v>
      </c>
      <c r="D822" s="12">
        <v>0</v>
      </c>
      <c r="E822" s="12">
        <v>0</v>
      </c>
      <c r="F822" s="12">
        <v>0</v>
      </c>
      <c r="G822" s="12">
        <v>2.2245364018746608E-5</v>
      </c>
      <c r="H822" s="12">
        <v>0</v>
      </c>
      <c r="I822" s="12">
        <v>0</v>
      </c>
      <c r="J822" s="12">
        <v>0</v>
      </c>
      <c r="K822" s="12">
        <v>0</v>
      </c>
      <c r="L822" s="12">
        <v>0</v>
      </c>
      <c r="M822" s="12">
        <v>0</v>
      </c>
      <c r="N822" s="12">
        <v>0</v>
      </c>
      <c r="O822" s="12">
        <v>-9.6447093493372568E-10</v>
      </c>
      <c r="P822" s="12">
        <v>0</v>
      </c>
      <c r="Q822" s="12">
        <v>0</v>
      </c>
      <c r="R822" s="12">
        <v>0</v>
      </c>
      <c r="S822" s="12">
        <v>0</v>
      </c>
      <c r="T822" s="12">
        <v>0</v>
      </c>
      <c r="U822" s="12">
        <v>0</v>
      </c>
      <c r="V822" s="12">
        <v>0</v>
      </c>
      <c r="W822" s="12">
        <v>0</v>
      </c>
      <c r="X822" s="12">
        <v>0</v>
      </c>
      <c r="Y822" s="12">
        <v>0</v>
      </c>
      <c r="Z822" s="12">
        <v>0</v>
      </c>
      <c r="AA822" s="12">
        <v>0</v>
      </c>
      <c r="AB822" s="12">
        <v>0</v>
      </c>
      <c r="AC822" s="12">
        <v>0</v>
      </c>
      <c r="AD822" s="12">
        <v>0</v>
      </c>
      <c r="AE822" s="12">
        <v>0</v>
      </c>
      <c r="AF822" s="12">
        <v>0</v>
      </c>
      <c r="AG822" s="12">
        <v>0</v>
      </c>
      <c r="AH822" s="12">
        <v>0</v>
      </c>
      <c r="AI822" s="12">
        <v>0</v>
      </c>
      <c r="AJ822" s="12">
        <v>0</v>
      </c>
      <c r="AK822" s="12">
        <v>0</v>
      </c>
      <c r="AL822" s="12">
        <v>0</v>
      </c>
      <c r="AM822" s="12">
        <v>0</v>
      </c>
      <c r="AN822" s="12">
        <v>0</v>
      </c>
      <c r="AO822" s="12">
        <v>0</v>
      </c>
      <c r="AP822" s="12">
        <v>0</v>
      </c>
      <c r="AQ822" s="12">
        <v>0</v>
      </c>
      <c r="AR822" s="12">
        <v>5.373043043114601E-4</v>
      </c>
      <c r="AS822" s="12">
        <v>0</v>
      </c>
      <c r="AT822" s="12">
        <v>0</v>
      </c>
      <c r="AU822" s="12">
        <v>0</v>
      </c>
      <c r="AV822" s="12">
        <v>0</v>
      </c>
      <c r="AW822" s="12">
        <v>0</v>
      </c>
      <c r="AX822" s="12">
        <v>0</v>
      </c>
      <c r="AY822" s="12">
        <v>0</v>
      </c>
      <c r="AZ822" s="12">
        <v>0</v>
      </c>
      <c r="BA822" s="12">
        <v>-9.2097740495734317E-6</v>
      </c>
      <c r="BB822" s="12">
        <v>1.067122779314715E-25</v>
      </c>
      <c r="BC822" s="12">
        <v>1.8710740164688275E-24</v>
      </c>
      <c r="BD822" s="12">
        <v>5.332335393629262E-26</v>
      </c>
      <c r="BE822" s="12">
        <v>0</v>
      </c>
      <c r="BF822" s="12">
        <v>0</v>
      </c>
      <c r="BG822" s="12">
        <v>1.4502585707285664E-24</v>
      </c>
      <c r="BH822" s="12">
        <v>6.5994630289374912E-25</v>
      </c>
      <c r="BI822" s="12">
        <v>1.4502585707285664E-24</v>
      </c>
      <c r="BJ822" s="12">
        <v>1.5557491513672816E-7</v>
      </c>
      <c r="BK822" s="12">
        <v>0</v>
      </c>
      <c r="BL822" s="12">
        <v>0</v>
      </c>
      <c r="BM822" s="12">
        <v>0</v>
      </c>
      <c r="BN822" s="12">
        <v>0</v>
      </c>
      <c r="BO822" s="12">
        <v>0</v>
      </c>
      <c r="BP822" s="12">
        <v>0</v>
      </c>
      <c r="BQ822" s="12">
        <v>0</v>
      </c>
      <c r="BR822" s="12">
        <v>0</v>
      </c>
      <c r="BS822" s="12">
        <v>0</v>
      </c>
      <c r="BT822" s="12">
        <v>0</v>
      </c>
      <c r="BU822" s="12">
        <v>0</v>
      </c>
      <c r="BV822" s="12">
        <v>0</v>
      </c>
      <c r="BW822" s="12">
        <v>0</v>
      </c>
      <c r="BX822" s="12">
        <v>0</v>
      </c>
      <c r="BY822" s="12">
        <v>0</v>
      </c>
      <c r="BZ822" s="12">
        <v>0</v>
      </c>
      <c r="CA822" s="12">
        <v>0</v>
      </c>
      <c r="CB822" s="12">
        <v>0</v>
      </c>
      <c r="CC822" s="12">
        <v>0</v>
      </c>
      <c r="CD822" s="12">
        <v>0</v>
      </c>
      <c r="CE822" s="12">
        <v>0</v>
      </c>
      <c r="CF822" s="12">
        <v>0</v>
      </c>
      <c r="CG822" s="12">
        <v>0</v>
      </c>
      <c r="CH822" s="12">
        <v>0</v>
      </c>
      <c r="CI822" s="12">
        <v>0</v>
      </c>
      <c r="CJ822" s="12">
        <v>0</v>
      </c>
      <c r="CK822" s="12">
        <v>0</v>
      </c>
      <c r="CL822" s="12">
        <v>9.5305792866119819E-9</v>
      </c>
      <c r="CM822" s="12">
        <v>-1.7341010727903284E-9</v>
      </c>
      <c r="CN822" s="12">
        <v>0</v>
      </c>
      <c r="CO822" s="12">
        <v>0</v>
      </c>
      <c r="CP822" s="12">
        <v>0</v>
      </c>
      <c r="CQ822" s="12">
        <v>0</v>
      </c>
      <c r="CR822" s="12">
        <v>0</v>
      </c>
      <c r="CS822" s="12">
        <v>0</v>
      </c>
      <c r="CT822" s="12">
        <v>0</v>
      </c>
      <c r="CU822" s="12">
        <v>0</v>
      </c>
      <c r="CV822" s="12">
        <v>0</v>
      </c>
      <c r="CW822" s="12">
        <v>0</v>
      </c>
      <c r="CX822" s="12">
        <v>0</v>
      </c>
      <c r="CY822" s="12">
        <v>0</v>
      </c>
      <c r="CZ822" s="12">
        <v>0</v>
      </c>
      <c r="DA822" s="12">
        <v>0</v>
      </c>
      <c r="DB822" s="12">
        <v>0</v>
      </c>
      <c r="DC822" s="12">
        <v>0</v>
      </c>
      <c r="DD822" s="12">
        <v>0</v>
      </c>
      <c r="DE822" s="12">
        <v>0</v>
      </c>
      <c r="DF822" s="12">
        <v>0</v>
      </c>
      <c r="DG822" s="12">
        <v>0</v>
      </c>
      <c r="DH822" s="12">
        <v>0</v>
      </c>
      <c r="DI822" s="12">
        <v>0</v>
      </c>
      <c r="DJ822" s="12">
        <v>0</v>
      </c>
      <c r="DK822" s="12">
        <v>0</v>
      </c>
      <c r="DL822" s="12">
        <v>0</v>
      </c>
      <c r="DM822" s="12">
        <v>0</v>
      </c>
      <c r="DN822" s="12">
        <v>0</v>
      </c>
      <c r="DO822" s="12">
        <v>0</v>
      </c>
      <c r="DP822" s="12">
        <v>0</v>
      </c>
      <c r="DQ822" s="12">
        <v>0</v>
      </c>
      <c r="DR822" s="12">
        <v>0</v>
      </c>
      <c r="DS822" s="12">
        <v>0</v>
      </c>
      <c r="DT822" s="12">
        <v>0</v>
      </c>
      <c r="DU822" s="12">
        <v>0</v>
      </c>
      <c r="DV822" s="12">
        <v>0</v>
      </c>
      <c r="DW822" s="12">
        <v>1.0483637215273182E-7</v>
      </c>
      <c r="DX822" s="12">
        <v>1.7341010727871295E-9</v>
      </c>
      <c r="DY822" s="12">
        <v>-4.4155841344538004E-8</v>
      </c>
      <c r="DZ822" s="12">
        <v>0</v>
      </c>
      <c r="EA822" s="12">
        <v>1.3841502365769514E-8</v>
      </c>
      <c r="EB822" s="12">
        <v>0</v>
      </c>
      <c r="EC822" s="12">
        <v>3.070967883165544E-9</v>
      </c>
      <c r="ED822" s="12">
        <v>4.6365376832453537E-10</v>
      </c>
      <c r="EE822" s="12">
        <v>1.2016457939988427E-9</v>
      </c>
      <c r="EF822" s="12">
        <v>0</v>
      </c>
      <c r="EG822" s="12">
        <v>0</v>
      </c>
      <c r="EH822" s="12">
        <v>0</v>
      </c>
      <c r="EI822" s="12">
        <v>0</v>
      </c>
      <c r="EJ822" s="12">
        <v>0</v>
      </c>
      <c r="EK822" s="12">
        <v>0</v>
      </c>
      <c r="EL822" s="12">
        <v>0</v>
      </c>
      <c r="EM822" s="12">
        <v>0</v>
      </c>
      <c r="EN822" s="12">
        <v>0</v>
      </c>
      <c r="EO822" s="12">
        <v>0</v>
      </c>
      <c r="EP822" s="12">
        <v>0</v>
      </c>
      <c r="EQ822" s="12">
        <v>0</v>
      </c>
      <c r="ER822" s="12">
        <v>0</v>
      </c>
      <c r="ES822" s="12">
        <v>0</v>
      </c>
      <c r="ET822" s="12">
        <v>0</v>
      </c>
      <c r="EU822" s="12">
        <v>0</v>
      </c>
      <c r="EV822" s="12">
        <v>0</v>
      </c>
      <c r="EW822" s="12">
        <v>0</v>
      </c>
      <c r="EX822" s="12">
        <v>0</v>
      </c>
      <c r="EY822" s="12">
        <v>0</v>
      </c>
      <c r="EZ822" s="12">
        <v>0</v>
      </c>
      <c r="FA822" s="12">
        <v>0</v>
      </c>
      <c r="FB822" s="12">
        <v>9.9999999999999995E-21</v>
      </c>
      <c r="FC822" s="12">
        <v>0</v>
      </c>
      <c r="FD822" s="12">
        <v>0</v>
      </c>
      <c r="FE822" s="12">
        <v>0</v>
      </c>
      <c r="FF822" s="12">
        <v>0</v>
      </c>
      <c r="FG822" s="12">
        <v>0</v>
      </c>
      <c r="FH822" s="12">
        <v>3.8120335949999289E-6</v>
      </c>
      <c r="FI822" s="12">
        <v>0</v>
      </c>
      <c r="FJ822" s="12">
        <v>2.7749594678368577E-8</v>
      </c>
      <c r="FK822" s="12">
        <v>-3.1839021530439806E-8</v>
      </c>
      <c r="FL822" s="12">
        <v>0</v>
      </c>
      <c r="FM822" s="12">
        <v>6.2875108455197551E-9</v>
      </c>
      <c r="FN822" s="12">
        <v>0</v>
      </c>
      <c r="FO822" s="12">
        <v>0</v>
      </c>
      <c r="FP822" s="12">
        <v>0</v>
      </c>
      <c r="FQ822" s="12">
        <v>0</v>
      </c>
      <c r="FR822" s="12">
        <v>7.0154170954322012E-9</v>
      </c>
      <c r="FS822" s="12">
        <v>0</v>
      </c>
      <c r="FT822" s="12">
        <v>0</v>
      </c>
      <c r="FU822" s="12">
        <v>0</v>
      </c>
      <c r="FV822" s="12">
        <v>0</v>
      </c>
      <c r="FW822" s="12">
        <v>0</v>
      </c>
      <c r="FX822" s="12">
        <v>0</v>
      </c>
      <c r="FY822" s="12">
        <v>0</v>
      </c>
      <c r="FZ822" s="12">
        <v>0</v>
      </c>
      <c r="GA822" s="12">
        <v>0</v>
      </c>
      <c r="GB822" s="12">
        <v>0</v>
      </c>
      <c r="GC822" s="12">
        <v>0</v>
      </c>
      <c r="GD822" s="12">
        <v>0</v>
      </c>
      <c r="GE822" s="12">
        <v>0</v>
      </c>
      <c r="GF822" s="12">
        <v>0</v>
      </c>
      <c r="GG822" s="12">
        <v>0</v>
      </c>
      <c r="GH822" s="12">
        <v>0</v>
      </c>
      <c r="GI822" s="12">
        <v>0</v>
      </c>
      <c r="GJ822" s="12">
        <v>0</v>
      </c>
      <c r="GK822" s="12">
        <v>0</v>
      </c>
      <c r="GL822" s="12">
        <v>0</v>
      </c>
      <c r="GM822" s="12">
        <v>0</v>
      </c>
      <c r="GN822" s="12">
        <v>0</v>
      </c>
      <c r="GO822" s="12">
        <v>0</v>
      </c>
      <c r="GP822" s="12">
        <v>0</v>
      </c>
      <c r="GQ822" s="12">
        <v>0</v>
      </c>
      <c r="GR822" s="12">
        <v>0</v>
      </c>
      <c r="GS822" s="12">
        <v>0</v>
      </c>
      <c r="GT822" s="12">
        <v>0</v>
      </c>
      <c r="GU822" s="12">
        <v>1.6406246666166234E-8</v>
      </c>
      <c r="GV822" s="12">
        <v>0</v>
      </c>
      <c r="GW822" s="12">
        <v>-1.5926994415524618E-8</v>
      </c>
      <c r="GX822" s="12">
        <v>0</v>
      </c>
      <c r="GY822" s="12">
        <v>0</v>
      </c>
      <c r="GZ822" s="12">
        <v>0</v>
      </c>
      <c r="HA822" s="12">
        <v>0</v>
      </c>
      <c r="HB822" s="12">
        <v>0</v>
      </c>
      <c r="HC822" s="12">
        <v>0</v>
      </c>
      <c r="HD822" s="12">
        <v>0</v>
      </c>
      <c r="HE822" s="12">
        <v>0</v>
      </c>
      <c r="HF822" s="12">
        <v>0</v>
      </c>
      <c r="HG822" s="12">
        <v>0</v>
      </c>
      <c r="HH822" s="12">
        <v>0</v>
      </c>
      <c r="HI822" s="12">
        <v>0</v>
      </c>
      <c r="HJ822" s="12">
        <v>0</v>
      </c>
      <c r="HK822" s="12">
        <v>0</v>
      </c>
      <c r="HL822" s="12">
        <v>0</v>
      </c>
      <c r="HM822" s="12">
        <v>0</v>
      </c>
      <c r="HN822" s="12">
        <v>0</v>
      </c>
      <c r="HO822" s="12">
        <v>0</v>
      </c>
      <c r="HP822" s="12">
        <v>0</v>
      </c>
      <c r="HQ822" s="12">
        <v>0</v>
      </c>
      <c r="HR822" s="12">
        <v>0</v>
      </c>
      <c r="HS822" s="12">
        <v>0</v>
      </c>
      <c r="HT822" s="12">
        <v>0</v>
      </c>
      <c r="HU822" s="12">
        <v>0</v>
      </c>
      <c r="HV822" s="12">
        <v>0</v>
      </c>
      <c r="HW822" s="12">
        <v>0</v>
      </c>
      <c r="HX822" s="12">
        <v>0</v>
      </c>
      <c r="HY822" s="12">
        <v>0</v>
      </c>
      <c r="HZ822" s="12">
        <v>0</v>
      </c>
      <c r="IA822" s="12">
        <v>0</v>
      </c>
      <c r="IB822" s="12">
        <v>0</v>
      </c>
      <c r="IC822" s="12">
        <v>0</v>
      </c>
      <c r="ID822" s="12">
        <v>0</v>
      </c>
      <c r="IE822" s="12">
        <v>0</v>
      </c>
      <c r="IF822" s="12">
        <v>0</v>
      </c>
      <c r="IG822" s="12">
        <v>1.2923121876362506E-10</v>
      </c>
      <c r="IH822" s="12">
        <v>0</v>
      </c>
      <c r="II822" s="12">
        <v>-6.2875108455229546E-9</v>
      </c>
      <c r="IJ822" s="12">
        <v>0</v>
      </c>
      <c r="IK822" s="12">
        <v>0</v>
      </c>
      <c r="IL822" s="12">
        <v>0</v>
      </c>
      <c r="IM822" s="12">
        <v>0</v>
      </c>
      <c r="IN822" s="12">
        <v>0</v>
      </c>
      <c r="IO822" s="12">
        <v>0</v>
      </c>
      <c r="IP822" s="12">
        <v>0</v>
      </c>
      <c r="IQ822" s="12">
        <v>0</v>
      </c>
      <c r="IR822" s="12">
        <v>0</v>
      </c>
      <c r="IS822" s="12">
        <v>0</v>
      </c>
      <c r="IT822" s="12">
        <v>0</v>
      </c>
      <c r="IU822" s="12">
        <v>0</v>
      </c>
      <c r="IV822" s="12">
        <v>0</v>
      </c>
      <c r="IW822" s="12">
        <v>0</v>
      </c>
      <c r="IX822" s="12">
        <v>0</v>
      </c>
      <c r="IY822" s="12">
        <v>0</v>
      </c>
      <c r="IZ822" s="12">
        <v>0</v>
      </c>
      <c r="JA822" s="12">
        <v>0</v>
      </c>
      <c r="JB822" s="12">
        <v>0</v>
      </c>
      <c r="JC822" s="12">
        <v>0</v>
      </c>
      <c r="JD822" s="12">
        <v>0</v>
      </c>
      <c r="JE822" s="12">
        <v>0</v>
      </c>
      <c r="JF822" s="12">
        <v>0</v>
      </c>
      <c r="JG822" s="12">
        <v>0</v>
      </c>
      <c r="JH822" s="12">
        <v>0</v>
      </c>
      <c r="JI822" s="12">
        <v>0</v>
      </c>
      <c r="JJ822" s="12">
        <v>0</v>
      </c>
      <c r="JK822" s="12">
        <v>0</v>
      </c>
      <c r="JL822" s="12">
        <v>0</v>
      </c>
      <c r="JM822" s="12">
        <v>0</v>
      </c>
      <c r="JN822" s="12">
        <v>0</v>
      </c>
      <c r="JO822" s="12">
        <v>1.029302562896559E-6</v>
      </c>
      <c r="JP822" s="12">
        <v>0</v>
      </c>
      <c r="JQ822" s="12">
        <v>0</v>
      </c>
      <c r="JR822" s="12">
        <v>0</v>
      </c>
      <c r="JS822" s="12">
        <v>0</v>
      </c>
      <c r="JT822" s="12">
        <v>0</v>
      </c>
      <c r="JU822" s="12">
        <v>-3.0872965481497773E-9</v>
      </c>
      <c r="JV822" s="12">
        <v>0</v>
      </c>
      <c r="JW822" s="12">
        <v>0</v>
      </c>
      <c r="JX822" s="12">
        <v>0</v>
      </c>
      <c r="JY822" s="12">
        <v>0</v>
      </c>
      <c r="JZ822" s="12">
        <v>0</v>
      </c>
      <c r="KA822" s="12">
        <v>0</v>
      </c>
      <c r="KB822" s="12">
        <v>0</v>
      </c>
      <c r="KC822" s="12">
        <v>0</v>
      </c>
      <c r="KD822" s="12">
        <v>0</v>
      </c>
      <c r="KE822" s="12">
        <v>0</v>
      </c>
      <c r="KF822" s="12">
        <v>0</v>
      </c>
      <c r="KG822" s="12">
        <v>0</v>
      </c>
      <c r="KH822" s="12">
        <v>0</v>
      </c>
      <c r="KI822" s="12">
        <v>0</v>
      </c>
      <c r="KJ822" s="12">
        <v>0</v>
      </c>
      <c r="KK822" s="12">
        <v>0</v>
      </c>
      <c r="KL822" s="12">
        <v>0</v>
      </c>
      <c r="KM822" s="12">
        <v>0</v>
      </c>
      <c r="KN822" s="12">
        <v>0</v>
      </c>
      <c r="KO822" s="12">
        <v>0</v>
      </c>
      <c r="KP822" s="12">
        <v>0</v>
      </c>
      <c r="KQ822" s="12">
        <v>0</v>
      </c>
      <c r="KR822" s="12">
        <v>0</v>
      </c>
      <c r="KS822" s="12">
        <v>0</v>
      </c>
      <c r="KT822" s="12">
        <v>0</v>
      </c>
      <c r="KU822" s="12">
        <v>0</v>
      </c>
      <c r="KV822" s="12">
        <v>0</v>
      </c>
      <c r="KW822" s="12">
        <v>0</v>
      </c>
      <c r="KX822" s="12">
        <v>0</v>
      </c>
      <c r="KY822" s="12">
        <v>0</v>
      </c>
      <c r="KZ822" s="12">
        <v>2.2873390286590198E-6</v>
      </c>
      <c r="LA822" s="12">
        <v>0</v>
      </c>
      <c r="LB822" s="12">
        <v>0</v>
      </c>
      <c r="LC822" s="12">
        <v>0</v>
      </c>
      <c r="LD822" s="12">
        <v>0</v>
      </c>
      <c r="LE822" s="12">
        <v>0</v>
      </c>
      <c r="LF822" s="12">
        <v>0</v>
      </c>
      <c r="LG822" s="12">
        <v>-4.6544920240753645E-10</v>
      </c>
      <c r="LH822" s="12">
        <v>0</v>
      </c>
      <c r="LI822" s="12">
        <v>0</v>
      </c>
      <c r="LJ822" s="12">
        <v>0</v>
      </c>
      <c r="LK822" s="12">
        <v>0</v>
      </c>
      <c r="LL822" s="12">
        <v>0</v>
      </c>
      <c r="LM822" s="12">
        <v>0</v>
      </c>
      <c r="LN822" s="12">
        <v>0</v>
      </c>
      <c r="LO822" s="12">
        <v>0</v>
      </c>
      <c r="LP822" s="12">
        <v>0</v>
      </c>
      <c r="LQ822" s="12">
        <v>0</v>
      </c>
      <c r="LR822" s="12">
        <v>0</v>
      </c>
      <c r="LS822" s="12">
        <v>0</v>
      </c>
      <c r="LT822" s="12">
        <v>0</v>
      </c>
      <c r="LU822" s="12">
        <v>0</v>
      </c>
      <c r="LV822" s="12">
        <v>0</v>
      </c>
      <c r="LW822" s="12">
        <v>0</v>
      </c>
      <c r="LX822" s="12">
        <v>0</v>
      </c>
      <c r="LY822" s="12">
        <v>0</v>
      </c>
      <c r="LZ822" s="12">
        <v>0</v>
      </c>
      <c r="MA822" s="12">
        <v>0</v>
      </c>
      <c r="MB822" s="12">
        <v>0</v>
      </c>
      <c r="MC822" s="12">
        <v>0</v>
      </c>
      <c r="MD822" s="12">
        <v>0</v>
      </c>
      <c r="ME822" s="12">
        <v>0</v>
      </c>
      <c r="MF822" s="12">
        <v>0</v>
      </c>
      <c r="MG822" s="12">
        <v>0</v>
      </c>
      <c r="MH822" s="12">
        <v>0</v>
      </c>
      <c r="MI822" s="12">
        <v>0</v>
      </c>
      <c r="MJ822" s="12">
        <v>0</v>
      </c>
      <c r="MK822" s="12">
        <v>3.8122317144316995E-7</v>
      </c>
      <c r="ML822" s="12">
        <v>0</v>
      </c>
      <c r="MM822" s="12">
        <v>0</v>
      </c>
      <c r="MN822" s="12">
        <v>0</v>
      </c>
      <c r="MO822" s="12">
        <v>0</v>
      </c>
      <c r="MP822" s="12">
        <v>0</v>
      </c>
      <c r="MQ822" s="12">
        <v>0</v>
      </c>
      <c r="MR822" s="12">
        <v>0</v>
      </c>
      <c r="MS822" s="12">
        <v>-1.2108881456102741E-9</v>
      </c>
      <c r="MT822" s="12">
        <v>0</v>
      </c>
      <c r="MU822" s="12">
        <v>0</v>
      </c>
      <c r="MV822" s="12">
        <v>0</v>
      </c>
      <c r="MW822" s="12">
        <v>0</v>
      </c>
      <c r="MX822" s="12">
        <v>0</v>
      </c>
      <c r="MY822" s="12">
        <v>0</v>
      </c>
      <c r="MZ822" s="12">
        <v>0</v>
      </c>
      <c r="NA822" s="12">
        <v>0</v>
      </c>
      <c r="NB822" s="12">
        <v>0</v>
      </c>
      <c r="NC822" s="12">
        <v>0</v>
      </c>
      <c r="ND822" s="12">
        <v>0</v>
      </c>
      <c r="NE822" s="12">
        <v>0</v>
      </c>
      <c r="NF822" s="12">
        <v>0</v>
      </c>
      <c r="NG822" s="12">
        <v>0</v>
      </c>
      <c r="NH822" s="12">
        <v>0</v>
      </c>
      <c r="NI822" s="12">
        <v>0</v>
      </c>
      <c r="NJ822" s="12">
        <v>0</v>
      </c>
      <c r="NK822" s="12">
        <v>0</v>
      </c>
      <c r="NL822" s="12">
        <v>0</v>
      </c>
      <c r="NM822" s="12">
        <v>0</v>
      </c>
      <c r="NN822" s="12">
        <v>0</v>
      </c>
      <c r="NO822" s="12">
        <v>0</v>
      </c>
      <c r="NP822" s="12">
        <v>0</v>
      </c>
      <c r="NQ822" s="12">
        <v>0</v>
      </c>
      <c r="NR822" s="12">
        <v>0</v>
      </c>
      <c r="NS822" s="12">
        <v>0</v>
      </c>
      <c r="NT822" s="12">
        <v>0</v>
      </c>
      <c r="NU822" s="12">
        <v>0</v>
      </c>
      <c r="NV822" s="12">
        <v>1.5758495679198673E-6</v>
      </c>
      <c r="NW822" s="12">
        <v>0</v>
      </c>
      <c r="NX822" s="12">
        <v>0</v>
      </c>
      <c r="NY822" s="12">
        <v>0</v>
      </c>
      <c r="NZ822" s="12">
        <v>0</v>
      </c>
      <c r="OA822" s="12">
        <v>0</v>
      </c>
      <c r="OB822" s="12">
        <v>0</v>
      </c>
      <c r="OC822" s="12">
        <v>0</v>
      </c>
      <c r="OD822" s="12">
        <v>0</v>
      </c>
      <c r="OE822" s="12">
        <v>-8.9021534328623225E-6</v>
      </c>
      <c r="OF822" s="12">
        <v>1.2934124061712079E-25</v>
      </c>
      <c r="OG822" s="12">
        <v>0</v>
      </c>
      <c r="OH822" s="12">
        <v>0</v>
      </c>
      <c r="OI822" s="12">
        <v>8.6877819807006651E-25</v>
      </c>
      <c r="OJ822" s="12">
        <v>5.1925638918420895E-7</v>
      </c>
      <c r="OK822" s="12">
        <v>0</v>
      </c>
      <c r="OL822" s="12">
        <v>0</v>
      </c>
      <c r="OM822" s="12">
        <v>0</v>
      </c>
      <c r="ON822" s="12">
        <v>0</v>
      </c>
      <c r="OO822" s="12">
        <v>2.9979281607393609E-7</v>
      </c>
      <c r="OP822" s="12">
        <v>0</v>
      </c>
      <c r="OQ822" s="12">
        <v>0</v>
      </c>
      <c r="OR822" s="12">
        <v>0</v>
      </c>
      <c r="OS822" s="12">
        <v>0</v>
      </c>
      <c r="OT822" s="12">
        <v>0</v>
      </c>
      <c r="OU822" s="12">
        <v>0</v>
      </c>
      <c r="OV822" s="12">
        <v>0</v>
      </c>
      <c r="OW822" s="12">
        <v>0</v>
      </c>
      <c r="OX822" s="12">
        <v>0</v>
      </c>
      <c r="OY822" s="12">
        <v>0</v>
      </c>
      <c r="OZ822" s="12">
        <v>0</v>
      </c>
      <c r="PA822" s="12">
        <v>0</v>
      </c>
      <c r="PB822" s="12">
        <v>0</v>
      </c>
      <c r="PC822" s="12">
        <v>0</v>
      </c>
      <c r="PD822" s="12">
        <v>0</v>
      </c>
      <c r="PE822" s="12">
        <v>0</v>
      </c>
      <c r="PF822" s="12">
        <v>0</v>
      </c>
      <c r="PG822" s="12">
        <v>0</v>
      </c>
      <c r="PH822" s="12">
        <v>0</v>
      </c>
      <c r="PI822" s="12">
        <v>0</v>
      </c>
      <c r="PJ822" s="12">
        <v>3.1709775262848599E-8</v>
      </c>
      <c r="PK822" s="12">
        <v>0</v>
      </c>
      <c r="PL822" s="12">
        <v>0</v>
      </c>
      <c r="PM822" s="12">
        <v>0</v>
      </c>
      <c r="PN822" s="12">
        <v>0</v>
      </c>
      <c r="PO822" s="12">
        <v>0</v>
      </c>
      <c r="PP822" s="12">
        <v>3.9792133009237313E-6</v>
      </c>
      <c r="PQ822" s="12">
        <v>-2.9585017959493043E-7</v>
      </c>
      <c r="PR822" s="12">
        <v>8.3212078822867434E-9</v>
      </c>
      <c r="PS822" s="12">
        <v>0</v>
      </c>
      <c r="PT822" s="12">
        <v>2.0077094658320939E-9</v>
      </c>
      <c r="PU822" s="12">
        <v>0</v>
      </c>
      <c r="PV822" s="12">
        <v>0</v>
      </c>
      <c r="PW822" s="12">
        <v>0</v>
      </c>
      <c r="PX822" s="12">
        <v>0</v>
      </c>
      <c r="PY822" s="12">
        <v>0</v>
      </c>
      <c r="PZ822" s="12">
        <v>0</v>
      </c>
      <c r="QA822" s="12">
        <v>1.6806722689075633E-8</v>
      </c>
      <c r="QB822" s="12">
        <v>0</v>
      </c>
      <c r="QC822" s="12">
        <v>0</v>
      </c>
      <c r="QD822" s="12">
        <v>0</v>
      </c>
      <c r="QE822" s="12">
        <v>-1.53196943186009</v>
      </c>
      <c r="QF822" s="12">
        <v>1.8245897616429207E-24</v>
      </c>
      <c r="QG822" s="12">
        <v>7.2562028476968176E-21</v>
      </c>
      <c r="QH822" s="12">
        <v>0</v>
      </c>
      <c r="QI822" s="12">
        <v>8.9909702246413861E-5</v>
      </c>
      <c r="QJ822" s="12">
        <v>0</v>
      </c>
      <c r="QK822" s="12">
        <v>0</v>
      </c>
      <c r="QL822" s="12">
        <v>0</v>
      </c>
      <c r="QM822" s="12">
        <v>0</v>
      </c>
      <c r="QN822" s="12">
        <v>0</v>
      </c>
      <c r="QO822" s="12">
        <v>0</v>
      </c>
      <c r="QP822" s="12">
        <v>0</v>
      </c>
      <c r="QQ822" s="12">
        <v>0</v>
      </c>
      <c r="QR822" s="12">
        <v>0</v>
      </c>
      <c r="QS822" s="12">
        <v>0</v>
      </c>
      <c r="QT822" s="12">
        <v>0</v>
      </c>
      <c r="QU822" s="12">
        <v>0</v>
      </c>
      <c r="QV822" s="12">
        <v>0</v>
      </c>
      <c r="QW822" s="12">
        <v>0</v>
      </c>
      <c r="QX822" s="12">
        <v>0</v>
      </c>
      <c r="QY822" s="12">
        <v>0</v>
      </c>
      <c r="QZ822" s="12">
        <v>0</v>
      </c>
      <c r="RA822" s="12">
        <v>0</v>
      </c>
      <c r="RB822" s="12">
        <v>0</v>
      </c>
      <c r="RC822" s="12">
        <v>0</v>
      </c>
      <c r="RD822" s="12">
        <v>0</v>
      </c>
      <c r="RE822" s="12">
        <v>0</v>
      </c>
      <c r="RF822" s="12">
        <v>0</v>
      </c>
      <c r="RG822" s="12">
        <v>0</v>
      </c>
      <c r="RH822" s="12">
        <v>0</v>
      </c>
      <c r="RI822" s="12">
        <v>0</v>
      </c>
      <c r="RJ822" s="12">
        <v>0</v>
      </c>
      <c r="RK822" s="12">
        <v>0</v>
      </c>
      <c r="RL822" s="12">
        <v>0</v>
      </c>
      <c r="RM822" s="12">
        <v>0</v>
      </c>
      <c r="RN822" s="12">
        <v>0</v>
      </c>
      <c r="RO822" s="12">
        <v>0</v>
      </c>
      <c r="RP822" s="12">
        <v>0.12243132484902648</v>
      </c>
      <c r="RQ822" s="12">
        <v>-3.6762175174752275E-8</v>
      </c>
      <c r="RR822" s="12">
        <v>9.0848327247079029E-10</v>
      </c>
      <c r="RS822" s="12">
        <v>6.3582682921589358E-5</v>
      </c>
      <c r="RT822" s="12">
        <v>0</v>
      </c>
      <c r="RU822" s="12">
        <v>0</v>
      </c>
      <c r="RV822" s="12">
        <v>0</v>
      </c>
      <c r="RW822" s="12">
        <v>0</v>
      </c>
      <c r="RX822" s="12">
        <v>0</v>
      </c>
      <c r="RY822" s="12">
        <v>0</v>
      </c>
      <c r="RZ822" s="12">
        <v>0</v>
      </c>
      <c r="SA822" s="12">
        <v>0</v>
      </c>
      <c r="SB822" s="12">
        <v>0</v>
      </c>
      <c r="SC822" s="12">
        <v>0</v>
      </c>
      <c r="SD822" s="12">
        <v>0</v>
      </c>
      <c r="SE822" s="12">
        <v>0</v>
      </c>
      <c r="SF822" s="12">
        <v>0</v>
      </c>
      <c r="SG822" s="12">
        <v>0</v>
      </c>
      <c r="SH822" s="12">
        <v>0</v>
      </c>
      <c r="SI822" s="12">
        <v>0</v>
      </c>
      <c r="SJ822" s="12">
        <v>0</v>
      </c>
      <c r="SK822" s="12">
        <v>0</v>
      </c>
      <c r="SL822" s="12">
        <v>0</v>
      </c>
      <c r="SM822" s="12">
        <v>0</v>
      </c>
      <c r="SN822" s="12">
        <v>0</v>
      </c>
      <c r="SO822" s="12">
        <v>0</v>
      </c>
      <c r="SP822" s="12">
        <v>0</v>
      </c>
      <c r="SQ822" s="12">
        <v>0</v>
      </c>
      <c r="SR822" s="12">
        <v>0</v>
      </c>
      <c r="SS822" s="12">
        <v>0</v>
      </c>
      <c r="ST822" s="12">
        <v>0</v>
      </c>
      <c r="SU822" s="12">
        <v>0</v>
      </c>
      <c r="SV822" s="12">
        <v>0</v>
      </c>
      <c r="SW822" s="12">
        <v>0</v>
      </c>
      <c r="SX822" s="12">
        <v>0</v>
      </c>
      <c r="SY822" s="12">
        <v>0</v>
      </c>
      <c r="SZ822" s="12">
        <v>0</v>
      </c>
      <c r="TA822" s="12">
        <v>1.4079602357638035</v>
      </c>
      <c r="TB822" s="12">
        <v>0</v>
      </c>
      <c r="TC822" s="12">
        <v>-9.1443249300650037E-10</v>
      </c>
      <c r="TD822" s="12">
        <v>0</v>
      </c>
      <c r="TE822" s="12">
        <v>0</v>
      </c>
      <c r="TF822" s="12">
        <v>0</v>
      </c>
      <c r="TG822" s="12">
        <v>0</v>
      </c>
      <c r="TH822" s="12">
        <v>0</v>
      </c>
      <c r="TI822" s="12">
        <v>0</v>
      </c>
      <c r="TJ822" s="12">
        <v>0</v>
      </c>
      <c r="TK822" s="12">
        <v>0</v>
      </c>
      <c r="TL822" s="12">
        <v>0</v>
      </c>
      <c r="TM822" s="12">
        <v>0</v>
      </c>
      <c r="TN822" s="12">
        <v>0</v>
      </c>
      <c r="TO822" s="12">
        <v>0</v>
      </c>
      <c r="TP822" s="12">
        <v>0</v>
      </c>
      <c r="TQ822" s="12">
        <v>0</v>
      </c>
      <c r="TR822" s="12">
        <v>0</v>
      </c>
      <c r="TS822" s="12">
        <v>0</v>
      </c>
      <c r="TT822" s="12">
        <v>0</v>
      </c>
      <c r="TU822" s="12">
        <v>0</v>
      </c>
      <c r="TV822" s="12">
        <v>0</v>
      </c>
      <c r="TW822" s="12">
        <v>0</v>
      </c>
      <c r="TX822" s="12">
        <v>0</v>
      </c>
      <c r="TY822" s="12">
        <v>0</v>
      </c>
      <c r="TZ822" s="12">
        <v>0</v>
      </c>
      <c r="UA822" s="12">
        <v>0</v>
      </c>
      <c r="UB822" s="12">
        <v>0</v>
      </c>
      <c r="UC822" s="12">
        <v>0</v>
      </c>
      <c r="UD822" s="12">
        <v>0</v>
      </c>
      <c r="UE822" s="12">
        <v>0</v>
      </c>
      <c r="UF822" s="12">
        <v>0</v>
      </c>
      <c r="UG822" s="12">
        <v>0</v>
      </c>
      <c r="UH822" s="12">
        <v>0</v>
      </c>
      <c r="UI822" s="12">
        <v>0</v>
      </c>
      <c r="UJ822" s="12">
        <v>0</v>
      </c>
      <c r="UK822" s="12">
        <v>0</v>
      </c>
      <c r="UL822" s="12">
        <v>0</v>
      </c>
      <c r="UM822" s="12">
        <v>2.7493419880953935E-8</v>
      </c>
      <c r="UN822" s="12">
        <v>0</v>
      </c>
      <c r="UO822" s="12">
        <v>-6.3584248231475881E-5</v>
      </c>
      <c r="UP822" s="12">
        <v>0</v>
      </c>
      <c r="UQ822" s="12">
        <v>0</v>
      </c>
      <c r="UR822" s="12">
        <v>0</v>
      </c>
      <c r="US822" s="12">
        <v>0</v>
      </c>
      <c r="UT822" s="12">
        <v>0</v>
      </c>
      <c r="UU822" s="12">
        <v>0</v>
      </c>
      <c r="UV822" s="12">
        <v>0</v>
      </c>
      <c r="UW822" s="12">
        <v>0</v>
      </c>
      <c r="UX822" s="12">
        <v>0</v>
      </c>
      <c r="UY822" s="12">
        <v>0</v>
      </c>
      <c r="UZ822" s="12">
        <v>0</v>
      </c>
      <c r="VA822" s="12">
        <v>0</v>
      </c>
      <c r="VB822" s="12">
        <v>0</v>
      </c>
      <c r="VC822" s="12">
        <v>0</v>
      </c>
      <c r="VD822" s="12">
        <v>0</v>
      </c>
      <c r="VE822" s="12">
        <v>0</v>
      </c>
      <c r="VF822" s="12">
        <v>0</v>
      </c>
      <c r="VG822" s="12">
        <v>0</v>
      </c>
      <c r="VH822" s="12">
        <v>0</v>
      </c>
      <c r="VI822" s="12">
        <v>0</v>
      </c>
      <c r="VJ822" s="12">
        <v>0</v>
      </c>
      <c r="VK822" s="12">
        <v>0</v>
      </c>
      <c r="VL822" s="12">
        <v>0</v>
      </c>
      <c r="VM822" s="12">
        <v>0</v>
      </c>
      <c r="VN822" s="12">
        <v>0</v>
      </c>
      <c r="VO822" s="12">
        <v>0</v>
      </c>
      <c r="VP822" s="12">
        <v>0</v>
      </c>
      <c r="VQ822" s="12">
        <v>0</v>
      </c>
      <c r="VR822" s="12">
        <v>0</v>
      </c>
      <c r="VS822" s="12">
        <v>0</v>
      </c>
      <c r="VT822" s="12">
        <v>0</v>
      </c>
      <c r="VU822" s="12">
        <v>0</v>
      </c>
      <c r="VV822" s="12">
        <v>0</v>
      </c>
      <c r="VW822" s="12">
        <v>1.5778708809341313E-3</v>
      </c>
      <c r="VX822" s="12">
        <v>0</v>
      </c>
      <c r="VY822" s="12">
        <v>0</v>
      </c>
      <c r="VZ822" s="12">
        <v>0</v>
      </c>
      <c r="WA822" s="12">
        <v>-6.6556844877847462E-4</v>
      </c>
      <c r="WB822" s="12">
        <v>2.2817433149116225E-25</v>
      </c>
      <c r="WC822" s="12">
        <v>6.6910878657887471E-24</v>
      </c>
      <c r="WD822" s="12">
        <v>2.2793590248210055E-24</v>
      </c>
      <c r="WE822" s="12">
        <v>0</v>
      </c>
      <c r="WF822" s="12">
        <v>0</v>
      </c>
      <c r="WG822" s="12">
        <v>2.0641843359238435E-25</v>
      </c>
      <c r="WH822" s="12">
        <v>9.5527012834846451E-26</v>
      </c>
      <c r="WI822" s="12">
        <v>5.3361008530959461E-25</v>
      </c>
      <c r="WJ822" s="12">
        <v>9.2928463337139179E-9</v>
      </c>
      <c r="WK822" s="12">
        <v>0</v>
      </c>
      <c r="WL822" s="12">
        <v>0</v>
      </c>
      <c r="WM822" s="12">
        <v>0</v>
      </c>
      <c r="WN822" s="12">
        <v>0</v>
      </c>
      <c r="WO822" s="12">
        <v>0</v>
      </c>
      <c r="WP822" s="12">
        <v>0</v>
      </c>
      <c r="WQ822" s="12">
        <v>0</v>
      </c>
      <c r="WR822" s="12">
        <v>0</v>
      </c>
      <c r="WS822" s="12">
        <v>0</v>
      </c>
      <c r="WT822" s="12">
        <v>0</v>
      </c>
      <c r="WU822" s="12">
        <v>0</v>
      </c>
      <c r="WV822" s="12">
        <v>0</v>
      </c>
      <c r="WW822" s="12">
        <v>0</v>
      </c>
      <c r="WX822" s="12">
        <v>0</v>
      </c>
      <c r="WY822" s="12">
        <v>0</v>
      </c>
      <c r="WZ822" s="12">
        <v>0</v>
      </c>
      <c r="XA822" s="12">
        <v>0</v>
      </c>
      <c r="XB822" s="12">
        <v>0</v>
      </c>
      <c r="XC822" s="12">
        <v>0</v>
      </c>
      <c r="XD822" s="12">
        <v>0</v>
      </c>
      <c r="XE822" s="12">
        <v>0</v>
      </c>
      <c r="XF822" s="12">
        <v>0</v>
      </c>
      <c r="XG822" s="12">
        <v>0</v>
      </c>
      <c r="XH822" s="12">
        <v>0</v>
      </c>
      <c r="XI822" s="12">
        <v>0</v>
      </c>
      <c r="XJ822" s="12">
        <v>0</v>
      </c>
      <c r="XK822" s="12">
        <v>0</v>
      </c>
      <c r="XL822" s="12">
        <v>3.8354075895757871E-25</v>
      </c>
      <c r="XM822" s="12">
        <v>-1.3881830820445396E-20</v>
      </c>
      <c r="XN822" s="12">
        <v>0</v>
      </c>
      <c r="XO822" s="12">
        <v>0</v>
      </c>
      <c r="XP822" s="12">
        <v>0</v>
      </c>
      <c r="XQ822" s="12">
        <v>0</v>
      </c>
      <c r="XR822" s="12">
        <v>0</v>
      </c>
      <c r="XS822" s="12">
        <v>0</v>
      </c>
      <c r="XT822" s="12">
        <v>0</v>
      </c>
      <c r="XU822" s="12">
        <v>0</v>
      </c>
      <c r="XV822" s="12">
        <v>0</v>
      </c>
      <c r="XW822" s="12">
        <v>0</v>
      </c>
      <c r="XX822" s="12">
        <v>0</v>
      </c>
      <c r="XY822" s="12">
        <v>0</v>
      </c>
      <c r="XZ822" s="12">
        <v>0</v>
      </c>
      <c r="YA822" s="12">
        <v>0</v>
      </c>
      <c r="YB822" s="12">
        <v>0</v>
      </c>
      <c r="YC822" s="12">
        <v>0</v>
      </c>
      <c r="YD822" s="12">
        <v>0</v>
      </c>
      <c r="YE822" s="12">
        <v>0</v>
      </c>
      <c r="YF822" s="12">
        <v>0</v>
      </c>
      <c r="YG822" s="12">
        <v>0</v>
      </c>
      <c r="YH822" s="12">
        <v>0</v>
      </c>
      <c r="YI822" s="12">
        <v>0</v>
      </c>
      <c r="YJ822" s="12">
        <v>0</v>
      </c>
      <c r="YK822" s="12">
        <v>0</v>
      </c>
      <c r="YL822" s="12">
        <v>0</v>
      </c>
      <c r="YM822" s="12">
        <v>0</v>
      </c>
      <c r="YN822" s="12">
        <v>0</v>
      </c>
      <c r="YO822" s="12">
        <v>0</v>
      </c>
      <c r="YP822" s="12">
        <v>0</v>
      </c>
      <c r="YQ822" s="12">
        <v>0</v>
      </c>
      <c r="YR822" s="12">
        <v>0</v>
      </c>
      <c r="YS822" s="12">
        <v>0</v>
      </c>
      <c r="YT822" s="12">
        <v>9.2687552937949227E-9</v>
      </c>
      <c r="YU822" s="12">
        <v>0</v>
      </c>
      <c r="YV822" s="12">
        <v>0</v>
      </c>
      <c r="YW822" s="12">
        <v>9.204978214981889E-6</v>
      </c>
      <c r="YX822" s="12">
        <v>9.9999999999999995E-21</v>
      </c>
      <c r="YY822" s="12">
        <v>-1.0528610484263243E-7</v>
      </c>
      <c r="YZ822" s="12">
        <v>0</v>
      </c>
      <c r="ZA822" s="12">
        <v>1.2189968719096109E-7</v>
      </c>
      <c r="ZB822" s="12">
        <v>0</v>
      </c>
      <c r="ZC822" s="12">
        <v>3.760111890546295E-10</v>
      </c>
      <c r="ZD822" s="12">
        <v>1.7259053739399436E-10</v>
      </c>
      <c r="ZE822" s="12">
        <v>9.5911765338412924E-10</v>
      </c>
      <c r="ZF822" s="12">
        <v>0</v>
      </c>
      <c r="ZG822" s="12">
        <v>0</v>
      </c>
      <c r="ZH822" s="12">
        <v>0</v>
      </c>
      <c r="ZI822" s="12">
        <v>0</v>
      </c>
      <c r="ZJ822" s="12">
        <v>0</v>
      </c>
      <c r="ZK822" s="12">
        <v>0</v>
      </c>
      <c r="ZL822" s="12">
        <v>0</v>
      </c>
      <c r="ZM822" s="12">
        <v>0</v>
      </c>
      <c r="ZN822" s="12">
        <v>0</v>
      </c>
      <c r="ZO822" s="12">
        <v>0</v>
      </c>
      <c r="ZP822" s="12">
        <v>0</v>
      </c>
      <c r="ZQ822" s="12">
        <v>0</v>
      </c>
      <c r="ZR822" s="12">
        <v>0</v>
      </c>
      <c r="ZS822" s="12">
        <v>0</v>
      </c>
      <c r="ZT822" s="12">
        <v>0</v>
      </c>
      <c r="ZU822" s="12">
        <v>0</v>
      </c>
      <c r="ZV822" s="12">
        <v>0</v>
      </c>
      <c r="ZW822" s="12">
        <v>0</v>
      </c>
      <c r="ZX822" s="12">
        <v>0</v>
      </c>
      <c r="ZY822" s="12">
        <v>0</v>
      </c>
      <c r="ZZ822" s="12">
        <v>0</v>
      </c>
      <c r="AAA822" s="12">
        <v>0</v>
      </c>
      <c r="AAB822" s="12">
        <v>0</v>
      </c>
      <c r="AAC822" s="12">
        <v>0</v>
      </c>
      <c r="AAD822" s="12">
        <v>0</v>
      </c>
      <c r="AAE822" s="12">
        <v>0</v>
      </c>
      <c r="AAF822" s="12">
        <v>0</v>
      </c>
      <c r="AAG822" s="12">
        <v>0</v>
      </c>
      <c r="AAH822" s="12">
        <v>1.7433670861708122E-27</v>
      </c>
      <c r="AAI822" s="12">
        <v>0</v>
      </c>
      <c r="AAJ822" s="12">
        <v>7.9853177057570236E-9</v>
      </c>
      <c r="AAK822" s="12">
        <v>-5.4580201145135106E-9</v>
      </c>
      <c r="AAL822" s="12">
        <v>0</v>
      </c>
      <c r="AAM822" s="12">
        <v>1.4151225180176813E-8</v>
      </c>
      <c r="AAN822" s="12">
        <v>0</v>
      </c>
      <c r="AAO822" s="12">
        <v>0</v>
      </c>
      <c r="AAP822" s="12">
        <v>0</v>
      </c>
      <c r="AAQ822" s="12">
        <v>0</v>
      </c>
      <c r="AAR822" s="12">
        <v>0</v>
      </c>
      <c r="AAS822" s="12">
        <v>0</v>
      </c>
      <c r="AAT822" s="12">
        <v>1.5048824388708125E-14</v>
      </c>
      <c r="AAU822" s="12">
        <v>0</v>
      </c>
      <c r="AAV822" s="12">
        <v>0</v>
      </c>
      <c r="AAW822" s="12">
        <v>0</v>
      </c>
      <c r="AAX822" s="12">
        <v>0</v>
      </c>
      <c r="AAY822" s="12">
        <v>0</v>
      </c>
      <c r="AAZ822" s="12">
        <v>0</v>
      </c>
      <c r="ABA822" s="12">
        <v>0</v>
      </c>
      <c r="ABB822" s="12">
        <v>0</v>
      </c>
      <c r="ABC822" s="12">
        <v>0</v>
      </c>
      <c r="ABD822" s="12">
        <v>0</v>
      </c>
      <c r="ABE822" s="12">
        <v>0</v>
      </c>
      <c r="ABF822" s="12">
        <v>0</v>
      </c>
      <c r="ABG822" s="12">
        <v>0</v>
      </c>
      <c r="ABH822" s="12">
        <v>0</v>
      </c>
      <c r="ABI822" s="12">
        <v>0</v>
      </c>
      <c r="ABJ822" s="12">
        <v>0</v>
      </c>
      <c r="ABK822" s="12">
        <v>0</v>
      </c>
      <c r="ABL822" s="12">
        <v>0</v>
      </c>
      <c r="ABM822" s="12">
        <v>0</v>
      </c>
      <c r="ABN822" s="12">
        <v>0</v>
      </c>
      <c r="ABO822" s="12">
        <v>0</v>
      </c>
      <c r="ABP822" s="12">
        <v>0</v>
      </c>
      <c r="ABQ822" s="12">
        <v>0</v>
      </c>
      <c r="ABR822" s="12">
        <v>0</v>
      </c>
      <c r="ABS822" s="12">
        <v>0</v>
      </c>
      <c r="ABT822" s="12">
        <v>0</v>
      </c>
      <c r="ABU822" s="12">
        <v>9.7300787136871578E-8</v>
      </c>
      <c r="ABV822" s="12">
        <v>0</v>
      </c>
      <c r="ABW822" s="12">
        <v>-1.2898501955294089E-7</v>
      </c>
      <c r="ABX822" s="12">
        <v>0</v>
      </c>
      <c r="ABY822" s="12">
        <v>0</v>
      </c>
      <c r="ABZ822" s="12">
        <v>0</v>
      </c>
      <c r="ACA822" s="12">
        <v>0</v>
      </c>
      <c r="ACB822" s="12">
        <v>0</v>
      </c>
      <c r="ACC822" s="12">
        <v>0</v>
      </c>
      <c r="ACD822" s="12">
        <v>0</v>
      </c>
      <c r="ACE822" s="12">
        <v>0</v>
      </c>
      <c r="ACF822" s="12">
        <v>0</v>
      </c>
      <c r="ACG822" s="12">
        <v>0</v>
      </c>
      <c r="ACH822" s="12">
        <v>0</v>
      </c>
      <c r="ACI822" s="12">
        <v>0</v>
      </c>
      <c r="ACJ822" s="12">
        <v>0</v>
      </c>
      <c r="ACK822" s="12">
        <v>0</v>
      </c>
      <c r="ACL822" s="12">
        <v>0</v>
      </c>
      <c r="ACM822" s="12">
        <v>0</v>
      </c>
      <c r="ACN822" s="12">
        <v>0</v>
      </c>
      <c r="ACO822" s="12">
        <v>0</v>
      </c>
      <c r="ACP822" s="12">
        <v>0</v>
      </c>
      <c r="ACQ822" s="12">
        <v>0</v>
      </c>
      <c r="ACR822" s="12">
        <v>0</v>
      </c>
      <c r="ACS822" s="12">
        <v>0</v>
      </c>
      <c r="ACT822" s="12">
        <v>0</v>
      </c>
      <c r="ACU822" s="12">
        <v>0</v>
      </c>
      <c r="ACV822" s="12">
        <v>0</v>
      </c>
      <c r="ACW822" s="12">
        <v>0</v>
      </c>
      <c r="ACX822" s="12">
        <v>0</v>
      </c>
      <c r="ACY822" s="12">
        <v>0</v>
      </c>
      <c r="ACZ822" s="12">
        <v>0</v>
      </c>
      <c r="ADA822" s="12">
        <v>0</v>
      </c>
      <c r="ADB822" s="12">
        <v>0</v>
      </c>
      <c r="ADC822" s="12">
        <v>0</v>
      </c>
      <c r="ADD822" s="12">
        <v>0</v>
      </c>
      <c r="ADE822" s="12">
        <v>0</v>
      </c>
      <c r="ADF822" s="12">
        <v>0</v>
      </c>
      <c r="ADG822" s="12">
        <v>5.4580201144996305E-9</v>
      </c>
      <c r="ADH822" s="12">
        <v>0</v>
      </c>
      <c r="ADI822" s="12">
        <v>-1.5065518421767198E-8</v>
      </c>
      <c r="ADJ822" s="12">
        <v>0</v>
      </c>
      <c r="ADK822" s="12">
        <v>0</v>
      </c>
      <c r="ADL822" s="12">
        <v>0</v>
      </c>
      <c r="ADM822" s="12">
        <v>0</v>
      </c>
      <c r="ADN822" s="12">
        <v>0</v>
      </c>
      <c r="ADO822" s="12">
        <v>0</v>
      </c>
      <c r="ADP822" s="12">
        <v>0</v>
      </c>
      <c r="ADQ822" s="12">
        <v>0</v>
      </c>
      <c r="ADR822" s="12">
        <v>0</v>
      </c>
      <c r="ADS822" s="12">
        <v>0</v>
      </c>
      <c r="ADT822" s="12">
        <v>0</v>
      </c>
      <c r="ADU822" s="12">
        <v>0</v>
      </c>
      <c r="ADV822" s="12">
        <v>0</v>
      </c>
      <c r="ADW822" s="12">
        <v>0</v>
      </c>
      <c r="ADX822" s="12">
        <v>0</v>
      </c>
      <c r="ADY822" s="12">
        <v>0</v>
      </c>
      <c r="ADZ822" s="12">
        <v>0</v>
      </c>
      <c r="AEA822" s="12">
        <v>0</v>
      </c>
      <c r="AEB822" s="12">
        <v>0</v>
      </c>
      <c r="AEC822" s="12">
        <v>0</v>
      </c>
      <c r="AED822" s="12">
        <v>0</v>
      </c>
      <c r="AEE822" s="12">
        <v>0</v>
      </c>
      <c r="AEF822" s="12">
        <v>0</v>
      </c>
      <c r="AEG822" s="12">
        <v>0</v>
      </c>
      <c r="AEH822" s="12">
        <v>0</v>
      </c>
      <c r="AEI822" s="12">
        <v>0</v>
      </c>
      <c r="AEJ822" s="12">
        <v>0</v>
      </c>
      <c r="AEK822" s="12">
        <v>0</v>
      </c>
      <c r="AEL822" s="12">
        <v>0</v>
      </c>
      <c r="AEM822" s="12">
        <v>0</v>
      </c>
      <c r="AEN822" s="12">
        <v>0</v>
      </c>
      <c r="AEO822" s="12">
        <v>3.8354075894390703E-25</v>
      </c>
      <c r="AEP822" s="12">
        <v>0</v>
      </c>
      <c r="AEQ822" s="12">
        <v>0</v>
      </c>
      <c r="AER822" s="12">
        <v>0</v>
      </c>
      <c r="AES822" s="12">
        <v>0</v>
      </c>
      <c r="AET822" s="12">
        <v>0</v>
      </c>
      <c r="AEU822" s="12">
        <v>-3.7680007395543974E-10</v>
      </c>
      <c r="AEV822" s="12">
        <v>0</v>
      </c>
      <c r="AEW822" s="12">
        <v>0</v>
      </c>
      <c r="AEX822" s="12">
        <v>0</v>
      </c>
      <c r="AEY822" s="12">
        <v>0</v>
      </c>
      <c r="AEZ822" s="12">
        <v>0</v>
      </c>
      <c r="AFA822" s="12">
        <v>0</v>
      </c>
      <c r="AFB822" s="12">
        <v>0</v>
      </c>
      <c r="AFC822" s="12">
        <v>0</v>
      </c>
      <c r="AFD822" s="12">
        <v>0</v>
      </c>
      <c r="AFE822" s="12">
        <v>0</v>
      </c>
      <c r="AFF822" s="12">
        <v>0</v>
      </c>
      <c r="AFG822" s="12">
        <v>0</v>
      </c>
      <c r="AFH822" s="12">
        <v>0</v>
      </c>
      <c r="AFI822" s="12">
        <v>0</v>
      </c>
      <c r="AFJ822" s="12">
        <v>0</v>
      </c>
      <c r="AFK822" s="12">
        <v>0</v>
      </c>
      <c r="AFL822" s="12">
        <v>0</v>
      </c>
      <c r="AFM822" s="12">
        <v>0</v>
      </c>
      <c r="AFN822" s="12">
        <v>0</v>
      </c>
      <c r="AFO822" s="12">
        <v>0</v>
      </c>
      <c r="AFP822" s="12">
        <v>0</v>
      </c>
      <c r="AFQ822" s="12">
        <v>0</v>
      </c>
      <c r="AFR822" s="12">
        <v>0</v>
      </c>
      <c r="AFS822" s="12">
        <v>0</v>
      </c>
      <c r="AFT822" s="12">
        <v>0</v>
      </c>
      <c r="AFU822" s="12">
        <v>0</v>
      </c>
      <c r="AFV822" s="12">
        <v>0</v>
      </c>
      <c r="AFW822" s="12">
        <v>0</v>
      </c>
      <c r="AFX822" s="12">
        <v>0</v>
      </c>
      <c r="AFY822" s="12">
        <v>0</v>
      </c>
      <c r="AFZ822" s="12">
        <v>6.9037336609903266E-6</v>
      </c>
      <c r="AGA822" s="12">
        <v>0</v>
      </c>
      <c r="AGB822" s="12">
        <v>0</v>
      </c>
      <c r="AGC822" s="12">
        <v>0</v>
      </c>
      <c r="AGD822" s="12">
        <v>0</v>
      </c>
      <c r="AGE822" s="12">
        <v>0</v>
      </c>
      <c r="AGF822" s="12">
        <v>0</v>
      </c>
      <c r="AGG822" s="12">
        <v>-1.7352332089326468E-10</v>
      </c>
      <c r="AGH822" s="12">
        <v>0</v>
      </c>
      <c r="AGI822" s="12">
        <v>0</v>
      </c>
      <c r="AGJ822" s="12">
        <v>0</v>
      </c>
      <c r="AGK822" s="12">
        <v>0</v>
      </c>
      <c r="AGL822" s="12">
        <v>0</v>
      </c>
      <c r="AGM822" s="12">
        <v>0</v>
      </c>
      <c r="AGN822" s="12">
        <v>0</v>
      </c>
      <c r="AGO822" s="12">
        <v>0</v>
      </c>
      <c r="AGP822" s="12">
        <v>0</v>
      </c>
      <c r="AGQ822" s="12">
        <v>0</v>
      </c>
      <c r="AGR822" s="12">
        <v>0</v>
      </c>
      <c r="AGS822" s="12">
        <v>0</v>
      </c>
      <c r="AGT822" s="12">
        <v>0</v>
      </c>
      <c r="AGU822" s="12">
        <v>0</v>
      </c>
      <c r="AGV822" s="12">
        <v>0</v>
      </c>
      <c r="AGW822" s="12">
        <v>0</v>
      </c>
      <c r="AGX822" s="12">
        <v>0</v>
      </c>
      <c r="AGY822" s="12">
        <v>0</v>
      </c>
      <c r="AGZ822" s="12">
        <v>0</v>
      </c>
      <c r="AHA822" s="12">
        <v>0</v>
      </c>
      <c r="AHB822" s="12">
        <v>0</v>
      </c>
      <c r="AHC822" s="12">
        <v>0</v>
      </c>
      <c r="AHD822" s="12">
        <v>0</v>
      </c>
      <c r="AHE822" s="12">
        <v>0</v>
      </c>
      <c r="AHF822" s="12">
        <v>0</v>
      </c>
      <c r="AHG822" s="12">
        <v>0</v>
      </c>
      <c r="AHH822" s="12">
        <v>0</v>
      </c>
      <c r="AHI822" s="12">
        <v>0</v>
      </c>
      <c r="AHJ822" s="12">
        <v>0</v>
      </c>
      <c r="AHK822" s="12">
        <v>0</v>
      </c>
      <c r="AHL822" s="12">
        <v>0</v>
      </c>
      <c r="AHM822" s="12">
        <v>0</v>
      </c>
      <c r="AHN822" s="12">
        <v>0</v>
      </c>
      <c r="AHO822" s="12">
        <v>0</v>
      </c>
      <c r="AHP822" s="12">
        <v>0</v>
      </c>
      <c r="AHQ822" s="12">
        <v>0</v>
      </c>
      <c r="AHR822" s="12">
        <v>0</v>
      </c>
      <c r="AHS822" s="12">
        <v>0</v>
      </c>
      <c r="AHT822" s="12">
        <v>0</v>
      </c>
      <c r="AHU822" s="12">
        <v>0</v>
      </c>
      <c r="AHV822" s="12">
        <v>0</v>
      </c>
      <c r="AHW822" s="12">
        <v>0</v>
      </c>
      <c r="AHX822" s="12">
        <v>0</v>
      </c>
      <c r="AHY822" s="12">
        <v>0</v>
      </c>
      <c r="AHZ822" s="12">
        <v>0</v>
      </c>
      <c r="AIA822" s="12">
        <v>0</v>
      </c>
      <c r="AIB822" s="12">
        <v>0</v>
      </c>
      <c r="AIC822" s="12">
        <v>0</v>
      </c>
      <c r="AID822" s="12">
        <v>2.496362364686023E-7</v>
      </c>
      <c r="AIE822" s="12">
        <v>-9.6481814501326472E-9</v>
      </c>
      <c r="AIF822" s="12">
        <v>2.4794435940767009E-8</v>
      </c>
      <c r="AIG822" s="12">
        <v>0</v>
      </c>
      <c r="AIH822" s="12">
        <v>0</v>
      </c>
      <c r="AII822" s="12">
        <v>0</v>
      </c>
      <c r="AIJ822" s="12">
        <v>1.9607843137254903E-9</v>
      </c>
      <c r="AIK822" s="12">
        <v>0</v>
      </c>
      <c r="AIL822" s="12">
        <v>0</v>
      </c>
      <c r="AIM822" s="12">
        <v>0</v>
      </c>
      <c r="AIN822" s="12">
        <v>0</v>
      </c>
      <c r="AIO822" s="12">
        <v>0</v>
      </c>
      <c r="AIP822" s="12">
        <v>0</v>
      </c>
      <c r="AIQ822" s="12">
        <v>0</v>
      </c>
      <c r="AIR822" s="12">
        <v>0</v>
      </c>
      <c r="AIS822" s="12">
        <v>0</v>
      </c>
      <c r="AIT822" s="12">
        <v>0</v>
      </c>
      <c r="AIU822" s="12">
        <v>0</v>
      </c>
      <c r="AIV822" s="12">
        <v>0</v>
      </c>
      <c r="AIW822" s="12">
        <v>0</v>
      </c>
      <c r="AIX822" s="12">
        <v>0</v>
      </c>
      <c r="AIY822" s="12">
        <v>0</v>
      </c>
      <c r="AIZ822" s="12">
        <v>0</v>
      </c>
      <c r="AJA822" s="12">
        <v>0</v>
      </c>
      <c r="AJB822" s="12">
        <v>0</v>
      </c>
      <c r="AJC822" s="12">
        <v>0</v>
      </c>
      <c r="AJD822" s="12">
        <v>0</v>
      </c>
      <c r="AJE822" s="12">
        <v>0</v>
      </c>
      <c r="AJF822" s="12">
        <v>0</v>
      </c>
      <c r="AJG822" s="12">
        <v>0</v>
      </c>
      <c r="AJH822" s="12">
        <v>0</v>
      </c>
      <c r="AJI822" s="12">
        <v>0</v>
      </c>
      <c r="AJJ822" s="12">
        <v>0</v>
      </c>
      <c r="AJK822" s="12">
        <v>0</v>
      </c>
      <c r="AJL822" s="12">
        <v>0</v>
      </c>
      <c r="AJM822" s="12">
        <v>0</v>
      </c>
      <c r="AJN822" s="12">
        <v>0</v>
      </c>
      <c r="AJO822" s="12">
        <v>0</v>
      </c>
      <c r="AJP822" s="12">
        <v>2.0356033478785363E-11</v>
      </c>
      <c r="AJQ822" s="12">
        <v>-2.4797419875085727E-8</v>
      </c>
      <c r="AJR822" s="12">
        <v>0</v>
      </c>
      <c r="AJS822" s="12">
        <v>0</v>
      </c>
      <c r="AJT822" s="12">
        <v>0</v>
      </c>
      <c r="AJU822" s="12">
        <v>0</v>
      </c>
      <c r="AJV822" s="12">
        <v>0</v>
      </c>
      <c r="AJW822" s="12">
        <v>0</v>
      </c>
      <c r="AJX822" s="12">
        <v>0</v>
      </c>
      <c r="AJY822" s="12">
        <v>0</v>
      </c>
      <c r="AJZ822" s="12">
        <v>0</v>
      </c>
      <c r="AKA822" s="12">
        <v>0</v>
      </c>
      <c r="AKB822" s="12">
        <v>0</v>
      </c>
      <c r="AKC822" s="12">
        <v>0</v>
      </c>
      <c r="AKD822" s="12">
        <v>0</v>
      </c>
      <c r="AKE822" s="12">
        <v>0</v>
      </c>
      <c r="AKF822" s="12">
        <v>0</v>
      </c>
      <c r="AKG822" s="12">
        <v>0</v>
      </c>
      <c r="AKH822" s="12">
        <v>0</v>
      </c>
      <c r="AKI822" s="12">
        <v>0</v>
      </c>
      <c r="AKJ822" s="12">
        <v>0</v>
      </c>
      <c r="AKK822" s="12">
        <v>0</v>
      </c>
      <c r="AKL822" s="12">
        <v>0</v>
      </c>
      <c r="AKM822" s="12">
        <v>0</v>
      </c>
      <c r="AKN822" s="12">
        <v>0</v>
      </c>
      <c r="AKO822" s="12">
        <v>0</v>
      </c>
      <c r="AKP822" s="12">
        <v>0</v>
      </c>
      <c r="AKQ822" s="12">
        <v>0</v>
      </c>
      <c r="AKR822" s="12">
        <v>0</v>
      </c>
      <c r="AKS822" s="12">
        <v>0</v>
      </c>
      <c r="AKT822" s="12">
        <v>0</v>
      </c>
      <c r="AKU822" s="12">
        <v>0</v>
      </c>
      <c r="AKV822" s="12">
        <v>0</v>
      </c>
      <c r="AKW822" s="12">
        <v>0</v>
      </c>
      <c r="AKX822" s="12">
        <v>0</v>
      </c>
      <c r="AKY822" s="12">
        <v>3.9792133007195133E-6</v>
      </c>
      <c r="AKZ822" s="12">
        <v>0</v>
      </c>
      <c r="ALA822" s="12">
        <v>0</v>
      </c>
      <c r="ALB822" s="12">
        <v>0</v>
      </c>
      <c r="ALC822" s="12">
        <v>-2.0210744019592096E-9</v>
      </c>
      <c r="ALD822" s="12">
        <v>0</v>
      </c>
      <c r="ALE822" s="12">
        <v>0</v>
      </c>
      <c r="ALF822" s="12">
        <v>0</v>
      </c>
      <c r="ALG822" s="12">
        <v>0</v>
      </c>
      <c r="ALH822" s="12">
        <v>0</v>
      </c>
      <c r="ALI822" s="12">
        <v>0</v>
      </c>
      <c r="ALJ822" s="12">
        <v>0</v>
      </c>
      <c r="ALK822" s="12">
        <v>0</v>
      </c>
      <c r="ALL822" s="12">
        <v>0</v>
      </c>
      <c r="ALM822" s="12">
        <v>0</v>
      </c>
      <c r="ALN822" s="12">
        <v>0</v>
      </c>
      <c r="ALO822" s="12">
        <v>0</v>
      </c>
      <c r="ALP822" s="12">
        <v>0</v>
      </c>
      <c r="ALQ822" s="12">
        <v>0</v>
      </c>
      <c r="ALR822" s="12">
        <v>0</v>
      </c>
      <c r="ALS822" s="12">
        <v>0</v>
      </c>
      <c r="ALT822" s="12">
        <v>0</v>
      </c>
      <c r="ALU822" s="12">
        <v>0</v>
      </c>
      <c r="ALV822" s="12">
        <v>0</v>
      </c>
      <c r="ALW822" s="12">
        <v>0</v>
      </c>
      <c r="ALX822" s="12">
        <v>0</v>
      </c>
      <c r="ALY822" s="12">
        <v>0</v>
      </c>
      <c r="ALZ822" s="12">
        <v>0</v>
      </c>
      <c r="AMA822" s="12">
        <v>0</v>
      </c>
      <c r="AMB822" s="12">
        <v>0</v>
      </c>
      <c r="AMC822" s="12">
        <v>0</v>
      </c>
      <c r="AMD822" s="12">
        <v>0</v>
      </c>
      <c r="AME822" s="12">
        <v>0</v>
      </c>
      <c r="AMF822" s="12">
        <v>0</v>
      </c>
      <c r="AMG822" s="12">
        <v>0</v>
      </c>
      <c r="AMH822" s="12">
        <v>0</v>
      </c>
      <c r="AMI822" s="12">
        <v>0</v>
      </c>
      <c r="AMJ822" s="12">
        <v>2.8834953874870833E-7</v>
      </c>
      <c r="AMK822" s="12">
        <v>0</v>
      </c>
      <c r="AML822" s="12">
        <v>0</v>
      </c>
      <c r="AMM822" s="12">
        <v>0</v>
      </c>
      <c r="AMN822" s="12">
        <v>0</v>
      </c>
      <c r="AMO822" s="12">
        <v>-8.5779169381490929E-6</v>
      </c>
      <c r="AMP822" s="12">
        <v>7.8121355006762818E-27</v>
      </c>
      <c r="AMQ822" s="12">
        <v>0</v>
      </c>
      <c r="AMR822" s="12">
        <v>0</v>
      </c>
      <c r="AMS822" s="12">
        <v>5.2476887664456284E-26</v>
      </c>
      <c r="AMT822" s="12">
        <v>0</v>
      </c>
      <c r="AMU822" s="12">
        <v>0</v>
      </c>
      <c r="AMV822" s="12">
        <v>0</v>
      </c>
      <c r="AMW822" s="12">
        <v>0</v>
      </c>
      <c r="AMX822" s="12">
        <v>0</v>
      </c>
      <c r="AMY822" s="12">
        <v>0</v>
      </c>
      <c r="AMZ822" s="12">
        <v>0</v>
      </c>
      <c r="ANA822" s="12">
        <v>0</v>
      </c>
      <c r="ANB822" s="12">
        <v>0</v>
      </c>
      <c r="ANC822" s="12">
        <v>0</v>
      </c>
      <c r="AND822" s="12">
        <v>0</v>
      </c>
      <c r="ANE822" s="12">
        <v>0</v>
      </c>
      <c r="ANF822" s="12">
        <v>0</v>
      </c>
      <c r="ANG822" s="12">
        <v>0</v>
      </c>
      <c r="ANH822" s="12">
        <v>0</v>
      </c>
      <c r="ANI822" s="12">
        <v>0</v>
      </c>
      <c r="ANJ822" s="12">
        <v>0</v>
      </c>
      <c r="ANK822" s="12">
        <v>0</v>
      </c>
      <c r="ANL822" s="12">
        <v>0</v>
      </c>
      <c r="ANM822" s="12">
        <v>0</v>
      </c>
      <c r="ANN822" s="12">
        <v>0</v>
      </c>
      <c r="ANO822" s="12">
        <v>0</v>
      </c>
      <c r="ANP822" s="12">
        <v>0</v>
      </c>
      <c r="ANQ822" s="12">
        <v>0</v>
      </c>
      <c r="ANR822" s="12">
        <v>0</v>
      </c>
      <c r="ANS822" s="12">
        <v>0</v>
      </c>
      <c r="ANT822" s="12">
        <v>0</v>
      </c>
      <c r="ANU822" s="12">
        <v>0</v>
      </c>
      <c r="ANV822" s="12">
        <v>3.9198526030891834E-8</v>
      </c>
      <c r="ANW822" s="12">
        <v>0</v>
      </c>
      <c r="ANX822" s="12">
        <v>0</v>
      </c>
      <c r="ANY822" s="12">
        <v>0</v>
      </c>
      <c r="ANZ822" s="12">
        <v>4.8349765339478567E-6</v>
      </c>
      <c r="AOA822" s="12">
        <v>-2.6926123984947601E-7</v>
      </c>
      <c r="AOB822" s="12">
        <v>8.9753746616491718E-9</v>
      </c>
      <c r="AOC822" s="12">
        <v>0</v>
      </c>
      <c r="AOD822" s="12">
        <v>7.3258150004360972E-10</v>
      </c>
      <c r="AOE822" s="12">
        <v>0</v>
      </c>
      <c r="AOF822" s="12">
        <v>0</v>
      </c>
      <c r="AOG822" s="12">
        <v>0</v>
      </c>
      <c r="AOH822" s="12">
        <v>0</v>
      </c>
      <c r="AOI822" s="12">
        <v>0</v>
      </c>
      <c r="AOJ822" s="12">
        <v>0</v>
      </c>
      <c r="AOK822" s="12">
        <v>0</v>
      </c>
      <c r="AOL822" s="12">
        <v>0</v>
      </c>
      <c r="AOM822" s="12">
        <v>0</v>
      </c>
      <c r="AON822" s="12">
        <v>0</v>
      </c>
      <c r="AOO822" s="12">
        <v>0</v>
      </c>
      <c r="AOP822" s="12">
        <v>0</v>
      </c>
      <c r="AOQ822" s="12">
        <v>0</v>
      </c>
      <c r="AOR822" s="12">
        <v>0</v>
      </c>
      <c r="AOS822" s="12">
        <v>0</v>
      </c>
      <c r="AOT822" s="12">
        <v>0</v>
      </c>
      <c r="AOU822" s="12">
        <v>0</v>
      </c>
      <c r="AOV822" s="12">
        <v>0</v>
      </c>
      <c r="AOW822" s="12">
        <v>0</v>
      </c>
      <c r="AOX822" s="12">
        <v>0</v>
      </c>
      <c r="AOY822" s="12">
        <v>0</v>
      </c>
      <c r="AOZ822" s="12">
        <v>0</v>
      </c>
      <c r="APA822" s="12">
        <v>0</v>
      </c>
      <c r="APB822" s="12">
        <v>0</v>
      </c>
      <c r="APC822" s="12">
        <v>0</v>
      </c>
      <c r="APD822" s="12">
        <v>0</v>
      </c>
      <c r="APE822" s="12">
        <v>0</v>
      </c>
      <c r="APF822" s="12">
        <v>0</v>
      </c>
      <c r="APG822" s="12">
        <v>0</v>
      </c>
      <c r="APH822" s="12">
        <v>0</v>
      </c>
      <c r="API822" s="12">
        <v>0</v>
      </c>
      <c r="APJ822" s="12">
        <v>0</v>
      </c>
      <c r="APK822" s="12">
        <v>0</v>
      </c>
      <c r="APL822" s="12">
        <v>2.6926123984947511E-7</v>
      </c>
      <c r="APM822" s="12">
        <v>-1.0956515008854331E-8</v>
      </c>
      <c r="APN822" s="12">
        <v>2.4795305888949418E-8</v>
      </c>
      <c r="APO822" s="12">
        <v>0</v>
      </c>
      <c r="APP822" s="12">
        <v>0</v>
      </c>
      <c r="APQ822" s="12">
        <v>0</v>
      </c>
      <c r="APR822" s="12">
        <v>0</v>
      </c>
      <c r="APS822" s="12">
        <v>0</v>
      </c>
      <c r="APT822" s="12">
        <v>0</v>
      </c>
      <c r="APU822" s="12">
        <v>0</v>
      </c>
      <c r="APV822" s="12">
        <v>0</v>
      </c>
      <c r="APW822" s="12">
        <v>0</v>
      </c>
      <c r="APX822" s="12">
        <v>0</v>
      </c>
      <c r="APY822" s="12">
        <v>0</v>
      </c>
      <c r="APZ822" s="12">
        <v>0</v>
      </c>
      <c r="AQA822" s="12">
        <v>0</v>
      </c>
      <c r="AQB822" s="12">
        <v>0</v>
      </c>
      <c r="AQC822" s="12">
        <v>0</v>
      </c>
      <c r="AQD822" s="12">
        <v>0</v>
      </c>
      <c r="AQE822" s="12">
        <v>0</v>
      </c>
      <c r="AQF822" s="12">
        <v>0</v>
      </c>
      <c r="AQG822" s="12">
        <v>0</v>
      </c>
      <c r="AQH822" s="12">
        <v>0</v>
      </c>
      <c r="AQI822" s="12">
        <v>0</v>
      </c>
      <c r="AQJ822" s="12">
        <v>0</v>
      </c>
      <c r="AQK822" s="12">
        <v>0</v>
      </c>
      <c r="AQL822" s="12">
        <v>0</v>
      </c>
      <c r="AQM822" s="12">
        <v>0</v>
      </c>
      <c r="AQN822" s="12">
        <v>0</v>
      </c>
      <c r="AQO822" s="12">
        <v>0</v>
      </c>
      <c r="AQP822" s="12">
        <v>0</v>
      </c>
      <c r="AQQ822" s="12">
        <v>0</v>
      </c>
      <c r="AQR822" s="12">
        <v>0</v>
      </c>
      <c r="AQS822" s="12">
        <v>0</v>
      </c>
      <c r="AQT822" s="12">
        <v>0</v>
      </c>
      <c r="AQU822" s="12">
        <v>0</v>
      </c>
      <c r="AQV822" s="12">
        <v>0</v>
      </c>
      <c r="AQW822" s="12">
        <v>0</v>
      </c>
      <c r="AQX822" s="12">
        <v>2.0356033478785363E-11</v>
      </c>
      <c r="AQY822" s="12">
        <v>-2.4797419875082551E-8</v>
      </c>
      <c r="AQZ822" s="12">
        <v>0</v>
      </c>
      <c r="ARA822" s="12">
        <v>0</v>
      </c>
      <c r="ARB822" s="12">
        <v>0</v>
      </c>
      <c r="ARC822" s="12">
        <v>0</v>
      </c>
      <c r="ARD822" s="12">
        <v>0</v>
      </c>
      <c r="ARE822" s="12">
        <v>0</v>
      </c>
      <c r="ARF822" s="12">
        <v>0</v>
      </c>
      <c r="ARG822" s="12">
        <v>0</v>
      </c>
      <c r="ARH822" s="12">
        <v>0</v>
      </c>
      <c r="ARI822" s="12">
        <v>0</v>
      </c>
      <c r="ARJ822" s="12">
        <v>0</v>
      </c>
      <c r="ARK822" s="12">
        <v>0</v>
      </c>
      <c r="ARL822" s="12">
        <v>0</v>
      </c>
      <c r="ARM822" s="12">
        <v>0</v>
      </c>
      <c r="ARN822" s="12">
        <v>0</v>
      </c>
      <c r="ARO822" s="12">
        <v>0</v>
      </c>
      <c r="ARP822" s="12">
        <v>0</v>
      </c>
      <c r="ARQ822" s="12">
        <v>0</v>
      </c>
      <c r="ARR822" s="12">
        <v>0</v>
      </c>
      <c r="ARS822" s="12">
        <v>0</v>
      </c>
      <c r="ART822" s="12">
        <v>0</v>
      </c>
      <c r="ARU822" s="12">
        <v>0</v>
      </c>
      <c r="ARV822" s="12">
        <v>0</v>
      </c>
      <c r="ARW822" s="12">
        <v>0</v>
      </c>
      <c r="ARX822" s="12">
        <v>0</v>
      </c>
      <c r="ARY822" s="12">
        <v>0</v>
      </c>
      <c r="ARZ822" s="12">
        <v>0</v>
      </c>
      <c r="ASA822" s="12">
        <v>0</v>
      </c>
      <c r="ASB822" s="12">
        <v>0</v>
      </c>
      <c r="ASC822" s="12">
        <v>0</v>
      </c>
      <c r="ASD822" s="12">
        <v>0</v>
      </c>
      <c r="ASE822" s="12">
        <v>0</v>
      </c>
      <c r="ASF822" s="12">
        <v>0</v>
      </c>
      <c r="ASG822" s="12">
        <v>3.2233176891351998E-6</v>
      </c>
      <c r="ASH822" s="12">
        <v>0</v>
      </c>
      <c r="ASI822" s="12">
        <v>0</v>
      </c>
      <c r="ASJ822" s="12">
        <v>0</v>
      </c>
      <c r="ASK822" s="12">
        <v>-7.373546915170129E-10</v>
      </c>
      <c r="ASL822" s="12">
        <v>0</v>
      </c>
      <c r="ASM822" s="12">
        <v>0</v>
      </c>
      <c r="ASN822" s="12">
        <v>0</v>
      </c>
      <c r="ASO822" s="12">
        <v>0</v>
      </c>
      <c r="ASP822" s="12">
        <v>0</v>
      </c>
      <c r="ASQ822" s="12">
        <v>0</v>
      </c>
      <c r="ASR822" s="12">
        <v>0</v>
      </c>
      <c r="ASS822" s="12">
        <v>0</v>
      </c>
      <c r="AST822" s="12">
        <v>0</v>
      </c>
      <c r="ASU822" s="12">
        <v>0</v>
      </c>
      <c r="ASV822" s="12">
        <v>0</v>
      </c>
      <c r="ASW822" s="12">
        <v>0</v>
      </c>
      <c r="ASX822" s="12">
        <v>0</v>
      </c>
      <c r="ASY822" s="12">
        <v>0</v>
      </c>
      <c r="ASZ822" s="12">
        <v>0</v>
      </c>
      <c r="ATA822" s="12">
        <v>0</v>
      </c>
      <c r="ATB822" s="12">
        <v>0</v>
      </c>
      <c r="ATC822" s="12">
        <v>0</v>
      </c>
      <c r="ATD822" s="12">
        <v>0</v>
      </c>
      <c r="ATE822" s="12">
        <v>0</v>
      </c>
      <c r="ATF822" s="12">
        <v>0</v>
      </c>
      <c r="ATG822" s="12">
        <v>0</v>
      </c>
      <c r="ATH822" s="12">
        <v>0</v>
      </c>
      <c r="ATI822" s="12">
        <v>0</v>
      </c>
      <c r="ATJ822" s="12">
        <v>0</v>
      </c>
      <c r="ATK822" s="12">
        <v>0</v>
      </c>
      <c r="ATL822" s="12">
        <v>0</v>
      </c>
      <c r="ATM822" s="12">
        <v>4.9943605145181346E-7</v>
      </c>
      <c r="ATN822" s="12">
        <v>0</v>
      </c>
      <c r="ATO822" s="12">
        <v>0</v>
      </c>
      <c r="ATP822" s="12">
        <v>0</v>
      </c>
      <c r="ATQ822" s="12">
        <v>0</v>
      </c>
      <c r="ATR822" s="12">
        <v>0</v>
      </c>
      <c r="ATS822" s="12">
        <v>0</v>
      </c>
      <c r="ATT822" s="12">
        <v>0</v>
      </c>
      <c r="ATU822" s="12">
        <v>0</v>
      </c>
      <c r="ATV822" s="12">
        <v>0</v>
      </c>
      <c r="ATW822" s="12">
        <v>-8.4122738683762059E-6</v>
      </c>
      <c r="ATX822" s="12">
        <v>5.5752007628453897E-25</v>
      </c>
      <c r="ATY822" s="12">
        <v>0</v>
      </c>
      <c r="ATZ822" s="12">
        <v>0</v>
      </c>
      <c r="AUA822" s="12">
        <v>3.7445959711027497E-24</v>
      </c>
      <c r="AUB822" s="12">
        <v>0</v>
      </c>
      <c r="AUC822" s="12">
        <v>0</v>
      </c>
      <c r="AUD822" s="12">
        <v>0</v>
      </c>
      <c r="AUE822" s="12">
        <v>0</v>
      </c>
      <c r="AUF822" s="12">
        <v>0</v>
      </c>
      <c r="AUG822" s="12">
        <v>0</v>
      </c>
      <c r="AUH822" s="12">
        <v>0</v>
      </c>
      <c r="AUI822" s="12">
        <v>0</v>
      </c>
      <c r="AUJ822" s="12">
        <v>0</v>
      </c>
      <c r="AUK822" s="12">
        <v>0</v>
      </c>
      <c r="AUL822" s="12">
        <v>0</v>
      </c>
      <c r="AUM822" s="12">
        <v>0</v>
      </c>
      <c r="AUN822" s="12">
        <v>0</v>
      </c>
      <c r="AUO822" s="12">
        <v>0</v>
      </c>
      <c r="AUP822" s="12">
        <v>0</v>
      </c>
      <c r="AUQ822" s="12">
        <v>0</v>
      </c>
      <c r="AUR822" s="12">
        <v>0</v>
      </c>
      <c r="AUS822" s="12">
        <v>0</v>
      </c>
      <c r="AUT822" s="12">
        <v>0</v>
      </c>
      <c r="AUU822" s="12">
        <v>0</v>
      </c>
      <c r="AUV822" s="12">
        <v>0</v>
      </c>
      <c r="AUW822" s="12">
        <v>0</v>
      </c>
      <c r="AUX822" s="12">
        <v>0</v>
      </c>
      <c r="AUY822" s="12">
        <v>0</v>
      </c>
      <c r="AUZ822" s="12">
        <v>0</v>
      </c>
      <c r="AVA822" s="12">
        <v>0</v>
      </c>
      <c r="AVB822" s="12">
        <v>0</v>
      </c>
      <c r="AVC822" s="12">
        <v>0</v>
      </c>
      <c r="AVD822" s="12">
        <v>0</v>
      </c>
      <c r="AVE822" s="12">
        <v>0</v>
      </c>
      <c r="AVF822" s="12">
        <v>0</v>
      </c>
      <c r="AVG822" s="12">
        <v>0</v>
      </c>
      <c r="AVH822" s="12">
        <v>5.678480308706844E-6</v>
      </c>
      <c r="AVI822" s="12">
        <v>-2.4405115581587169E-7</v>
      </c>
      <c r="AVJ822" s="12">
        <v>7.5748144375595357E-9</v>
      </c>
      <c r="AVK822" s="12">
        <v>0</v>
      </c>
      <c r="AVL822" s="12">
        <v>3.707880086883406E-9</v>
      </c>
      <c r="AVM822" s="12">
        <v>0</v>
      </c>
      <c r="AVN822" s="12">
        <v>0</v>
      </c>
      <c r="AVO822" s="12">
        <v>0</v>
      </c>
      <c r="AVP822" s="12">
        <v>0</v>
      </c>
      <c r="AVQ822" s="12">
        <v>0</v>
      </c>
      <c r="AVR822" s="12">
        <v>0</v>
      </c>
      <c r="AVS822" s="12">
        <v>0</v>
      </c>
      <c r="AVT822" s="12">
        <v>0</v>
      </c>
      <c r="AVU822" s="12">
        <v>0</v>
      </c>
      <c r="AVV822" s="12">
        <v>0</v>
      </c>
      <c r="AVW822" s="12">
        <v>0</v>
      </c>
      <c r="AVX822" s="12">
        <v>0</v>
      </c>
      <c r="AVY822" s="12">
        <v>0</v>
      </c>
      <c r="AVZ822" s="12">
        <v>0</v>
      </c>
      <c r="AWA822" s="12">
        <v>0</v>
      </c>
      <c r="AWB822" s="12">
        <v>0</v>
      </c>
      <c r="AWC822" s="12">
        <v>0</v>
      </c>
      <c r="AWD822" s="12">
        <v>0</v>
      </c>
      <c r="AWE822" s="12">
        <v>0</v>
      </c>
      <c r="AWF822" s="12">
        <v>0</v>
      </c>
      <c r="AWG822" s="12">
        <v>0</v>
      </c>
      <c r="AWH822" s="12">
        <v>0</v>
      </c>
      <c r="AWI822" s="12">
        <v>0</v>
      </c>
      <c r="AWJ822" s="12">
        <v>0</v>
      </c>
      <c r="AWK822" s="12">
        <v>1.3066175343630613E-9</v>
      </c>
      <c r="AWL822" s="12">
        <v>0</v>
      </c>
      <c r="AWM822" s="12">
        <v>0</v>
      </c>
      <c r="AWN822" s="12">
        <v>0</v>
      </c>
      <c r="AWO822" s="12">
        <v>0</v>
      </c>
      <c r="AWP822" s="12">
        <v>0</v>
      </c>
      <c r="AWQ822" s="12">
        <v>0</v>
      </c>
      <c r="AWR822" s="12">
        <v>0</v>
      </c>
      <c r="AWS822" s="12">
        <v>0</v>
      </c>
      <c r="AWT822" s="12">
        <v>2.2724443312678606E-7</v>
      </c>
      <c r="AWU822" s="12">
        <v>-7.5951704710483106E-9</v>
      </c>
      <c r="AWV822" s="12">
        <v>2.4795305888949418E-8</v>
      </c>
      <c r="AWW822" s="12">
        <v>0</v>
      </c>
      <c r="AWX822" s="12">
        <v>0</v>
      </c>
      <c r="AWY822" s="12">
        <v>0</v>
      </c>
      <c r="AWZ822" s="12">
        <v>0</v>
      </c>
      <c r="AXA822" s="12">
        <v>0</v>
      </c>
      <c r="AXB822" s="12">
        <v>0</v>
      </c>
      <c r="AXC822" s="12">
        <v>0</v>
      </c>
      <c r="AXD822" s="12">
        <v>0</v>
      </c>
      <c r="AXE822" s="12">
        <v>0</v>
      </c>
      <c r="AXF822" s="12">
        <v>0</v>
      </c>
      <c r="AXG822" s="12">
        <v>0</v>
      </c>
      <c r="AXH822" s="12">
        <v>0</v>
      </c>
      <c r="AXI822" s="12">
        <v>0</v>
      </c>
      <c r="AXJ822" s="12">
        <v>0</v>
      </c>
      <c r="AXK822" s="12">
        <v>0</v>
      </c>
      <c r="AXL822" s="12">
        <v>0</v>
      </c>
      <c r="AXM822" s="12">
        <v>0</v>
      </c>
      <c r="AXN822" s="12">
        <v>0</v>
      </c>
      <c r="AXO822" s="12">
        <v>0</v>
      </c>
      <c r="AXP822" s="12">
        <v>0</v>
      </c>
      <c r="AXQ822" s="12">
        <v>0</v>
      </c>
      <c r="AXR822" s="12">
        <v>0</v>
      </c>
      <c r="AXS822" s="12">
        <v>0</v>
      </c>
      <c r="AXT822" s="12">
        <v>0</v>
      </c>
      <c r="AXU822" s="12">
        <v>0</v>
      </c>
      <c r="AXV822" s="12">
        <v>0</v>
      </c>
      <c r="AXW822" s="12">
        <v>0</v>
      </c>
      <c r="AXX822" s="12">
        <v>0</v>
      </c>
      <c r="AXY822" s="12">
        <v>0</v>
      </c>
      <c r="AXZ822" s="12">
        <v>0</v>
      </c>
      <c r="AYA822" s="12">
        <v>0</v>
      </c>
      <c r="AYB822" s="12">
        <v>0</v>
      </c>
      <c r="AYC822" s="12">
        <v>0</v>
      </c>
      <c r="AYD822" s="12">
        <v>0</v>
      </c>
      <c r="AYE822" s="12">
        <v>0</v>
      </c>
      <c r="AYF822" s="12">
        <v>2.0356033478785363E-11</v>
      </c>
      <c r="AYG822" s="12">
        <v>-2.479741987509167E-8</v>
      </c>
      <c r="AYH822" s="12">
        <v>0</v>
      </c>
      <c r="AYI822" s="12">
        <v>0</v>
      </c>
      <c r="AYJ822" s="12">
        <v>0</v>
      </c>
      <c r="AYK822" s="12">
        <v>0</v>
      </c>
      <c r="AYL822" s="12">
        <v>0</v>
      </c>
      <c r="AYM822" s="12">
        <v>0</v>
      </c>
      <c r="AYN822" s="12">
        <v>0</v>
      </c>
      <c r="AYO822" s="12">
        <v>0</v>
      </c>
      <c r="AYP822" s="12">
        <v>0</v>
      </c>
      <c r="AYQ822" s="12">
        <v>0</v>
      </c>
      <c r="AYR822" s="12">
        <v>0</v>
      </c>
      <c r="AYS822" s="12">
        <v>0</v>
      </c>
      <c r="AYT822" s="12">
        <v>0</v>
      </c>
      <c r="AYU822" s="12">
        <v>0</v>
      </c>
      <c r="AYV822" s="12">
        <v>0</v>
      </c>
      <c r="AYW822" s="12">
        <v>0</v>
      </c>
      <c r="AYX822" s="12">
        <v>0</v>
      </c>
      <c r="AYY822" s="12">
        <v>0</v>
      </c>
      <c r="AYZ822" s="12">
        <v>0</v>
      </c>
      <c r="AZA822" s="12">
        <v>0</v>
      </c>
      <c r="AZB822" s="12">
        <v>0</v>
      </c>
      <c r="AZC822" s="12">
        <v>0</v>
      </c>
      <c r="AZD822" s="12">
        <v>0</v>
      </c>
      <c r="AZE822" s="12">
        <v>0</v>
      </c>
      <c r="AZF822" s="12">
        <v>0</v>
      </c>
      <c r="AZG822" s="12">
        <v>0</v>
      </c>
      <c r="AZH822" s="12">
        <v>0</v>
      </c>
      <c r="AZI822" s="12">
        <v>0</v>
      </c>
      <c r="AZJ822" s="12">
        <v>0</v>
      </c>
      <c r="AZK822" s="12">
        <v>0</v>
      </c>
      <c r="AZL822" s="12">
        <v>0</v>
      </c>
      <c r="AZM822" s="12">
        <v>0</v>
      </c>
      <c r="AZN822" s="12">
        <v>0</v>
      </c>
      <c r="AZO822" s="12">
        <v>2.4336344177135983E-6</v>
      </c>
      <c r="AZP822" s="12">
        <v>0</v>
      </c>
      <c r="AZQ822" s="12">
        <v>0</v>
      </c>
      <c r="AZR822" s="12">
        <v>0</v>
      </c>
      <c r="AZS822" s="12">
        <v>-3.7327006825505091E-9</v>
      </c>
      <c r="AZT822" s="13">
        <v>7446288657.7268972</v>
      </c>
      <c r="AZU822" s="13">
        <v>10684665.962929599</v>
      </c>
      <c r="AZV822" s="13">
        <v>1472000</v>
      </c>
      <c r="AZW822" s="13">
        <v>71028.83716685971</v>
      </c>
      <c r="AZX822" s="13">
        <v>130678689290.46532</v>
      </c>
      <c r="AZY822" s="13">
        <v>2.1999999999999999E-10</v>
      </c>
      <c r="AZZ822" s="13">
        <v>177275908.64899728</v>
      </c>
      <c r="BAA822" s="13">
        <v>1E-13</v>
      </c>
      <c r="BAB822" s="13">
        <v>647289.79302724521</v>
      </c>
      <c r="BAC822" s="13">
        <v>2.9999999999999999E-16</v>
      </c>
      <c r="BAD822" s="13">
        <v>1.1E-13</v>
      </c>
      <c r="BAE822" s="13">
        <v>7920000</v>
      </c>
      <c r="BAF822" s="13">
        <v>6380000</v>
      </c>
      <c r="BAG822" s="13">
        <v>7555728322205622</v>
      </c>
      <c r="BAH822" s="13">
        <v>1058313750000</v>
      </c>
      <c r="BAI822" s="13">
        <v>661351284763.43726</v>
      </c>
      <c r="BAJ822" s="13">
        <v>846607000000000.13</v>
      </c>
      <c r="BAK822" s="13">
        <v>4813279880.0445757</v>
      </c>
      <c r="BAL822" s="13">
        <v>141139907837.40686</v>
      </c>
      <c r="BAM822" s="13">
        <v>57148942500</v>
      </c>
      <c r="BAN822" s="13">
        <v>507990600000</v>
      </c>
      <c r="BAO822" s="13">
        <v>21166275000</v>
      </c>
      <c r="BAP822" s="13">
        <v>7.653349E+16</v>
      </c>
      <c r="BAQ822" s="13">
        <v>3826674500000000</v>
      </c>
      <c r="BAR822" s="13">
        <v>1.14800235E+17</v>
      </c>
      <c r="BAS822" s="13">
        <v>1148002350000</v>
      </c>
      <c r="BAT822" s="13">
        <v>1913337250000</v>
      </c>
      <c r="BAU822" s="13">
        <v>4.25E+16</v>
      </c>
      <c r="BAV822" s="13">
        <v>2550000000000000</v>
      </c>
      <c r="BAW822" s="13">
        <v>7.65E+16</v>
      </c>
      <c r="BAX822" s="13">
        <v>765000000000</v>
      </c>
      <c r="BAY822" s="13">
        <v>850000000000</v>
      </c>
      <c r="BAZ822" s="13">
        <v>1.275E+17</v>
      </c>
      <c r="BBA822" s="13">
        <v>8924999999999999</v>
      </c>
      <c r="BBB822" s="13">
        <v>2.6774999999999997E+17</v>
      </c>
      <c r="BBC822" s="13">
        <v>2677500000000</v>
      </c>
      <c r="BBD822" s="13">
        <v>1912500000000.0005</v>
      </c>
      <c r="BBE822" s="14">
        <v>8.3473952835387486</v>
      </c>
      <c r="BBF822" s="14">
        <v>3.3574982698673725</v>
      </c>
      <c r="BBG822" s="14">
        <v>5.6810037731630523</v>
      </c>
      <c r="BBH822" s="14">
        <v>2541.5107297529635</v>
      </c>
      <c r="BBI822" s="13">
        <v>193.84564600947201</v>
      </c>
      <c r="BBJ822" s="13">
        <v>46.495906261297328</v>
      </c>
      <c r="BBK822" s="13">
        <v>54.805803383223001</v>
      </c>
      <c r="BBL822" s="13">
        <v>1597.9773505199898</v>
      </c>
      <c r="BBM822" s="13">
        <v>14121.317526491035</v>
      </c>
      <c r="BBN822" s="13">
        <v>127.9506185855</v>
      </c>
      <c r="BBO822" s="15">
        <v>465.39304110793108</v>
      </c>
      <c r="BBP822" s="15">
        <v>593.99404222938779</v>
      </c>
      <c r="BBQ822" s="15">
        <v>892.44856037362547</v>
      </c>
      <c r="BBR822" s="14">
        <v>5.5934066382867602</v>
      </c>
      <c r="BBS822" s="14">
        <v>7.0627949982478624</v>
      </c>
      <c r="BBT822" s="14">
        <v>4.087519124587506</v>
      </c>
      <c r="BBU822" s="15">
        <v>9.5840717057777383</v>
      </c>
      <c r="BBV822" s="15">
        <v>11.3489335796008</v>
      </c>
      <c r="BBW822" s="15">
        <v>8.5576432681804881</v>
      </c>
      <c r="BBX822" s="15">
        <v>546.24860617802278</v>
      </c>
      <c r="BBY822" s="15">
        <v>444.48309801994338</v>
      </c>
      <c r="BBZ822" s="15">
        <v>442.3469047205561</v>
      </c>
      <c r="BCA822" s="14">
        <v>5.5491279036609145</v>
      </c>
      <c r="BCB822" s="14">
        <v>0.73083530012463871</v>
      </c>
      <c r="BCC822" s="14">
        <v>0.23152964970990028</v>
      </c>
      <c r="BCD822" s="14">
        <v>0.12900422678586604</v>
      </c>
      <c r="BCE822" s="14">
        <v>20.912184568634302</v>
      </c>
      <c r="BCF822" s="14">
        <v>3.1430430340954857E-2</v>
      </c>
      <c r="BCG822" s="14">
        <v>2.7337110850461553E-2</v>
      </c>
      <c r="BCH822" s="14">
        <v>8.7665652175655448E-4</v>
      </c>
      <c r="BCI822" s="14">
        <v>25515.665916531554</v>
      </c>
      <c r="BCJ822" s="14">
        <v>2.5731770260557636E-5</v>
      </c>
      <c r="BCK822" s="14">
        <v>11.532463458319235</v>
      </c>
      <c r="BCL822" s="14">
        <v>2.1946363020230366E-6</v>
      </c>
      <c r="BCM822" s="14">
        <v>7.1831601831587102E-8</v>
      </c>
      <c r="BCN822" s="14">
        <v>2.2144387433361647E-2</v>
      </c>
      <c r="BCO822" s="14">
        <v>0.30145385216517112</v>
      </c>
      <c r="BCP822" s="14">
        <v>0.29660569141215087</v>
      </c>
      <c r="BCQ822" s="14">
        <v>1.2259276383091766</v>
      </c>
      <c r="BCR822" s="14">
        <v>0.1868431817716146</v>
      </c>
      <c r="BCS822" s="14">
        <v>0.35160072646624707</v>
      </c>
      <c r="BCT822" s="14">
        <v>0.29249853766769313</v>
      </c>
      <c r="BCU822" s="14">
        <v>0.67493411355232735</v>
      </c>
      <c r="BCV822" s="14">
        <v>0.11992388978691848</v>
      </c>
      <c r="BCW822" s="14">
        <v>56.642671030596105</v>
      </c>
      <c r="BCX822" s="14">
        <v>5.9841039250036213E-2</v>
      </c>
      <c r="BCY822" s="14">
        <v>7.645409290943618E-2</v>
      </c>
      <c r="BCZ822" s="14">
        <v>0.10273653341325698</v>
      </c>
      <c r="BDA822" s="14">
        <v>3.565754710112197E-2</v>
      </c>
      <c r="BDB822" s="14">
        <v>1.6969657824900659E-4</v>
      </c>
      <c r="BDC822" s="14">
        <v>15495.336672821421</v>
      </c>
      <c r="BDD822" s="14">
        <v>1.8948217943568373E-5</v>
      </c>
      <c r="BDE822" s="14">
        <v>15.899911765996046</v>
      </c>
      <c r="BDF822" s="14">
        <v>5.0392715532854253E-6</v>
      </c>
      <c r="BDG822" s="14">
        <v>3.2830839373970363E-8</v>
      </c>
      <c r="BDH822" s="14">
        <v>1.1241819319051532E-2</v>
      </c>
      <c r="BDI822" s="14">
        <v>7.5573202392655537E-3</v>
      </c>
      <c r="BDJ822" s="14">
        <v>3.8521060193020047E-2</v>
      </c>
      <c r="BDK822" s="14">
        <v>0.28393086921312916</v>
      </c>
      <c r="BDL822" s="14">
        <v>0.30789226134947212</v>
      </c>
      <c r="BDM822" s="14">
        <v>0.27777712308072067</v>
      </c>
      <c r="BDN822" s="14">
        <v>9.0592060792949375E-2</v>
      </c>
      <c r="BDO822" s="14">
        <v>0.23146188035107529</v>
      </c>
      <c r="BDP822" s="14">
        <v>0.23779714067733101</v>
      </c>
      <c r="BDQ822" s="14">
        <v>4.1346046782995165</v>
      </c>
      <c r="BDR822" s="14">
        <v>3.3342485435959501</v>
      </c>
      <c r="BDS822" s="14">
        <v>0.49747072286085453</v>
      </c>
      <c r="BDT822" s="14">
        <v>0.43130240898879435</v>
      </c>
      <c r="BDU822" s="14">
        <v>0.23774981306210582</v>
      </c>
      <c r="BDV822" s="14">
        <v>0.76716196784630719</v>
      </c>
      <c r="BDW822" s="14">
        <v>0.10494334915321983</v>
      </c>
      <c r="BDX822" s="14">
        <v>16.538547771317958</v>
      </c>
      <c r="BDY822" s="14">
        <v>8.3616235146269258E-2</v>
      </c>
      <c r="BDZ822" s="14">
        <v>3.7612210974081108</v>
      </c>
      <c r="BEA822" s="14">
        <v>9.1729226709024905E-2</v>
      </c>
      <c r="BEB822" s="14">
        <v>9.9082013220703868E-2</v>
      </c>
      <c r="BEC822" s="14">
        <v>1.5536960723234098E-2</v>
      </c>
      <c r="BED822" s="14">
        <v>5.4172896239957635E-2</v>
      </c>
      <c r="BEE822" s="14">
        <v>1.7355151177882035E-2</v>
      </c>
      <c r="BEF822" s="14">
        <v>6.7314786944347872E-4</v>
      </c>
      <c r="BEG822" s="14">
        <v>22058.782993850717</v>
      </c>
      <c r="BEH822" s="14">
        <v>2.0496119933112061E-5</v>
      </c>
      <c r="BEI822" s="14">
        <v>11.020065400208244</v>
      </c>
      <c r="BEJ822" s="14">
        <v>1.7772205285390088</v>
      </c>
      <c r="BEK822" s="14">
        <v>4.0040610641025618E-6</v>
      </c>
      <c r="BEL822" s="14">
        <v>1.0909147245421823E-8</v>
      </c>
      <c r="BEM822" s="14">
        <v>4.5990000783056484E-2</v>
      </c>
      <c r="BEN822" s="14">
        <v>3.4207457684801663E-2</v>
      </c>
      <c r="BEO822" s="14">
        <v>4.0160789995758707E-2</v>
      </c>
      <c r="BEP822" s="14">
        <v>0.2405896951339421</v>
      </c>
      <c r="BEQ822" s="14">
        <v>0.32937155360773257</v>
      </c>
      <c r="BER822" s="14">
        <v>0.18988688261887887</v>
      </c>
      <c r="BES822" s="14">
        <v>0.19217558609905253</v>
      </c>
      <c r="BET822" s="14">
        <v>0.19455687254170295</v>
      </c>
      <c r="BEU822" s="26">
        <v>0.22275696759903857</v>
      </c>
    </row>
    <row r="823" spans="2:1503" outlineLevel="1" x14ac:dyDescent="0.35">
      <c r="B823" s="18">
        <v>814</v>
      </c>
      <c r="C823" s="11">
        <v>0</v>
      </c>
      <c r="D823" s="12">
        <v>0</v>
      </c>
      <c r="E823" s="12">
        <v>0</v>
      </c>
      <c r="F823" s="12">
        <v>0</v>
      </c>
      <c r="G823" s="12">
        <v>3.0463190024839264E-5</v>
      </c>
      <c r="H823" s="12">
        <v>0</v>
      </c>
      <c r="I823" s="12">
        <v>0</v>
      </c>
      <c r="J823" s="12">
        <v>0</v>
      </c>
      <c r="K823" s="12">
        <v>0</v>
      </c>
      <c r="L823" s="12">
        <v>0</v>
      </c>
      <c r="M823" s="12">
        <v>0</v>
      </c>
      <c r="N823" s="12">
        <v>0</v>
      </c>
      <c r="O823" s="12">
        <v>-1.4954196599496476E-9</v>
      </c>
      <c r="P823" s="12">
        <v>0</v>
      </c>
      <c r="Q823" s="12">
        <v>0</v>
      </c>
      <c r="R823" s="12">
        <v>0</v>
      </c>
      <c r="S823" s="12">
        <v>0</v>
      </c>
      <c r="T823" s="12">
        <v>0</v>
      </c>
      <c r="U823" s="12">
        <v>0</v>
      </c>
      <c r="V823" s="12">
        <v>0</v>
      </c>
      <c r="W823" s="12">
        <v>0</v>
      </c>
      <c r="X823" s="12">
        <v>0</v>
      </c>
      <c r="Y823" s="12">
        <v>0</v>
      </c>
      <c r="Z823" s="12">
        <v>0</v>
      </c>
      <c r="AA823" s="12">
        <v>0</v>
      </c>
      <c r="AB823" s="12">
        <v>0</v>
      </c>
      <c r="AC823" s="12">
        <v>0</v>
      </c>
      <c r="AD823" s="12">
        <v>0</v>
      </c>
      <c r="AE823" s="12">
        <v>0</v>
      </c>
      <c r="AF823" s="12">
        <v>0</v>
      </c>
      <c r="AG823" s="12">
        <v>0</v>
      </c>
      <c r="AH823" s="12">
        <v>0</v>
      </c>
      <c r="AI823" s="12">
        <v>0</v>
      </c>
      <c r="AJ823" s="12">
        <v>0</v>
      </c>
      <c r="AK823" s="12">
        <v>0</v>
      </c>
      <c r="AL823" s="12">
        <v>0</v>
      </c>
      <c r="AM823" s="12">
        <v>0</v>
      </c>
      <c r="AN823" s="12">
        <v>0</v>
      </c>
      <c r="AO823" s="12">
        <v>0</v>
      </c>
      <c r="AP823" s="12">
        <v>0</v>
      </c>
      <c r="AQ823" s="12">
        <v>0</v>
      </c>
      <c r="AR823" s="12">
        <v>7.5142936503113549E-4</v>
      </c>
      <c r="AS823" s="12">
        <v>0</v>
      </c>
      <c r="AT823" s="12">
        <v>0</v>
      </c>
      <c r="AU823" s="12">
        <v>0</v>
      </c>
      <c r="AV823" s="12">
        <v>0</v>
      </c>
      <c r="AW823" s="12">
        <v>0</v>
      </c>
      <c r="AX823" s="12">
        <v>0</v>
      </c>
      <c r="AY823" s="12">
        <v>0</v>
      </c>
      <c r="AZ823" s="12">
        <v>0</v>
      </c>
      <c r="BA823" s="12">
        <v>-1.2486978389191543E-5</v>
      </c>
      <c r="BB823" s="12">
        <v>2.4686073282434284E-24</v>
      </c>
      <c r="BC823" s="12">
        <v>2.4273642313673736E-23</v>
      </c>
      <c r="BD823" s="12">
        <v>1.2271667119418496E-24</v>
      </c>
      <c r="BE823" s="12">
        <v>0</v>
      </c>
      <c r="BF823" s="12">
        <v>0</v>
      </c>
      <c r="BG823" s="12">
        <v>9.5266896202378717E-25</v>
      </c>
      <c r="BH823" s="12">
        <v>4.3351604469634582E-25</v>
      </c>
      <c r="BI823" s="12">
        <v>9.5266896202378717E-25</v>
      </c>
      <c r="BJ823" s="12">
        <v>5.3909512699129712E-7</v>
      </c>
      <c r="BK823" s="12">
        <v>0</v>
      </c>
      <c r="BL823" s="12">
        <v>0</v>
      </c>
      <c r="BM823" s="12">
        <v>0</v>
      </c>
      <c r="BN823" s="12">
        <v>0</v>
      </c>
      <c r="BO823" s="12">
        <v>0</v>
      </c>
      <c r="BP823" s="12">
        <v>0</v>
      </c>
      <c r="BQ823" s="12">
        <v>0</v>
      </c>
      <c r="BR823" s="12">
        <v>0</v>
      </c>
      <c r="BS823" s="12">
        <v>0</v>
      </c>
      <c r="BT823" s="12">
        <v>0</v>
      </c>
      <c r="BU823" s="12">
        <v>0</v>
      </c>
      <c r="BV823" s="12">
        <v>0</v>
      </c>
      <c r="BW823" s="12">
        <v>0</v>
      </c>
      <c r="BX823" s="12">
        <v>0</v>
      </c>
      <c r="BY823" s="12">
        <v>0</v>
      </c>
      <c r="BZ823" s="12">
        <v>0</v>
      </c>
      <c r="CA823" s="12">
        <v>0</v>
      </c>
      <c r="CB823" s="12">
        <v>0</v>
      </c>
      <c r="CC823" s="12">
        <v>0</v>
      </c>
      <c r="CD823" s="12">
        <v>0</v>
      </c>
      <c r="CE823" s="12">
        <v>0</v>
      </c>
      <c r="CF823" s="12">
        <v>0</v>
      </c>
      <c r="CG823" s="12">
        <v>0</v>
      </c>
      <c r="CH823" s="12">
        <v>0</v>
      </c>
      <c r="CI823" s="12">
        <v>0</v>
      </c>
      <c r="CJ823" s="12">
        <v>0</v>
      </c>
      <c r="CK823" s="12">
        <v>0</v>
      </c>
      <c r="CL823" s="12">
        <v>9.5181593992102749E-9</v>
      </c>
      <c r="CM823" s="12">
        <v>-5.1411566527043527E-9</v>
      </c>
      <c r="CN823" s="12">
        <v>0</v>
      </c>
      <c r="CO823" s="12">
        <v>0</v>
      </c>
      <c r="CP823" s="12">
        <v>0</v>
      </c>
      <c r="CQ823" s="12">
        <v>0</v>
      </c>
      <c r="CR823" s="12">
        <v>0</v>
      </c>
      <c r="CS823" s="12">
        <v>0</v>
      </c>
      <c r="CT823" s="12">
        <v>0</v>
      </c>
      <c r="CU823" s="12">
        <v>0</v>
      </c>
      <c r="CV823" s="12">
        <v>0</v>
      </c>
      <c r="CW823" s="12">
        <v>0</v>
      </c>
      <c r="CX823" s="12">
        <v>0</v>
      </c>
      <c r="CY823" s="12">
        <v>0</v>
      </c>
      <c r="CZ823" s="12">
        <v>0</v>
      </c>
      <c r="DA823" s="12">
        <v>0</v>
      </c>
      <c r="DB823" s="12">
        <v>0</v>
      </c>
      <c r="DC823" s="12">
        <v>0</v>
      </c>
      <c r="DD823" s="12">
        <v>0</v>
      </c>
      <c r="DE823" s="12">
        <v>0</v>
      </c>
      <c r="DF823" s="12">
        <v>0</v>
      </c>
      <c r="DG823" s="12">
        <v>0</v>
      </c>
      <c r="DH823" s="12">
        <v>0</v>
      </c>
      <c r="DI823" s="12">
        <v>0</v>
      </c>
      <c r="DJ823" s="12">
        <v>0</v>
      </c>
      <c r="DK823" s="12">
        <v>0</v>
      </c>
      <c r="DL823" s="12">
        <v>0</v>
      </c>
      <c r="DM823" s="12">
        <v>0</v>
      </c>
      <c r="DN823" s="12">
        <v>0</v>
      </c>
      <c r="DO823" s="12">
        <v>0</v>
      </c>
      <c r="DP823" s="12">
        <v>0</v>
      </c>
      <c r="DQ823" s="12">
        <v>0</v>
      </c>
      <c r="DR823" s="12">
        <v>0</v>
      </c>
      <c r="DS823" s="12">
        <v>0</v>
      </c>
      <c r="DT823" s="12">
        <v>0</v>
      </c>
      <c r="DU823" s="12">
        <v>0</v>
      </c>
      <c r="DV823" s="12">
        <v>0</v>
      </c>
      <c r="DW823" s="12">
        <v>1.0469975339131303E-7</v>
      </c>
      <c r="DX823" s="12">
        <v>5.1411566526918085E-9</v>
      </c>
      <c r="DY823" s="12">
        <v>-6.5420338705599298E-8</v>
      </c>
      <c r="DZ823" s="12">
        <v>0</v>
      </c>
      <c r="EA823" s="12">
        <v>4.8915643113584688E-9</v>
      </c>
      <c r="EB823" s="12">
        <v>0</v>
      </c>
      <c r="EC823" s="12">
        <v>7.2630094460968246E-10</v>
      </c>
      <c r="ED823" s="12">
        <v>6.5809586833809555E-10</v>
      </c>
      <c r="EE823" s="12">
        <v>8.1276987119597993E-10</v>
      </c>
      <c r="EF823" s="12">
        <v>0</v>
      </c>
      <c r="EG823" s="12">
        <v>0</v>
      </c>
      <c r="EH823" s="12">
        <v>0</v>
      </c>
      <c r="EI823" s="12">
        <v>0</v>
      </c>
      <c r="EJ823" s="12">
        <v>0</v>
      </c>
      <c r="EK823" s="12">
        <v>0</v>
      </c>
      <c r="EL823" s="12">
        <v>0</v>
      </c>
      <c r="EM823" s="12">
        <v>0</v>
      </c>
      <c r="EN823" s="12">
        <v>0</v>
      </c>
      <c r="EO823" s="12">
        <v>0</v>
      </c>
      <c r="EP823" s="12">
        <v>0</v>
      </c>
      <c r="EQ823" s="12">
        <v>0</v>
      </c>
      <c r="ER823" s="12">
        <v>0</v>
      </c>
      <c r="ES823" s="12">
        <v>0</v>
      </c>
      <c r="ET823" s="12">
        <v>0</v>
      </c>
      <c r="EU823" s="12">
        <v>0</v>
      </c>
      <c r="EV823" s="12">
        <v>0</v>
      </c>
      <c r="EW823" s="12">
        <v>0</v>
      </c>
      <c r="EX823" s="12">
        <v>0</v>
      </c>
      <c r="EY823" s="12">
        <v>0</v>
      </c>
      <c r="EZ823" s="12">
        <v>0</v>
      </c>
      <c r="FA823" s="12">
        <v>0</v>
      </c>
      <c r="FB823" s="12">
        <v>9.9999999999999995E-21</v>
      </c>
      <c r="FC823" s="12">
        <v>0</v>
      </c>
      <c r="FD823" s="12">
        <v>0</v>
      </c>
      <c r="FE823" s="12">
        <v>0</v>
      </c>
      <c r="FF823" s="12">
        <v>0</v>
      </c>
      <c r="FG823" s="12">
        <v>0</v>
      </c>
      <c r="FH823" s="12">
        <v>3.8070658982212104E-6</v>
      </c>
      <c r="FI823" s="12">
        <v>0</v>
      </c>
      <c r="FJ823" s="12">
        <v>4.6702059988547184E-8</v>
      </c>
      <c r="FK823" s="12">
        <v>-3.2143294032888674E-8</v>
      </c>
      <c r="FL823" s="12">
        <v>0</v>
      </c>
      <c r="FM823" s="12">
        <v>7.7214607372235376E-9</v>
      </c>
      <c r="FN823" s="12">
        <v>0</v>
      </c>
      <c r="FO823" s="12">
        <v>0</v>
      </c>
      <c r="FP823" s="12">
        <v>0</v>
      </c>
      <c r="FQ823" s="12">
        <v>0</v>
      </c>
      <c r="FR823" s="12">
        <v>7.0154125673909672E-9</v>
      </c>
      <c r="FS823" s="12">
        <v>0</v>
      </c>
      <c r="FT823" s="12">
        <v>0</v>
      </c>
      <c r="FU823" s="12">
        <v>0</v>
      </c>
      <c r="FV823" s="12">
        <v>0</v>
      </c>
      <c r="FW823" s="12">
        <v>0</v>
      </c>
      <c r="FX823" s="12">
        <v>0</v>
      </c>
      <c r="FY823" s="12">
        <v>0</v>
      </c>
      <c r="FZ823" s="12">
        <v>0</v>
      </c>
      <c r="GA823" s="12">
        <v>0</v>
      </c>
      <c r="GB823" s="12">
        <v>0</v>
      </c>
      <c r="GC823" s="12">
        <v>0</v>
      </c>
      <c r="GD823" s="12">
        <v>0</v>
      </c>
      <c r="GE823" s="12">
        <v>0</v>
      </c>
      <c r="GF823" s="12">
        <v>0</v>
      </c>
      <c r="GG823" s="12">
        <v>0</v>
      </c>
      <c r="GH823" s="12">
        <v>0</v>
      </c>
      <c r="GI823" s="12">
        <v>0</v>
      </c>
      <c r="GJ823" s="12">
        <v>0</v>
      </c>
      <c r="GK823" s="12">
        <v>0</v>
      </c>
      <c r="GL823" s="12">
        <v>0</v>
      </c>
      <c r="GM823" s="12">
        <v>0</v>
      </c>
      <c r="GN823" s="12">
        <v>0</v>
      </c>
      <c r="GO823" s="12">
        <v>0</v>
      </c>
      <c r="GP823" s="12">
        <v>0</v>
      </c>
      <c r="GQ823" s="12">
        <v>0</v>
      </c>
      <c r="GR823" s="12">
        <v>0</v>
      </c>
      <c r="GS823" s="12">
        <v>0</v>
      </c>
      <c r="GT823" s="12">
        <v>0</v>
      </c>
      <c r="GU823" s="12">
        <v>1.8718278717039752E-8</v>
      </c>
      <c r="GV823" s="12">
        <v>0</v>
      </c>
      <c r="GW823" s="12">
        <v>-8.6542481845900477E-9</v>
      </c>
      <c r="GX823" s="12">
        <v>0</v>
      </c>
      <c r="GY823" s="12">
        <v>0</v>
      </c>
      <c r="GZ823" s="12">
        <v>0</v>
      </c>
      <c r="HA823" s="12">
        <v>0</v>
      </c>
      <c r="HB823" s="12">
        <v>0</v>
      </c>
      <c r="HC823" s="12">
        <v>0</v>
      </c>
      <c r="HD823" s="12">
        <v>0</v>
      </c>
      <c r="HE823" s="12">
        <v>0</v>
      </c>
      <c r="HF823" s="12">
        <v>0</v>
      </c>
      <c r="HG823" s="12">
        <v>0</v>
      </c>
      <c r="HH823" s="12">
        <v>0</v>
      </c>
      <c r="HI823" s="12">
        <v>0</v>
      </c>
      <c r="HJ823" s="12">
        <v>0</v>
      </c>
      <c r="HK823" s="12">
        <v>0</v>
      </c>
      <c r="HL823" s="12">
        <v>0</v>
      </c>
      <c r="HM823" s="12">
        <v>0</v>
      </c>
      <c r="HN823" s="12">
        <v>0</v>
      </c>
      <c r="HO823" s="12">
        <v>0</v>
      </c>
      <c r="HP823" s="12">
        <v>0</v>
      </c>
      <c r="HQ823" s="12">
        <v>0</v>
      </c>
      <c r="HR823" s="12">
        <v>0</v>
      </c>
      <c r="HS823" s="12">
        <v>0</v>
      </c>
      <c r="HT823" s="12">
        <v>0</v>
      </c>
      <c r="HU823" s="12">
        <v>0</v>
      </c>
      <c r="HV823" s="12">
        <v>0</v>
      </c>
      <c r="HW823" s="12">
        <v>0</v>
      </c>
      <c r="HX823" s="12">
        <v>0</v>
      </c>
      <c r="HY823" s="12">
        <v>0</v>
      </c>
      <c r="HZ823" s="12">
        <v>0</v>
      </c>
      <c r="IA823" s="12">
        <v>0</v>
      </c>
      <c r="IB823" s="12">
        <v>0</v>
      </c>
      <c r="IC823" s="12">
        <v>0</v>
      </c>
      <c r="ID823" s="12">
        <v>0</v>
      </c>
      <c r="IE823" s="12">
        <v>0</v>
      </c>
      <c r="IF823" s="12">
        <v>0</v>
      </c>
      <c r="IG823" s="12">
        <v>4.3350576788366772E-10</v>
      </c>
      <c r="IH823" s="12">
        <v>0</v>
      </c>
      <c r="II823" s="12">
        <v>-7.7214607372360826E-9</v>
      </c>
      <c r="IJ823" s="12">
        <v>0</v>
      </c>
      <c r="IK823" s="12">
        <v>0</v>
      </c>
      <c r="IL823" s="12">
        <v>0</v>
      </c>
      <c r="IM823" s="12">
        <v>0</v>
      </c>
      <c r="IN823" s="12">
        <v>0</v>
      </c>
      <c r="IO823" s="12">
        <v>0</v>
      </c>
      <c r="IP823" s="12">
        <v>0</v>
      </c>
      <c r="IQ823" s="12">
        <v>0</v>
      </c>
      <c r="IR823" s="12">
        <v>0</v>
      </c>
      <c r="IS823" s="12">
        <v>0</v>
      </c>
      <c r="IT823" s="12">
        <v>0</v>
      </c>
      <c r="IU823" s="12">
        <v>0</v>
      </c>
      <c r="IV823" s="12">
        <v>0</v>
      </c>
      <c r="IW823" s="12">
        <v>0</v>
      </c>
      <c r="IX823" s="12">
        <v>0</v>
      </c>
      <c r="IY823" s="12">
        <v>0</v>
      </c>
      <c r="IZ823" s="12">
        <v>0</v>
      </c>
      <c r="JA823" s="12">
        <v>0</v>
      </c>
      <c r="JB823" s="12">
        <v>0</v>
      </c>
      <c r="JC823" s="12">
        <v>0</v>
      </c>
      <c r="JD823" s="12">
        <v>0</v>
      </c>
      <c r="JE823" s="12">
        <v>0</v>
      </c>
      <c r="JF823" s="12">
        <v>0</v>
      </c>
      <c r="JG823" s="12">
        <v>0</v>
      </c>
      <c r="JH823" s="12">
        <v>0</v>
      </c>
      <c r="JI823" s="12">
        <v>0</v>
      </c>
      <c r="JJ823" s="12">
        <v>0</v>
      </c>
      <c r="JK823" s="12">
        <v>0</v>
      </c>
      <c r="JL823" s="12">
        <v>0</v>
      </c>
      <c r="JM823" s="12">
        <v>0</v>
      </c>
      <c r="JN823" s="12">
        <v>0</v>
      </c>
      <c r="JO823" s="12">
        <v>1.0279612145487139E-6</v>
      </c>
      <c r="JP823" s="12">
        <v>0</v>
      </c>
      <c r="JQ823" s="12">
        <v>0</v>
      </c>
      <c r="JR823" s="12">
        <v>0</v>
      </c>
      <c r="JS823" s="12">
        <v>0</v>
      </c>
      <c r="JT823" s="12">
        <v>0</v>
      </c>
      <c r="JU823" s="12">
        <v>-7.3252993260039668E-10</v>
      </c>
      <c r="JV823" s="12">
        <v>0</v>
      </c>
      <c r="JW823" s="12">
        <v>0</v>
      </c>
      <c r="JX823" s="12">
        <v>0</v>
      </c>
      <c r="JY823" s="12">
        <v>0</v>
      </c>
      <c r="JZ823" s="12">
        <v>0</v>
      </c>
      <c r="KA823" s="12">
        <v>0</v>
      </c>
      <c r="KB823" s="12">
        <v>0</v>
      </c>
      <c r="KC823" s="12">
        <v>0</v>
      </c>
      <c r="KD823" s="12">
        <v>0</v>
      </c>
      <c r="KE823" s="12">
        <v>0</v>
      </c>
      <c r="KF823" s="12">
        <v>0</v>
      </c>
      <c r="KG823" s="12">
        <v>0</v>
      </c>
      <c r="KH823" s="12">
        <v>0</v>
      </c>
      <c r="KI823" s="12">
        <v>0</v>
      </c>
      <c r="KJ823" s="12">
        <v>0</v>
      </c>
      <c r="KK823" s="12">
        <v>0</v>
      </c>
      <c r="KL823" s="12">
        <v>0</v>
      </c>
      <c r="KM823" s="12">
        <v>0</v>
      </c>
      <c r="KN823" s="12">
        <v>0</v>
      </c>
      <c r="KO823" s="12">
        <v>0</v>
      </c>
      <c r="KP823" s="12">
        <v>0</v>
      </c>
      <c r="KQ823" s="12">
        <v>0</v>
      </c>
      <c r="KR823" s="12">
        <v>0</v>
      </c>
      <c r="KS823" s="12">
        <v>0</v>
      </c>
      <c r="KT823" s="12">
        <v>0</v>
      </c>
      <c r="KU823" s="12">
        <v>0</v>
      </c>
      <c r="KV823" s="12">
        <v>0</v>
      </c>
      <c r="KW823" s="12">
        <v>0</v>
      </c>
      <c r="KX823" s="12">
        <v>0</v>
      </c>
      <c r="KY823" s="12">
        <v>0</v>
      </c>
      <c r="KZ823" s="12">
        <v>2.2843582545526975E-6</v>
      </c>
      <c r="LA823" s="12">
        <v>0</v>
      </c>
      <c r="LB823" s="12">
        <v>0</v>
      </c>
      <c r="LC823" s="12">
        <v>0</v>
      </c>
      <c r="LD823" s="12">
        <v>0</v>
      </c>
      <c r="LE823" s="12">
        <v>0</v>
      </c>
      <c r="LF823" s="12">
        <v>0</v>
      </c>
      <c r="LG823" s="12">
        <v>-6.6217457748967376E-10</v>
      </c>
      <c r="LH823" s="12">
        <v>0</v>
      </c>
      <c r="LI823" s="12">
        <v>0</v>
      </c>
      <c r="LJ823" s="12">
        <v>0</v>
      </c>
      <c r="LK823" s="12">
        <v>0</v>
      </c>
      <c r="LL823" s="12">
        <v>0</v>
      </c>
      <c r="LM823" s="12">
        <v>0</v>
      </c>
      <c r="LN823" s="12">
        <v>0</v>
      </c>
      <c r="LO823" s="12">
        <v>0</v>
      </c>
      <c r="LP823" s="12">
        <v>0</v>
      </c>
      <c r="LQ823" s="12">
        <v>0</v>
      </c>
      <c r="LR823" s="12">
        <v>0</v>
      </c>
      <c r="LS823" s="12">
        <v>0</v>
      </c>
      <c r="LT823" s="12">
        <v>0</v>
      </c>
      <c r="LU823" s="12">
        <v>0</v>
      </c>
      <c r="LV823" s="12">
        <v>0</v>
      </c>
      <c r="LW823" s="12">
        <v>0</v>
      </c>
      <c r="LX823" s="12">
        <v>0</v>
      </c>
      <c r="LY823" s="12">
        <v>0</v>
      </c>
      <c r="LZ823" s="12">
        <v>0</v>
      </c>
      <c r="MA823" s="12">
        <v>0</v>
      </c>
      <c r="MB823" s="12">
        <v>0</v>
      </c>
      <c r="MC823" s="12">
        <v>0</v>
      </c>
      <c r="MD823" s="12">
        <v>0</v>
      </c>
      <c r="ME823" s="12">
        <v>0</v>
      </c>
      <c r="MF823" s="12">
        <v>0</v>
      </c>
      <c r="MG823" s="12">
        <v>0</v>
      </c>
      <c r="MH823" s="12">
        <v>0</v>
      </c>
      <c r="MI823" s="12">
        <v>0</v>
      </c>
      <c r="MJ823" s="12">
        <v>0</v>
      </c>
      <c r="MK823" s="12">
        <v>3.8072637575878294E-7</v>
      </c>
      <c r="ML823" s="12">
        <v>0</v>
      </c>
      <c r="MM823" s="12">
        <v>0</v>
      </c>
      <c r="MN823" s="12">
        <v>0</v>
      </c>
      <c r="MO823" s="12">
        <v>0</v>
      </c>
      <c r="MP823" s="12">
        <v>0</v>
      </c>
      <c r="MQ823" s="12">
        <v>0</v>
      </c>
      <c r="MR823" s="12">
        <v>0</v>
      </c>
      <c r="MS823" s="12">
        <v>-8.3274700782939252E-10</v>
      </c>
      <c r="MT823" s="12">
        <v>0</v>
      </c>
      <c r="MU823" s="12">
        <v>0</v>
      </c>
      <c r="MV823" s="12">
        <v>0</v>
      </c>
      <c r="MW823" s="12">
        <v>0</v>
      </c>
      <c r="MX823" s="12">
        <v>0</v>
      </c>
      <c r="MY823" s="12">
        <v>0</v>
      </c>
      <c r="MZ823" s="12">
        <v>0</v>
      </c>
      <c r="NA823" s="12">
        <v>0</v>
      </c>
      <c r="NB823" s="12">
        <v>0</v>
      </c>
      <c r="NC823" s="12">
        <v>0</v>
      </c>
      <c r="ND823" s="12">
        <v>0</v>
      </c>
      <c r="NE823" s="12">
        <v>0</v>
      </c>
      <c r="NF823" s="12">
        <v>0</v>
      </c>
      <c r="NG823" s="12">
        <v>0</v>
      </c>
      <c r="NH823" s="12">
        <v>0</v>
      </c>
      <c r="NI823" s="12">
        <v>0</v>
      </c>
      <c r="NJ823" s="12">
        <v>0</v>
      </c>
      <c r="NK823" s="12">
        <v>0</v>
      </c>
      <c r="NL823" s="12">
        <v>0</v>
      </c>
      <c r="NM823" s="12">
        <v>0</v>
      </c>
      <c r="NN823" s="12">
        <v>0</v>
      </c>
      <c r="NO823" s="12">
        <v>0</v>
      </c>
      <c r="NP823" s="12">
        <v>0</v>
      </c>
      <c r="NQ823" s="12">
        <v>0</v>
      </c>
      <c r="NR823" s="12">
        <v>0</v>
      </c>
      <c r="NS823" s="12">
        <v>0</v>
      </c>
      <c r="NT823" s="12">
        <v>0</v>
      </c>
      <c r="NU823" s="12">
        <v>0</v>
      </c>
      <c r="NV823" s="12">
        <v>4.8507452311077971E-6</v>
      </c>
      <c r="NW823" s="12">
        <v>0</v>
      </c>
      <c r="NX823" s="12">
        <v>0</v>
      </c>
      <c r="NY823" s="12">
        <v>0</v>
      </c>
      <c r="NZ823" s="12">
        <v>0</v>
      </c>
      <c r="OA823" s="12">
        <v>0</v>
      </c>
      <c r="OB823" s="12">
        <v>0</v>
      </c>
      <c r="OC823" s="12">
        <v>0</v>
      </c>
      <c r="OD823" s="12">
        <v>0</v>
      </c>
      <c r="OE823" s="12">
        <v>-9.1999723649251905E-6</v>
      </c>
      <c r="OF823" s="12">
        <v>1.2912200642083322E-25</v>
      </c>
      <c r="OG823" s="12">
        <v>0</v>
      </c>
      <c r="OH823" s="12">
        <v>0</v>
      </c>
      <c r="OI823" s="12">
        <v>3.8296720413800588E-25</v>
      </c>
      <c r="OJ823" s="12">
        <v>5.1925638918420895E-7</v>
      </c>
      <c r="OK823" s="12">
        <v>0</v>
      </c>
      <c r="OL823" s="12">
        <v>0</v>
      </c>
      <c r="OM823" s="12">
        <v>0</v>
      </c>
      <c r="ON823" s="12">
        <v>0</v>
      </c>
      <c r="OO823" s="12">
        <v>2.9979281607393609E-7</v>
      </c>
      <c r="OP823" s="12">
        <v>0</v>
      </c>
      <c r="OQ823" s="12">
        <v>0</v>
      </c>
      <c r="OR823" s="12">
        <v>0</v>
      </c>
      <c r="OS823" s="12">
        <v>0</v>
      </c>
      <c r="OT823" s="12">
        <v>0</v>
      </c>
      <c r="OU823" s="12">
        <v>0</v>
      </c>
      <c r="OV823" s="12">
        <v>0</v>
      </c>
      <c r="OW823" s="12">
        <v>0</v>
      </c>
      <c r="OX823" s="12">
        <v>0</v>
      </c>
      <c r="OY823" s="12">
        <v>0</v>
      </c>
      <c r="OZ823" s="12">
        <v>0</v>
      </c>
      <c r="PA823" s="12">
        <v>0</v>
      </c>
      <c r="PB823" s="12">
        <v>0</v>
      </c>
      <c r="PC823" s="12">
        <v>0</v>
      </c>
      <c r="PD823" s="12">
        <v>0</v>
      </c>
      <c r="PE823" s="12">
        <v>0</v>
      </c>
      <c r="PF823" s="12">
        <v>0</v>
      </c>
      <c r="PG823" s="12">
        <v>0</v>
      </c>
      <c r="PH823" s="12">
        <v>0</v>
      </c>
      <c r="PI823" s="12">
        <v>0</v>
      </c>
      <c r="PJ823" s="12">
        <v>3.1709754796044136E-8</v>
      </c>
      <c r="PK823" s="12">
        <v>0</v>
      </c>
      <c r="PL823" s="12">
        <v>0</v>
      </c>
      <c r="PM823" s="12">
        <v>0</v>
      </c>
      <c r="PN823" s="12">
        <v>0</v>
      </c>
      <c r="PO823" s="12">
        <v>0</v>
      </c>
      <c r="PP823" s="12">
        <v>3.9363626610278793E-6</v>
      </c>
      <c r="PQ823" s="12">
        <v>-2.9585017506688912E-7</v>
      </c>
      <c r="PR823" s="12">
        <v>8.3212078822867434E-9</v>
      </c>
      <c r="PS823" s="12">
        <v>0</v>
      </c>
      <c r="PT823" s="12">
        <v>8.9849931368004308E-10</v>
      </c>
      <c r="PU823" s="12">
        <v>0</v>
      </c>
      <c r="PV823" s="12">
        <v>0</v>
      </c>
      <c r="PW823" s="12">
        <v>0</v>
      </c>
      <c r="PX823" s="12">
        <v>0</v>
      </c>
      <c r="PY823" s="12">
        <v>0</v>
      </c>
      <c r="PZ823" s="12">
        <v>0</v>
      </c>
      <c r="QA823" s="12">
        <v>1.6806722689075633E-8</v>
      </c>
      <c r="QB823" s="12">
        <v>0</v>
      </c>
      <c r="QC823" s="12">
        <v>0</v>
      </c>
      <c r="QD823" s="12">
        <v>0</v>
      </c>
      <c r="QE823" s="12">
        <v>-0.59915695747673769</v>
      </c>
      <c r="QF823" s="12">
        <v>4.0434910627164587E-23</v>
      </c>
      <c r="QG823" s="12">
        <v>6.0086678905987107E-19</v>
      </c>
      <c r="QH823" s="12">
        <v>0</v>
      </c>
      <c r="QI823" s="12">
        <v>1.952410955901964E-4</v>
      </c>
      <c r="QJ823" s="12">
        <v>0</v>
      </c>
      <c r="QK823" s="12">
        <v>0</v>
      </c>
      <c r="QL823" s="12">
        <v>0</v>
      </c>
      <c r="QM823" s="12">
        <v>0</v>
      </c>
      <c r="QN823" s="12">
        <v>0</v>
      </c>
      <c r="QO823" s="12">
        <v>0</v>
      </c>
      <c r="QP823" s="12">
        <v>0</v>
      </c>
      <c r="QQ823" s="12">
        <v>0</v>
      </c>
      <c r="QR823" s="12">
        <v>0</v>
      </c>
      <c r="QS823" s="12">
        <v>0</v>
      </c>
      <c r="QT823" s="12">
        <v>0</v>
      </c>
      <c r="QU823" s="12">
        <v>0</v>
      </c>
      <c r="QV823" s="12">
        <v>0</v>
      </c>
      <c r="QW823" s="12">
        <v>0</v>
      </c>
      <c r="QX823" s="12">
        <v>0</v>
      </c>
      <c r="QY823" s="12">
        <v>0</v>
      </c>
      <c r="QZ823" s="12">
        <v>0</v>
      </c>
      <c r="RA823" s="12">
        <v>0</v>
      </c>
      <c r="RB823" s="12">
        <v>0</v>
      </c>
      <c r="RC823" s="12">
        <v>0</v>
      </c>
      <c r="RD823" s="12">
        <v>0</v>
      </c>
      <c r="RE823" s="12">
        <v>0</v>
      </c>
      <c r="RF823" s="12">
        <v>0</v>
      </c>
      <c r="RG823" s="12">
        <v>0</v>
      </c>
      <c r="RH823" s="12">
        <v>0</v>
      </c>
      <c r="RI823" s="12">
        <v>0</v>
      </c>
      <c r="RJ823" s="12">
        <v>0</v>
      </c>
      <c r="RK823" s="12">
        <v>0</v>
      </c>
      <c r="RL823" s="12">
        <v>0</v>
      </c>
      <c r="RM823" s="12">
        <v>0</v>
      </c>
      <c r="RN823" s="12">
        <v>0</v>
      </c>
      <c r="RO823" s="12">
        <v>0</v>
      </c>
      <c r="RP823" s="12">
        <v>4.7724962947520627E-2</v>
      </c>
      <c r="RQ823" s="12">
        <v>-8.7376156766577494E-8</v>
      </c>
      <c r="RR823" s="12">
        <v>2.2769470048036339E-10</v>
      </c>
      <c r="RS823" s="12">
        <v>1.6260363897618033E-4</v>
      </c>
      <c r="RT823" s="12">
        <v>0</v>
      </c>
      <c r="RU823" s="12">
        <v>0</v>
      </c>
      <c r="RV823" s="12">
        <v>0</v>
      </c>
      <c r="RW823" s="12">
        <v>0</v>
      </c>
      <c r="RX823" s="12">
        <v>0</v>
      </c>
      <c r="RY823" s="12">
        <v>0</v>
      </c>
      <c r="RZ823" s="12">
        <v>0</v>
      </c>
      <c r="SA823" s="12">
        <v>0</v>
      </c>
      <c r="SB823" s="12">
        <v>0</v>
      </c>
      <c r="SC823" s="12">
        <v>0</v>
      </c>
      <c r="SD823" s="12">
        <v>0</v>
      </c>
      <c r="SE823" s="12">
        <v>0</v>
      </c>
      <c r="SF823" s="12">
        <v>0</v>
      </c>
      <c r="SG823" s="12">
        <v>0</v>
      </c>
      <c r="SH823" s="12">
        <v>0</v>
      </c>
      <c r="SI823" s="12">
        <v>0</v>
      </c>
      <c r="SJ823" s="12">
        <v>0</v>
      </c>
      <c r="SK823" s="12">
        <v>0</v>
      </c>
      <c r="SL823" s="12">
        <v>0</v>
      </c>
      <c r="SM823" s="12">
        <v>0</v>
      </c>
      <c r="SN823" s="12">
        <v>0</v>
      </c>
      <c r="SO823" s="12">
        <v>0</v>
      </c>
      <c r="SP823" s="12">
        <v>0</v>
      </c>
      <c r="SQ823" s="12">
        <v>0</v>
      </c>
      <c r="SR823" s="12">
        <v>0</v>
      </c>
      <c r="SS823" s="12">
        <v>0</v>
      </c>
      <c r="ST823" s="12">
        <v>0</v>
      </c>
      <c r="SU823" s="12">
        <v>0</v>
      </c>
      <c r="SV823" s="12">
        <v>0</v>
      </c>
      <c r="SW823" s="12">
        <v>0</v>
      </c>
      <c r="SX823" s="12">
        <v>0</v>
      </c>
      <c r="SY823" s="12">
        <v>0</v>
      </c>
      <c r="SZ823" s="12">
        <v>0</v>
      </c>
      <c r="TA823" s="12">
        <v>0.54883707389648517</v>
      </c>
      <c r="TB823" s="12">
        <v>0</v>
      </c>
      <c r="TC823" s="12">
        <v>-2.2902030697369706E-10</v>
      </c>
      <c r="TD823" s="12">
        <v>0</v>
      </c>
      <c r="TE823" s="12">
        <v>0</v>
      </c>
      <c r="TF823" s="12">
        <v>0</v>
      </c>
      <c r="TG823" s="12">
        <v>0</v>
      </c>
      <c r="TH823" s="12">
        <v>0</v>
      </c>
      <c r="TI823" s="12">
        <v>0</v>
      </c>
      <c r="TJ823" s="12">
        <v>0</v>
      </c>
      <c r="TK823" s="12">
        <v>0</v>
      </c>
      <c r="TL823" s="12">
        <v>0</v>
      </c>
      <c r="TM823" s="12">
        <v>0</v>
      </c>
      <c r="TN823" s="12">
        <v>0</v>
      </c>
      <c r="TO823" s="12">
        <v>0</v>
      </c>
      <c r="TP823" s="12">
        <v>0</v>
      </c>
      <c r="TQ823" s="12">
        <v>0</v>
      </c>
      <c r="TR823" s="12">
        <v>0</v>
      </c>
      <c r="TS823" s="12">
        <v>0</v>
      </c>
      <c r="TT823" s="12">
        <v>0</v>
      </c>
      <c r="TU823" s="12">
        <v>0</v>
      </c>
      <c r="TV823" s="12">
        <v>0</v>
      </c>
      <c r="TW823" s="12">
        <v>0</v>
      </c>
      <c r="TX823" s="12">
        <v>0</v>
      </c>
      <c r="TY823" s="12">
        <v>0</v>
      </c>
      <c r="TZ823" s="12">
        <v>0</v>
      </c>
      <c r="UA823" s="12">
        <v>0</v>
      </c>
      <c r="UB823" s="12">
        <v>0</v>
      </c>
      <c r="UC823" s="12">
        <v>0</v>
      </c>
      <c r="UD823" s="12">
        <v>0</v>
      </c>
      <c r="UE823" s="12">
        <v>0</v>
      </c>
      <c r="UF823" s="12">
        <v>0</v>
      </c>
      <c r="UG823" s="12">
        <v>0</v>
      </c>
      <c r="UH823" s="12">
        <v>0</v>
      </c>
      <c r="UI823" s="12">
        <v>0</v>
      </c>
      <c r="UJ823" s="12">
        <v>0</v>
      </c>
      <c r="UK823" s="12">
        <v>0</v>
      </c>
      <c r="UL823" s="12">
        <v>0</v>
      </c>
      <c r="UM823" s="12">
        <v>3.4935358680569112E-8</v>
      </c>
      <c r="UN823" s="12">
        <v>0</v>
      </c>
      <c r="UO823" s="12">
        <v>-1.6260638961019372E-4</v>
      </c>
      <c r="UP823" s="12">
        <v>0</v>
      </c>
      <c r="UQ823" s="12">
        <v>0</v>
      </c>
      <c r="UR823" s="12">
        <v>0</v>
      </c>
      <c r="US823" s="12">
        <v>0</v>
      </c>
      <c r="UT823" s="12">
        <v>0</v>
      </c>
      <c r="UU823" s="12">
        <v>0</v>
      </c>
      <c r="UV823" s="12">
        <v>0</v>
      </c>
      <c r="UW823" s="12">
        <v>0</v>
      </c>
      <c r="UX823" s="12">
        <v>0</v>
      </c>
      <c r="UY823" s="12">
        <v>0</v>
      </c>
      <c r="UZ823" s="12">
        <v>0</v>
      </c>
      <c r="VA823" s="12">
        <v>0</v>
      </c>
      <c r="VB823" s="12">
        <v>0</v>
      </c>
      <c r="VC823" s="12">
        <v>0</v>
      </c>
      <c r="VD823" s="12">
        <v>0</v>
      </c>
      <c r="VE823" s="12">
        <v>0</v>
      </c>
      <c r="VF823" s="12">
        <v>0</v>
      </c>
      <c r="VG823" s="12">
        <v>0</v>
      </c>
      <c r="VH823" s="12">
        <v>0</v>
      </c>
      <c r="VI823" s="12">
        <v>0</v>
      </c>
      <c r="VJ823" s="12">
        <v>0</v>
      </c>
      <c r="VK823" s="12">
        <v>0</v>
      </c>
      <c r="VL823" s="12">
        <v>0</v>
      </c>
      <c r="VM823" s="12">
        <v>0</v>
      </c>
      <c r="VN823" s="12">
        <v>0</v>
      </c>
      <c r="VO823" s="12">
        <v>0</v>
      </c>
      <c r="VP823" s="12">
        <v>0</v>
      </c>
      <c r="VQ823" s="12">
        <v>0</v>
      </c>
      <c r="VR823" s="12">
        <v>0</v>
      </c>
      <c r="VS823" s="12">
        <v>0</v>
      </c>
      <c r="VT823" s="12">
        <v>0</v>
      </c>
      <c r="VU823" s="12">
        <v>0</v>
      </c>
      <c r="VV823" s="12">
        <v>0</v>
      </c>
      <c r="VW823" s="12">
        <v>2.5949202664060978E-3</v>
      </c>
      <c r="VX823" s="12">
        <v>0</v>
      </c>
      <c r="VY823" s="12">
        <v>0</v>
      </c>
      <c r="VZ823" s="12">
        <v>0</v>
      </c>
      <c r="WA823" s="12">
        <v>-9.9919356837006889E-4</v>
      </c>
      <c r="WB823" s="12">
        <v>1.9351166236709873E-24</v>
      </c>
      <c r="WC823" s="12">
        <v>4.5976822269908133E-23</v>
      </c>
      <c r="WD823" s="12">
        <v>1.9301459348233583E-23</v>
      </c>
      <c r="WE823" s="12">
        <v>0</v>
      </c>
      <c r="WF823" s="12">
        <v>0</v>
      </c>
      <c r="WG823" s="12">
        <v>1.9616824043087766E-24</v>
      </c>
      <c r="WH823" s="12">
        <v>2.3430565141163789E-25</v>
      </c>
      <c r="WI823" s="12">
        <v>2.2400147848359694E-24</v>
      </c>
      <c r="WJ823" s="12">
        <v>2.1537176329990195E-8</v>
      </c>
      <c r="WK823" s="12">
        <v>0</v>
      </c>
      <c r="WL823" s="12">
        <v>0</v>
      </c>
      <c r="WM823" s="12">
        <v>0</v>
      </c>
      <c r="WN823" s="12">
        <v>0</v>
      </c>
      <c r="WO823" s="12">
        <v>0</v>
      </c>
      <c r="WP823" s="12">
        <v>0</v>
      </c>
      <c r="WQ823" s="12">
        <v>0</v>
      </c>
      <c r="WR823" s="12">
        <v>0</v>
      </c>
      <c r="WS823" s="12">
        <v>0</v>
      </c>
      <c r="WT823" s="12">
        <v>0</v>
      </c>
      <c r="WU823" s="12">
        <v>0</v>
      </c>
      <c r="WV823" s="12">
        <v>0</v>
      </c>
      <c r="WW823" s="12">
        <v>0</v>
      </c>
      <c r="WX823" s="12">
        <v>0</v>
      </c>
      <c r="WY823" s="12">
        <v>0</v>
      </c>
      <c r="WZ823" s="12">
        <v>0</v>
      </c>
      <c r="XA823" s="12">
        <v>0</v>
      </c>
      <c r="XB823" s="12">
        <v>0</v>
      </c>
      <c r="XC823" s="12">
        <v>0</v>
      </c>
      <c r="XD823" s="12">
        <v>0</v>
      </c>
      <c r="XE823" s="12">
        <v>0</v>
      </c>
      <c r="XF823" s="12">
        <v>0</v>
      </c>
      <c r="XG823" s="12">
        <v>0</v>
      </c>
      <c r="XH823" s="12">
        <v>0</v>
      </c>
      <c r="XI823" s="12">
        <v>0</v>
      </c>
      <c r="XJ823" s="12">
        <v>0</v>
      </c>
      <c r="XK823" s="12">
        <v>0</v>
      </c>
      <c r="XL823" s="12">
        <v>5.2522741425130427E-25</v>
      </c>
      <c r="XM823" s="12">
        <v>-2.2285736554648279E-20</v>
      </c>
      <c r="XN823" s="12">
        <v>0</v>
      </c>
      <c r="XO823" s="12">
        <v>0</v>
      </c>
      <c r="XP823" s="12">
        <v>0</v>
      </c>
      <c r="XQ823" s="12">
        <v>0</v>
      </c>
      <c r="XR823" s="12">
        <v>0</v>
      </c>
      <c r="XS823" s="12">
        <v>0</v>
      </c>
      <c r="XT823" s="12">
        <v>0</v>
      </c>
      <c r="XU823" s="12">
        <v>0</v>
      </c>
      <c r="XV823" s="12">
        <v>0</v>
      </c>
      <c r="XW823" s="12">
        <v>0</v>
      </c>
      <c r="XX823" s="12">
        <v>0</v>
      </c>
      <c r="XY823" s="12">
        <v>0</v>
      </c>
      <c r="XZ823" s="12">
        <v>0</v>
      </c>
      <c r="YA823" s="12">
        <v>0</v>
      </c>
      <c r="YB823" s="12">
        <v>0</v>
      </c>
      <c r="YC823" s="12">
        <v>0</v>
      </c>
      <c r="YD823" s="12">
        <v>0</v>
      </c>
      <c r="YE823" s="12">
        <v>0</v>
      </c>
      <c r="YF823" s="12">
        <v>0</v>
      </c>
      <c r="YG823" s="12">
        <v>0</v>
      </c>
      <c r="YH823" s="12">
        <v>0</v>
      </c>
      <c r="YI823" s="12">
        <v>0</v>
      </c>
      <c r="YJ823" s="12">
        <v>0</v>
      </c>
      <c r="YK823" s="12">
        <v>0</v>
      </c>
      <c r="YL823" s="12">
        <v>0</v>
      </c>
      <c r="YM823" s="12">
        <v>0</v>
      </c>
      <c r="YN823" s="12">
        <v>0</v>
      </c>
      <c r="YO823" s="12">
        <v>0</v>
      </c>
      <c r="YP823" s="12">
        <v>0</v>
      </c>
      <c r="YQ823" s="12">
        <v>0</v>
      </c>
      <c r="YR823" s="12">
        <v>0</v>
      </c>
      <c r="YS823" s="12">
        <v>0</v>
      </c>
      <c r="YT823" s="12">
        <v>5.2440798085999495E-8</v>
      </c>
      <c r="YU823" s="12">
        <v>0</v>
      </c>
      <c r="YV823" s="12">
        <v>0</v>
      </c>
      <c r="YW823" s="12">
        <v>1.2605457942031303E-5</v>
      </c>
      <c r="YX823" s="12">
        <v>9.9999999999999995E-21</v>
      </c>
      <c r="YY823" s="12">
        <v>-1.0054553681309237E-7</v>
      </c>
      <c r="YZ823" s="12">
        <v>0</v>
      </c>
      <c r="ZA823" s="12">
        <v>3.7922770319763495E-8</v>
      </c>
      <c r="ZB823" s="12">
        <v>0</v>
      </c>
      <c r="ZC823" s="12">
        <v>1.0043189050110729E-9</v>
      </c>
      <c r="ZD823" s="12">
        <v>1.2614815068966344E-10</v>
      </c>
      <c r="ZE823" s="12">
        <v>1.4868734169237763E-9</v>
      </c>
      <c r="ZF823" s="12">
        <v>0</v>
      </c>
      <c r="ZG823" s="12">
        <v>0</v>
      </c>
      <c r="ZH823" s="12">
        <v>0</v>
      </c>
      <c r="ZI823" s="12">
        <v>0</v>
      </c>
      <c r="ZJ823" s="12">
        <v>0</v>
      </c>
      <c r="ZK823" s="12">
        <v>0</v>
      </c>
      <c r="ZL823" s="12">
        <v>0</v>
      </c>
      <c r="ZM823" s="12">
        <v>0</v>
      </c>
      <c r="ZN823" s="12">
        <v>0</v>
      </c>
      <c r="ZO823" s="12">
        <v>0</v>
      </c>
      <c r="ZP823" s="12">
        <v>0</v>
      </c>
      <c r="ZQ823" s="12">
        <v>0</v>
      </c>
      <c r="ZR823" s="12">
        <v>0</v>
      </c>
      <c r="ZS823" s="12">
        <v>0</v>
      </c>
      <c r="ZT823" s="12">
        <v>0</v>
      </c>
      <c r="ZU823" s="12">
        <v>0</v>
      </c>
      <c r="ZV823" s="12">
        <v>0</v>
      </c>
      <c r="ZW823" s="12">
        <v>0</v>
      </c>
      <c r="ZX823" s="12">
        <v>0</v>
      </c>
      <c r="ZY823" s="12">
        <v>0</v>
      </c>
      <c r="ZZ823" s="12">
        <v>0</v>
      </c>
      <c r="AAA823" s="12">
        <v>0</v>
      </c>
      <c r="AAB823" s="12">
        <v>0</v>
      </c>
      <c r="AAC823" s="12">
        <v>0</v>
      </c>
      <c r="AAD823" s="12">
        <v>0</v>
      </c>
      <c r="AAE823" s="12">
        <v>0</v>
      </c>
      <c r="AAF823" s="12">
        <v>0</v>
      </c>
      <c r="AAG823" s="12">
        <v>0</v>
      </c>
      <c r="AAH823" s="12">
        <v>2.3873973375059288E-27</v>
      </c>
      <c r="AAI823" s="12">
        <v>0</v>
      </c>
      <c r="AAJ823" s="12">
        <v>1.4318192658405423E-8</v>
      </c>
      <c r="AAK823" s="12">
        <v>-1.5116642816159659E-8</v>
      </c>
      <c r="AAL823" s="12">
        <v>0</v>
      </c>
      <c r="AAM823" s="12">
        <v>2.3012649576852469E-8</v>
      </c>
      <c r="AAN823" s="12">
        <v>0</v>
      </c>
      <c r="AAO823" s="12">
        <v>0</v>
      </c>
      <c r="AAP823" s="12">
        <v>0</v>
      </c>
      <c r="AAQ823" s="12">
        <v>0</v>
      </c>
      <c r="AAR823" s="12">
        <v>0</v>
      </c>
      <c r="AAS823" s="12">
        <v>0</v>
      </c>
      <c r="AAT823" s="12">
        <v>3.3468948404405159E-14</v>
      </c>
      <c r="AAU823" s="12">
        <v>0</v>
      </c>
      <c r="AAV823" s="12">
        <v>0</v>
      </c>
      <c r="AAW823" s="12">
        <v>0</v>
      </c>
      <c r="AAX823" s="12">
        <v>0</v>
      </c>
      <c r="AAY823" s="12">
        <v>0</v>
      </c>
      <c r="AAZ823" s="12">
        <v>0</v>
      </c>
      <c r="ABA823" s="12">
        <v>0</v>
      </c>
      <c r="ABB823" s="12">
        <v>0</v>
      </c>
      <c r="ABC823" s="12">
        <v>0</v>
      </c>
      <c r="ABD823" s="12">
        <v>0</v>
      </c>
      <c r="ABE823" s="12">
        <v>0</v>
      </c>
      <c r="ABF823" s="12">
        <v>0</v>
      </c>
      <c r="ABG823" s="12">
        <v>0</v>
      </c>
      <c r="ABH823" s="12">
        <v>0</v>
      </c>
      <c r="ABI823" s="12">
        <v>0</v>
      </c>
      <c r="ABJ823" s="12">
        <v>0</v>
      </c>
      <c r="ABK823" s="12">
        <v>0</v>
      </c>
      <c r="ABL823" s="12">
        <v>0</v>
      </c>
      <c r="ABM823" s="12">
        <v>0</v>
      </c>
      <c r="ABN823" s="12">
        <v>0</v>
      </c>
      <c r="ABO823" s="12">
        <v>0</v>
      </c>
      <c r="ABP823" s="12">
        <v>0</v>
      </c>
      <c r="ABQ823" s="12">
        <v>0</v>
      </c>
      <c r="ABR823" s="12">
        <v>0</v>
      </c>
      <c r="ABS823" s="12">
        <v>0</v>
      </c>
      <c r="ABT823" s="12">
        <v>0</v>
      </c>
      <c r="ABU823" s="12">
        <v>8.6227344154674753E-8</v>
      </c>
      <c r="ABV823" s="12">
        <v>0</v>
      </c>
      <c r="ABW823" s="12">
        <v>-4.0548209991031384E-8</v>
      </c>
      <c r="ABX823" s="12">
        <v>0</v>
      </c>
      <c r="ABY823" s="12">
        <v>0</v>
      </c>
      <c r="ABZ823" s="12">
        <v>0</v>
      </c>
      <c r="ACA823" s="12">
        <v>0</v>
      </c>
      <c r="ACB823" s="12">
        <v>0</v>
      </c>
      <c r="ACC823" s="12">
        <v>0</v>
      </c>
      <c r="ACD823" s="12">
        <v>0</v>
      </c>
      <c r="ACE823" s="12">
        <v>0</v>
      </c>
      <c r="ACF823" s="12">
        <v>0</v>
      </c>
      <c r="ACG823" s="12">
        <v>0</v>
      </c>
      <c r="ACH823" s="12">
        <v>0</v>
      </c>
      <c r="ACI823" s="12">
        <v>0</v>
      </c>
      <c r="ACJ823" s="12">
        <v>0</v>
      </c>
      <c r="ACK823" s="12">
        <v>0</v>
      </c>
      <c r="ACL823" s="12">
        <v>0</v>
      </c>
      <c r="ACM823" s="12">
        <v>0</v>
      </c>
      <c r="ACN823" s="12">
        <v>0</v>
      </c>
      <c r="ACO823" s="12">
        <v>0</v>
      </c>
      <c r="ACP823" s="12">
        <v>0</v>
      </c>
      <c r="ACQ823" s="12">
        <v>0</v>
      </c>
      <c r="ACR823" s="12">
        <v>0</v>
      </c>
      <c r="ACS823" s="12">
        <v>0</v>
      </c>
      <c r="ACT823" s="12">
        <v>0</v>
      </c>
      <c r="ACU823" s="12">
        <v>0</v>
      </c>
      <c r="ACV823" s="12">
        <v>0</v>
      </c>
      <c r="ACW823" s="12">
        <v>0</v>
      </c>
      <c r="ACX823" s="12">
        <v>0</v>
      </c>
      <c r="ACY823" s="12">
        <v>0</v>
      </c>
      <c r="ACZ823" s="12">
        <v>0</v>
      </c>
      <c r="ADA823" s="12">
        <v>0</v>
      </c>
      <c r="ADB823" s="12">
        <v>0</v>
      </c>
      <c r="ADC823" s="12">
        <v>0</v>
      </c>
      <c r="ADD823" s="12">
        <v>0</v>
      </c>
      <c r="ADE823" s="12">
        <v>0</v>
      </c>
      <c r="ADF823" s="12">
        <v>0</v>
      </c>
      <c r="ADG823" s="12">
        <v>1.5116642816137388E-8</v>
      </c>
      <c r="ADH823" s="12">
        <v>0</v>
      </c>
      <c r="ADI823" s="12">
        <v>-2.3926942818451261E-8</v>
      </c>
      <c r="ADJ823" s="12">
        <v>0</v>
      </c>
      <c r="ADK823" s="12">
        <v>0</v>
      </c>
      <c r="ADL823" s="12">
        <v>0</v>
      </c>
      <c r="ADM823" s="12">
        <v>0</v>
      </c>
      <c r="ADN823" s="12">
        <v>0</v>
      </c>
      <c r="ADO823" s="12">
        <v>0</v>
      </c>
      <c r="ADP823" s="12">
        <v>0</v>
      </c>
      <c r="ADQ823" s="12">
        <v>0</v>
      </c>
      <c r="ADR823" s="12">
        <v>0</v>
      </c>
      <c r="ADS823" s="12">
        <v>0</v>
      </c>
      <c r="ADT823" s="12">
        <v>0</v>
      </c>
      <c r="ADU823" s="12">
        <v>0</v>
      </c>
      <c r="ADV823" s="12">
        <v>0</v>
      </c>
      <c r="ADW823" s="12">
        <v>0</v>
      </c>
      <c r="ADX823" s="12">
        <v>0</v>
      </c>
      <c r="ADY823" s="12">
        <v>0</v>
      </c>
      <c r="ADZ823" s="12">
        <v>0</v>
      </c>
      <c r="AEA823" s="12">
        <v>0</v>
      </c>
      <c r="AEB823" s="12">
        <v>0</v>
      </c>
      <c r="AEC823" s="12">
        <v>0</v>
      </c>
      <c r="AED823" s="12">
        <v>0</v>
      </c>
      <c r="AEE823" s="12">
        <v>0</v>
      </c>
      <c r="AEF823" s="12">
        <v>0</v>
      </c>
      <c r="AEG823" s="12">
        <v>0</v>
      </c>
      <c r="AEH823" s="12">
        <v>0</v>
      </c>
      <c r="AEI823" s="12">
        <v>0</v>
      </c>
      <c r="AEJ823" s="12">
        <v>0</v>
      </c>
      <c r="AEK823" s="12">
        <v>0</v>
      </c>
      <c r="AEL823" s="12">
        <v>0</v>
      </c>
      <c r="AEM823" s="12">
        <v>0</v>
      </c>
      <c r="AEN823" s="12">
        <v>0</v>
      </c>
      <c r="AEO823" s="12">
        <v>5.2522741422136663E-25</v>
      </c>
      <c r="AEP823" s="12">
        <v>0</v>
      </c>
      <c r="AEQ823" s="12">
        <v>0</v>
      </c>
      <c r="AER823" s="12">
        <v>0</v>
      </c>
      <c r="AES823" s="12">
        <v>0</v>
      </c>
      <c r="AET823" s="12">
        <v>0</v>
      </c>
      <c r="AEU823" s="12">
        <v>-1.006772663244261E-9</v>
      </c>
      <c r="AEV823" s="12">
        <v>0</v>
      </c>
      <c r="AEW823" s="12">
        <v>0</v>
      </c>
      <c r="AEX823" s="12">
        <v>0</v>
      </c>
      <c r="AEY823" s="12">
        <v>0</v>
      </c>
      <c r="AEZ823" s="12">
        <v>0</v>
      </c>
      <c r="AFA823" s="12">
        <v>0</v>
      </c>
      <c r="AFB823" s="12">
        <v>0</v>
      </c>
      <c r="AFC823" s="12">
        <v>0</v>
      </c>
      <c r="AFD823" s="12">
        <v>0</v>
      </c>
      <c r="AFE823" s="12">
        <v>0</v>
      </c>
      <c r="AFF823" s="12">
        <v>0</v>
      </c>
      <c r="AFG823" s="12">
        <v>0</v>
      </c>
      <c r="AFH823" s="12">
        <v>0</v>
      </c>
      <c r="AFI823" s="12">
        <v>0</v>
      </c>
      <c r="AFJ823" s="12">
        <v>0</v>
      </c>
      <c r="AFK823" s="12">
        <v>0</v>
      </c>
      <c r="AFL823" s="12">
        <v>0</v>
      </c>
      <c r="AFM823" s="12">
        <v>0</v>
      </c>
      <c r="AFN823" s="12">
        <v>0</v>
      </c>
      <c r="AFO823" s="12">
        <v>0</v>
      </c>
      <c r="AFP823" s="12">
        <v>0</v>
      </c>
      <c r="AFQ823" s="12">
        <v>0</v>
      </c>
      <c r="AFR823" s="12">
        <v>0</v>
      </c>
      <c r="AFS823" s="12">
        <v>0</v>
      </c>
      <c r="AFT823" s="12">
        <v>0</v>
      </c>
      <c r="AFU823" s="12">
        <v>0</v>
      </c>
      <c r="AFV823" s="12">
        <v>0</v>
      </c>
      <c r="AFW823" s="12">
        <v>0</v>
      </c>
      <c r="AFX823" s="12">
        <v>0</v>
      </c>
      <c r="AFY823" s="12">
        <v>0</v>
      </c>
      <c r="AFZ823" s="12">
        <v>9.4540934559845991E-6</v>
      </c>
      <c r="AGA823" s="12">
        <v>0</v>
      </c>
      <c r="AGB823" s="12">
        <v>0</v>
      </c>
      <c r="AGC823" s="12">
        <v>0</v>
      </c>
      <c r="AGD823" s="12">
        <v>0</v>
      </c>
      <c r="AGE823" s="12">
        <v>0</v>
      </c>
      <c r="AGF823" s="12">
        <v>0</v>
      </c>
      <c r="AGG823" s="12">
        <v>-1.2715655247899504E-10</v>
      </c>
      <c r="AGH823" s="12">
        <v>0</v>
      </c>
      <c r="AGI823" s="12">
        <v>0</v>
      </c>
      <c r="AGJ823" s="12">
        <v>0</v>
      </c>
      <c r="AGK823" s="12">
        <v>0</v>
      </c>
      <c r="AGL823" s="12">
        <v>0</v>
      </c>
      <c r="AGM823" s="12">
        <v>0</v>
      </c>
      <c r="AGN823" s="12">
        <v>0</v>
      </c>
      <c r="AGO823" s="12">
        <v>0</v>
      </c>
      <c r="AGP823" s="12">
        <v>0</v>
      </c>
      <c r="AGQ823" s="12">
        <v>0</v>
      </c>
      <c r="AGR823" s="12">
        <v>0</v>
      </c>
      <c r="AGS823" s="12">
        <v>0</v>
      </c>
      <c r="AGT823" s="12">
        <v>0</v>
      </c>
      <c r="AGU823" s="12">
        <v>0</v>
      </c>
      <c r="AGV823" s="12">
        <v>0</v>
      </c>
      <c r="AGW823" s="12">
        <v>0</v>
      </c>
      <c r="AGX823" s="12">
        <v>0</v>
      </c>
      <c r="AGY823" s="12">
        <v>0</v>
      </c>
      <c r="AGZ823" s="12">
        <v>0</v>
      </c>
      <c r="AHA823" s="12">
        <v>0</v>
      </c>
      <c r="AHB823" s="12">
        <v>0</v>
      </c>
      <c r="AHC823" s="12">
        <v>0</v>
      </c>
      <c r="AHD823" s="12">
        <v>0</v>
      </c>
      <c r="AHE823" s="12">
        <v>0</v>
      </c>
      <c r="AHF823" s="12">
        <v>0</v>
      </c>
      <c r="AHG823" s="12">
        <v>0</v>
      </c>
      <c r="AHH823" s="12">
        <v>0</v>
      </c>
      <c r="AHI823" s="12">
        <v>0</v>
      </c>
      <c r="AHJ823" s="12">
        <v>0</v>
      </c>
      <c r="AHK823" s="12">
        <v>0</v>
      </c>
      <c r="AHL823" s="12">
        <v>0</v>
      </c>
      <c r="AHM823" s="12">
        <v>0</v>
      </c>
      <c r="AHN823" s="12">
        <v>0</v>
      </c>
      <c r="AHO823" s="12">
        <v>0</v>
      </c>
      <c r="AHP823" s="12">
        <v>0</v>
      </c>
      <c r="AHQ823" s="12">
        <v>0</v>
      </c>
      <c r="AHR823" s="12">
        <v>0</v>
      </c>
      <c r="AHS823" s="12">
        <v>0</v>
      </c>
      <c r="AHT823" s="12">
        <v>0</v>
      </c>
      <c r="AHU823" s="12">
        <v>0</v>
      </c>
      <c r="AHV823" s="12">
        <v>0</v>
      </c>
      <c r="AHW823" s="12">
        <v>0</v>
      </c>
      <c r="AHX823" s="12">
        <v>0</v>
      </c>
      <c r="AHY823" s="12">
        <v>0</v>
      </c>
      <c r="AHZ823" s="12">
        <v>0</v>
      </c>
      <c r="AIA823" s="12">
        <v>0</v>
      </c>
      <c r="AIB823" s="12">
        <v>0</v>
      </c>
      <c r="AIC823" s="12">
        <v>0</v>
      </c>
      <c r="AID823" s="12">
        <v>2.496362364686023E-7</v>
      </c>
      <c r="AIE823" s="12">
        <v>-9.664495385328111E-9</v>
      </c>
      <c r="AIF823" s="12">
        <v>1.7067076459380872E-8</v>
      </c>
      <c r="AIG823" s="12">
        <v>0</v>
      </c>
      <c r="AIH823" s="12">
        <v>0</v>
      </c>
      <c r="AII823" s="12">
        <v>0</v>
      </c>
      <c r="AIJ823" s="12">
        <v>1.9607843137254903E-9</v>
      </c>
      <c r="AIK823" s="12">
        <v>0</v>
      </c>
      <c r="AIL823" s="12">
        <v>0</v>
      </c>
      <c r="AIM823" s="12">
        <v>0</v>
      </c>
      <c r="AIN823" s="12">
        <v>0</v>
      </c>
      <c r="AIO823" s="12">
        <v>0</v>
      </c>
      <c r="AIP823" s="12">
        <v>0</v>
      </c>
      <c r="AIQ823" s="12">
        <v>0</v>
      </c>
      <c r="AIR823" s="12">
        <v>0</v>
      </c>
      <c r="AIS823" s="12">
        <v>0</v>
      </c>
      <c r="AIT823" s="12">
        <v>0</v>
      </c>
      <c r="AIU823" s="12">
        <v>0</v>
      </c>
      <c r="AIV823" s="12">
        <v>0</v>
      </c>
      <c r="AIW823" s="12">
        <v>0</v>
      </c>
      <c r="AIX823" s="12">
        <v>0</v>
      </c>
      <c r="AIY823" s="12">
        <v>0</v>
      </c>
      <c r="AIZ823" s="12">
        <v>0</v>
      </c>
      <c r="AJA823" s="12">
        <v>0</v>
      </c>
      <c r="AJB823" s="12">
        <v>0</v>
      </c>
      <c r="AJC823" s="12">
        <v>0</v>
      </c>
      <c r="AJD823" s="12">
        <v>0</v>
      </c>
      <c r="AJE823" s="12">
        <v>0</v>
      </c>
      <c r="AJF823" s="12">
        <v>0</v>
      </c>
      <c r="AJG823" s="12">
        <v>0</v>
      </c>
      <c r="AJH823" s="12">
        <v>0</v>
      </c>
      <c r="AJI823" s="12">
        <v>0</v>
      </c>
      <c r="AJJ823" s="12">
        <v>0</v>
      </c>
      <c r="AJK823" s="12">
        <v>0</v>
      </c>
      <c r="AJL823" s="12">
        <v>0</v>
      </c>
      <c r="AJM823" s="12">
        <v>0</v>
      </c>
      <c r="AJN823" s="12">
        <v>0</v>
      </c>
      <c r="AJO823" s="12">
        <v>0</v>
      </c>
      <c r="AJP823" s="12">
        <v>3.6669968674256794E-11</v>
      </c>
      <c r="AJQ823" s="12">
        <v>-1.707006039369959E-8</v>
      </c>
      <c r="AJR823" s="12">
        <v>0</v>
      </c>
      <c r="AJS823" s="12">
        <v>0</v>
      </c>
      <c r="AJT823" s="12">
        <v>0</v>
      </c>
      <c r="AJU823" s="12">
        <v>0</v>
      </c>
      <c r="AJV823" s="12">
        <v>0</v>
      </c>
      <c r="AJW823" s="12">
        <v>0</v>
      </c>
      <c r="AJX823" s="12">
        <v>0</v>
      </c>
      <c r="AJY823" s="12">
        <v>0</v>
      </c>
      <c r="AJZ823" s="12">
        <v>0</v>
      </c>
      <c r="AKA823" s="12">
        <v>0</v>
      </c>
      <c r="AKB823" s="12">
        <v>0</v>
      </c>
      <c r="AKC823" s="12">
        <v>0</v>
      </c>
      <c r="AKD823" s="12">
        <v>0</v>
      </c>
      <c r="AKE823" s="12">
        <v>0</v>
      </c>
      <c r="AKF823" s="12">
        <v>0</v>
      </c>
      <c r="AKG823" s="12">
        <v>0</v>
      </c>
      <c r="AKH823" s="12">
        <v>0</v>
      </c>
      <c r="AKI823" s="12">
        <v>0</v>
      </c>
      <c r="AKJ823" s="12">
        <v>0</v>
      </c>
      <c r="AKK823" s="12">
        <v>0</v>
      </c>
      <c r="AKL823" s="12">
        <v>0</v>
      </c>
      <c r="AKM823" s="12">
        <v>0</v>
      </c>
      <c r="AKN823" s="12">
        <v>0</v>
      </c>
      <c r="AKO823" s="12">
        <v>0</v>
      </c>
      <c r="AKP823" s="12">
        <v>0</v>
      </c>
      <c r="AKQ823" s="12">
        <v>0</v>
      </c>
      <c r="AKR823" s="12">
        <v>0</v>
      </c>
      <c r="AKS823" s="12">
        <v>0</v>
      </c>
      <c r="AKT823" s="12">
        <v>0</v>
      </c>
      <c r="AKU823" s="12">
        <v>0</v>
      </c>
      <c r="AKV823" s="12">
        <v>0</v>
      </c>
      <c r="AKW823" s="12">
        <v>0</v>
      </c>
      <c r="AKX823" s="12">
        <v>0</v>
      </c>
      <c r="AKY823" s="12">
        <v>3.9363626608236639E-6</v>
      </c>
      <c r="AKZ823" s="12">
        <v>0</v>
      </c>
      <c r="ALA823" s="12">
        <v>0</v>
      </c>
      <c r="ALB823" s="12">
        <v>0</v>
      </c>
      <c r="ALC823" s="12">
        <v>-9.0439045059111035E-10</v>
      </c>
      <c r="ALD823" s="12">
        <v>0</v>
      </c>
      <c r="ALE823" s="12">
        <v>0</v>
      </c>
      <c r="ALF823" s="12">
        <v>0</v>
      </c>
      <c r="ALG823" s="12">
        <v>0</v>
      </c>
      <c r="ALH823" s="12">
        <v>0</v>
      </c>
      <c r="ALI823" s="12">
        <v>0</v>
      </c>
      <c r="ALJ823" s="12">
        <v>0</v>
      </c>
      <c r="ALK823" s="12">
        <v>0</v>
      </c>
      <c r="ALL823" s="12">
        <v>0</v>
      </c>
      <c r="ALM823" s="12">
        <v>0</v>
      </c>
      <c r="ALN823" s="12">
        <v>0</v>
      </c>
      <c r="ALO823" s="12">
        <v>0</v>
      </c>
      <c r="ALP823" s="12">
        <v>0</v>
      </c>
      <c r="ALQ823" s="12">
        <v>0</v>
      </c>
      <c r="ALR823" s="12">
        <v>0</v>
      </c>
      <c r="ALS823" s="12">
        <v>0</v>
      </c>
      <c r="ALT823" s="12">
        <v>0</v>
      </c>
      <c r="ALU823" s="12">
        <v>0</v>
      </c>
      <c r="ALV823" s="12">
        <v>0</v>
      </c>
      <c r="ALW823" s="12">
        <v>0</v>
      </c>
      <c r="ALX823" s="12">
        <v>0</v>
      </c>
      <c r="ALY823" s="12">
        <v>0</v>
      </c>
      <c r="ALZ823" s="12">
        <v>0</v>
      </c>
      <c r="AMA823" s="12">
        <v>0</v>
      </c>
      <c r="AMB823" s="12">
        <v>0</v>
      </c>
      <c r="AMC823" s="12">
        <v>0</v>
      </c>
      <c r="AMD823" s="12">
        <v>0</v>
      </c>
      <c r="AME823" s="12">
        <v>0</v>
      </c>
      <c r="AMF823" s="12">
        <v>0</v>
      </c>
      <c r="AMG823" s="12">
        <v>0</v>
      </c>
      <c r="AMH823" s="12">
        <v>0</v>
      </c>
      <c r="AMI823" s="12">
        <v>0</v>
      </c>
      <c r="AMJ823" s="12">
        <v>2.8834953874870833E-7</v>
      </c>
      <c r="AMK823" s="12">
        <v>0</v>
      </c>
      <c r="AML823" s="12">
        <v>0</v>
      </c>
      <c r="AMM823" s="12">
        <v>0</v>
      </c>
      <c r="AMN823" s="12">
        <v>0</v>
      </c>
      <c r="AMO823" s="12">
        <v>-8.577916938149098E-6</v>
      </c>
      <c r="AMP823" s="12">
        <v>7.7988938830792274E-27</v>
      </c>
      <c r="AMQ823" s="12">
        <v>0</v>
      </c>
      <c r="AMR823" s="12">
        <v>0</v>
      </c>
      <c r="AMS823" s="12">
        <v>2.3131615852343991E-26</v>
      </c>
      <c r="AMT823" s="12">
        <v>0</v>
      </c>
      <c r="AMU823" s="12">
        <v>0</v>
      </c>
      <c r="AMV823" s="12">
        <v>0</v>
      </c>
      <c r="AMW823" s="12">
        <v>0</v>
      </c>
      <c r="AMX823" s="12">
        <v>0</v>
      </c>
      <c r="AMY823" s="12">
        <v>0</v>
      </c>
      <c r="AMZ823" s="12">
        <v>0</v>
      </c>
      <c r="ANA823" s="12">
        <v>0</v>
      </c>
      <c r="ANB823" s="12">
        <v>0</v>
      </c>
      <c r="ANC823" s="12">
        <v>0</v>
      </c>
      <c r="AND823" s="12">
        <v>0</v>
      </c>
      <c r="ANE823" s="12">
        <v>0</v>
      </c>
      <c r="ANF823" s="12">
        <v>0</v>
      </c>
      <c r="ANG823" s="12">
        <v>0</v>
      </c>
      <c r="ANH823" s="12">
        <v>0</v>
      </c>
      <c r="ANI823" s="12">
        <v>0</v>
      </c>
      <c r="ANJ823" s="12">
        <v>0</v>
      </c>
      <c r="ANK823" s="12">
        <v>0</v>
      </c>
      <c r="ANL823" s="12">
        <v>0</v>
      </c>
      <c r="ANM823" s="12">
        <v>0</v>
      </c>
      <c r="ANN823" s="12">
        <v>0</v>
      </c>
      <c r="ANO823" s="12">
        <v>0</v>
      </c>
      <c r="ANP823" s="12">
        <v>0</v>
      </c>
      <c r="ANQ823" s="12">
        <v>0</v>
      </c>
      <c r="ANR823" s="12">
        <v>0</v>
      </c>
      <c r="ANS823" s="12">
        <v>0</v>
      </c>
      <c r="ANT823" s="12">
        <v>0</v>
      </c>
      <c r="ANU823" s="12">
        <v>0</v>
      </c>
      <c r="ANV823" s="12">
        <v>3.9198526030891834E-8</v>
      </c>
      <c r="ANW823" s="12">
        <v>0</v>
      </c>
      <c r="ANX823" s="12">
        <v>0</v>
      </c>
      <c r="ANY823" s="12">
        <v>0</v>
      </c>
      <c r="ANZ823" s="12">
        <v>4.8349765339478593E-6</v>
      </c>
      <c r="AOA823" s="12">
        <v>-2.6926123984947601E-7</v>
      </c>
      <c r="AOB823" s="12">
        <v>8.9753746616491718E-9</v>
      </c>
      <c r="AOC823" s="12">
        <v>0</v>
      </c>
      <c r="AOD823" s="12">
        <v>3.3643501713216319E-10</v>
      </c>
      <c r="AOE823" s="12">
        <v>0</v>
      </c>
      <c r="AOF823" s="12">
        <v>0</v>
      </c>
      <c r="AOG823" s="12">
        <v>0</v>
      </c>
      <c r="AOH823" s="12">
        <v>0</v>
      </c>
      <c r="AOI823" s="12">
        <v>0</v>
      </c>
      <c r="AOJ823" s="12">
        <v>0</v>
      </c>
      <c r="AOK823" s="12">
        <v>0</v>
      </c>
      <c r="AOL823" s="12">
        <v>0</v>
      </c>
      <c r="AOM823" s="12">
        <v>0</v>
      </c>
      <c r="AON823" s="12">
        <v>0</v>
      </c>
      <c r="AOO823" s="12">
        <v>0</v>
      </c>
      <c r="AOP823" s="12">
        <v>0</v>
      </c>
      <c r="AOQ823" s="12">
        <v>0</v>
      </c>
      <c r="AOR823" s="12">
        <v>0</v>
      </c>
      <c r="AOS823" s="12">
        <v>0</v>
      </c>
      <c r="AOT823" s="12">
        <v>0</v>
      </c>
      <c r="AOU823" s="12">
        <v>0</v>
      </c>
      <c r="AOV823" s="12">
        <v>0</v>
      </c>
      <c r="AOW823" s="12">
        <v>0</v>
      </c>
      <c r="AOX823" s="12">
        <v>0</v>
      </c>
      <c r="AOY823" s="12">
        <v>0</v>
      </c>
      <c r="AOZ823" s="12">
        <v>0</v>
      </c>
      <c r="APA823" s="12">
        <v>0</v>
      </c>
      <c r="APB823" s="12">
        <v>0</v>
      </c>
      <c r="APC823" s="12">
        <v>0</v>
      </c>
      <c r="APD823" s="12">
        <v>0</v>
      </c>
      <c r="APE823" s="12">
        <v>0</v>
      </c>
      <c r="APF823" s="12">
        <v>0</v>
      </c>
      <c r="APG823" s="12">
        <v>0</v>
      </c>
      <c r="APH823" s="12">
        <v>0</v>
      </c>
      <c r="API823" s="12">
        <v>0</v>
      </c>
      <c r="APJ823" s="12">
        <v>0</v>
      </c>
      <c r="APK823" s="12">
        <v>0</v>
      </c>
      <c r="APL823" s="12">
        <v>2.6926123984947511E-7</v>
      </c>
      <c r="APM823" s="12">
        <v>-1.09728289440498E-8</v>
      </c>
      <c r="APN823" s="12">
        <v>1.7067946407563277E-8</v>
      </c>
      <c r="APO823" s="12">
        <v>0</v>
      </c>
      <c r="APP823" s="12">
        <v>0</v>
      </c>
      <c r="APQ823" s="12">
        <v>0</v>
      </c>
      <c r="APR823" s="12">
        <v>0</v>
      </c>
      <c r="APS823" s="12">
        <v>0</v>
      </c>
      <c r="APT823" s="12">
        <v>0</v>
      </c>
      <c r="APU823" s="12">
        <v>0</v>
      </c>
      <c r="APV823" s="12">
        <v>0</v>
      </c>
      <c r="APW823" s="12">
        <v>0</v>
      </c>
      <c r="APX823" s="12">
        <v>0</v>
      </c>
      <c r="APY823" s="12">
        <v>0</v>
      </c>
      <c r="APZ823" s="12">
        <v>0</v>
      </c>
      <c r="AQA823" s="12">
        <v>0</v>
      </c>
      <c r="AQB823" s="12">
        <v>0</v>
      </c>
      <c r="AQC823" s="12">
        <v>0</v>
      </c>
      <c r="AQD823" s="12">
        <v>0</v>
      </c>
      <c r="AQE823" s="12">
        <v>0</v>
      </c>
      <c r="AQF823" s="12">
        <v>0</v>
      </c>
      <c r="AQG823" s="12">
        <v>0</v>
      </c>
      <c r="AQH823" s="12">
        <v>0</v>
      </c>
      <c r="AQI823" s="12">
        <v>0</v>
      </c>
      <c r="AQJ823" s="12">
        <v>0</v>
      </c>
      <c r="AQK823" s="12">
        <v>0</v>
      </c>
      <c r="AQL823" s="12">
        <v>0</v>
      </c>
      <c r="AQM823" s="12">
        <v>0</v>
      </c>
      <c r="AQN823" s="12">
        <v>0</v>
      </c>
      <c r="AQO823" s="12">
        <v>0</v>
      </c>
      <c r="AQP823" s="12">
        <v>0</v>
      </c>
      <c r="AQQ823" s="12">
        <v>0</v>
      </c>
      <c r="AQR823" s="12">
        <v>0</v>
      </c>
      <c r="AQS823" s="12">
        <v>0</v>
      </c>
      <c r="AQT823" s="12">
        <v>0</v>
      </c>
      <c r="AQU823" s="12">
        <v>0</v>
      </c>
      <c r="AQV823" s="12">
        <v>0</v>
      </c>
      <c r="AQW823" s="12">
        <v>0</v>
      </c>
      <c r="AQX823" s="12">
        <v>3.6669968674256794E-11</v>
      </c>
      <c r="AQY823" s="12">
        <v>-1.707006039369641E-8</v>
      </c>
      <c r="AQZ823" s="12">
        <v>0</v>
      </c>
      <c r="ARA823" s="12">
        <v>0</v>
      </c>
      <c r="ARB823" s="12">
        <v>0</v>
      </c>
      <c r="ARC823" s="12">
        <v>0</v>
      </c>
      <c r="ARD823" s="12">
        <v>0</v>
      </c>
      <c r="ARE823" s="12">
        <v>0</v>
      </c>
      <c r="ARF823" s="12">
        <v>0</v>
      </c>
      <c r="ARG823" s="12">
        <v>0</v>
      </c>
      <c r="ARH823" s="12">
        <v>0</v>
      </c>
      <c r="ARI823" s="12">
        <v>0</v>
      </c>
      <c r="ARJ823" s="12">
        <v>0</v>
      </c>
      <c r="ARK823" s="12">
        <v>0</v>
      </c>
      <c r="ARL823" s="12">
        <v>0</v>
      </c>
      <c r="ARM823" s="12">
        <v>0</v>
      </c>
      <c r="ARN823" s="12">
        <v>0</v>
      </c>
      <c r="ARO823" s="12">
        <v>0</v>
      </c>
      <c r="ARP823" s="12">
        <v>0</v>
      </c>
      <c r="ARQ823" s="12">
        <v>0</v>
      </c>
      <c r="ARR823" s="12">
        <v>0</v>
      </c>
      <c r="ARS823" s="12">
        <v>0</v>
      </c>
      <c r="ART823" s="12">
        <v>0</v>
      </c>
      <c r="ARU823" s="12">
        <v>0</v>
      </c>
      <c r="ARV823" s="12">
        <v>0</v>
      </c>
      <c r="ARW823" s="12">
        <v>0</v>
      </c>
      <c r="ARX823" s="12">
        <v>0</v>
      </c>
      <c r="ARY823" s="12">
        <v>0</v>
      </c>
      <c r="ARZ823" s="12">
        <v>0</v>
      </c>
      <c r="ASA823" s="12">
        <v>0</v>
      </c>
      <c r="ASB823" s="12">
        <v>0</v>
      </c>
      <c r="ASC823" s="12">
        <v>0</v>
      </c>
      <c r="ASD823" s="12">
        <v>0</v>
      </c>
      <c r="ASE823" s="12">
        <v>0</v>
      </c>
      <c r="ASF823" s="12">
        <v>0</v>
      </c>
      <c r="ASG823" s="12">
        <v>3.2233176891352011E-6</v>
      </c>
      <c r="ASH823" s="12">
        <v>0</v>
      </c>
      <c r="ASI823" s="12">
        <v>0</v>
      </c>
      <c r="ASJ823" s="12">
        <v>0</v>
      </c>
      <c r="ASK823" s="12">
        <v>-3.3853899459983475E-10</v>
      </c>
      <c r="ASL823" s="12">
        <v>0</v>
      </c>
      <c r="ASM823" s="12">
        <v>0</v>
      </c>
      <c r="ASN823" s="12">
        <v>0</v>
      </c>
      <c r="ASO823" s="12">
        <v>0</v>
      </c>
      <c r="ASP823" s="12">
        <v>0</v>
      </c>
      <c r="ASQ823" s="12">
        <v>0</v>
      </c>
      <c r="ASR823" s="12">
        <v>0</v>
      </c>
      <c r="ASS823" s="12">
        <v>0</v>
      </c>
      <c r="AST823" s="12">
        <v>0</v>
      </c>
      <c r="ASU823" s="12">
        <v>0</v>
      </c>
      <c r="ASV823" s="12">
        <v>0</v>
      </c>
      <c r="ASW823" s="12">
        <v>0</v>
      </c>
      <c r="ASX823" s="12">
        <v>0</v>
      </c>
      <c r="ASY823" s="12">
        <v>0</v>
      </c>
      <c r="ASZ823" s="12">
        <v>0</v>
      </c>
      <c r="ATA823" s="12">
        <v>0</v>
      </c>
      <c r="ATB823" s="12">
        <v>0</v>
      </c>
      <c r="ATC823" s="12">
        <v>0</v>
      </c>
      <c r="ATD823" s="12">
        <v>0</v>
      </c>
      <c r="ATE823" s="12">
        <v>0</v>
      </c>
      <c r="ATF823" s="12">
        <v>0</v>
      </c>
      <c r="ATG823" s="12">
        <v>0</v>
      </c>
      <c r="ATH823" s="12">
        <v>0</v>
      </c>
      <c r="ATI823" s="12">
        <v>0</v>
      </c>
      <c r="ATJ823" s="12">
        <v>0</v>
      </c>
      <c r="ATK823" s="12">
        <v>0</v>
      </c>
      <c r="ATL823" s="12">
        <v>0</v>
      </c>
      <c r="ATM823" s="12">
        <v>4.9943605145181346E-7</v>
      </c>
      <c r="ATN823" s="12">
        <v>0</v>
      </c>
      <c r="ATO823" s="12">
        <v>0</v>
      </c>
      <c r="ATP823" s="12">
        <v>0</v>
      </c>
      <c r="ATQ823" s="12">
        <v>0</v>
      </c>
      <c r="ATR823" s="12">
        <v>0</v>
      </c>
      <c r="ATS823" s="12">
        <v>0</v>
      </c>
      <c r="ATT823" s="12">
        <v>0</v>
      </c>
      <c r="ATU823" s="12">
        <v>0</v>
      </c>
      <c r="ATV823" s="12">
        <v>0</v>
      </c>
      <c r="ATW823" s="12">
        <v>-8.4122738683762143E-6</v>
      </c>
      <c r="ATX823" s="12">
        <v>5.5657507633513961E-25</v>
      </c>
      <c r="ATY823" s="12">
        <v>0</v>
      </c>
      <c r="ATZ823" s="12">
        <v>0</v>
      </c>
      <c r="AUA823" s="12">
        <v>1.6507183467093602E-24</v>
      </c>
      <c r="AUB823" s="12">
        <v>0</v>
      </c>
      <c r="AUC823" s="12">
        <v>0</v>
      </c>
      <c r="AUD823" s="12">
        <v>0</v>
      </c>
      <c r="AUE823" s="12">
        <v>0</v>
      </c>
      <c r="AUF823" s="12">
        <v>0</v>
      </c>
      <c r="AUG823" s="12">
        <v>0</v>
      </c>
      <c r="AUH823" s="12">
        <v>0</v>
      </c>
      <c r="AUI823" s="12">
        <v>0</v>
      </c>
      <c r="AUJ823" s="12">
        <v>0</v>
      </c>
      <c r="AUK823" s="12">
        <v>0</v>
      </c>
      <c r="AUL823" s="12">
        <v>0</v>
      </c>
      <c r="AUM823" s="12">
        <v>0</v>
      </c>
      <c r="AUN823" s="12">
        <v>0</v>
      </c>
      <c r="AUO823" s="12">
        <v>0</v>
      </c>
      <c r="AUP823" s="12">
        <v>0</v>
      </c>
      <c r="AUQ823" s="12">
        <v>0</v>
      </c>
      <c r="AUR823" s="12">
        <v>0</v>
      </c>
      <c r="AUS823" s="12">
        <v>0</v>
      </c>
      <c r="AUT823" s="12">
        <v>0</v>
      </c>
      <c r="AUU823" s="12">
        <v>0</v>
      </c>
      <c r="AUV823" s="12">
        <v>0</v>
      </c>
      <c r="AUW823" s="12">
        <v>0</v>
      </c>
      <c r="AUX823" s="12">
        <v>0</v>
      </c>
      <c r="AUY823" s="12">
        <v>0</v>
      </c>
      <c r="AUZ823" s="12">
        <v>0</v>
      </c>
      <c r="AVA823" s="12">
        <v>0</v>
      </c>
      <c r="AVB823" s="12">
        <v>0</v>
      </c>
      <c r="AVC823" s="12">
        <v>0</v>
      </c>
      <c r="AVD823" s="12">
        <v>0</v>
      </c>
      <c r="AVE823" s="12">
        <v>0</v>
      </c>
      <c r="AVF823" s="12">
        <v>0</v>
      </c>
      <c r="AVG823" s="12">
        <v>0</v>
      </c>
      <c r="AVH823" s="12">
        <v>5.6784803087068448E-6</v>
      </c>
      <c r="AVI823" s="12">
        <v>-2.4405115581587164E-7</v>
      </c>
      <c r="AVJ823" s="12">
        <v>7.5748144375595357E-9</v>
      </c>
      <c r="AVK823" s="12">
        <v>0</v>
      </c>
      <c r="AVL823" s="12">
        <v>1.6479183757438832E-9</v>
      </c>
      <c r="AVM823" s="12">
        <v>0</v>
      </c>
      <c r="AVN823" s="12">
        <v>0</v>
      </c>
      <c r="AVO823" s="12">
        <v>0</v>
      </c>
      <c r="AVP823" s="12">
        <v>0</v>
      </c>
      <c r="AVQ823" s="12">
        <v>0</v>
      </c>
      <c r="AVR823" s="12">
        <v>0</v>
      </c>
      <c r="AVS823" s="12">
        <v>0</v>
      </c>
      <c r="AVT823" s="12">
        <v>0</v>
      </c>
      <c r="AVU823" s="12">
        <v>0</v>
      </c>
      <c r="AVV823" s="12">
        <v>0</v>
      </c>
      <c r="AVW823" s="12">
        <v>0</v>
      </c>
      <c r="AVX823" s="12">
        <v>0</v>
      </c>
      <c r="AVY823" s="12">
        <v>0</v>
      </c>
      <c r="AVZ823" s="12">
        <v>0</v>
      </c>
      <c r="AWA823" s="12">
        <v>0</v>
      </c>
      <c r="AWB823" s="12">
        <v>0</v>
      </c>
      <c r="AWC823" s="12">
        <v>0</v>
      </c>
      <c r="AWD823" s="12">
        <v>0</v>
      </c>
      <c r="AWE823" s="12">
        <v>0</v>
      </c>
      <c r="AWF823" s="12">
        <v>0</v>
      </c>
      <c r="AWG823" s="12">
        <v>0</v>
      </c>
      <c r="AWH823" s="12">
        <v>0</v>
      </c>
      <c r="AWI823" s="12">
        <v>0</v>
      </c>
      <c r="AWJ823" s="12">
        <v>0</v>
      </c>
      <c r="AWK823" s="12">
        <v>1.3066175343630613E-9</v>
      </c>
      <c r="AWL823" s="12">
        <v>0</v>
      </c>
      <c r="AWM823" s="12">
        <v>0</v>
      </c>
      <c r="AWN823" s="12">
        <v>0</v>
      </c>
      <c r="AWO823" s="12">
        <v>0</v>
      </c>
      <c r="AWP823" s="12">
        <v>0</v>
      </c>
      <c r="AWQ823" s="12">
        <v>0</v>
      </c>
      <c r="AWR823" s="12">
        <v>0</v>
      </c>
      <c r="AWS823" s="12">
        <v>0</v>
      </c>
      <c r="AWT823" s="12">
        <v>2.2724443312678606E-7</v>
      </c>
      <c r="AWU823" s="12">
        <v>-7.6114844062437628E-9</v>
      </c>
      <c r="AWV823" s="12">
        <v>1.7067946407563277E-8</v>
      </c>
      <c r="AWW823" s="12">
        <v>0</v>
      </c>
      <c r="AWX823" s="12">
        <v>0</v>
      </c>
      <c r="AWY823" s="12">
        <v>0</v>
      </c>
      <c r="AWZ823" s="12">
        <v>0</v>
      </c>
      <c r="AXA823" s="12">
        <v>0</v>
      </c>
      <c r="AXB823" s="12">
        <v>0</v>
      </c>
      <c r="AXC823" s="12">
        <v>0</v>
      </c>
      <c r="AXD823" s="12">
        <v>0</v>
      </c>
      <c r="AXE823" s="12">
        <v>0</v>
      </c>
      <c r="AXF823" s="12">
        <v>0</v>
      </c>
      <c r="AXG823" s="12">
        <v>0</v>
      </c>
      <c r="AXH823" s="12">
        <v>0</v>
      </c>
      <c r="AXI823" s="12">
        <v>0</v>
      </c>
      <c r="AXJ823" s="12">
        <v>0</v>
      </c>
      <c r="AXK823" s="12">
        <v>0</v>
      </c>
      <c r="AXL823" s="12">
        <v>0</v>
      </c>
      <c r="AXM823" s="12">
        <v>0</v>
      </c>
      <c r="AXN823" s="12">
        <v>0</v>
      </c>
      <c r="AXO823" s="12">
        <v>0</v>
      </c>
      <c r="AXP823" s="12">
        <v>0</v>
      </c>
      <c r="AXQ823" s="12">
        <v>0</v>
      </c>
      <c r="AXR823" s="12">
        <v>0</v>
      </c>
      <c r="AXS823" s="12">
        <v>0</v>
      </c>
      <c r="AXT823" s="12">
        <v>0</v>
      </c>
      <c r="AXU823" s="12">
        <v>0</v>
      </c>
      <c r="AXV823" s="12">
        <v>0</v>
      </c>
      <c r="AXW823" s="12">
        <v>0</v>
      </c>
      <c r="AXX823" s="12">
        <v>0</v>
      </c>
      <c r="AXY823" s="12">
        <v>0</v>
      </c>
      <c r="AXZ823" s="12">
        <v>0</v>
      </c>
      <c r="AYA823" s="12">
        <v>0</v>
      </c>
      <c r="AYB823" s="12">
        <v>0</v>
      </c>
      <c r="AYC823" s="12">
        <v>0</v>
      </c>
      <c r="AYD823" s="12">
        <v>0</v>
      </c>
      <c r="AYE823" s="12">
        <v>0</v>
      </c>
      <c r="AYF823" s="12">
        <v>3.6669968674256794E-11</v>
      </c>
      <c r="AYG823" s="12">
        <v>-1.7070060393705529E-8</v>
      </c>
      <c r="AYH823" s="12">
        <v>0</v>
      </c>
      <c r="AYI823" s="12">
        <v>0</v>
      </c>
      <c r="AYJ823" s="12">
        <v>0</v>
      </c>
      <c r="AYK823" s="12">
        <v>0</v>
      </c>
      <c r="AYL823" s="12">
        <v>0</v>
      </c>
      <c r="AYM823" s="12">
        <v>0</v>
      </c>
      <c r="AYN823" s="12">
        <v>0</v>
      </c>
      <c r="AYO823" s="12">
        <v>0</v>
      </c>
      <c r="AYP823" s="12">
        <v>0</v>
      </c>
      <c r="AYQ823" s="12">
        <v>0</v>
      </c>
      <c r="AYR823" s="12">
        <v>0</v>
      </c>
      <c r="AYS823" s="12">
        <v>0</v>
      </c>
      <c r="AYT823" s="12">
        <v>0</v>
      </c>
      <c r="AYU823" s="12">
        <v>0</v>
      </c>
      <c r="AYV823" s="12">
        <v>0</v>
      </c>
      <c r="AYW823" s="12">
        <v>0</v>
      </c>
      <c r="AYX823" s="12">
        <v>0</v>
      </c>
      <c r="AYY823" s="12">
        <v>0</v>
      </c>
      <c r="AYZ823" s="12">
        <v>0</v>
      </c>
      <c r="AZA823" s="12">
        <v>0</v>
      </c>
      <c r="AZB823" s="12">
        <v>0</v>
      </c>
      <c r="AZC823" s="12">
        <v>0</v>
      </c>
      <c r="AZD823" s="12">
        <v>0</v>
      </c>
      <c r="AZE823" s="12">
        <v>0</v>
      </c>
      <c r="AZF823" s="12">
        <v>0</v>
      </c>
      <c r="AZG823" s="12">
        <v>0</v>
      </c>
      <c r="AZH823" s="12">
        <v>0</v>
      </c>
      <c r="AZI823" s="12">
        <v>0</v>
      </c>
      <c r="AZJ823" s="12">
        <v>0</v>
      </c>
      <c r="AZK823" s="12">
        <v>0</v>
      </c>
      <c r="AZL823" s="12">
        <v>0</v>
      </c>
      <c r="AZM823" s="12">
        <v>0</v>
      </c>
      <c r="AZN823" s="12">
        <v>0</v>
      </c>
      <c r="AZO823" s="12">
        <v>2.4336344177136046E-6</v>
      </c>
      <c r="AZP823" s="12">
        <v>0</v>
      </c>
      <c r="AZQ823" s="12">
        <v>0</v>
      </c>
      <c r="AZR823" s="12">
        <v>0</v>
      </c>
      <c r="AZS823" s="12">
        <v>-1.6588590585811809E-9</v>
      </c>
      <c r="AZT823" s="13">
        <v>18342404974.96228</v>
      </c>
      <c r="AZU823" s="13">
        <v>3482453.0964484233</v>
      </c>
      <c r="AZV823" s="13">
        <v>1472000</v>
      </c>
      <c r="AZW823" s="13">
        <v>40420.550500127676</v>
      </c>
      <c r="AZX823" s="13">
        <v>243786167355.16635</v>
      </c>
      <c r="AZY823" s="13">
        <v>2.1999999999999999E-10</v>
      </c>
      <c r="AZZ823" s="13">
        <v>219883788.39120758</v>
      </c>
      <c r="BAA823" s="13">
        <v>1E-13</v>
      </c>
      <c r="BAB823" s="13">
        <v>1746855.3432497203</v>
      </c>
      <c r="BAC823" s="13">
        <v>2.9999999999999999E-16</v>
      </c>
      <c r="BAD823" s="13">
        <v>1.1E-13</v>
      </c>
      <c r="BAE823" s="13">
        <v>7920000</v>
      </c>
      <c r="BAF823" s="13">
        <v>6380000</v>
      </c>
      <c r="BAG823" s="13">
        <v>8505668623048795</v>
      </c>
      <c r="BAH823" s="13">
        <v>1058313750000</v>
      </c>
      <c r="BAI823" s="13">
        <v>1165035713153.1262</v>
      </c>
      <c r="BAJ823" s="13">
        <v>846607000000000.13</v>
      </c>
      <c r="BAK823" s="13">
        <v>2667791730.9263768</v>
      </c>
      <c r="BAL823" s="13">
        <v>90963108233.639969</v>
      </c>
      <c r="BAM823" s="13">
        <v>57148942500</v>
      </c>
      <c r="BAN823" s="13">
        <v>507990600000</v>
      </c>
      <c r="BAO823" s="13">
        <v>21166275000</v>
      </c>
      <c r="BAP823" s="13">
        <v>7.653349E+16</v>
      </c>
      <c r="BAQ823" s="13">
        <v>3826674500000000</v>
      </c>
      <c r="BAR823" s="13">
        <v>1.14800235E+17</v>
      </c>
      <c r="BAS823" s="13">
        <v>1148002350000</v>
      </c>
      <c r="BAT823" s="13">
        <v>1913337250000</v>
      </c>
      <c r="BAU823" s="13">
        <v>4.25E+16</v>
      </c>
      <c r="BAV823" s="13">
        <v>2550000000000000</v>
      </c>
      <c r="BAW823" s="13">
        <v>7.65E+16</v>
      </c>
      <c r="BAX823" s="13">
        <v>765000000000</v>
      </c>
      <c r="BAY823" s="13">
        <v>850000000000</v>
      </c>
      <c r="BAZ823" s="13">
        <v>1.275E+17</v>
      </c>
      <c r="BBA823" s="13">
        <v>8924999999999999</v>
      </c>
      <c r="BBB823" s="13">
        <v>2.6774999999999997E+17</v>
      </c>
      <c r="BBC823" s="13">
        <v>2677500000000</v>
      </c>
      <c r="BBD823" s="13">
        <v>1912500000000.0005</v>
      </c>
      <c r="BBE823" s="14">
        <v>2.7206664816003308</v>
      </c>
      <c r="BBF823" s="14">
        <v>4.1644656892274163</v>
      </c>
      <c r="BBG823" s="14">
        <v>10.007650147168087</v>
      </c>
      <c r="BBH823" s="14">
        <v>2345.2565596495833</v>
      </c>
      <c r="BBI823" s="13">
        <v>440.47523247822301</v>
      </c>
      <c r="BBJ823" s="13">
        <v>114.49027563621586</v>
      </c>
      <c r="BBK823" s="13">
        <v>311.905294347248</v>
      </c>
      <c r="BBL823" s="13">
        <v>3745.1411859747786</v>
      </c>
      <c r="BBM823" s="13">
        <v>36533.639393536192</v>
      </c>
      <c r="BBN823" s="13">
        <v>16556.8107289738</v>
      </c>
      <c r="BBO823" s="15">
        <v>1146.4003109351424</v>
      </c>
      <c r="BBP823" s="15">
        <v>1108.1189425234834</v>
      </c>
      <c r="BBQ823" s="15">
        <v>1004.6512253949245</v>
      </c>
      <c r="BBR823" s="14">
        <v>9.1987528379685113</v>
      </c>
      <c r="BBS823" s="14">
        <v>9.8774409925479443</v>
      </c>
      <c r="BBT823" s="14">
        <v>12.563885327723773</v>
      </c>
      <c r="BBU823" s="15">
        <v>23.292548159912528</v>
      </c>
      <c r="BBV823" s="15">
        <v>27.971712991816993</v>
      </c>
      <c r="BBW823" s="15">
        <v>28.271338019813768</v>
      </c>
      <c r="BBX823" s="15">
        <v>876.11960156543046</v>
      </c>
      <c r="BBY823" s="15">
        <v>975.0852592524368</v>
      </c>
      <c r="BBZ823" s="15">
        <v>1271.9845182532267</v>
      </c>
      <c r="BCA823" s="14">
        <v>3.1578555078224748</v>
      </c>
      <c r="BCB823" s="14">
        <v>0.72934941362815686</v>
      </c>
      <c r="BCC823" s="14">
        <v>0.10419981406252836</v>
      </c>
      <c r="BCD823" s="14">
        <v>5.2556447320530879E-2</v>
      </c>
      <c r="BCE823" s="14">
        <v>10.260224221453759</v>
      </c>
      <c r="BCF823" s="14">
        <v>4.9680268322026773E-2</v>
      </c>
      <c r="BCG823" s="14">
        <v>7.6917098480367443E-2</v>
      </c>
      <c r="BCH823" s="14">
        <v>1.2946316431642471E-4</v>
      </c>
      <c r="BCI823" s="14">
        <v>21145.254140646306</v>
      </c>
      <c r="BCJ823" s="14">
        <v>2.1708634614115106E-5</v>
      </c>
      <c r="BCK823" s="14">
        <v>17.548377629691814</v>
      </c>
      <c r="BCL823" s="14">
        <v>4.9720260951002272E-6</v>
      </c>
      <c r="BCM823" s="14">
        <v>2.8491065382180466E-8</v>
      </c>
      <c r="BCN823" s="14">
        <v>1.5468981468078491E-2</v>
      </c>
      <c r="BCO823" s="14">
        <v>0.35961391415737265</v>
      </c>
      <c r="BCP823" s="14">
        <v>0.32168390582700124</v>
      </c>
      <c r="BCQ823" s="14">
        <v>3.3084381500941675</v>
      </c>
      <c r="BCR823" s="14">
        <v>0.24620750767431002</v>
      </c>
      <c r="BCS823" s="14">
        <v>0.19749051909851723</v>
      </c>
      <c r="BCT823" s="14">
        <v>0.51945707879846259</v>
      </c>
      <c r="BCU823" s="14">
        <v>0.76370659517445127</v>
      </c>
      <c r="BCV823" s="14">
        <v>0.11937208081282091</v>
      </c>
      <c r="BCW823" s="14">
        <v>16.036058427949872</v>
      </c>
      <c r="BCX823" s="14">
        <v>4.1112432339323997E-2</v>
      </c>
      <c r="BCY823" s="14">
        <v>2.5007933669376693E-2</v>
      </c>
      <c r="BCZ823" s="14">
        <v>8.7668580666464629E-2</v>
      </c>
      <c r="BDA823" s="14">
        <v>4.3150747860780748E-2</v>
      </c>
      <c r="BDB823" s="14">
        <v>8.4964131765672541E-4</v>
      </c>
      <c r="BDC823" s="14">
        <v>7803.748466822617</v>
      </c>
      <c r="BDD823" s="14">
        <v>2.6115182997339033E-5</v>
      </c>
      <c r="BDE823" s="14">
        <v>12.851402331496168</v>
      </c>
      <c r="BDF823" s="14">
        <v>2.3798557240143455E-6</v>
      </c>
      <c r="BDG823" s="14">
        <v>7.9415382580317833E-8</v>
      </c>
      <c r="BDH823" s="14">
        <v>1.853388769114573E-2</v>
      </c>
      <c r="BDI823" s="14">
        <v>2.1761633339946091E-2</v>
      </c>
      <c r="BDJ823" s="14">
        <v>3.3337750207766026E-2</v>
      </c>
      <c r="BDK823" s="14">
        <v>0.23440541190178318</v>
      </c>
      <c r="BDL823" s="14">
        <v>0.261866784822884</v>
      </c>
      <c r="BDM823" s="14">
        <v>0.30292294256618313</v>
      </c>
      <c r="BDN823" s="14">
        <v>8.6279502362851548E-2</v>
      </c>
      <c r="BDO823" s="14">
        <v>0.29687629436345903</v>
      </c>
      <c r="BDP823" s="14">
        <v>0.26316312960277499</v>
      </c>
      <c r="BDQ823" s="14">
        <v>2.2916315789462907</v>
      </c>
      <c r="BDR823" s="14">
        <v>2.1488862774260067</v>
      </c>
      <c r="BDS823" s="14">
        <v>0.43618740711207854</v>
      </c>
      <c r="BDT823" s="14">
        <v>0.26830786542763291</v>
      </c>
      <c r="BDU823" s="14">
        <v>0.42808316566569388</v>
      </c>
      <c r="BDV823" s="14">
        <v>0.7047466845650503</v>
      </c>
      <c r="BDW823" s="14">
        <v>0.28505221720838586</v>
      </c>
      <c r="BDX823" s="14">
        <v>10.114296332162034</v>
      </c>
      <c r="BDY823" s="14">
        <v>0.18231444611681102</v>
      </c>
      <c r="BDZ823" s="14">
        <v>5.8483445714078153</v>
      </c>
      <c r="BEA823" s="14">
        <v>0.12582097294669489</v>
      </c>
      <c r="BEB823" s="14">
        <v>8.1755484011750576E-2</v>
      </c>
      <c r="BEC823" s="14">
        <v>8.0914793067328988E-2</v>
      </c>
      <c r="BED823" s="14">
        <v>3.6134455751155647E-2</v>
      </c>
      <c r="BEE823" s="14">
        <v>1.4657956151463548E-2</v>
      </c>
      <c r="BEF823" s="14">
        <v>1.4053588985859201E-3</v>
      </c>
      <c r="BEG823" s="14">
        <v>18495.780503135513</v>
      </c>
      <c r="BEH823" s="14">
        <v>9.921230135828763E-6</v>
      </c>
      <c r="BEI823" s="14">
        <v>10.251996632687582</v>
      </c>
      <c r="BEJ823" s="14">
        <v>1.7563568636704576</v>
      </c>
      <c r="BEK823" s="14">
        <v>1.5776358300360657E-6</v>
      </c>
      <c r="BEL823" s="14">
        <v>2.7133052485783989E-8</v>
      </c>
      <c r="BEM823" s="14">
        <v>3.3290361316654742E-2</v>
      </c>
      <c r="BEN823" s="14">
        <v>4.9641361355915237E-2</v>
      </c>
      <c r="BEO823" s="14">
        <v>1.5052629693863536E-2</v>
      </c>
      <c r="BEP823" s="14">
        <v>0.26997265943397064</v>
      </c>
      <c r="BEQ823" s="14">
        <v>0.35419360249885362</v>
      </c>
      <c r="BER823" s="14">
        <v>5.7498084171857457E-2</v>
      </c>
      <c r="BES823" s="14">
        <v>0.35681183709532149</v>
      </c>
      <c r="BET823" s="14">
        <v>0.33506564991601628</v>
      </c>
      <c r="BEU823" s="26">
        <v>0.21292287712060748</v>
      </c>
    </row>
    <row r="824" spans="2:1503" outlineLevel="1" x14ac:dyDescent="0.35">
      <c r="B824" s="18">
        <v>815</v>
      </c>
      <c r="C824" s="11">
        <v>0</v>
      </c>
      <c r="D824" s="12">
        <v>0</v>
      </c>
      <c r="E824" s="12">
        <v>0</v>
      </c>
      <c r="F824" s="12">
        <v>0</v>
      </c>
      <c r="G824" s="12">
        <v>2.4361584417475228E-5</v>
      </c>
      <c r="H824" s="12">
        <v>0</v>
      </c>
      <c r="I824" s="12">
        <v>0</v>
      </c>
      <c r="J824" s="12">
        <v>0</v>
      </c>
      <c r="K824" s="12">
        <v>0</v>
      </c>
      <c r="L824" s="12">
        <v>0</v>
      </c>
      <c r="M824" s="12">
        <v>0</v>
      </c>
      <c r="N824" s="12">
        <v>0</v>
      </c>
      <c r="O824" s="12">
        <v>-5.4948153726469299E-10</v>
      </c>
      <c r="P824" s="12">
        <v>0</v>
      </c>
      <c r="Q824" s="12">
        <v>0</v>
      </c>
      <c r="R824" s="12">
        <v>0</v>
      </c>
      <c r="S824" s="12">
        <v>0</v>
      </c>
      <c r="T824" s="12">
        <v>0</v>
      </c>
      <c r="U824" s="12">
        <v>0</v>
      </c>
      <c r="V824" s="12">
        <v>0</v>
      </c>
      <c r="W824" s="12">
        <v>0</v>
      </c>
      <c r="X824" s="12">
        <v>0</v>
      </c>
      <c r="Y824" s="12">
        <v>0</v>
      </c>
      <c r="Z824" s="12">
        <v>0</v>
      </c>
      <c r="AA824" s="12">
        <v>0</v>
      </c>
      <c r="AB824" s="12">
        <v>0</v>
      </c>
      <c r="AC824" s="12">
        <v>0</v>
      </c>
      <c r="AD824" s="12">
        <v>0</v>
      </c>
      <c r="AE824" s="12">
        <v>0</v>
      </c>
      <c r="AF824" s="12">
        <v>0</v>
      </c>
      <c r="AG824" s="12">
        <v>0</v>
      </c>
      <c r="AH824" s="12">
        <v>0</v>
      </c>
      <c r="AI824" s="12">
        <v>0</v>
      </c>
      <c r="AJ824" s="12">
        <v>0</v>
      </c>
      <c r="AK824" s="12">
        <v>0</v>
      </c>
      <c r="AL824" s="12">
        <v>0</v>
      </c>
      <c r="AM824" s="12">
        <v>0</v>
      </c>
      <c r="AN824" s="12">
        <v>0</v>
      </c>
      <c r="AO824" s="12">
        <v>0</v>
      </c>
      <c r="AP824" s="12">
        <v>0</v>
      </c>
      <c r="AQ824" s="12">
        <v>0</v>
      </c>
      <c r="AR824" s="12">
        <v>5.8973488793589838E-4</v>
      </c>
      <c r="AS824" s="12">
        <v>0</v>
      </c>
      <c r="AT824" s="12">
        <v>0</v>
      </c>
      <c r="AU824" s="12">
        <v>0</v>
      </c>
      <c r="AV824" s="12">
        <v>0</v>
      </c>
      <c r="AW824" s="12">
        <v>0</v>
      </c>
      <c r="AX824" s="12">
        <v>0</v>
      </c>
      <c r="AY824" s="12">
        <v>0</v>
      </c>
      <c r="AZ824" s="12">
        <v>0</v>
      </c>
      <c r="BA824" s="12">
        <v>-9.1195537279066025E-6</v>
      </c>
      <c r="BB824" s="12">
        <v>1.8817717158473417E-26</v>
      </c>
      <c r="BC824" s="12">
        <v>3.7233176126314104E-25</v>
      </c>
      <c r="BD824" s="12">
        <v>8.8589806362518733E-27</v>
      </c>
      <c r="BE824" s="12">
        <v>0</v>
      </c>
      <c r="BF824" s="12">
        <v>0</v>
      </c>
      <c r="BG824" s="12">
        <v>6.9742939701639385E-27</v>
      </c>
      <c r="BH824" s="12">
        <v>3.173681999749618E-27</v>
      </c>
      <c r="BI824" s="12">
        <v>6.9742939701639385E-27</v>
      </c>
      <c r="BJ824" s="12">
        <v>8.4856434507972291E-8</v>
      </c>
      <c r="BK824" s="12">
        <v>0</v>
      </c>
      <c r="BL824" s="12">
        <v>0</v>
      </c>
      <c r="BM824" s="12">
        <v>0</v>
      </c>
      <c r="BN824" s="12">
        <v>0</v>
      </c>
      <c r="BO824" s="12">
        <v>0</v>
      </c>
      <c r="BP824" s="12">
        <v>0</v>
      </c>
      <c r="BQ824" s="12">
        <v>0</v>
      </c>
      <c r="BR824" s="12">
        <v>0</v>
      </c>
      <c r="BS824" s="12">
        <v>0</v>
      </c>
      <c r="BT824" s="12">
        <v>0</v>
      </c>
      <c r="BU824" s="12">
        <v>0</v>
      </c>
      <c r="BV824" s="12">
        <v>0</v>
      </c>
      <c r="BW824" s="12">
        <v>0</v>
      </c>
      <c r="BX824" s="12">
        <v>0</v>
      </c>
      <c r="BY824" s="12">
        <v>0</v>
      </c>
      <c r="BZ824" s="12">
        <v>0</v>
      </c>
      <c r="CA824" s="12">
        <v>0</v>
      </c>
      <c r="CB824" s="12">
        <v>0</v>
      </c>
      <c r="CC824" s="12">
        <v>0</v>
      </c>
      <c r="CD824" s="12">
        <v>0</v>
      </c>
      <c r="CE824" s="12">
        <v>0</v>
      </c>
      <c r="CF824" s="12">
        <v>0</v>
      </c>
      <c r="CG824" s="12">
        <v>0</v>
      </c>
      <c r="CH824" s="12">
        <v>0</v>
      </c>
      <c r="CI824" s="12">
        <v>0</v>
      </c>
      <c r="CJ824" s="12">
        <v>0</v>
      </c>
      <c r="CK824" s="12">
        <v>0</v>
      </c>
      <c r="CL824" s="12">
        <v>9.2074679595173222E-9</v>
      </c>
      <c r="CM824" s="12">
        <v>-4.4359539441279542E-9</v>
      </c>
      <c r="CN824" s="12">
        <v>0</v>
      </c>
      <c r="CO824" s="12">
        <v>0</v>
      </c>
      <c r="CP824" s="12">
        <v>0</v>
      </c>
      <c r="CQ824" s="12">
        <v>0</v>
      </c>
      <c r="CR824" s="12">
        <v>0</v>
      </c>
      <c r="CS824" s="12">
        <v>0</v>
      </c>
      <c r="CT824" s="12">
        <v>0</v>
      </c>
      <c r="CU824" s="12">
        <v>0</v>
      </c>
      <c r="CV824" s="12">
        <v>0</v>
      </c>
      <c r="CW824" s="12">
        <v>0</v>
      </c>
      <c r="CX824" s="12">
        <v>0</v>
      </c>
      <c r="CY824" s="12">
        <v>0</v>
      </c>
      <c r="CZ824" s="12">
        <v>0</v>
      </c>
      <c r="DA824" s="12">
        <v>0</v>
      </c>
      <c r="DB824" s="12">
        <v>0</v>
      </c>
      <c r="DC824" s="12">
        <v>0</v>
      </c>
      <c r="DD824" s="12">
        <v>0</v>
      </c>
      <c r="DE824" s="12">
        <v>0</v>
      </c>
      <c r="DF824" s="12">
        <v>0</v>
      </c>
      <c r="DG824" s="12">
        <v>0</v>
      </c>
      <c r="DH824" s="12">
        <v>0</v>
      </c>
      <c r="DI824" s="12">
        <v>0</v>
      </c>
      <c r="DJ824" s="12">
        <v>0</v>
      </c>
      <c r="DK824" s="12">
        <v>0</v>
      </c>
      <c r="DL824" s="12">
        <v>0</v>
      </c>
      <c r="DM824" s="12">
        <v>0</v>
      </c>
      <c r="DN824" s="12">
        <v>0</v>
      </c>
      <c r="DO824" s="12">
        <v>0</v>
      </c>
      <c r="DP824" s="12">
        <v>0</v>
      </c>
      <c r="DQ824" s="12">
        <v>0</v>
      </c>
      <c r="DR824" s="12">
        <v>0</v>
      </c>
      <c r="DS824" s="12">
        <v>0</v>
      </c>
      <c r="DT824" s="12">
        <v>0</v>
      </c>
      <c r="DU824" s="12">
        <v>0</v>
      </c>
      <c r="DV824" s="12">
        <v>0</v>
      </c>
      <c r="DW824" s="12">
        <v>1.0128214755469056E-7</v>
      </c>
      <c r="DX824" s="12">
        <v>4.4359539441267631E-9</v>
      </c>
      <c r="DY824" s="12">
        <v>-2.9883850289439412E-7</v>
      </c>
      <c r="DZ824" s="12">
        <v>0</v>
      </c>
      <c r="EA824" s="12">
        <v>1.7998121227917219E-8</v>
      </c>
      <c r="EB824" s="12">
        <v>0</v>
      </c>
      <c r="EC824" s="12">
        <v>2.9911505929737093E-10</v>
      </c>
      <c r="ED824" s="12">
        <v>1.4779579134410659E-10</v>
      </c>
      <c r="EE824" s="12">
        <v>7.8264335948174684E-11</v>
      </c>
      <c r="EF824" s="12">
        <v>0</v>
      </c>
      <c r="EG824" s="12">
        <v>0</v>
      </c>
      <c r="EH824" s="12">
        <v>0</v>
      </c>
      <c r="EI824" s="12">
        <v>0</v>
      </c>
      <c r="EJ824" s="12">
        <v>0</v>
      </c>
      <c r="EK824" s="12">
        <v>0</v>
      </c>
      <c r="EL824" s="12">
        <v>0</v>
      </c>
      <c r="EM824" s="12">
        <v>0</v>
      </c>
      <c r="EN824" s="12">
        <v>0</v>
      </c>
      <c r="EO824" s="12">
        <v>0</v>
      </c>
      <c r="EP824" s="12">
        <v>0</v>
      </c>
      <c r="EQ824" s="12">
        <v>0</v>
      </c>
      <c r="ER824" s="12">
        <v>0</v>
      </c>
      <c r="ES824" s="12">
        <v>0</v>
      </c>
      <c r="ET824" s="12">
        <v>0</v>
      </c>
      <c r="EU824" s="12">
        <v>0</v>
      </c>
      <c r="EV824" s="12">
        <v>0</v>
      </c>
      <c r="EW824" s="12">
        <v>0</v>
      </c>
      <c r="EX824" s="12">
        <v>0</v>
      </c>
      <c r="EY824" s="12">
        <v>0</v>
      </c>
      <c r="EZ824" s="12">
        <v>0</v>
      </c>
      <c r="FA824" s="12">
        <v>0</v>
      </c>
      <c r="FB824" s="12">
        <v>9.9999999999999995E-21</v>
      </c>
      <c r="FC824" s="12">
        <v>0</v>
      </c>
      <c r="FD824" s="12">
        <v>0</v>
      </c>
      <c r="FE824" s="12">
        <v>0</v>
      </c>
      <c r="FF824" s="12">
        <v>0</v>
      </c>
      <c r="FG824" s="12">
        <v>0</v>
      </c>
      <c r="FH824" s="12">
        <v>3.6827957809312615E-6</v>
      </c>
      <c r="FI824" s="12">
        <v>0</v>
      </c>
      <c r="FJ824" s="12">
        <v>8.3047946981891491E-8</v>
      </c>
      <c r="FK824" s="12">
        <v>-3.9376155392186361E-8</v>
      </c>
      <c r="FL824" s="12">
        <v>0</v>
      </c>
      <c r="FM824" s="12">
        <v>1.7681960439638978E-8</v>
      </c>
      <c r="FN824" s="12">
        <v>0</v>
      </c>
      <c r="FO824" s="12">
        <v>0</v>
      </c>
      <c r="FP824" s="12">
        <v>0</v>
      </c>
      <c r="FQ824" s="12">
        <v>0</v>
      </c>
      <c r="FR824" s="12">
        <v>7.015409429884598E-9</v>
      </c>
      <c r="FS824" s="12">
        <v>0</v>
      </c>
      <c r="FT824" s="12">
        <v>0</v>
      </c>
      <c r="FU824" s="12">
        <v>0</v>
      </c>
      <c r="FV824" s="12">
        <v>0</v>
      </c>
      <c r="FW824" s="12">
        <v>0</v>
      </c>
      <c r="FX824" s="12">
        <v>0</v>
      </c>
      <c r="FY824" s="12">
        <v>0</v>
      </c>
      <c r="FZ824" s="12">
        <v>0</v>
      </c>
      <c r="GA824" s="12">
        <v>0</v>
      </c>
      <c r="GB824" s="12">
        <v>0</v>
      </c>
      <c r="GC824" s="12">
        <v>0</v>
      </c>
      <c r="GD824" s="12">
        <v>0</v>
      </c>
      <c r="GE824" s="12">
        <v>0</v>
      </c>
      <c r="GF824" s="12">
        <v>0</v>
      </c>
      <c r="GG824" s="12">
        <v>0</v>
      </c>
      <c r="GH824" s="12">
        <v>0</v>
      </c>
      <c r="GI824" s="12">
        <v>0</v>
      </c>
      <c r="GJ824" s="12">
        <v>0</v>
      </c>
      <c r="GK824" s="12">
        <v>0</v>
      </c>
      <c r="GL824" s="12">
        <v>0</v>
      </c>
      <c r="GM824" s="12">
        <v>0</v>
      </c>
      <c r="GN824" s="12">
        <v>0</v>
      </c>
      <c r="GO824" s="12">
        <v>0</v>
      </c>
      <c r="GP824" s="12">
        <v>0</v>
      </c>
      <c r="GQ824" s="12">
        <v>0</v>
      </c>
      <c r="GR824" s="12">
        <v>0</v>
      </c>
      <c r="GS824" s="12">
        <v>0</v>
      </c>
      <c r="GT824" s="12">
        <v>0</v>
      </c>
      <c r="GU824" s="12">
        <v>2.1579055591250145E-7</v>
      </c>
      <c r="GV824" s="12">
        <v>0</v>
      </c>
      <c r="GW824" s="12">
        <v>-2.0311110816787172E-8</v>
      </c>
      <c r="GX824" s="12">
        <v>0</v>
      </c>
      <c r="GY824" s="12">
        <v>0</v>
      </c>
      <c r="GZ824" s="12">
        <v>0</v>
      </c>
      <c r="HA824" s="12">
        <v>0</v>
      </c>
      <c r="HB824" s="12">
        <v>0</v>
      </c>
      <c r="HC824" s="12">
        <v>0</v>
      </c>
      <c r="HD824" s="12">
        <v>0</v>
      </c>
      <c r="HE824" s="12">
        <v>0</v>
      </c>
      <c r="HF824" s="12">
        <v>0</v>
      </c>
      <c r="HG824" s="12">
        <v>0</v>
      </c>
      <c r="HH824" s="12">
        <v>0</v>
      </c>
      <c r="HI824" s="12">
        <v>0</v>
      </c>
      <c r="HJ824" s="12">
        <v>0</v>
      </c>
      <c r="HK824" s="12">
        <v>0</v>
      </c>
      <c r="HL824" s="12">
        <v>0</v>
      </c>
      <c r="HM824" s="12">
        <v>0</v>
      </c>
      <c r="HN824" s="12">
        <v>0</v>
      </c>
      <c r="HO824" s="12">
        <v>0</v>
      </c>
      <c r="HP824" s="12">
        <v>0</v>
      </c>
      <c r="HQ824" s="12">
        <v>0</v>
      </c>
      <c r="HR824" s="12">
        <v>0</v>
      </c>
      <c r="HS824" s="12">
        <v>0</v>
      </c>
      <c r="HT824" s="12">
        <v>0</v>
      </c>
      <c r="HU824" s="12">
        <v>0</v>
      </c>
      <c r="HV824" s="12">
        <v>0</v>
      </c>
      <c r="HW824" s="12">
        <v>0</v>
      </c>
      <c r="HX824" s="12">
        <v>0</v>
      </c>
      <c r="HY824" s="12">
        <v>0</v>
      </c>
      <c r="HZ824" s="12">
        <v>0</v>
      </c>
      <c r="IA824" s="12">
        <v>0</v>
      </c>
      <c r="IB824" s="12">
        <v>0</v>
      </c>
      <c r="IC824" s="12">
        <v>0</v>
      </c>
      <c r="ID824" s="12">
        <v>0</v>
      </c>
      <c r="IE824" s="12">
        <v>0</v>
      </c>
      <c r="IF824" s="12">
        <v>0</v>
      </c>
      <c r="IG824" s="12">
        <v>7.666368545349602E-9</v>
      </c>
      <c r="IH824" s="12">
        <v>0</v>
      </c>
      <c r="II824" s="12">
        <v>-1.7681960439640169E-8</v>
      </c>
      <c r="IJ824" s="12">
        <v>0</v>
      </c>
      <c r="IK824" s="12">
        <v>0</v>
      </c>
      <c r="IL824" s="12">
        <v>0</v>
      </c>
      <c r="IM824" s="12">
        <v>0</v>
      </c>
      <c r="IN824" s="12">
        <v>0</v>
      </c>
      <c r="IO824" s="12">
        <v>0</v>
      </c>
      <c r="IP824" s="12">
        <v>0</v>
      </c>
      <c r="IQ824" s="12">
        <v>0</v>
      </c>
      <c r="IR824" s="12">
        <v>0</v>
      </c>
      <c r="IS824" s="12">
        <v>0</v>
      </c>
      <c r="IT824" s="12">
        <v>0</v>
      </c>
      <c r="IU824" s="12">
        <v>0</v>
      </c>
      <c r="IV824" s="12">
        <v>0</v>
      </c>
      <c r="IW824" s="12">
        <v>0</v>
      </c>
      <c r="IX824" s="12">
        <v>0</v>
      </c>
      <c r="IY824" s="12">
        <v>0</v>
      </c>
      <c r="IZ824" s="12">
        <v>0</v>
      </c>
      <c r="JA824" s="12">
        <v>0</v>
      </c>
      <c r="JB824" s="12">
        <v>0</v>
      </c>
      <c r="JC824" s="12">
        <v>0</v>
      </c>
      <c r="JD824" s="12">
        <v>0</v>
      </c>
      <c r="JE824" s="12">
        <v>0</v>
      </c>
      <c r="JF824" s="12">
        <v>0</v>
      </c>
      <c r="JG824" s="12">
        <v>0</v>
      </c>
      <c r="JH824" s="12">
        <v>0</v>
      </c>
      <c r="JI824" s="12">
        <v>0</v>
      </c>
      <c r="JJ824" s="12">
        <v>0</v>
      </c>
      <c r="JK824" s="12">
        <v>0</v>
      </c>
      <c r="JL824" s="12">
        <v>0</v>
      </c>
      <c r="JM824" s="12">
        <v>0</v>
      </c>
      <c r="JN824" s="12">
        <v>0</v>
      </c>
      <c r="JO824" s="12">
        <v>9.9440653960380602E-7</v>
      </c>
      <c r="JP824" s="12">
        <v>0</v>
      </c>
      <c r="JQ824" s="12">
        <v>0</v>
      </c>
      <c r="JR824" s="12">
        <v>0</v>
      </c>
      <c r="JS824" s="12">
        <v>0</v>
      </c>
      <c r="JT824" s="12">
        <v>0</v>
      </c>
      <c r="JU824" s="12">
        <v>-3.0088366653184206E-10</v>
      </c>
      <c r="JV824" s="12">
        <v>0</v>
      </c>
      <c r="JW824" s="12">
        <v>0</v>
      </c>
      <c r="JX824" s="12">
        <v>0</v>
      </c>
      <c r="JY824" s="12">
        <v>0</v>
      </c>
      <c r="JZ824" s="12">
        <v>0</v>
      </c>
      <c r="KA824" s="12">
        <v>0</v>
      </c>
      <c r="KB824" s="12">
        <v>0</v>
      </c>
      <c r="KC824" s="12">
        <v>0</v>
      </c>
      <c r="KD824" s="12">
        <v>0</v>
      </c>
      <c r="KE824" s="12">
        <v>0</v>
      </c>
      <c r="KF824" s="12">
        <v>0</v>
      </c>
      <c r="KG824" s="12">
        <v>0</v>
      </c>
      <c r="KH824" s="12">
        <v>0</v>
      </c>
      <c r="KI824" s="12">
        <v>0</v>
      </c>
      <c r="KJ824" s="12">
        <v>0</v>
      </c>
      <c r="KK824" s="12">
        <v>0</v>
      </c>
      <c r="KL824" s="12">
        <v>0</v>
      </c>
      <c r="KM824" s="12">
        <v>0</v>
      </c>
      <c r="KN824" s="12">
        <v>0</v>
      </c>
      <c r="KO824" s="12">
        <v>0</v>
      </c>
      <c r="KP824" s="12">
        <v>0</v>
      </c>
      <c r="KQ824" s="12">
        <v>0</v>
      </c>
      <c r="KR824" s="12">
        <v>0</v>
      </c>
      <c r="KS824" s="12">
        <v>0</v>
      </c>
      <c r="KT824" s="12">
        <v>0</v>
      </c>
      <c r="KU824" s="12">
        <v>0</v>
      </c>
      <c r="KV824" s="12">
        <v>0</v>
      </c>
      <c r="KW824" s="12">
        <v>0</v>
      </c>
      <c r="KX824" s="12">
        <v>0</v>
      </c>
      <c r="KY824" s="12">
        <v>0</v>
      </c>
      <c r="KZ824" s="12">
        <v>2.2097923102306795E-6</v>
      </c>
      <c r="LA824" s="12">
        <v>0</v>
      </c>
      <c r="LB824" s="12">
        <v>0</v>
      </c>
      <c r="LC824" s="12">
        <v>0</v>
      </c>
      <c r="LD824" s="12">
        <v>0</v>
      </c>
      <c r="LE824" s="12">
        <v>0</v>
      </c>
      <c r="LF824" s="12">
        <v>0</v>
      </c>
      <c r="LG824" s="12">
        <v>-1.4863604004786292E-10</v>
      </c>
      <c r="LH824" s="12">
        <v>0</v>
      </c>
      <c r="LI824" s="12">
        <v>0</v>
      </c>
      <c r="LJ824" s="12">
        <v>0</v>
      </c>
      <c r="LK824" s="12">
        <v>0</v>
      </c>
      <c r="LL824" s="12">
        <v>0</v>
      </c>
      <c r="LM824" s="12">
        <v>0</v>
      </c>
      <c r="LN824" s="12">
        <v>0</v>
      </c>
      <c r="LO824" s="12">
        <v>0</v>
      </c>
      <c r="LP824" s="12">
        <v>0</v>
      </c>
      <c r="LQ824" s="12">
        <v>0</v>
      </c>
      <c r="LR824" s="12">
        <v>0</v>
      </c>
      <c r="LS824" s="12">
        <v>0</v>
      </c>
      <c r="LT824" s="12">
        <v>0</v>
      </c>
      <c r="LU824" s="12">
        <v>0</v>
      </c>
      <c r="LV824" s="12">
        <v>0</v>
      </c>
      <c r="LW824" s="12">
        <v>0</v>
      </c>
      <c r="LX824" s="12">
        <v>0</v>
      </c>
      <c r="LY824" s="12">
        <v>0</v>
      </c>
      <c r="LZ824" s="12">
        <v>0</v>
      </c>
      <c r="MA824" s="12">
        <v>0</v>
      </c>
      <c r="MB824" s="12">
        <v>0</v>
      </c>
      <c r="MC824" s="12">
        <v>0</v>
      </c>
      <c r="MD824" s="12">
        <v>0</v>
      </c>
      <c r="ME824" s="12">
        <v>0</v>
      </c>
      <c r="MF824" s="12">
        <v>0</v>
      </c>
      <c r="MG824" s="12">
        <v>0</v>
      </c>
      <c r="MH824" s="12">
        <v>0</v>
      </c>
      <c r="MI824" s="12">
        <v>0</v>
      </c>
      <c r="MJ824" s="12">
        <v>0</v>
      </c>
      <c r="MK824" s="12">
        <v>3.6829871837177996E-7</v>
      </c>
      <c r="ML824" s="12">
        <v>0</v>
      </c>
      <c r="MM824" s="12">
        <v>0</v>
      </c>
      <c r="MN824" s="12">
        <v>0</v>
      </c>
      <c r="MO824" s="12">
        <v>0</v>
      </c>
      <c r="MP824" s="12">
        <v>0</v>
      </c>
      <c r="MQ824" s="12">
        <v>0</v>
      </c>
      <c r="MR824" s="12">
        <v>0</v>
      </c>
      <c r="MS824" s="12">
        <v>-7.8498089779963582E-11</v>
      </c>
      <c r="MT824" s="12">
        <v>0</v>
      </c>
      <c r="MU824" s="12">
        <v>0</v>
      </c>
      <c r="MV824" s="12">
        <v>0</v>
      </c>
      <c r="MW824" s="12">
        <v>0</v>
      </c>
      <c r="MX824" s="12">
        <v>0</v>
      </c>
      <c r="MY824" s="12">
        <v>0</v>
      </c>
      <c r="MZ824" s="12">
        <v>0</v>
      </c>
      <c r="NA824" s="12">
        <v>0</v>
      </c>
      <c r="NB824" s="12">
        <v>0</v>
      </c>
      <c r="NC824" s="12">
        <v>0</v>
      </c>
      <c r="ND824" s="12">
        <v>0</v>
      </c>
      <c r="NE824" s="12">
        <v>0</v>
      </c>
      <c r="NF824" s="12">
        <v>0</v>
      </c>
      <c r="NG824" s="12">
        <v>0</v>
      </c>
      <c r="NH824" s="12">
        <v>0</v>
      </c>
      <c r="NI824" s="12">
        <v>0</v>
      </c>
      <c r="NJ824" s="12">
        <v>0</v>
      </c>
      <c r="NK824" s="12">
        <v>0</v>
      </c>
      <c r="NL824" s="12">
        <v>0</v>
      </c>
      <c r="NM824" s="12">
        <v>0</v>
      </c>
      <c r="NN824" s="12">
        <v>0</v>
      </c>
      <c r="NO824" s="12">
        <v>0</v>
      </c>
      <c r="NP824" s="12">
        <v>0</v>
      </c>
      <c r="NQ824" s="12">
        <v>0</v>
      </c>
      <c r="NR824" s="12">
        <v>0</v>
      </c>
      <c r="NS824" s="12">
        <v>0</v>
      </c>
      <c r="NT824" s="12">
        <v>0</v>
      </c>
      <c r="NU824" s="12">
        <v>0</v>
      </c>
      <c r="NV824" s="12">
        <v>1.7409348593336112E-6</v>
      </c>
      <c r="NW824" s="12">
        <v>0</v>
      </c>
      <c r="NX824" s="12">
        <v>0</v>
      </c>
      <c r="NY824" s="12">
        <v>0</v>
      </c>
      <c r="NZ824" s="12">
        <v>0</v>
      </c>
      <c r="OA824" s="12">
        <v>0</v>
      </c>
      <c r="OB824" s="12">
        <v>0</v>
      </c>
      <c r="OC824" s="12">
        <v>0</v>
      </c>
      <c r="OD824" s="12">
        <v>0</v>
      </c>
      <c r="OE824" s="12">
        <v>-8.8477110261385475E-6</v>
      </c>
      <c r="OF824" s="12">
        <v>1.2777482037965531E-25</v>
      </c>
      <c r="OG824" s="12">
        <v>0</v>
      </c>
      <c r="OH824" s="12">
        <v>0</v>
      </c>
      <c r="OI824" s="12">
        <v>8.479216364102382E-26</v>
      </c>
      <c r="OJ824" s="12">
        <v>5.1925638918420895E-7</v>
      </c>
      <c r="OK824" s="12">
        <v>0</v>
      </c>
      <c r="OL824" s="12">
        <v>0</v>
      </c>
      <c r="OM824" s="12">
        <v>0</v>
      </c>
      <c r="ON824" s="12">
        <v>0</v>
      </c>
      <c r="OO824" s="12">
        <v>2.9979281607393609E-7</v>
      </c>
      <c r="OP824" s="12">
        <v>0</v>
      </c>
      <c r="OQ824" s="12">
        <v>0</v>
      </c>
      <c r="OR824" s="12">
        <v>0</v>
      </c>
      <c r="OS824" s="12">
        <v>0</v>
      </c>
      <c r="OT824" s="12">
        <v>0</v>
      </c>
      <c r="OU824" s="12">
        <v>0</v>
      </c>
      <c r="OV824" s="12">
        <v>0</v>
      </c>
      <c r="OW824" s="12">
        <v>0</v>
      </c>
      <c r="OX824" s="12">
        <v>0</v>
      </c>
      <c r="OY824" s="12">
        <v>0</v>
      </c>
      <c r="OZ824" s="12">
        <v>0</v>
      </c>
      <c r="PA824" s="12">
        <v>0</v>
      </c>
      <c r="PB824" s="12">
        <v>0</v>
      </c>
      <c r="PC824" s="12">
        <v>0</v>
      </c>
      <c r="PD824" s="12">
        <v>0</v>
      </c>
      <c r="PE824" s="12">
        <v>0</v>
      </c>
      <c r="PF824" s="12">
        <v>0</v>
      </c>
      <c r="PG824" s="12">
        <v>0</v>
      </c>
      <c r="PH824" s="12">
        <v>0</v>
      </c>
      <c r="PI824" s="12">
        <v>0</v>
      </c>
      <c r="PJ824" s="12">
        <v>3.1709740614475102E-8</v>
      </c>
      <c r="PK824" s="12">
        <v>0</v>
      </c>
      <c r="PL824" s="12">
        <v>0</v>
      </c>
      <c r="PM824" s="12">
        <v>0</v>
      </c>
      <c r="PN824" s="12">
        <v>0</v>
      </c>
      <c r="PO824" s="12">
        <v>0</v>
      </c>
      <c r="PP824" s="12">
        <v>3.9873513378762201E-6</v>
      </c>
      <c r="PQ824" s="12">
        <v>-2.9585017192938279E-7</v>
      </c>
      <c r="PR824" s="12">
        <v>8.3212078822867434E-9</v>
      </c>
      <c r="PS824" s="12">
        <v>0</v>
      </c>
      <c r="PT824" s="12">
        <v>2.1775378796992569E-10</v>
      </c>
      <c r="PU824" s="12">
        <v>0</v>
      </c>
      <c r="PV824" s="12">
        <v>0</v>
      </c>
      <c r="PW824" s="12">
        <v>0</v>
      </c>
      <c r="PX824" s="12">
        <v>0</v>
      </c>
      <c r="PY824" s="12">
        <v>0</v>
      </c>
      <c r="PZ824" s="12">
        <v>0</v>
      </c>
      <c r="QA824" s="12">
        <v>1.6806722689075633E-8</v>
      </c>
      <c r="QB824" s="12">
        <v>0</v>
      </c>
      <c r="QC824" s="12">
        <v>0</v>
      </c>
      <c r="QD824" s="12">
        <v>0</v>
      </c>
      <c r="QE824" s="12">
        <v>-3.1963423987190889</v>
      </c>
      <c r="QF824" s="12">
        <v>2.272841217368208E-24</v>
      </c>
      <c r="QG824" s="12">
        <v>5.5006937549470042E-20</v>
      </c>
      <c r="QH824" s="12">
        <v>0</v>
      </c>
      <c r="QI824" s="12">
        <v>2.3825104728132835E-4</v>
      </c>
      <c r="QJ824" s="12">
        <v>0</v>
      </c>
      <c r="QK824" s="12">
        <v>0</v>
      </c>
      <c r="QL824" s="12">
        <v>0</v>
      </c>
      <c r="QM824" s="12">
        <v>0</v>
      </c>
      <c r="QN824" s="12">
        <v>0</v>
      </c>
      <c r="QO824" s="12">
        <v>0</v>
      </c>
      <c r="QP824" s="12">
        <v>0</v>
      </c>
      <c r="QQ824" s="12">
        <v>0</v>
      </c>
      <c r="QR824" s="12">
        <v>0</v>
      </c>
      <c r="QS824" s="12">
        <v>0</v>
      </c>
      <c r="QT824" s="12">
        <v>0</v>
      </c>
      <c r="QU824" s="12">
        <v>0</v>
      </c>
      <c r="QV824" s="12">
        <v>0</v>
      </c>
      <c r="QW824" s="12">
        <v>0</v>
      </c>
      <c r="QX824" s="12">
        <v>0</v>
      </c>
      <c r="QY824" s="12">
        <v>0</v>
      </c>
      <c r="QZ824" s="12">
        <v>0</v>
      </c>
      <c r="RA824" s="12">
        <v>0</v>
      </c>
      <c r="RB824" s="12">
        <v>0</v>
      </c>
      <c r="RC824" s="12">
        <v>0</v>
      </c>
      <c r="RD824" s="12">
        <v>0</v>
      </c>
      <c r="RE824" s="12">
        <v>0</v>
      </c>
      <c r="RF824" s="12">
        <v>0</v>
      </c>
      <c r="RG824" s="12">
        <v>0</v>
      </c>
      <c r="RH824" s="12">
        <v>0</v>
      </c>
      <c r="RI824" s="12">
        <v>0</v>
      </c>
      <c r="RJ824" s="12">
        <v>0</v>
      </c>
      <c r="RK824" s="12">
        <v>0</v>
      </c>
      <c r="RL824" s="12">
        <v>0</v>
      </c>
      <c r="RM824" s="12">
        <v>0</v>
      </c>
      <c r="RN824" s="12">
        <v>0</v>
      </c>
      <c r="RO824" s="12">
        <v>0</v>
      </c>
      <c r="RP824" s="12">
        <v>0.25554404516443702</v>
      </c>
      <c r="RQ824" s="12">
        <v>-3.9053012022158006E-7</v>
      </c>
      <c r="RR824" s="12">
        <v>6.8578250686244115E-11</v>
      </c>
      <c r="RS824" s="12">
        <v>4.6428828488079125E-4</v>
      </c>
      <c r="RT824" s="12">
        <v>0</v>
      </c>
      <c r="RU824" s="12">
        <v>0</v>
      </c>
      <c r="RV824" s="12">
        <v>0</v>
      </c>
      <c r="RW824" s="12">
        <v>0</v>
      </c>
      <c r="RX824" s="12">
        <v>0</v>
      </c>
      <c r="RY824" s="12">
        <v>0</v>
      </c>
      <c r="RZ824" s="12">
        <v>0</v>
      </c>
      <c r="SA824" s="12">
        <v>0</v>
      </c>
      <c r="SB824" s="12">
        <v>0</v>
      </c>
      <c r="SC824" s="12">
        <v>0</v>
      </c>
      <c r="SD824" s="12">
        <v>0</v>
      </c>
      <c r="SE824" s="12">
        <v>0</v>
      </c>
      <c r="SF824" s="12">
        <v>0</v>
      </c>
      <c r="SG824" s="12">
        <v>0</v>
      </c>
      <c r="SH824" s="12">
        <v>0</v>
      </c>
      <c r="SI824" s="12">
        <v>0</v>
      </c>
      <c r="SJ824" s="12">
        <v>0</v>
      </c>
      <c r="SK824" s="12">
        <v>0</v>
      </c>
      <c r="SL824" s="12">
        <v>0</v>
      </c>
      <c r="SM824" s="12">
        <v>0</v>
      </c>
      <c r="SN824" s="12">
        <v>0</v>
      </c>
      <c r="SO824" s="12">
        <v>0</v>
      </c>
      <c r="SP824" s="12">
        <v>0</v>
      </c>
      <c r="SQ824" s="12">
        <v>0</v>
      </c>
      <c r="SR824" s="12">
        <v>0</v>
      </c>
      <c r="SS824" s="12">
        <v>0</v>
      </c>
      <c r="ST824" s="12">
        <v>0</v>
      </c>
      <c r="SU824" s="12">
        <v>0</v>
      </c>
      <c r="SV824" s="12">
        <v>0</v>
      </c>
      <c r="SW824" s="12">
        <v>0</v>
      </c>
      <c r="SX824" s="12">
        <v>0</v>
      </c>
      <c r="SY824" s="12">
        <v>0</v>
      </c>
      <c r="SZ824" s="12">
        <v>0</v>
      </c>
      <c r="TA824" s="12">
        <v>2.9387565193910259</v>
      </c>
      <c r="TB824" s="12">
        <v>0</v>
      </c>
      <c r="TC824" s="12">
        <v>-6.8681747017973907E-11</v>
      </c>
      <c r="TD824" s="12">
        <v>0</v>
      </c>
      <c r="TE824" s="12">
        <v>0</v>
      </c>
      <c r="TF824" s="12">
        <v>0</v>
      </c>
      <c r="TG824" s="12">
        <v>0</v>
      </c>
      <c r="TH824" s="12">
        <v>0</v>
      </c>
      <c r="TI824" s="12">
        <v>0</v>
      </c>
      <c r="TJ824" s="12">
        <v>0</v>
      </c>
      <c r="TK824" s="12">
        <v>0</v>
      </c>
      <c r="TL824" s="12">
        <v>0</v>
      </c>
      <c r="TM824" s="12">
        <v>0</v>
      </c>
      <c r="TN824" s="12">
        <v>0</v>
      </c>
      <c r="TO824" s="12">
        <v>0</v>
      </c>
      <c r="TP824" s="12">
        <v>0</v>
      </c>
      <c r="TQ824" s="12">
        <v>0</v>
      </c>
      <c r="TR824" s="12">
        <v>0</v>
      </c>
      <c r="TS824" s="12">
        <v>0</v>
      </c>
      <c r="TT824" s="12">
        <v>0</v>
      </c>
      <c r="TU824" s="12">
        <v>0</v>
      </c>
      <c r="TV824" s="12">
        <v>0</v>
      </c>
      <c r="TW824" s="12">
        <v>0</v>
      </c>
      <c r="TX824" s="12">
        <v>0</v>
      </c>
      <c r="TY824" s="12">
        <v>0</v>
      </c>
      <c r="TZ824" s="12">
        <v>0</v>
      </c>
      <c r="UA824" s="12">
        <v>0</v>
      </c>
      <c r="UB824" s="12">
        <v>0</v>
      </c>
      <c r="UC824" s="12">
        <v>0</v>
      </c>
      <c r="UD824" s="12">
        <v>0</v>
      </c>
      <c r="UE824" s="12">
        <v>0</v>
      </c>
      <c r="UF824" s="12">
        <v>0</v>
      </c>
      <c r="UG824" s="12">
        <v>0</v>
      </c>
      <c r="UH824" s="12">
        <v>0</v>
      </c>
      <c r="UI824" s="12">
        <v>0</v>
      </c>
      <c r="UJ824" s="12">
        <v>0</v>
      </c>
      <c r="UK824" s="12">
        <v>0</v>
      </c>
      <c r="UL824" s="12">
        <v>0</v>
      </c>
      <c r="UM824" s="12">
        <v>3.3676808433673869E-7</v>
      </c>
      <c r="UN824" s="12">
        <v>0</v>
      </c>
      <c r="UO824" s="12">
        <v>-4.6429045379209772E-4</v>
      </c>
      <c r="UP824" s="12">
        <v>0</v>
      </c>
      <c r="UQ824" s="12">
        <v>0</v>
      </c>
      <c r="UR824" s="12">
        <v>0</v>
      </c>
      <c r="US824" s="12">
        <v>0</v>
      </c>
      <c r="UT824" s="12">
        <v>0</v>
      </c>
      <c r="UU824" s="12">
        <v>0</v>
      </c>
      <c r="UV824" s="12">
        <v>0</v>
      </c>
      <c r="UW824" s="12">
        <v>0</v>
      </c>
      <c r="UX824" s="12">
        <v>0</v>
      </c>
      <c r="UY824" s="12">
        <v>0</v>
      </c>
      <c r="UZ824" s="12">
        <v>0</v>
      </c>
      <c r="VA824" s="12">
        <v>0</v>
      </c>
      <c r="VB824" s="12">
        <v>0</v>
      </c>
      <c r="VC824" s="12">
        <v>0</v>
      </c>
      <c r="VD824" s="12">
        <v>0</v>
      </c>
      <c r="VE824" s="12">
        <v>0</v>
      </c>
      <c r="VF824" s="12">
        <v>0</v>
      </c>
      <c r="VG824" s="12">
        <v>0</v>
      </c>
      <c r="VH824" s="12">
        <v>0</v>
      </c>
      <c r="VI824" s="12">
        <v>0</v>
      </c>
      <c r="VJ824" s="12">
        <v>0</v>
      </c>
      <c r="VK824" s="12">
        <v>0</v>
      </c>
      <c r="VL824" s="12">
        <v>0</v>
      </c>
      <c r="VM824" s="12">
        <v>0</v>
      </c>
      <c r="VN824" s="12">
        <v>0</v>
      </c>
      <c r="VO824" s="12">
        <v>0</v>
      </c>
      <c r="VP824" s="12">
        <v>0</v>
      </c>
      <c r="VQ824" s="12">
        <v>0</v>
      </c>
      <c r="VR824" s="12">
        <v>0</v>
      </c>
      <c r="VS824" s="12">
        <v>0</v>
      </c>
      <c r="VT824" s="12">
        <v>0</v>
      </c>
      <c r="VU824" s="12">
        <v>0</v>
      </c>
      <c r="VV824" s="12">
        <v>0</v>
      </c>
      <c r="VW824" s="12">
        <v>2.0418337972997339E-3</v>
      </c>
      <c r="VX824" s="12">
        <v>0</v>
      </c>
      <c r="VY824" s="12">
        <v>0</v>
      </c>
      <c r="VZ824" s="12">
        <v>0</v>
      </c>
      <c r="WA824" s="12">
        <v>-8.6998903329750554E-4</v>
      </c>
      <c r="WB824" s="12">
        <v>4.4498439428865574E-26</v>
      </c>
      <c r="WC824" s="12">
        <v>1.6886744352408413E-24</v>
      </c>
      <c r="WD824" s="12">
        <v>4.3967485479282212E-25</v>
      </c>
      <c r="WE824" s="12">
        <v>0</v>
      </c>
      <c r="WF824" s="12">
        <v>0</v>
      </c>
      <c r="WG824" s="12">
        <v>3.6868395130264492E-27</v>
      </c>
      <c r="WH824" s="12">
        <v>1.4185881282915646E-27</v>
      </c>
      <c r="WI824" s="12">
        <v>1.4549373067759396E-26</v>
      </c>
      <c r="WJ824" s="12">
        <v>1.2469578039428293E-8</v>
      </c>
      <c r="WK824" s="12">
        <v>0</v>
      </c>
      <c r="WL824" s="12">
        <v>0</v>
      </c>
      <c r="WM824" s="12">
        <v>0</v>
      </c>
      <c r="WN824" s="12">
        <v>0</v>
      </c>
      <c r="WO824" s="12">
        <v>0</v>
      </c>
      <c r="WP824" s="12">
        <v>0</v>
      </c>
      <c r="WQ824" s="12">
        <v>0</v>
      </c>
      <c r="WR824" s="12">
        <v>0</v>
      </c>
      <c r="WS824" s="12">
        <v>0</v>
      </c>
      <c r="WT824" s="12">
        <v>0</v>
      </c>
      <c r="WU824" s="12">
        <v>0</v>
      </c>
      <c r="WV824" s="12">
        <v>0</v>
      </c>
      <c r="WW824" s="12">
        <v>0</v>
      </c>
      <c r="WX824" s="12">
        <v>0</v>
      </c>
      <c r="WY824" s="12">
        <v>0</v>
      </c>
      <c r="WZ824" s="12">
        <v>0</v>
      </c>
      <c r="XA824" s="12">
        <v>0</v>
      </c>
      <c r="XB824" s="12">
        <v>0</v>
      </c>
      <c r="XC824" s="12">
        <v>0</v>
      </c>
      <c r="XD824" s="12">
        <v>0</v>
      </c>
      <c r="XE824" s="12">
        <v>0</v>
      </c>
      <c r="XF824" s="12">
        <v>0</v>
      </c>
      <c r="XG824" s="12">
        <v>0</v>
      </c>
      <c r="XH824" s="12">
        <v>0</v>
      </c>
      <c r="XI824" s="12">
        <v>0</v>
      </c>
      <c r="XJ824" s="12">
        <v>0</v>
      </c>
      <c r="XK824" s="12">
        <v>0</v>
      </c>
      <c r="XL824" s="12">
        <v>4.2002731754806362E-25</v>
      </c>
      <c r="XM824" s="12">
        <v>-1.1492698021817107E-20</v>
      </c>
      <c r="XN824" s="12">
        <v>0</v>
      </c>
      <c r="XO824" s="12">
        <v>0</v>
      </c>
      <c r="XP824" s="12">
        <v>0</v>
      </c>
      <c r="XQ824" s="12">
        <v>0</v>
      </c>
      <c r="XR824" s="12">
        <v>0</v>
      </c>
      <c r="XS824" s="12">
        <v>0</v>
      </c>
      <c r="XT824" s="12">
        <v>0</v>
      </c>
      <c r="XU824" s="12">
        <v>0</v>
      </c>
      <c r="XV824" s="12">
        <v>0</v>
      </c>
      <c r="XW824" s="12">
        <v>0</v>
      </c>
      <c r="XX824" s="12">
        <v>0</v>
      </c>
      <c r="XY824" s="12">
        <v>0</v>
      </c>
      <c r="XZ824" s="12">
        <v>0</v>
      </c>
      <c r="YA824" s="12">
        <v>0</v>
      </c>
      <c r="YB824" s="12">
        <v>0</v>
      </c>
      <c r="YC824" s="12">
        <v>0</v>
      </c>
      <c r="YD824" s="12">
        <v>0</v>
      </c>
      <c r="YE824" s="12">
        <v>0</v>
      </c>
      <c r="YF824" s="12">
        <v>0</v>
      </c>
      <c r="YG824" s="12">
        <v>0</v>
      </c>
      <c r="YH824" s="12">
        <v>0</v>
      </c>
      <c r="YI824" s="12">
        <v>0</v>
      </c>
      <c r="YJ824" s="12">
        <v>0</v>
      </c>
      <c r="YK824" s="12">
        <v>0</v>
      </c>
      <c r="YL824" s="12">
        <v>0</v>
      </c>
      <c r="YM824" s="12">
        <v>0</v>
      </c>
      <c r="YN824" s="12">
        <v>0</v>
      </c>
      <c r="YO824" s="12">
        <v>0</v>
      </c>
      <c r="YP824" s="12">
        <v>0</v>
      </c>
      <c r="YQ824" s="12">
        <v>0</v>
      </c>
      <c r="YR824" s="12">
        <v>0</v>
      </c>
      <c r="YS824" s="12">
        <v>0</v>
      </c>
      <c r="YT824" s="12">
        <v>5.3762035884840061E-8</v>
      </c>
      <c r="YU824" s="12">
        <v>0</v>
      </c>
      <c r="YV824" s="12">
        <v>0</v>
      </c>
      <c r="YW824" s="12">
        <v>1.0080655621153526E-5</v>
      </c>
      <c r="YX824" s="12">
        <v>9.9999999999999995E-21</v>
      </c>
      <c r="YY824" s="12">
        <v>-1.5071117004068619E-6</v>
      </c>
      <c r="YZ824" s="12">
        <v>0</v>
      </c>
      <c r="ZA824" s="12">
        <v>1.9316039499531858E-7</v>
      </c>
      <c r="ZB824" s="12">
        <v>0</v>
      </c>
      <c r="ZC824" s="12">
        <v>9.3090642702399882E-11</v>
      </c>
      <c r="ZD824" s="12">
        <v>3.850688309707249E-11</v>
      </c>
      <c r="ZE824" s="12">
        <v>5.4704746895939716E-10</v>
      </c>
      <c r="ZF824" s="12">
        <v>0</v>
      </c>
      <c r="ZG824" s="12">
        <v>0</v>
      </c>
      <c r="ZH824" s="12">
        <v>0</v>
      </c>
      <c r="ZI824" s="12">
        <v>0</v>
      </c>
      <c r="ZJ824" s="12">
        <v>0</v>
      </c>
      <c r="ZK824" s="12">
        <v>0</v>
      </c>
      <c r="ZL824" s="12">
        <v>0</v>
      </c>
      <c r="ZM824" s="12">
        <v>0</v>
      </c>
      <c r="ZN824" s="12">
        <v>0</v>
      </c>
      <c r="ZO824" s="12">
        <v>0</v>
      </c>
      <c r="ZP824" s="12">
        <v>0</v>
      </c>
      <c r="ZQ824" s="12">
        <v>0</v>
      </c>
      <c r="ZR824" s="12">
        <v>0</v>
      </c>
      <c r="ZS824" s="12">
        <v>0</v>
      </c>
      <c r="ZT824" s="12">
        <v>0</v>
      </c>
      <c r="ZU824" s="12">
        <v>0</v>
      </c>
      <c r="ZV824" s="12">
        <v>0</v>
      </c>
      <c r="ZW824" s="12">
        <v>0</v>
      </c>
      <c r="ZX824" s="12">
        <v>0</v>
      </c>
      <c r="ZY824" s="12">
        <v>0</v>
      </c>
      <c r="ZZ824" s="12">
        <v>0</v>
      </c>
      <c r="AAA824" s="12">
        <v>0</v>
      </c>
      <c r="AAB824" s="12">
        <v>0</v>
      </c>
      <c r="AAC824" s="12">
        <v>0</v>
      </c>
      <c r="AAD824" s="12">
        <v>0</v>
      </c>
      <c r="AAE824" s="12">
        <v>0</v>
      </c>
      <c r="AAF824" s="12">
        <v>0</v>
      </c>
      <c r="AAG824" s="12">
        <v>0</v>
      </c>
      <c r="AAH824" s="12">
        <v>1.9092150797639256E-27</v>
      </c>
      <c r="AAI824" s="12">
        <v>0</v>
      </c>
      <c r="AAJ824" s="12">
        <v>3.629975348413371E-8</v>
      </c>
      <c r="AAK824" s="12">
        <v>-3.6614252658882896E-8</v>
      </c>
      <c r="AAL824" s="12">
        <v>0</v>
      </c>
      <c r="AAM824" s="12">
        <v>2.2165134636076821E-8</v>
      </c>
      <c r="AAN824" s="12">
        <v>0</v>
      </c>
      <c r="AAO824" s="12">
        <v>0</v>
      </c>
      <c r="AAP824" s="12">
        <v>0</v>
      </c>
      <c r="AAQ824" s="12">
        <v>0</v>
      </c>
      <c r="AAR824" s="12">
        <v>0</v>
      </c>
      <c r="AAS824" s="12">
        <v>0</v>
      </c>
      <c r="AAT824" s="12">
        <v>4.6232360534101785E-14</v>
      </c>
      <c r="AAU824" s="12">
        <v>0</v>
      </c>
      <c r="AAV824" s="12">
        <v>0</v>
      </c>
      <c r="AAW824" s="12">
        <v>0</v>
      </c>
      <c r="AAX824" s="12">
        <v>0</v>
      </c>
      <c r="AAY824" s="12">
        <v>0</v>
      </c>
      <c r="AAZ824" s="12">
        <v>0</v>
      </c>
      <c r="ABA824" s="12">
        <v>0</v>
      </c>
      <c r="ABB824" s="12">
        <v>0</v>
      </c>
      <c r="ABC824" s="12">
        <v>0</v>
      </c>
      <c r="ABD824" s="12">
        <v>0</v>
      </c>
      <c r="ABE824" s="12">
        <v>0</v>
      </c>
      <c r="ABF824" s="12">
        <v>0</v>
      </c>
      <c r="ABG824" s="12">
        <v>0</v>
      </c>
      <c r="ABH824" s="12">
        <v>0</v>
      </c>
      <c r="ABI824" s="12">
        <v>0</v>
      </c>
      <c r="ABJ824" s="12">
        <v>0</v>
      </c>
      <c r="ABK824" s="12">
        <v>0</v>
      </c>
      <c r="ABL824" s="12">
        <v>0</v>
      </c>
      <c r="ABM824" s="12">
        <v>0</v>
      </c>
      <c r="ABN824" s="12">
        <v>0</v>
      </c>
      <c r="ABO824" s="12">
        <v>0</v>
      </c>
      <c r="ABP824" s="12">
        <v>0</v>
      </c>
      <c r="ABQ824" s="12">
        <v>0</v>
      </c>
      <c r="ABR824" s="12">
        <v>0</v>
      </c>
      <c r="ABS824" s="12">
        <v>0</v>
      </c>
      <c r="ABT824" s="12">
        <v>0</v>
      </c>
      <c r="ABU824" s="12">
        <v>1.4708119469227269E-6</v>
      </c>
      <c r="ABV824" s="12">
        <v>0</v>
      </c>
      <c r="ABW824" s="12">
        <v>-1.9544940099730042E-7</v>
      </c>
      <c r="ABX824" s="12">
        <v>0</v>
      </c>
      <c r="ABY824" s="12">
        <v>0</v>
      </c>
      <c r="ABZ824" s="12">
        <v>0</v>
      </c>
      <c r="ACA824" s="12">
        <v>0</v>
      </c>
      <c r="ACB824" s="12">
        <v>0</v>
      </c>
      <c r="ACC824" s="12">
        <v>0</v>
      </c>
      <c r="ACD824" s="12">
        <v>0</v>
      </c>
      <c r="ACE824" s="12">
        <v>0</v>
      </c>
      <c r="ACF824" s="12">
        <v>0</v>
      </c>
      <c r="ACG824" s="12">
        <v>0</v>
      </c>
      <c r="ACH824" s="12">
        <v>0</v>
      </c>
      <c r="ACI824" s="12">
        <v>0</v>
      </c>
      <c r="ACJ824" s="12">
        <v>0</v>
      </c>
      <c r="ACK824" s="12">
        <v>0</v>
      </c>
      <c r="ACL824" s="12">
        <v>0</v>
      </c>
      <c r="ACM824" s="12">
        <v>0</v>
      </c>
      <c r="ACN824" s="12">
        <v>0</v>
      </c>
      <c r="ACO824" s="12">
        <v>0</v>
      </c>
      <c r="ACP824" s="12">
        <v>0</v>
      </c>
      <c r="ACQ824" s="12">
        <v>0</v>
      </c>
      <c r="ACR824" s="12">
        <v>0</v>
      </c>
      <c r="ACS824" s="12">
        <v>0</v>
      </c>
      <c r="ACT824" s="12">
        <v>0</v>
      </c>
      <c r="ACU824" s="12">
        <v>0</v>
      </c>
      <c r="ACV824" s="12">
        <v>0</v>
      </c>
      <c r="ACW824" s="12">
        <v>0</v>
      </c>
      <c r="ACX824" s="12">
        <v>0</v>
      </c>
      <c r="ACY824" s="12">
        <v>0</v>
      </c>
      <c r="ACZ824" s="12">
        <v>0</v>
      </c>
      <c r="ADA824" s="12">
        <v>0</v>
      </c>
      <c r="ADB824" s="12">
        <v>0</v>
      </c>
      <c r="ADC824" s="12">
        <v>0</v>
      </c>
      <c r="ADD824" s="12">
        <v>0</v>
      </c>
      <c r="ADE824" s="12">
        <v>0</v>
      </c>
      <c r="ADF824" s="12">
        <v>0</v>
      </c>
      <c r="ADG824" s="12">
        <v>3.6614252658871421E-8</v>
      </c>
      <c r="ADH824" s="12">
        <v>0</v>
      </c>
      <c r="ADI824" s="12">
        <v>-2.307942787766482E-8</v>
      </c>
      <c r="ADJ824" s="12">
        <v>0</v>
      </c>
      <c r="ADK824" s="12">
        <v>0</v>
      </c>
      <c r="ADL824" s="12">
        <v>0</v>
      </c>
      <c r="ADM824" s="12">
        <v>0</v>
      </c>
      <c r="ADN824" s="12">
        <v>0</v>
      </c>
      <c r="ADO824" s="12">
        <v>0</v>
      </c>
      <c r="ADP824" s="12">
        <v>0</v>
      </c>
      <c r="ADQ824" s="12">
        <v>0</v>
      </c>
      <c r="ADR824" s="12">
        <v>0</v>
      </c>
      <c r="ADS824" s="12">
        <v>0</v>
      </c>
      <c r="ADT824" s="12">
        <v>0</v>
      </c>
      <c r="ADU824" s="12">
        <v>0</v>
      </c>
      <c r="ADV824" s="12">
        <v>0</v>
      </c>
      <c r="ADW824" s="12">
        <v>0</v>
      </c>
      <c r="ADX824" s="12">
        <v>0</v>
      </c>
      <c r="ADY824" s="12">
        <v>0</v>
      </c>
      <c r="ADZ824" s="12">
        <v>0</v>
      </c>
      <c r="AEA824" s="12">
        <v>0</v>
      </c>
      <c r="AEB824" s="12">
        <v>0</v>
      </c>
      <c r="AEC824" s="12">
        <v>0</v>
      </c>
      <c r="AED824" s="12">
        <v>0</v>
      </c>
      <c r="AEE824" s="12">
        <v>0</v>
      </c>
      <c r="AEF824" s="12">
        <v>0</v>
      </c>
      <c r="AEG824" s="12">
        <v>0</v>
      </c>
      <c r="AEH824" s="12">
        <v>0</v>
      </c>
      <c r="AEI824" s="12">
        <v>0</v>
      </c>
      <c r="AEJ824" s="12">
        <v>0</v>
      </c>
      <c r="AEK824" s="12">
        <v>0</v>
      </c>
      <c r="AEL824" s="12">
        <v>0</v>
      </c>
      <c r="AEM824" s="12">
        <v>0</v>
      </c>
      <c r="AEN824" s="12">
        <v>0</v>
      </c>
      <c r="AEO824" s="12">
        <v>4.2002731754267636E-25</v>
      </c>
      <c r="AEP824" s="12">
        <v>0</v>
      </c>
      <c r="AEQ824" s="12">
        <v>0</v>
      </c>
      <c r="AER824" s="12">
        <v>0</v>
      </c>
      <c r="AES824" s="12">
        <v>0</v>
      </c>
      <c r="AET824" s="12">
        <v>0</v>
      </c>
      <c r="AEU824" s="12">
        <v>-9.3490145768376373E-11</v>
      </c>
      <c r="AEV824" s="12">
        <v>0</v>
      </c>
      <c r="AEW824" s="12">
        <v>0</v>
      </c>
      <c r="AEX824" s="12">
        <v>0</v>
      </c>
      <c r="AEY824" s="12">
        <v>0</v>
      </c>
      <c r="AEZ824" s="12">
        <v>0</v>
      </c>
      <c r="AFA824" s="12">
        <v>0</v>
      </c>
      <c r="AFB824" s="12">
        <v>0</v>
      </c>
      <c r="AFC824" s="12">
        <v>0</v>
      </c>
      <c r="AFD824" s="12">
        <v>0</v>
      </c>
      <c r="AFE824" s="12">
        <v>0</v>
      </c>
      <c r="AFF824" s="12">
        <v>0</v>
      </c>
      <c r="AFG824" s="12">
        <v>0</v>
      </c>
      <c r="AFH824" s="12">
        <v>0</v>
      </c>
      <c r="AFI824" s="12">
        <v>0</v>
      </c>
      <c r="AFJ824" s="12">
        <v>0</v>
      </c>
      <c r="AFK824" s="12">
        <v>0</v>
      </c>
      <c r="AFL824" s="12">
        <v>0</v>
      </c>
      <c r="AFM824" s="12">
        <v>0</v>
      </c>
      <c r="AFN824" s="12">
        <v>0</v>
      </c>
      <c r="AFO824" s="12">
        <v>0</v>
      </c>
      <c r="AFP824" s="12">
        <v>0</v>
      </c>
      <c r="AFQ824" s="12">
        <v>0</v>
      </c>
      <c r="AFR824" s="12">
        <v>0</v>
      </c>
      <c r="AFS824" s="12">
        <v>0</v>
      </c>
      <c r="AFT824" s="12">
        <v>0</v>
      </c>
      <c r="AFU824" s="12">
        <v>0</v>
      </c>
      <c r="AFV824" s="12">
        <v>0</v>
      </c>
      <c r="AFW824" s="12">
        <v>0</v>
      </c>
      <c r="AFX824" s="12">
        <v>0</v>
      </c>
      <c r="AFY824" s="12">
        <v>0</v>
      </c>
      <c r="AFZ824" s="12">
        <v>7.5604917157681737E-6</v>
      </c>
      <c r="AGA824" s="12">
        <v>0</v>
      </c>
      <c r="AGB824" s="12">
        <v>0</v>
      </c>
      <c r="AGC824" s="12">
        <v>0</v>
      </c>
      <c r="AGD824" s="12">
        <v>0</v>
      </c>
      <c r="AGE824" s="12">
        <v>0</v>
      </c>
      <c r="AGF824" s="12">
        <v>0</v>
      </c>
      <c r="AGG824" s="12">
        <v>-3.876924316455453E-11</v>
      </c>
      <c r="AGH824" s="12">
        <v>0</v>
      </c>
      <c r="AGI824" s="12">
        <v>0</v>
      </c>
      <c r="AGJ824" s="12">
        <v>0</v>
      </c>
      <c r="AGK824" s="12">
        <v>0</v>
      </c>
      <c r="AGL824" s="12">
        <v>0</v>
      </c>
      <c r="AGM824" s="12">
        <v>0</v>
      </c>
      <c r="AGN824" s="12">
        <v>0</v>
      </c>
      <c r="AGO824" s="12">
        <v>0</v>
      </c>
      <c r="AGP824" s="12">
        <v>0</v>
      </c>
      <c r="AGQ824" s="12">
        <v>0</v>
      </c>
      <c r="AGR824" s="12">
        <v>0</v>
      </c>
      <c r="AGS824" s="12">
        <v>0</v>
      </c>
      <c r="AGT824" s="12">
        <v>0</v>
      </c>
      <c r="AGU824" s="12">
        <v>0</v>
      </c>
      <c r="AGV824" s="12">
        <v>0</v>
      </c>
      <c r="AGW824" s="12">
        <v>0</v>
      </c>
      <c r="AGX824" s="12">
        <v>0</v>
      </c>
      <c r="AGY824" s="12">
        <v>0</v>
      </c>
      <c r="AGZ824" s="12">
        <v>0</v>
      </c>
      <c r="AHA824" s="12">
        <v>0</v>
      </c>
      <c r="AHB824" s="12">
        <v>0</v>
      </c>
      <c r="AHC824" s="12">
        <v>0</v>
      </c>
      <c r="AHD824" s="12">
        <v>0</v>
      </c>
      <c r="AHE824" s="12">
        <v>0</v>
      </c>
      <c r="AHF824" s="12">
        <v>0</v>
      </c>
      <c r="AHG824" s="12">
        <v>0</v>
      </c>
      <c r="AHH824" s="12">
        <v>0</v>
      </c>
      <c r="AHI824" s="12">
        <v>0</v>
      </c>
      <c r="AHJ824" s="12">
        <v>0</v>
      </c>
      <c r="AHK824" s="12">
        <v>0</v>
      </c>
      <c r="AHL824" s="12">
        <v>0</v>
      </c>
      <c r="AHM824" s="12">
        <v>0</v>
      </c>
      <c r="AHN824" s="12">
        <v>0</v>
      </c>
      <c r="AHO824" s="12">
        <v>0</v>
      </c>
      <c r="AHP824" s="12">
        <v>0</v>
      </c>
      <c r="AHQ824" s="12">
        <v>0</v>
      </c>
      <c r="AHR824" s="12">
        <v>0</v>
      </c>
      <c r="AHS824" s="12">
        <v>0</v>
      </c>
      <c r="AHT824" s="12">
        <v>0</v>
      </c>
      <c r="AHU824" s="12">
        <v>0</v>
      </c>
      <c r="AHV824" s="12">
        <v>0</v>
      </c>
      <c r="AHW824" s="12">
        <v>0</v>
      </c>
      <c r="AHX824" s="12">
        <v>0</v>
      </c>
      <c r="AHY824" s="12">
        <v>0</v>
      </c>
      <c r="AHZ824" s="12">
        <v>0</v>
      </c>
      <c r="AIA824" s="12">
        <v>0</v>
      </c>
      <c r="AIB824" s="12">
        <v>0</v>
      </c>
      <c r="AIC824" s="12">
        <v>0</v>
      </c>
      <c r="AID824" s="12">
        <v>2.496362364686023E-7</v>
      </c>
      <c r="AIE824" s="12">
        <v>-9.7647439147280579E-9</v>
      </c>
      <c r="AIF824" s="12">
        <v>1.2180692291168253E-8</v>
      </c>
      <c r="AIG824" s="12">
        <v>0</v>
      </c>
      <c r="AIH824" s="12">
        <v>0</v>
      </c>
      <c r="AII824" s="12">
        <v>0</v>
      </c>
      <c r="AIJ824" s="12">
        <v>1.9607843137254903E-9</v>
      </c>
      <c r="AIK824" s="12">
        <v>0</v>
      </c>
      <c r="AIL824" s="12">
        <v>0</v>
      </c>
      <c r="AIM824" s="12">
        <v>0</v>
      </c>
      <c r="AIN824" s="12">
        <v>0</v>
      </c>
      <c r="AIO824" s="12">
        <v>0</v>
      </c>
      <c r="AIP824" s="12">
        <v>0</v>
      </c>
      <c r="AIQ824" s="12">
        <v>0</v>
      </c>
      <c r="AIR824" s="12">
        <v>0</v>
      </c>
      <c r="AIS824" s="12">
        <v>0</v>
      </c>
      <c r="AIT824" s="12">
        <v>0</v>
      </c>
      <c r="AIU824" s="12">
        <v>0</v>
      </c>
      <c r="AIV824" s="12">
        <v>0</v>
      </c>
      <c r="AIW824" s="12">
        <v>0</v>
      </c>
      <c r="AIX824" s="12">
        <v>0</v>
      </c>
      <c r="AIY824" s="12">
        <v>0</v>
      </c>
      <c r="AIZ824" s="12">
        <v>0</v>
      </c>
      <c r="AJA824" s="12">
        <v>0</v>
      </c>
      <c r="AJB824" s="12">
        <v>0</v>
      </c>
      <c r="AJC824" s="12">
        <v>0</v>
      </c>
      <c r="AJD824" s="12">
        <v>0</v>
      </c>
      <c r="AJE824" s="12">
        <v>0</v>
      </c>
      <c r="AJF824" s="12">
        <v>0</v>
      </c>
      <c r="AJG824" s="12">
        <v>0</v>
      </c>
      <c r="AJH824" s="12">
        <v>0</v>
      </c>
      <c r="AJI824" s="12">
        <v>0</v>
      </c>
      <c r="AJJ824" s="12">
        <v>0</v>
      </c>
      <c r="AJK824" s="12">
        <v>0</v>
      </c>
      <c r="AJL824" s="12">
        <v>0</v>
      </c>
      <c r="AJM824" s="12">
        <v>0</v>
      </c>
      <c r="AJN824" s="12">
        <v>0</v>
      </c>
      <c r="AJO824" s="12">
        <v>0</v>
      </c>
      <c r="AJP824" s="12">
        <v>1.369184980742458E-10</v>
      </c>
      <c r="AJQ824" s="12">
        <v>-1.2183676225486971E-8</v>
      </c>
      <c r="AJR824" s="12">
        <v>0</v>
      </c>
      <c r="AJS824" s="12">
        <v>0</v>
      </c>
      <c r="AJT824" s="12">
        <v>0</v>
      </c>
      <c r="AJU824" s="12">
        <v>0</v>
      </c>
      <c r="AJV824" s="12">
        <v>0</v>
      </c>
      <c r="AJW824" s="12">
        <v>0</v>
      </c>
      <c r="AJX824" s="12">
        <v>0</v>
      </c>
      <c r="AJY824" s="12">
        <v>0</v>
      </c>
      <c r="AJZ824" s="12">
        <v>0</v>
      </c>
      <c r="AKA824" s="12">
        <v>0</v>
      </c>
      <c r="AKB824" s="12">
        <v>0</v>
      </c>
      <c r="AKC824" s="12">
        <v>0</v>
      </c>
      <c r="AKD824" s="12">
        <v>0</v>
      </c>
      <c r="AKE824" s="12">
        <v>0</v>
      </c>
      <c r="AKF824" s="12">
        <v>0</v>
      </c>
      <c r="AKG824" s="12">
        <v>0</v>
      </c>
      <c r="AKH824" s="12">
        <v>0</v>
      </c>
      <c r="AKI824" s="12">
        <v>0</v>
      </c>
      <c r="AKJ824" s="12">
        <v>0</v>
      </c>
      <c r="AKK824" s="12">
        <v>0</v>
      </c>
      <c r="AKL824" s="12">
        <v>0</v>
      </c>
      <c r="AKM824" s="12">
        <v>0</v>
      </c>
      <c r="AKN824" s="12">
        <v>0</v>
      </c>
      <c r="AKO824" s="12">
        <v>0</v>
      </c>
      <c r="AKP824" s="12">
        <v>0</v>
      </c>
      <c r="AKQ824" s="12">
        <v>0</v>
      </c>
      <c r="AKR824" s="12">
        <v>0</v>
      </c>
      <c r="AKS824" s="12">
        <v>0</v>
      </c>
      <c r="AKT824" s="12">
        <v>0</v>
      </c>
      <c r="AKU824" s="12">
        <v>0</v>
      </c>
      <c r="AKV824" s="12">
        <v>0</v>
      </c>
      <c r="AKW824" s="12">
        <v>0</v>
      </c>
      <c r="AKX824" s="12">
        <v>0</v>
      </c>
      <c r="AKY824" s="12">
        <v>3.9873513376720064E-6</v>
      </c>
      <c r="AKZ824" s="12">
        <v>0</v>
      </c>
      <c r="ALA824" s="12">
        <v>0</v>
      </c>
      <c r="ALB824" s="12">
        <v>0</v>
      </c>
      <c r="ALC824" s="12">
        <v>-2.1905809760889326E-10</v>
      </c>
      <c r="ALD824" s="12">
        <v>0</v>
      </c>
      <c r="ALE824" s="12">
        <v>0</v>
      </c>
      <c r="ALF824" s="12">
        <v>0</v>
      </c>
      <c r="ALG824" s="12">
        <v>0</v>
      </c>
      <c r="ALH824" s="12">
        <v>0</v>
      </c>
      <c r="ALI824" s="12">
        <v>0</v>
      </c>
      <c r="ALJ824" s="12">
        <v>0</v>
      </c>
      <c r="ALK824" s="12">
        <v>0</v>
      </c>
      <c r="ALL824" s="12">
        <v>0</v>
      </c>
      <c r="ALM824" s="12">
        <v>0</v>
      </c>
      <c r="ALN824" s="12">
        <v>0</v>
      </c>
      <c r="ALO824" s="12">
        <v>0</v>
      </c>
      <c r="ALP824" s="12">
        <v>0</v>
      </c>
      <c r="ALQ824" s="12">
        <v>0</v>
      </c>
      <c r="ALR824" s="12">
        <v>0</v>
      </c>
      <c r="ALS824" s="12">
        <v>0</v>
      </c>
      <c r="ALT824" s="12">
        <v>0</v>
      </c>
      <c r="ALU824" s="12">
        <v>0</v>
      </c>
      <c r="ALV824" s="12">
        <v>0</v>
      </c>
      <c r="ALW824" s="12">
        <v>0</v>
      </c>
      <c r="ALX824" s="12">
        <v>0</v>
      </c>
      <c r="ALY824" s="12">
        <v>0</v>
      </c>
      <c r="ALZ824" s="12">
        <v>0</v>
      </c>
      <c r="AMA824" s="12">
        <v>0</v>
      </c>
      <c r="AMB824" s="12">
        <v>0</v>
      </c>
      <c r="AMC824" s="12">
        <v>0</v>
      </c>
      <c r="AMD824" s="12">
        <v>0</v>
      </c>
      <c r="AME824" s="12">
        <v>0</v>
      </c>
      <c r="AMF824" s="12">
        <v>0</v>
      </c>
      <c r="AMG824" s="12">
        <v>0</v>
      </c>
      <c r="AMH824" s="12">
        <v>0</v>
      </c>
      <c r="AMI824" s="12">
        <v>0</v>
      </c>
      <c r="AMJ824" s="12">
        <v>2.8834953874870833E-7</v>
      </c>
      <c r="AMK824" s="12">
        <v>0</v>
      </c>
      <c r="AML824" s="12">
        <v>0</v>
      </c>
      <c r="AMM824" s="12">
        <v>0</v>
      </c>
      <c r="AMN824" s="12">
        <v>0</v>
      </c>
      <c r="AMO824" s="12">
        <v>-8.5779169381490946E-6</v>
      </c>
      <c r="AMP824" s="12">
        <v>7.7175246318791729E-27</v>
      </c>
      <c r="AMQ824" s="12">
        <v>0</v>
      </c>
      <c r="AMR824" s="12">
        <v>0</v>
      </c>
      <c r="AMS824" s="12">
        <v>5.1214276289158328E-27</v>
      </c>
      <c r="AMT824" s="12">
        <v>0</v>
      </c>
      <c r="AMU824" s="12">
        <v>0</v>
      </c>
      <c r="AMV824" s="12">
        <v>0</v>
      </c>
      <c r="AMW824" s="12">
        <v>0</v>
      </c>
      <c r="AMX824" s="12">
        <v>0</v>
      </c>
      <c r="AMY824" s="12">
        <v>0</v>
      </c>
      <c r="AMZ824" s="12">
        <v>0</v>
      </c>
      <c r="ANA824" s="12">
        <v>0</v>
      </c>
      <c r="ANB824" s="12">
        <v>0</v>
      </c>
      <c r="ANC824" s="12">
        <v>0</v>
      </c>
      <c r="AND824" s="12">
        <v>0</v>
      </c>
      <c r="ANE824" s="12">
        <v>0</v>
      </c>
      <c r="ANF824" s="12">
        <v>0</v>
      </c>
      <c r="ANG824" s="12">
        <v>0</v>
      </c>
      <c r="ANH824" s="12">
        <v>0</v>
      </c>
      <c r="ANI824" s="12">
        <v>0</v>
      </c>
      <c r="ANJ824" s="12">
        <v>0</v>
      </c>
      <c r="ANK824" s="12">
        <v>0</v>
      </c>
      <c r="ANL824" s="12">
        <v>0</v>
      </c>
      <c r="ANM824" s="12">
        <v>0</v>
      </c>
      <c r="ANN824" s="12">
        <v>0</v>
      </c>
      <c r="ANO824" s="12">
        <v>0</v>
      </c>
      <c r="ANP824" s="12">
        <v>0</v>
      </c>
      <c r="ANQ824" s="12">
        <v>0</v>
      </c>
      <c r="ANR824" s="12">
        <v>0</v>
      </c>
      <c r="ANS824" s="12">
        <v>0</v>
      </c>
      <c r="ANT824" s="12">
        <v>0</v>
      </c>
      <c r="ANU824" s="12">
        <v>0</v>
      </c>
      <c r="ANV824" s="12">
        <v>3.9198526030891834E-8</v>
      </c>
      <c r="ANW824" s="12">
        <v>0</v>
      </c>
      <c r="ANX824" s="12">
        <v>0</v>
      </c>
      <c r="ANY824" s="12">
        <v>0</v>
      </c>
      <c r="ANZ824" s="12">
        <v>4.8349765339478567E-6</v>
      </c>
      <c r="AOA824" s="12">
        <v>-2.6926123984947596E-7</v>
      </c>
      <c r="AOB824" s="12">
        <v>8.9753746616491718E-9</v>
      </c>
      <c r="AOC824" s="12">
        <v>0</v>
      </c>
      <c r="AOD824" s="12">
        <v>9.3311615092835495E-11</v>
      </c>
      <c r="AOE824" s="12">
        <v>0</v>
      </c>
      <c r="AOF824" s="12">
        <v>0</v>
      </c>
      <c r="AOG824" s="12">
        <v>0</v>
      </c>
      <c r="AOH824" s="12">
        <v>0</v>
      </c>
      <c r="AOI824" s="12">
        <v>0</v>
      </c>
      <c r="AOJ824" s="12">
        <v>0</v>
      </c>
      <c r="AOK824" s="12">
        <v>0</v>
      </c>
      <c r="AOL824" s="12">
        <v>0</v>
      </c>
      <c r="AOM824" s="12">
        <v>0</v>
      </c>
      <c r="AON824" s="12">
        <v>0</v>
      </c>
      <c r="AOO824" s="12">
        <v>0</v>
      </c>
      <c r="AOP824" s="12">
        <v>0</v>
      </c>
      <c r="AOQ824" s="12">
        <v>0</v>
      </c>
      <c r="AOR824" s="12">
        <v>0</v>
      </c>
      <c r="AOS824" s="12">
        <v>0</v>
      </c>
      <c r="AOT824" s="12">
        <v>0</v>
      </c>
      <c r="AOU824" s="12">
        <v>0</v>
      </c>
      <c r="AOV824" s="12">
        <v>0</v>
      </c>
      <c r="AOW824" s="12">
        <v>0</v>
      </c>
      <c r="AOX824" s="12">
        <v>0</v>
      </c>
      <c r="AOY824" s="12">
        <v>0</v>
      </c>
      <c r="AOZ824" s="12">
        <v>0</v>
      </c>
      <c r="APA824" s="12">
        <v>0</v>
      </c>
      <c r="APB824" s="12">
        <v>0</v>
      </c>
      <c r="APC824" s="12">
        <v>0</v>
      </c>
      <c r="APD824" s="12">
        <v>0</v>
      </c>
      <c r="APE824" s="12">
        <v>0</v>
      </c>
      <c r="APF824" s="12">
        <v>0</v>
      </c>
      <c r="APG824" s="12">
        <v>0</v>
      </c>
      <c r="APH824" s="12">
        <v>0</v>
      </c>
      <c r="API824" s="12">
        <v>0</v>
      </c>
      <c r="APJ824" s="12">
        <v>0</v>
      </c>
      <c r="APK824" s="12">
        <v>0</v>
      </c>
      <c r="APL824" s="12">
        <v>2.6926123984947511E-7</v>
      </c>
      <c r="APM824" s="12">
        <v>-1.107307747344978E-8</v>
      </c>
      <c r="APN824" s="12">
        <v>1.218156223935066E-8</v>
      </c>
      <c r="APO824" s="12">
        <v>0</v>
      </c>
      <c r="APP824" s="12">
        <v>0</v>
      </c>
      <c r="APQ824" s="12">
        <v>0</v>
      </c>
      <c r="APR824" s="12">
        <v>0</v>
      </c>
      <c r="APS824" s="12">
        <v>0</v>
      </c>
      <c r="APT824" s="12">
        <v>0</v>
      </c>
      <c r="APU824" s="12">
        <v>0</v>
      </c>
      <c r="APV824" s="12">
        <v>0</v>
      </c>
      <c r="APW824" s="12">
        <v>0</v>
      </c>
      <c r="APX824" s="12">
        <v>0</v>
      </c>
      <c r="APY824" s="12">
        <v>0</v>
      </c>
      <c r="APZ824" s="12">
        <v>0</v>
      </c>
      <c r="AQA824" s="12">
        <v>0</v>
      </c>
      <c r="AQB824" s="12">
        <v>0</v>
      </c>
      <c r="AQC824" s="12">
        <v>0</v>
      </c>
      <c r="AQD824" s="12">
        <v>0</v>
      </c>
      <c r="AQE824" s="12">
        <v>0</v>
      </c>
      <c r="AQF824" s="12">
        <v>0</v>
      </c>
      <c r="AQG824" s="12">
        <v>0</v>
      </c>
      <c r="AQH824" s="12">
        <v>0</v>
      </c>
      <c r="AQI824" s="12">
        <v>0</v>
      </c>
      <c r="AQJ824" s="12">
        <v>0</v>
      </c>
      <c r="AQK824" s="12">
        <v>0</v>
      </c>
      <c r="AQL824" s="12">
        <v>0</v>
      </c>
      <c r="AQM824" s="12">
        <v>0</v>
      </c>
      <c r="AQN824" s="12">
        <v>0</v>
      </c>
      <c r="AQO824" s="12">
        <v>0</v>
      </c>
      <c r="AQP824" s="12">
        <v>0</v>
      </c>
      <c r="AQQ824" s="12">
        <v>0</v>
      </c>
      <c r="AQR824" s="12">
        <v>0</v>
      </c>
      <c r="AQS824" s="12">
        <v>0</v>
      </c>
      <c r="AQT824" s="12">
        <v>0</v>
      </c>
      <c r="AQU824" s="12">
        <v>0</v>
      </c>
      <c r="AQV824" s="12">
        <v>0</v>
      </c>
      <c r="AQW824" s="12">
        <v>0</v>
      </c>
      <c r="AQX824" s="12">
        <v>1.369184980742458E-10</v>
      </c>
      <c r="AQY824" s="12">
        <v>-1.2183676225483795E-8</v>
      </c>
      <c r="AQZ824" s="12">
        <v>0</v>
      </c>
      <c r="ARA824" s="12">
        <v>0</v>
      </c>
      <c r="ARB824" s="12">
        <v>0</v>
      </c>
      <c r="ARC824" s="12">
        <v>0</v>
      </c>
      <c r="ARD824" s="12">
        <v>0</v>
      </c>
      <c r="ARE824" s="12">
        <v>0</v>
      </c>
      <c r="ARF824" s="12">
        <v>0</v>
      </c>
      <c r="ARG824" s="12">
        <v>0</v>
      </c>
      <c r="ARH824" s="12">
        <v>0</v>
      </c>
      <c r="ARI824" s="12">
        <v>0</v>
      </c>
      <c r="ARJ824" s="12">
        <v>0</v>
      </c>
      <c r="ARK824" s="12">
        <v>0</v>
      </c>
      <c r="ARL824" s="12">
        <v>0</v>
      </c>
      <c r="ARM824" s="12">
        <v>0</v>
      </c>
      <c r="ARN824" s="12">
        <v>0</v>
      </c>
      <c r="ARO824" s="12">
        <v>0</v>
      </c>
      <c r="ARP824" s="12">
        <v>0</v>
      </c>
      <c r="ARQ824" s="12">
        <v>0</v>
      </c>
      <c r="ARR824" s="12">
        <v>0</v>
      </c>
      <c r="ARS824" s="12">
        <v>0</v>
      </c>
      <c r="ART824" s="12">
        <v>0</v>
      </c>
      <c r="ARU824" s="12">
        <v>0</v>
      </c>
      <c r="ARV824" s="12">
        <v>0</v>
      </c>
      <c r="ARW824" s="12">
        <v>0</v>
      </c>
      <c r="ARX824" s="12">
        <v>0</v>
      </c>
      <c r="ARY824" s="12">
        <v>0</v>
      </c>
      <c r="ARZ824" s="12">
        <v>0</v>
      </c>
      <c r="ASA824" s="12">
        <v>0</v>
      </c>
      <c r="ASB824" s="12">
        <v>0</v>
      </c>
      <c r="ASC824" s="12">
        <v>0</v>
      </c>
      <c r="ASD824" s="12">
        <v>0</v>
      </c>
      <c r="ASE824" s="12">
        <v>0</v>
      </c>
      <c r="ASF824" s="12">
        <v>0</v>
      </c>
      <c r="ASG824" s="12">
        <v>3.2233176891352007E-6</v>
      </c>
      <c r="ASH824" s="12">
        <v>0</v>
      </c>
      <c r="ASI824" s="12">
        <v>0</v>
      </c>
      <c r="ASJ824" s="12">
        <v>0</v>
      </c>
      <c r="ASK824" s="12">
        <v>-9.3777439963328751E-11</v>
      </c>
      <c r="ASL824" s="12">
        <v>0</v>
      </c>
      <c r="ASM824" s="12">
        <v>0</v>
      </c>
      <c r="ASN824" s="12">
        <v>0</v>
      </c>
      <c r="ASO824" s="12">
        <v>0</v>
      </c>
      <c r="ASP824" s="12">
        <v>0</v>
      </c>
      <c r="ASQ824" s="12">
        <v>0</v>
      </c>
      <c r="ASR824" s="12">
        <v>0</v>
      </c>
      <c r="ASS824" s="12">
        <v>0</v>
      </c>
      <c r="AST824" s="12">
        <v>0</v>
      </c>
      <c r="ASU824" s="12">
        <v>0</v>
      </c>
      <c r="ASV824" s="12">
        <v>0</v>
      </c>
      <c r="ASW824" s="12">
        <v>0</v>
      </c>
      <c r="ASX824" s="12">
        <v>0</v>
      </c>
      <c r="ASY824" s="12">
        <v>0</v>
      </c>
      <c r="ASZ824" s="12">
        <v>0</v>
      </c>
      <c r="ATA824" s="12">
        <v>0</v>
      </c>
      <c r="ATB824" s="12">
        <v>0</v>
      </c>
      <c r="ATC824" s="12">
        <v>0</v>
      </c>
      <c r="ATD824" s="12">
        <v>0</v>
      </c>
      <c r="ATE824" s="12">
        <v>0</v>
      </c>
      <c r="ATF824" s="12">
        <v>0</v>
      </c>
      <c r="ATG824" s="12">
        <v>0</v>
      </c>
      <c r="ATH824" s="12">
        <v>0</v>
      </c>
      <c r="ATI824" s="12">
        <v>0</v>
      </c>
      <c r="ATJ824" s="12">
        <v>0</v>
      </c>
      <c r="ATK824" s="12">
        <v>0</v>
      </c>
      <c r="ATL824" s="12">
        <v>0</v>
      </c>
      <c r="ATM824" s="12">
        <v>4.9943605145181346E-7</v>
      </c>
      <c r="ATN824" s="12">
        <v>0</v>
      </c>
      <c r="ATO824" s="12">
        <v>0</v>
      </c>
      <c r="ATP824" s="12">
        <v>0</v>
      </c>
      <c r="ATQ824" s="12">
        <v>0</v>
      </c>
      <c r="ATR824" s="12">
        <v>0</v>
      </c>
      <c r="ATS824" s="12">
        <v>0</v>
      </c>
      <c r="ATT824" s="12">
        <v>0</v>
      </c>
      <c r="ATU824" s="12">
        <v>0</v>
      </c>
      <c r="ATV824" s="12">
        <v>0</v>
      </c>
      <c r="ATW824" s="12">
        <v>-8.4122738683762143E-6</v>
      </c>
      <c r="ATX824" s="12">
        <v>5.5076808653928368E-25</v>
      </c>
      <c r="ATY824" s="12">
        <v>0</v>
      </c>
      <c r="ATZ824" s="12">
        <v>0</v>
      </c>
      <c r="AUA824" s="12">
        <v>3.6549086607645046E-25</v>
      </c>
      <c r="AUB824" s="12">
        <v>0</v>
      </c>
      <c r="AUC824" s="12">
        <v>0</v>
      </c>
      <c r="AUD824" s="12">
        <v>0</v>
      </c>
      <c r="AUE824" s="12">
        <v>0</v>
      </c>
      <c r="AUF824" s="12">
        <v>0</v>
      </c>
      <c r="AUG824" s="12">
        <v>0</v>
      </c>
      <c r="AUH824" s="12">
        <v>0</v>
      </c>
      <c r="AUI824" s="12">
        <v>0</v>
      </c>
      <c r="AUJ824" s="12">
        <v>0</v>
      </c>
      <c r="AUK824" s="12">
        <v>0</v>
      </c>
      <c r="AUL824" s="12">
        <v>0</v>
      </c>
      <c r="AUM824" s="12">
        <v>0</v>
      </c>
      <c r="AUN824" s="12">
        <v>0</v>
      </c>
      <c r="AUO824" s="12">
        <v>0</v>
      </c>
      <c r="AUP824" s="12">
        <v>0</v>
      </c>
      <c r="AUQ824" s="12">
        <v>0</v>
      </c>
      <c r="AUR824" s="12">
        <v>0</v>
      </c>
      <c r="AUS824" s="12">
        <v>0</v>
      </c>
      <c r="AUT824" s="12">
        <v>0</v>
      </c>
      <c r="AUU824" s="12">
        <v>0</v>
      </c>
      <c r="AUV824" s="12">
        <v>0</v>
      </c>
      <c r="AUW824" s="12">
        <v>0</v>
      </c>
      <c r="AUX824" s="12">
        <v>0</v>
      </c>
      <c r="AUY824" s="12">
        <v>0</v>
      </c>
      <c r="AUZ824" s="12">
        <v>0</v>
      </c>
      <c r="AVA824" s="12">
        <v>0</v>
      </c>
      <c r="AVB824" s="12">
        <v>0</v>
      </c>
      <c r="AVC824" s="12">
        <v>0</v>
      </c>
      <c r="AVD824" s="12">
        <v>0</v>
      </c>
      <c r="AVE824" s="12">
        <v>0</v>
      </c>
      <c r="AVF824" s="12">
        <v>0</v>
      </c>
      <c r="AVG824" s="12">
        <v>0</v>
      </c>
      <c r="AVH824" s="12">
        <v>5.6784803087068431E-6</v>
      </c>
      <c r="AVI824" s="12">
        <v>-2.4405115581587153E-7</v>
      </c>
      <c r="AVJ824" s="12">
        <v>7.5748144375595357E-9</v>
      </c>
      <c r="AVK824" s="12">
        <v>0</v>
      </c>
      <c r="AVL824" s="12">
        <v>3.8367668513937934E-10</v>
      </c>
      <c r="AVM824" s="12">
        <v>0</v>
      </c>
      <c r="AVN824" s="12">
        <v>0</v>
      </c>
      <c r="AVO824" s="12">
        <v>0</v>
      </c>
      <c r="AVP824" s="12">
        <v>0</v>
      </c>
      <c r="AVQ824" s="12">
        <v>0</v>
      </c>
      <c r="AVR824" s="12">
        <v>0</v>
      </c>
      <c r="AVS824" s="12">
        <v>0</v>
      </c>
      <c r="AVT824" s="12">
        <v>0</v>
      </c>
      <c r="AVU824" s="12">
        <v>0</v>
      </c>
      <c r="AVV824" s="12">
        <v>0</v>
      </c>
      <c r="AVW824" s="12">
        <v>0</v>
      </c>
      <c r="AVX824" s="12">
        <v>0</v>
      </c>
      <c r="AVY824" s="12">
        <v>0</v>
      </c>
      <c r="AVZ824" s="12">
        <v>0</v>
      </c>
      <c r="AWA824" s="12">
        <v>0</v>
      </c>
      <c r="AWB824" s="12">
        <v>0</v>
      </c>
      <c r="AWC824" s="12">
        <v>0</v>
      </c>
      <c r="AWD824" s="12">
        <v>0</v>
      </c>
      <c r="AWE824" s="12">
        <v>0</v>
      </c>
      <c r="AWF824" s="12">
        <v>0</v>
      </c>
      <c r="AWG824" s="12">
        <v>0</v>
      </c>
      <c r="AWH824" s="12">
        <v>0</v>
      </c>
      <c r="AWI824" s="12">
        <v>0</v>
      </c>
      <c r="AWJ824" s="12">
        <v>0</v>
      </c>
      <c r="AWK824" s="12">
        <v>1.3066175343630613E-9</v>
      </c>
      <c r="AWL824" s="12">
        <v>0</v>
      </c>
      <c r="AWM824" s="12">
        <v>0</v>
      </c>
      <c r="AWN824" s="12">
        <v>0</v>
      </c>
      <c r="AWO824" s="12">
        <v>0</v>
      </c>
      <c r="AWP824" s="12">
        <v>0</v>
      </c>
      <c r="AWQ824" s="12">
        <v>0</v>
      </c>
      <c r="AWR824" s="12">
        <v>0</v>
      </c>
      <c r="AWS824" s="12">
        <v>0</v>
      </c>
      <c r="AWT824" s="12">
        <v>2.2724443312678606E-7</v>
      </c>
      <c r="AWU824" s="12">
        <v>-7.7117329356436484E-9</v>
      </c>
      <c r="AWV824" s="12">
        <v>1.218156223935066E-8</v>
      </c>
      <c r="AWW824" s="12">
        <v>0</v>
      </c>
      <c r="AWX824" s="12">
        <v>0</v>
      </c>
      <c r="AWY824" s="12">
        <v>0</v>
      </c>
      <c r="AWZ824" s="12">
        <v>0</v>
      </c>
      <c r="AXA824" s="12">
        <v>0</v>
      </c>
      <c r="AXB824" s="12">
        <v>0</v>
      </c>
      <c r="AXC824" s="12">
        <v>0</v>
      </c>
      <c r="AXD824" s="12">
        <v>0</v>
      </c>
      <c r="AXE824" s="12">
        <v>0</v>
      </c>
      <c r="AXF824" s="12">
        <v>0</v>
      </c>
      <c r="AXG824" s="12">
        <v>0</v>
      </c>
      <c r="AXH824" s="12">
        <v>0</v>
      </c>
      <c r="AXI824" s="12">
        <v>0</v>
      </c>
      <c r="AXJ824" s="12">
        <v>0</v>
      </c>
      <c r="AXK824" s="12">
        <v>0</v>
      </c>
      <c r="AXL824" s="12">
        <v>0</v>
      </c>
      <c r="AXM824" s="12">
        <v>0</v>
      </c>
      <c r="AXN824" s="12">
        <v>0</v>
      </c>
      <c r="AXO824" s="12">
        <v>0</v>
      </c>
      <c r="AXP824" s="12">
        <v>0</v>
      </c>
      <c r="AXQ824" s="12">
        <v>0</v>
      </c>
      <c r="AXR824" s="12">
        <v>0</v>
      </c>
      <c r="AXS824" s="12">
        <v>0</v>
      </c>
      <c r="AXT824" s="12">
        <v>0</v>
      </c>
      <c r="AXU824" s="12">
        <v>0</v>
      </c>
      <c r="AXV824" s="12">
        <v>0</v>
      </c>
      <c r="AXW824" s="12">
        <v>0</v>
      </c>
      <c r="AXX824" s="12">
        <v>0</v>
      </c>
      <c r="AXY824" s="12">
        <v>0</v>
      </c>
      <c r="AXZ824" s="12">
        <v>0</v>
      </c>
      <c r="AYA824" s="12">
        <v>0</v>
      </c>
      <c r="AYB824" s="12">
        <v>0</v>
      </c>
      <c r="AYC824" s="12">
        <v>0</v>
      </c>
      <c r="AYD824" s="12">
        <v>0</v>
      </c>
      <c r="AYE824" s="12">
        <v>0</v>
      </c>
      <c r="AYF824" s="12">
        <v>1.369184980742458E-10</v>
      </c>
      <c r="AYG824" s="12">
        <v>-1.218367622549291E-8</v>
      </c>
      <c r="AYH824" s="12">
        <v>0</v>
      </c>
      <c r="AYI824" s="12">
        <v>0</v>
      </c>
      <c r="AYJ824" s="12">
        <v>0</v>
      </c>
      <c r="AYK824" s="12">
        <v>0</v>
      </c>
      <c r="AYL824" s="12">
        <v>0</v>
      </c>
      <c r="AYM824" s="12">
        <v>0</v>
      </c>
      <c r="AYN824" s="12">
        <v>0</v>
      </c>
      <c r="AYO824" s="12">
        <v>0</v>
      </c>
      <c r="AYP824" s="12">
        <v>0</v>
      </c>
      <c r="AYQ824" s="12">
        <v>0</v>
      </c>
      <c r="AYR824" s="12">
        <v>0</v>
      </c>
      <c r="AYS824" s="12">
        <v>0</v>
      </c>
      <c r="AYT824" s="12">
        <v>0</v>
      </c>
      <c r="AYU824" s="12">
        <v>0</v>
      </c>
      <c r="AYV824" s="12">
        <v>0</v>
      </c>
      <c r="AYW824" s="12">
        <v>0</v>
      </c>
      <c r="AYX824" s="12">
        <v>0</v>
      </c>
      <c r="AYY824" s="12">
        <v>0</v>
      </c>
      <c r="AYZ824" s="12">
        <v>0</v>
      </c>
      <c r="AZA824" s="12">
        <v>0</v>
      </c>
      <c r="AZB824" s="12">
        <v>0</v>
      </c>
      <c r="AZC824" s="12">
        <v>0</v>
      </c>
      <c r="AZD824" s="12">
        <v>0</v>
      </c>
      <c r="AZE824" s="12">
        <v>0</v>
      </c>
      <c r="AZF824" s="12">
        <v>0</v>
      </c>
      <c r="AZG824" s="12">
        <v>0</v>
      </c>
      <c r="AZH824" s="12">
        <v>0</v>
      </c>
      <c r="AZI824" s="12">
        <v>0</v>
      </c>
      <c r="AZJ824" s="12">
        <v>0</v>
      </c>
      <c r="AZK824" s="12">
        <v>0</v>
      </c>
      <c r="AZL824" s="12">
        <v>0</v>
      </c>
      <c r="AZM824" s="12">
        <v>0</v>
      </c>
      <c r="AZN824" s="12">
        <v>0</v>
      </c>
      <c r="AZO824" s="12">
        <v>2.4336344177136071E-6</v>
      </c>
      <c r="AZP824" s="12">
        <v>0</v>
      </c>
      <c r="AZQ824" s="12">
        <v>0</v>
      </c>
      <c r="AZR824" s="12">
        <v>0</v>
      </c>
      <c r="AZS824" s="12">
        <v>-3.8609897447134843E-10</v>
      </c>
      <c r="AZT824" s="13">
        <v>9203714602.378149</v>
      </c>
      <c r="AZU824" s="13">
        <v>1944103.1989272756</v>
      </c>
      <c r="AZV824" s="13">
        <v>1472000</v>
      </c>
      <c r="AZW824" s="13">
        <v>51261.727813971818</v>
      </c>
      <c r="AZX824" s="13">
        <v>78876696452.236511</v>
      </c>
      <c r="AZY824" s="13">
        <v>2.1999999999999999E-10</v>
      </c>
      <c r="AZZ824" s="13">
        <v>119806874.39042903</v>
      </c>
      <c r="BAA824" s="13">
        <v>1E-13</v>
      </c>
      <c r="BAB824" s="13">
        <v>2003604.7586353295</v>
      </c>
      <c r="BAC824" s="13">
        <v>2.9999999999999999E-16</v>
      </c>
      <c r="BAD824" s="13">
        <v>1.1E-13</v>
      </c>
      <c r="BAE824" s="13">
        <v>7920000</v>
      </c>
      <c r="BAF824" s="13">
        <v>6380000</v>
      </c>
      <c r="BAG824" s="13">
        <v>3730386031983666.5</v>
      </c>
      <c r="BAH824" s="13">
        <v>1058313750000</v>
      </c>
      <c r="BAI824" s="13">
        <v>565291644651.9436</v>
      </c>
      <c r="BAJ824" s="13">
        <v>846607000000000.13</v>
      </c>
      <c r="BAK824" s="13">
        <v>4339862562.0157652</v>
      </c>
      <c r="BAL824" s="13">
        <v>169789591637.4375</v>
      </c>
      <c r="BAM824" s="13">
        <v>57148942500</v>
      </c>
      <c r="BAN824" s="13">
        <v>507990600000</v>
      </c>
      <c r="BAO824" s="13">
        <v>21166275000</v>
      </c>
      <c r="BAP824" s="13">
        <v>7.653349E+16</v>
      </c>
      <c r="BAQ824" s="13">
        <v>3826674500000000</v>
      </c>
      <c r="BAR824" s="13">
        <v>1.14800235E+17</v>
      </c>
      <c r="BAS824" s="13">
        <v>1148002350000</v>
      </c>
      <c r="BAT824" s="13">
        <v>1913337250000</v>
      </c>
      <c r="BAU824" s="13">
        <v>4.25E+16</v>
      </c>
      <c r="BAV824" s="13">
        <v>2550000000000000</v>
      </c>
      <c r="BAW824" s="13">
        <v>7.65E+16</v>
      </c>
      <c r="BAX824" s="13">
        <v>765000000000</v>
      </c>
      <c r="BAY824" s="13">
        <v>850000000000</v>
      </c>
      <c r="BAZ824" s="13">
        <v>1.275E+17</v>
      </c>
      <c r="BBA824" s="13">
        <v>8924999999999999</v>
      </c>
      <c r="BBB824" s="13">
        <v>2.6774999999999997E+17</v>
      </c>
      <c r="BBC824" s="13">
        <v>2677500000000</v>
      </c>
      <c r="BBD824" s="13">
        <v>1912500000000.0005</v>
      </c>
      <c r="BBE824" s="14">
        <v>1.518830624161934</v>
      </c>
      <c r="BBF824" s="14">
        <v>2.2690695907278227</v>
      </c>
      <c r="BBG824" s="14">
        <v>4.8558520111652195</v>
      </c>
      <c r="BBH824" s="14">
        <v>2258.7632752630889</v>
      </c>
      <c r="BBI824" s="13">
        <v>428.69177918835601</v>
      </c>
      <c r="BBJ824" s="13">
        <v>537.43534951367269</v>
      </c>
      <c r="BBK824" s="13">
        <v>3797.5823134464799</v>
      </c>
      <c r="BBL824" s="13">
        <v>141.38228160463521</v>
      </c>
      <c r="BBM824" s="13">
        <v>3029.3974956645011</v>
      </c>
      <c r="BBN824" s="13">
        <v>68.509113603315996</v>
      </c>
      <c r="BBO824" s="15">
        <v>575.23216264863436</v>
      </c>
      <c r="BBP824" s="15">
        <v>358.53043841925688</v>
      </c>
      <c r="BBQ824" s="15">
        <v>440.61637765581696</v>
      </c>
      <c r="BBR824" s="14">
        <v>7.2381123538658922</v>
      </c>
      <c r="BBS824" s="14">
        <v>7.7519881813407023</v>
      </c>
      <c r="BBT824" s="14">
        <v>4.5214071028903469</v>
      </c>
      <c r="BBU824" s="15">
        <v>-3.7940840133890728</v>
      </c>
      <c r="BBV824" s="15">
        <v>-2.4211036012987437</v>
      </c>
      <c r="BBW824" s="15">
        <v>-5.6805116216846807</v>
      </c>
      <c r="BBX824" s="15">
        <v>1205.5229681236358</v>
      </c>
      <c r="BBY824" s="15">
        <v>1302.3794977417278</v>
      </c>
      <c r="BBZ824" s="15">
        <v>1253.9528868392065</v>
      </c>
      <c r="BCA824" s="14">
        <v>4.0048224854665486</v>
      </c>
      <c r="BCB824" s="14">
        <v>0.87903270698694103</v>
      </c>
      <c r="BCC824" s="14">
        <v>8.2959973671522941E-2</v>
      </c>
      <c r="BCD824" s="14">
        <v>7.7966611798437807E-2</v>
      </c>
      <c r="BCE824" s="14">
        <v>8.5602858736227549</v>
      </c>
      <c r="BCF824" s="14">
        <v>5.4782068995775098E-2</v>
      </c>
      <c r="BCG824" s="14">
        <v>3.0864526020574289E-2</v>
      </c>
      <c r="BCH824" s="14">
        <v>1.3800421865112491E-3</v>
      </c>
      <c r="BCI824" s="14">
        <v>17138.022947808429</v>
      </c>
      <c r="BCJ824" s="14">
        <v>2.6459550274227326E-5</v>
      </c>
      <c r="BCK824" s="14">
        <v>11.000171756166853</v>
      </c>
      <c r="BCL824" s="14">
        <v>1.9801318104384898E-6</v>
      </c>
      <c r="BCM824" s="14">
        <v>4.7224595754836099E-8</v>
      </c>
      <c r="BCN824" s="14">
        <v>4.8055946091728412E-2</v>
      </c>
      <c r="BCO824" s="14">
        <v>9.8788990252029085E-2</v>
      </c>
      <c r="BCP824" s="14">
        <v>3.4121251056322924E-2</v>
      </c>
      <c r="BCQ824" s="14">
        <v>3.7947059822638813</v>
      </c>
      <c r="BCR824" s="14">
        <v>2.2679279368671638E-2</v>
      </c>
      <c r="BCS824" s="14">
        <v>0.29651490120617524</v>
      </c>
      <c r="BCT824" s="14">
        <v>0.53302456142544086</v>
      </c>
      <c r="BCU824" s="14">
        <v>0.89857656373326211</v>
      </c>
      <c r="BCV824" s="14">
        <v>8.5691589371034979E-2</v>
      </c>
      <c r="BCW824" s="14">
        <v>70.734032054059739</v>
      </c>
      <c r="BCX824" s="14">
        <v>5.4486557995906022E-2</v>
      </c>
      <c r="BCY824" s="14">
        <v>5.94381316200236E-2</v>
      </c>
      <c r="BCZ824" s="14">
        <v>0.1085187025345465</v>
      </c>
      <c r="BDA824" s="14">
        <v>4.3820813418996039E-2</v>
      </c>
      <c r="BDB824" s="14">
        <v>2.0454441727343672E-4</v>
      </c>
      <c r="BDC824" s="14">
        <v>24353.224129627732</v>
      </c>
      <c r="BDD824" s="14">
        <v>2.3486666658775728E-5</v>
      </c>
      <c r="BDE824" s="14">
        <v>10.005047940468684</v>
      </c>
      <c r="BDF824" s="14">
        <v>5.0612573608800516E-6</v>
      </c>
      <c r="BDG824" s="14">
        <v>5.6113489765840797E-8</v>
      </c>
      <c r="BDH824" s="14">
        <v>1.7891352610001094E-2</v>
      </c>
      <c r="BDI824" s="14">
        <v>2.2458571405757393E-2</v>
      </c>
      <c r="BDJ824" s="14">
        <v>1.829781489965572E-2</v>
      </c>
      <c r="BDK824" s="14">
        <v>0.21020147762390806</v>
      </c>
      <c r="BDL824" s="14">
        <v>0.16463598512836189</v>
      </c>
      <c r="BDM824" s="14">
        <v>0.3603976734220079</v>
      </c>
      <c r="BDN824" s="14">
        <v>0.15841938930675131</v>
      </c>
      <c r="BDO824" s="14">
        <v>0.27038583038466946</v>
      </c>
      <c r="BDP824" s="14">
        <v>0.24458492865418754</v>
      </c>
      <c r="BDQ824" s="14">
        <v>3.7279394714776348</v>
      </c>
      <c r="BDR824" s="14">
        <v>4.0110604244339463</v>
      </c>
      <c r="BDS824" s="14">
        <v>0.26208296697847849</v>
      </c>
      <c r="BDT824" s="14">
        <v>0.20727652867151586</v>
      </c>
      <c r="BDU824" s="14">
        <v>0.24259427775814216</v>
      </c>
      <c r="BDV824" s="14">
        <v>0.72578690350600084</v>
      </c>
      <c r="BDW824" s="14">
        <v>8.6311148226078577E-2</v>
      </c>
      <c r="BDX824" s="14">
        <v>18.198483411436253</v>
      </c>
      <c r="BDY824" s="14">
        <v>0.14177297570545272</v>
      </c>
      <c r="BDZ824" s="14">
        <v>16.667274591887022</v>
      </c>
      <c r="BEA824" s="14">
        <v>0.10501776785801616</v>
      </c>
      <c r="BEB824" s="14">
        <v>5.1214355023324783E-2</v>
      </c>
      <c r="BEC824" s="14">
        <v>2.9494977805766001E-2</v>
      </c>
      <c r="BED824" s="14">
        <v>2.3740609992866112E-2</v>
      </c>
      <c r="BEE824" s="14">
        <v>0.18122845067477231</v>
      </c>
      <c r="BEF824" s="14">
        <v>2.0728844724037247E-4</v>
      </c>
      <c r="BEG824" s="14">
        <v>33673.211706946779</v>
      </c>
      <c r="BEH824" s="14">
        <v>2.5297691271655239E-5</v>
      </c>
      <c r="BEI824" s="14">
        <v>18.862986183073481</v>
      </c>
      <c r="BEJ824" s="14">
        <v>0.79389808498896708</v>
      </c>
      <c r="BEK824" s="14">
        <v>2.8066575178836397E-6</v>
      </c>
      <c r="BEL824" s="14">
        <v>2.451443781021674E-8</v>
      </c>
      <c r="BEM824" s="14">
        <v>4.0535716725558148E-2</v>
      </c>
      <c r="BEN824" s="14">
        <v>3.3244942865564862E-2</v>
      </c>
      <c r="BEO824" s="14">
        <v>3.233390299461366E-2</v>
      </c>
      <c r="BEP824" s="14">
        <v>0.25397793225097343</v>
      </c>
      <c r="BEQ824" s="14">
        <v>0.25191940576760408</v>
      </c>
      <c r="BER824" s="14">
        <v>0.31676825943162601</v>
      </c>
      <c r="BES824" s="14">
        <v>0.25020073950147126</v>
      </c>
      <c r="BET824" s="14">
        <v>0.23166995685340583</v>
      </c>
      <c r="BEU824" s="26">
        <v>0.21049867406960521</v>
      </c>
    </row>
    <row r="825" spans="2:1503" outlineLevel="1" x14ac:dyDescent="0.35">
      <c r="B825" s="18">
        <v>816</v>
      </c>
      <c r="C825" s="11">
        <v>0</v>
      </c>
      <c r="D825" s="12">
        <v>0</v>
      </c>
      <c r="E825" s="12">
        <v>0</v>
      </c>
      <c r="F825" s="12">
        <v>0</v>
      </c>
      <c r="G825" s="12">
        <v>1.1395438309375191E-5</v>
      </c>
      <c r="H825" s="12">
        <v>0</v>
      </c>
      <c r="I825" s="12">
        <v>0</v>
      </c>
      <c r="J825" s="12">
        <v>0</v>
      </c>
      <c r="K825" s="12">
        <v>0</v>
      </c>
      <c r="L825" s="12">
        <v>0</v>
      </c>
      <c r="M825" s="12">
        <v>0</v>
      </c>
      <c r="N825" s="12">
        <v>0</v>
      </c>
      <c r="O825" s="12">
        <v>-7.5733020476667486E-11</v>
      </c>
      <c r="P825" s="12">
        <v>0</v>
      </c>
      <c r="Q825" s="12">
        <v>0</v>
      </c>
      <c r="R825" s="12">
        <v>0</v>
      </c>
      <c r="S825" s="12">
        <v>0</v>
      </c>
      <c r="T825" s="12">
        <v>0</v>
      </c>
      <c r="U825" s="12">
        <v>0</v>
      </c>
      <c r="V825" s="12">
        <v>0</v>
      </c>
      <c r="W825" s="12">
        <v>0</v>
      </c>
      <c r="X825" s="12">
        <v>0</v>
      </c>
      <c r="Y825" s="12">
        <v>0</v>
      </c>
      <c r="Z825" s="12">
        <v>0</v>
      </c>
      <c r="AA825" s="12">
        <v>0</v>
      </c>
      <c r="AB825" s="12">
        <v>0</v>
      </c>
      <c r="AC825" s="12">
        <v>0</v>
      </c>
      <c r="AD825" s="12">
        <v>0</v>
      </c>
      <c r="AE825" s="12">
        <v>0</v>
      </c>
      <c r="AF825" s="12">
        <v>0</v>
      </c>
      <c r="AG825" s="12">
        <v>0</v>
      </c>
      <c r="AH825" s="12">
        <v>0</v>
      </c>
      <c r="AI825" s="12">
        <v>0</v>
      </c>
      <c r="AJ825" s="12">
        <v>0</v>
      </c>
      <c r="AK825" s="12">
        <v>0</v>
      </c>
      <c r="AL825" s="12">
        <v>0</v>
      </c>
      <c r="AM825" s="12">
        <v>0</v>
      </c>
      <c r="AN825" s="12">
        <v>0</v>
      </c>
      <c r="AO825" s="12">
        <v>0</v>
      </c>
      <c r="AP825" s="12">
        <v>0</v>
      </c>
      <c r="AQ825" s="12">
        <v>0</v>
      </c>
      <c r="AR825" s="12">
        <v>2.3063928170679934E-4</v>
      </c>
      <c r="AS825" s="12">
        <v>0</v>
      </c>
      <c r="AT825" s="12">
        <v>0</v>
      </c>
      <c r="AU825" s="12">
        <v>0</v>
      </c>
      <c r="AV825" s="12">
        <v>0</v>
      </c>
      <c r="AW825" s="12">
        <v>0</v>
      </c>
      <c r="AX825" s="12">
        <v>0</v>
      </c>
      <c r="AY825" s="12">
        <v>0</v>
      </c>
      <c r="AZ825" s="12">
        <v>0</v>
      </c>
      <c r="BA825" s="12">
        <v>-9.9965541877474999E-6</v>
      </c>
      <c r="BB825" s="12">
        <v>2.2855786820076884E-25</v>
      </c>
      <c r="BC825" s="12">
        <v>1.1813210667951744E-24</v>
      </c>
      <c r="BD825" s="12">
        <v>1.1127315460669615E-25</v>
      </c>
      <c r="BE825" s="12">
        <v>0</v>
      </c>
      <c r="BF825" s="12">
        <v>0</v>
      </c>
      <c r="BG825" s="12">
        <v>1.797205236401394E-26</v>
      </c>
      <c r="BH825" s="12">
        <v>8.1782585205377944E-27</v>
      </c>
      <c r="BI825" s="12">
        <v>1.797205236401394E-26</v>
      </c>
      <c r="BJ825" s="12">
        <v>5.2008542608348187E-8</v>
      </c>
      <c r="BK825" s="12">
        <v>0</v>
      </c>
      <c r="BL825" s="12">
        <v>0</v>
      </c>
      <c r="BM825" s="12">
        <v>0</v>
      </c>
      <c r="BN825" s="12">
        <v>0</v>
      </c>
      <c r="BO825" s="12">
        <v>0</v>
      </c>
      <c r="BP825" s="12">
        <v>0</v>
      </c>
      <c r="BQ825" s="12">
        <v>0</v>
      </c>
      <c r="BR825" s="12">
        <v>0</v>
      </c>
      <c r="BS825" s="12">
        <v>0</v>
      </c>
      <c r="BT825" s="12">
        <v>0</v>
      </c>
      <c r="BU825" s="12">
        <v>0</v>
      </c>
      <c r="BV825" s="12">
        <v>0</v>
      </c>
      <c r="BW825" s="12">
        <v>0</v>
      </c>
      <c r="BX825" s="12">
        <v>0</v>
      </c>
      <c r="BY825" s="12">
        <v>0</v>
      </c>
      <c r="BZ825" s="12">
        <v>0</v>
      </c>
      <c r="CA825" s="12">
        <v>0</v>
      </c>
      <c r="CB825" s="12">
        <v>0</v>
      </c>
      <c r="CC825" s="12">
        <v>0</v>
      </c>
      <c r="CD825" s="12">
        <v>0</v>
      </c>
      <c r="CE825" s="12">
        <v>0</v>
      </c>
      <c r="CF825" s="12">
        <v>0</v>
      </c>
      <c r="CG825" s="12">
        <v>0</v>
      </c>
      <c r="CH825" s="12">
        <v>0</v>
      </c>
      <c r="CI825" s="12">
        <v>0</v>
      </c>
      <c r="CJ825" s="12">
        <v>0</v>
      </c>
      <c r="CK825" s="12">
        <v>0</v>
      </c>
      <c r="CL825" s="12">
        <v>1.0120766677756086E-8</v>
      </c>
      <c r="CM825" s="12">
        <v>-3.8984362658275175E-9</v>
      </c>
      <c r="CN825" s="12">
        <v>0</v>
      </c>
      <c r="CO825" s="12">
        <v>0</v>
      </c>
      <c r="CP825" s="12">
        <v>0</v>
      </c>
      <c r="CQ825" s="12">
        <v>0</v>
      </c>
      <c r="CR825" s="12">
        <v>0</v>
      </c>
      <c r="CS825" s="12">
        <v>0</v>
      </c>
      <c r="CT825" s="12">
        <v>0</v>
      </c>
      <c r="CU825" s="12">
        <v>0</v>
      </c>
      <c r="CV825" s="12">
        <v>0</v>
      </c>
      <c r="CW825" s="12">
        <v>0</v>
      </c>
      <c r="CX825" s="12">
        <v>0</v>
      </c>
      <c r="CY825" s="12">
        <v>0</v>
      </c>
      <c r="CZ825" s="12">
        <v>0</v>
      </c>
      <c r="DA825" s="12">
        <v>0</v>
      </c>
      <c r="DB825" s="12">
        <v>0</v>
      </c>
      <c r="DC825" s="12">
        <v>0</v>
      </c>
      <c r="DD825" s="12">
        <v>0</v>
      </c>
      <c r="DE825" s="12">
        <v>0</v>
      </c>
      <c r="DF825" s="12">
        <v>0</v>
      </c>
      <c r="DG825" s="12">
        <v>0</v>
      </c>
      <c r="DH825" s="12">
        <v>0</v>
      </c>
      <c r="DI825" s="12">
        <v>0</v>
      </c>
      <c r="DJ825" s="12">
        <v>0</v>
      </c>
      <c r="DK825" s="12">
        <v>0</v>
      </c>
      <c r="DL825" s="12">
        <v>0</v>
      </c>
      <c r="DM825" s="12">
        <v>0</v>
      </c>
      <c r="DN825" s="12">
        <v>0</v>
      </c>
      <c r="DO825" s="12">
        <v>0</v>
      </c>
      <c r="DP825" s="12">
        <v>0</v>
      </c>
      <c r="DQ825" s="12">
        <v>0</v>
      </c>
      <c r="DR825" s="12">
        <v>0</v>
      </c>
      <c r="DS825" s="12">
        <v>0</v>
      </c>
      <c r="DT825" s="12">
        <v>0</v>
      </c>
      <c r="DU825" s="12">
        <v>0</v>
      </c>
      <c r="DV825" s="12">
        <v>0</v>
      </c>
      <c r="DW825" s="12">
        <v>1.1132843345531695E-7</v>
      </c>
      <c r="DX825" s="12">
        <v>3.898436265822906E-9</v>
      </c>
      <c r="DY825" s="12">
        <v>-6.193856542319262E-7</v>
      </c>
      <c r="DZ825" s="12">
        <v>0</v>
      </c>
      <c r="EA825" s="12">
        <v>2.2571265555441881E-8</v>
      </c>
      <c r="EB825" s="12">
        <v>0</v>
      </c>
      <c r="EC825" s="12">
        <v>9.4852262694314353E-11</v>
      </c>
      <c r="ED825" s="12">
        <v>5.5056887764385895E-11</v>
      </c>
      <c r="EE825" s="12">
        <v>3.9473331027875958E-11</v>
      </c>
      <c r="EF825" s="12">
        <v>0</v>
      </c>
      <c r="EG825" s="12">
        <v>0</v>
      </c>
      <c r="EH825" s="12">
        <v>0</v>
      </c>
      <c r="EI825" s="12">
        <v>0</v>
      </c>
      <c r="EJ825" s="12">
        <v>0</v>
      </c>
      <c r="EK825" s="12">
        <v>0</v>
      </c>
      <c r="EL825" s="12">
        <v>0</v>
      </c>
      <c r="EM825" s="12">
        <v>0</v>
      </c>
      <c r="EN825" s="12">
        <v>0</v>
      </c>
      <c r="EO825" s="12">
        <v>0</v>
      </c>
      <c r="EP825" s="12">
        <v>0</v>
      </c>
      <c r="EQ825" s="12">
        <v>0</v>
      </c>
      <c r="ER825" s="12">
        <v>0</v>
      </c>
      <c r="ES825" s="12">
        <v>0</v>
      </c>
      <c r="ET825" s="12">
        <v>0</v>
      </c>
      <c r="EU825" s="12">
        <v>0</v>
      </c>
      <c r="EV825" s="12">
        <v>0</v>
      </c>
      <c r="EW825" s="12">
        <v>0</v>
      </c>
      <c r="EX825" s="12">
        <v>0</v>
      </c>
      <c r="EY825" s="12">
        <v>0</v>
      </c>
      <c r="EZ825" s="12">
        <v>0</v>
      </c>
      <c r="FA825" s="12">
        <v>0</v>
      </c>
      <c r="FB825" s="12">
        <v>9.9999999999999995E-21</v>
      </c>
      <c r="FC825" s="12">
        <v>0</v>
      </c>
      <c r="FD825" s="12">
        <v>0</v>
      </c>
      <c r="FE825" s="12">
        <v>0</v>
      </c>
      <c r="FF825" s="12">
        <v>0</v>
      </c>
      <c r="FG825" s="12">
        <v>0</v>
      </c>
      <c r="FH825" s="12">
        <v>4.0480962827682471E-6</v>
      </c>
      <c r="FI825" s="12">
        <v>0</v>
      </c>
      <c r="FJ825" s="12">
        <v>3.3446466773056402E-8</v>
      </c>
      <c r="FK825" s="12">
        <v>-3.3943969453535748E-8</v>
      </c>
      <c r="FL825" s="12">
        <v>0</v>
      </c>
      <c r="FM825" s="12">
        <v>1.8060174686331374E-9</v>
      </c>
      <c r="FN825" s="12">
        <v>0</v>
      </c>
      <c r="FO825" s="12">
        <v>0</v>
      </c>
      <c r="FP825" s="12">
        <v>0</v>
      </c>
      <c r="FQ825" s="12">
        <v>0</v>
      </c>
      <c r="FR825" s="12">
        <v>7.0154147563184143E-9</v>
      </c>
      <c r="FS825" s="12">
        <v>0</v>
      </c>
      <c r="FT825" s="12">
        <v>0</v>
      </c>
      <c r="FU825" s="12">
        <v>0</v>
      </c>
      <c r="FV825" s="12">
        <v>0</v>
      </c>
      <c r="FW825" s="12">
        <v>0</v>
      </c>
      <c r="FX825" s="12">
        <v>0</v>
      </c>
      <c r="FY825" s="12">
        <v>0</v>
      </c>
      <c r="FZ825" s="12">
        <v>0</v>
      </c>
      <c r="GA825" s="12">
        <v>0</v>
      </c>
      <c r="GB825" s="12">
        <v>0</v>
      </c>
      <c r="GC825" s="12">
        <v>0</v>
      </c>
      <c r="GD825" s="12">
        <v>0</v>
      </c>
      <c r="GE825" s="12">
        <v>0</v>
      </c>
      <c r="GF825" s="12">
        <v>0</v>
      </c>
      <c r="GG825" s="12">
        <v>0</v>
      </c>
      <c r="GH825" s="12">
        <v>0</v>
      </c>
      <c r="GI825" s="12">
        <v>0</v>
      </c>
      <c r="GJ825" s="12">
        <v>0</v>
      </c>
      <c r="GK825" s="12">
        <v>0</v>
      </c>
      <c r="GL825" s="12">
        <v>0</v>
      </c>
      <c r="GM825" s="12">
        <v>0</v>
      </c>
      <c r="GN825" s="12">
        <v>0</v>
      </c>
      <c r="GO825" s="12">
        <v>0</v>
      </c>
      <c r="GP825" s="12">
        <v>0</v>
      </c>
      <c r="GQ825" s="12">
        <v>0</v>
      </c>
      <c r="GR825" s="12">
        <v>0</v>
      </c>
      <c r="GS825" s="12">
        <v>0</v>
      </c>
      <c r="GT825" s="12">
        <v>0</v>
      </c>
      <c r="GU825" s="12">
        <v>5.8593918745886722E-7</v>
      </c>
      <c r="GV825" s="12">
        <v>0</v>
      </c>
      <c r="GW825" s="12">
        <v>-2.3553887251033418E-8</v>
      </c>
      <c r="GX825" s="12">
        <v>0</v>
      </c>
      <c r="GY825" s="12">
        <v>0</v>
      </c>
      <c r="GZ825" s="12">
        <v>0</v>
      </c>
      <c r="HA825" s="12">
        <v>0</v>
      </c>
      <c r="HB825" s="12">
        <v>0</v>
      </c>
      <c r="HC825" s="12">
        <v>0</v>
      </c>
      <c r="HD825" s="12">
        <v>0</v>
      </c>
      <c r="HE825" s="12">
        <v>0</v>
      </c>
      <c r="HF825" s="12">
        <v>0</v>
      </c>
      <c r="HG825" s="12">
        <v>0</v>
      </c>
      <c r="HH825" s="12">
        <v>0</v>
      </c>
      <c r="HI825" s="12">
        <v>0</v>
      </c>
      <c r="HJ825" s="12">
        <v>0</v>
      </c>
      <c r="HK825" s="12">
        <v>0</v>
      </c>
      <c r="HL825" s="12">
        <v>0</v>
      </c>
      <c r="HM825" s="12">
        <v>0</v>
      </c>
      <c r="HN825" s="12">
        <v>0</v>
      </c>
      <c r="HO825" s="12">
        <v>0</v>
      </c>
      <c r="HP825" s="12">
        <v>0</v>
      </c>
      <c r="HQ825" s="12">
        <v>0</v>
      </c>
      <c r="HR825" s="12">
        <v>0</v>
      </c>
      <c r="HS825" s="12">
        <v>0</v>
      </c>
      <c r="HT825" s="12">
        <v>0</v>
      </c>
      <c r="HU825" s="12">
        <v>0</v>
      </c>
      <c r="HV825" s="12">
        <v>0</v>
      </c>
      <c r="HW825" s="12">
        <v>0</v>
      </c>
      <c r="HX825" s="12">
        <v>0</v>
      </c>
      <c r="HY825" s="12">
        <v>0</v>
      </c>
      <c r="HZ825" s="12">
        <v>0</v>
      </c>
      <c r="IA825" s="12">
        <v>0</v>
      </c>
      <c r="IB825" s="12">
        <v>0</v>
      </c>
      <c r="IC825" s="12">
        <v>0</v>
      </c>
      <c r="ID825" s="12">
        <v>0</v>
      </c>
      <c r="IE825" s="12">
        <v>0</v>
      </c>
      <c r="IF825" s="12">
        <v>0</v>
      </c>
      <c r="IG825" s="12">
        <v>2.2341801991406912E-9</v>
      </c>
      <c r="IH825" s="12">
        <v>0</v>
      </c>
      <c r="II825" s="12">
        <v>-1.8060174686377622E-9</v>
      </c>
      <c r="IJ825" s="12">
        <v>0</v>
      </c>
      <c r="IK825" s="12">
        <v>0</v>
      </c>
      <c r="IL825" s="12">
        <v>0</v>
      </c>
      <c r="IM825" s="12">
        <v>0</v>
      </c>
      <c r="IN825" s="12">
        <v>0</v>
      </c>
      <c r="IO825" s="12">
        <v>0</v>
      </c>
      <c r="IP825" s="12">
        <v>0</v>
      </c>
      <c r="IQ825" s="12">
        <v>0</v>
      </c>
      <c r="IR825" s="12">
        <v>0</v>
      </c>
      <c r="IS825" s="12">
        <v>0</v>
      </c>
      <c r="IT825" s="12">
        <v>0</v>
      </c>
      <c r="IU825" s="12">
        <v>0</v>
      </c>
      <c r="IV825" s="12">
        <v>0</v>
      </c>
      <c r="IW825" s="12">
        <v>0</v>
      </c>
      <c r="IX825" s="12">
        <v>0</v>
      </c>
      <c r="IY825" s="12">
        <v>0</v>
      </c>
      <c r="IZ825" s="12">
        <v>0</v>
      </c>
      <c r="JA825" s="12">
        <v>0</v>
      </c>
      <c r="JB825" s="12">
        <v>0</v>
      </c>
      <c r="JC825" s="12">
        <v>0</v>
      </c>
      <c r="JD825" s="12">
        <v>0</v>
      </c>
      <c r="JE825" s="12">
        <v>0</v>
      </c>
      <c r="JF825" s="12">
        <v>0</v>
      </c>
      <c r="JG825" s="12">
        <v>0</v>
      </c>
      <c r="JH825" s="12">
        <v>0</v>
      </c>
      <c r="JI825" s="12">
        <v>0</v>
      </c>
      <c r="JJ825" s="12">
        <v>0</v>
      </c>
      <c r="JK825" s="12">
        <v>0</v>
      </c>
      <c r="JL825" s="12">
        <v>0</v>
      </c>
      <c r="JM825" s="12">
        <v>0</v>
      </c>
      <c r="JN825" s="12">
        <v>0</v>
      </c>
      <c r="JO825" s="12">
        <v>1.0930428008001139E-6</v>
      </c>
      <c r="JP825" s="12">
        <v>0</v>
      </c>
      <c r="JQ825" s="12">
        <v>0</v>
      </c>
      <c r="JR825" s="12">
        <v>0</v>
      </c>
      <c r="JS825" s="12">
        <v>0</v>
      </c>
      <c r="JT825" s="12">
        <v>0</v>
      </c>
      <c r="JU825" s="12">
        <v>-9.4953020850102257E-11</v>
      </c>
      <c r="JV825" s="12">
        <v>0</v>
      </c>
      <c r="JW825" s="12">
        <v>0</v>
      </c>
      <c r="JX825" s="12">
        <v>0</v>
      </c>
      <c r="JY825" s="12">
        <v>0</v>
      </c>
      <c r="JZ825" s="12">
        <v>0</v>
      </c>
      <c r="KA825" s="12">
        <v>0</v>
      </c>
      <c r="KB825" s="12">
        <v>0</v>
      </c>
      <c r="KC825" s="12">
        <v>0</v>
      </c>
      <c r="KD825" s="12">
        <v>0</v>
      </c>
      <c r="KE825" s="12">
        <v>0</v>
      </c>
      <c r="KF825" s="12">
        <v>0</v>
      </c>
      <c r="KG825" s="12">
        <v>0</v>
      </c>
      <c r="KH825" s="12">
        <v>0</v>
      </c>
      <c r="KI825" s="12">
        <v>0</v>
      </c>
      <c r="KJ825" s="12">
        <v>0</v>
      </c>
      <c r="KK825" s="12">
        <v>0</v>
      </c>
      <c r="KL825" s="12">
        <v>0</v>
      </c>
      <c r="KM825" s="12">
        <v>0</v>
      </c>
      <c r="KN825" s="12">
        <v>0</v>
      </c>
      <c r="KO825" s="12">
        <v>0</v>
      </c>
      <c r="KP825" s="12">
        <v>0</v>
      </c>
      <c r="KQ825" s="12">
        <v>0</v>
      </c>
      <c r="KR825" s="12">
        <v>0</v>
      </c>
      <c r="KS825" s="12">
        <v>0</v>
      </c>
      <c r="KT825" s="12">
        <v>0</v>
      </c>
      <c r="KU825" s="12">
        <v>0</v>
      </c>
      <c r="KV825" s="12">
        <v>0</v>
      </c>
      <c r="KW825" s="12">
        <v>0</v>
      </c>
      <c r="KX825" s="12">
        <v>0</v>
      </c>
      <c r="KY825" s="12">
        <v>0</v>
      </c>
      <c r="KZ825" s="12">
        <v>2.4289840017780305E-6</v>
      </c>
      <c r="LA825" s="12">
        <v>0</v>
      </c>
      <c r="LB825" s="12">
        <v>0</v>
      </c>
      <c r="LC825" s="12">
        <v>0</v>
      </c>
      <c r="LD825" s="12">
        <v>0</v>
      </c>
      <c r="LE825" s="12">
        <v>0</v>
      </c>
      <c r="LF825" s="12">
        <v>0</v>
      </c>
      <c r="LG825" s="12">
        <v>-5.5646416941343701E-11</v>
      </c>
      <c r="LH825" s="12">
        <v>0</v>
      </c>
      <c r="LI825" s="12">
        <v>0</v>
      </c>
      <c r="LJ825" s="12">
        <v>0</v>
      </c>
      <c r="LK825" s="12">
        <v>0</v>
      </c>
      <c r="LL825" s="12">
        <v>0</v>
      </c>
      <c r="LM825" s="12">
        <v>0</v>
      </c>
      <c r="LN825" s="12">
        <v>0</v>
      </c>
      <c r="LO825" s="12">
        <v>0</v>
      </c>
      <c r="LP825" s="12">
        <v>0</v>
      </c>
      <c r="LQ825" s="12">
        <v>0</v>
      </c>
      <c r="LR825" s="12">
        <v>0</v>
      </c>
      <c r="LS825" s="12">
        <v>0</v>
      </c>
      <c r="LT825" s="12">
        <v>0</v>
      </c>
      <c r="LU825" s="12">
        <v>0</v>
      </c>
      <c r="LV825" s="12">
        <v>0</v>
      </c>
      <c r="LW825" s="12">
        <v>0</v>
      </c>
      <c r="LX825" s="12">
        <v>0</v>
      </c>
      <c r="LY825" s="12">
        <v>0</v>
      </c>
      <c r="LZ825" s="12">
        <v>0</v>
      </c>
      <c r="MA825" s="12">
        <v>0</v>
      </c>
      <c r="MB825" s="12">
        <v>0</v>
      </c>
      <c r="MC825" s="12">
        <v>0</v>
      </c>
      <c r="MD825" s="12">
        <v>0</v>
      </c>
      <c r="ME825" s="12">
        <v>0</v>
      </c>
      <c r="MF825" s="12">
        <v>0</v>
      </c>
      <c r="MG825" s="12">
        <v>0</v>
      </c>
      <c r="MH825" s="12">
        <v>0</v>
      </c>
      <c r="MI825" s="12">
        <v>0</v>
      </c>
      <c r="MJ825" s="12">
        <v>0</v>
      </c>
      <c r="MK825" s="12">
        <v>4.0483066696300514E-7</v>
      </c>
      <c r="ML825" s="12">
        <v>0</v>
      </c>
      <c r="MM825" s="12">
        <v>0</v>
      </c>
      <c r="MN825" s="12">
        <v>0</v>
      </c>
      <c r="MO825" s="12">
        <v>0</v>
      </c>
      <c r="MP825" s="12">
        <v>0</v>
      </c>
      <c r="MQ825" s="12">
        <v>0</v>
      </c>
      <c r="MR825" s="12">
        <v>0</v>
      </c>
      <c r="MS825" s="12">
        <v>-3.9576522545614306E-11</v>
      </c>
      <c r="MT825" s="12">
        <v>0</v>
      </c>
      <c r="MU825" s="12">
        <v>0</v>
      </c>
      <c r="MV825" s="12">
        <v>0</v>
      </c>
      <c r="MW825" s="12">
        <v>0</v>
      </c>
      <c r="MX825" s="12">
        <v>0</v>
      </c>
      <c r="MY825" s="12">
        <v>0</v>
      </c>
      <c r="MZ825" s="12">
        <v>0</v>
      </c>
      <c r="NA825" s="12">
        <v>0</v>
      </c>
      <c r="NB825" s="12">
        <v>0</v>
      </c>
      <c r="NC825" s="12">
        <v>0</v>
      </c>
      <c r="ND825" s="12">
        <v>0</v>
      </c>
      <c r="NE825" s="12">
        <v>0</v>
      </c>
      <c r="NF825" s="12">
        <v>0</v>
      </c>
      <c r="NG825" s="12">
        <v>0</v>
      </c>
      <c r="NH825" s="12">
        <v>0</v>
      </c>
      <c r="NI825" s="12">
        <v>0</v>
      </c>
      <c r="NJ825" s="12">
        <v>0</v>
      </c>
      <c r="NK825" s="12">
        <v>0</v>
      </c>
      <c r="NL825" s="12">
        <v>0</v>
      </c>
      <c r="NM825" s="12">
        <v>0</v>
      </c>
      <c r="NN825" s="12">
        <v>0</v>
      </c>
      <c r="NO825" s="12">
        <v>0</v>
      </c>
      <c r="NP825" s="12">
        <v>0</v>
      </c>
      <c r="NQ825" s="12">
        <v>0</v>
      </c>
      <c r="NR825" s="12">
        <v>0</v>
      </c>
      <c r="NS825" s="12">
        <v>0</v>
      </c>
      <c r="NT825" s="12">
        <v>0</v>
      </c>
      <c r="NU825" s="12">
        <v>0</v>
      </c>
      <c r="NV825" s="12">
        <v>1.8900661943653839E-6</v>
      </c>
      <c r="NW825" s="12">
        <v>0</v>
      </c>
      <c r="NX825" s="12">
        <v>0</v>
      </c>
      <c r="NY825" s="12">
        <v>0</v>
      </c>
      <c r="NZ825" s="12">
        <v>0</v>
      </c>
      <c r="OA825" s="12">
        <v>0</v>
      </c>
      <c r="OB825" s="12">
        <v>0</v>
      </c>
      <c r="OC825" s="12">
        <v>0</v>
      </c>
      <c r="OD825" s="12">
        <v>0</v>
      </c>
      <c r="OE825" s="12">
        <v>-8.8224739040034517E-6</v>
      </c>
      <c r="OF825" s="12">
        <v>1.2586933413013969E-25</v>
      </c>
      <c r="OG825" s="12">
        <v>0</v>
      </c>
      <c r="OH825" s="12">
        <v>0</v>
      </c>
      <c r="OI825" s="12">
        <v>3.9636061608910459E-26</v>
      </c>
      <c r="OJ825" s="12">
        <v>5.1925638918420895E-7</v>
      </c>
      <c r="OK825" s="12">
        <v>0</v>
      </c>
      <c r="OL825" s="12">
        <v>0</v>
      </c>
      <c r="OM825" s="12">
        <v>0</v>
      </c>
      <c r="ON825" s="12">
        <v>0</v>
      </c>
      <c r="OO825" s="12">
        <v>2.9979281607393609E-7</v>
      </c>
      <c r="OP825" s="12">
        <v>0</v>
      </c>
      <c r="OQ825" s="12">
        <v>0</v>
      </c>
      <c r="OR825" s="12">
        <v>0</v>
      </c>
      <c r="OS825" s="12">
        <v>0</v>
      </c>
      <c r="OT825" s="12">
        <v>0</v>
      </c>
      <c r="OU825" s="12">
        <v>0</v>
      </c>
      <c r="OV825" s="12">
        <v>0</v>
      </c>
      <c r="OW825" s="12">
        <v>0</v>
      </c>
      <c r="OX825" s="12">
        <v>0</v>
      </c>
      <c r="OY825" s="12">
        <v>0</v>
      </c>
      <c r="OZ825" s="12">
        <v>0</v>
      </c>
      <c r="PA825" s="12">
        <v>0</v>
      </c>
      <c r="PB825" s="12">
        <v>0</v>
      </c>
      <c r="PC825" s="12">
        <v>0</v>
      </c>
      <c r="PD825" s="12">
        <v>0</v>
      </c>
      <c r="PE825" s="12">
        <v>0</v>
      </c>
      <c r="PF825" s="12">
        <v>0</v>
      </c>
      <c r="PG825" s="12">
        <v>0</v>
      </c>
      <c r="PH825" s="12">
        <v>0</v>
      </c>
      <c r="PI825" s="12">
        <v>0</v>
      </c>
      <c r="PJ825" s="12">
        <v>3.1709764690024281E-8</v>
      </c>
      <c r="PK825" s="12">
        <v>0</v>
      </c>
      <c r="PL825" s="12">
        <v>0</v>
      </c>
      <c r="PM825" s="12">
        <v>0</v>
      </c>
      <c r="PN825" s="12">
        <v>0</v>
      </c>
      <c r="PO825" s="12">
        <v>0</v>
      </c>
      <c r="PP825" s="12">
        <v>3.9911567227584836E-6</v>
      </c>
      <c r="PQ825" s="12">
        <v>-2.9585017725581655E-7</v>
      </c>
      <c r="PR825" s="12">
        <v>8.3212078822867434E-9</v>
      </c>
      <c r="PS825" s="12">
        <v>0</v>
      </c>
      <c r="PT825" s="12">
        <v>1.1466403284045157E-10</v>
      </c>
      <c r="PU825" s="12">
        <v>0</v>
      </c>
      <c r="PV825" s="12">
        <v>0</v>
      </c>
      <c r="PW825" s="12">
        <v>0</v>
      </c>
      <c r="PX825" s="12">
        <v>0</v>
      </c>
      <c r="PY825" s="12">
        <v>0</v>
      </c>
      <c r="PZ825" s="12">
        <v>0</v>
      </c>
      <c r="QA825" s="12">
        <v>1.6806722689075633E-8</v>
      </c>
      <c r="QB825" s="12">
        <v>0</v>
      </c>
      <c r="QC825" s="12">
        <v>0</v>
      </c>
      <c r="QD825" s="12">
        <v>0</v>
      </c>
      <c r="QE825" s="12">
        <v>-2.3009782899767517</v>
      </c>
      <c r="QF825" s="12">
        <v>5.7736481001234285E-24</v>
      </c>
      <c r="QG825" s="12">
        <v>1.2650238677808404E-18</v>
      </c>
      <c r="QH825" s="12">
        <v>0</v>
      </c>
      <c r="QI825" s="12">
        <v>4.5917413648672743E-5</v>
      </c>
      <c r="QJ825" s="12">
        <v>0</v>
      </c>
      <c r="QK825" s="12">
        <v>0</v>
      </c>
      <c r="QL825" s="12">
        <v>0</v>
      </c>
      <c r="QM825" s="12">
        <v>0</v>
      </c>
      <c r="QN825" s="12">
        <v>0</v>
      </c>
      <c r="QO825" s="12">
        <v>0</v>
      </c>
      <c r="QP825" s="12">
        <v>0</v>
      </c>
      <c r="QQ825" s="12">
        <v>0</v>
      </c>
      <c r="QR825" s="12">
        <v>0</v>
      </c>
      <c r="QS825" s="12">
        <v>0</v>
      </c>
      <c r="QT825" s="12">
        <v>0</v>
      </c>
      <c r="QU825" s="12">
        <v>0</v>
      </c>
      <c r="QV825" s="12">
        <v>0</v>
      </c>
      <c r="QW825" s="12">
        <v>0</v>
      </c>
      <c r="QX825" s="12">
        <v>0</v>
      </c>
      <c r="QY825" s="12">
        <v>0</v>
      </c>
      <c r="QZ825" s="12">
        <v>0</v>
      </c>
      <c r="RA825" s="12">
        <v>0</v>
      </c>
      <c r="RB825" s="12">
        <v>0</v>
      </c>
      <c r="RC825" s="12">
        <v>0</v>
      </c>
      <c r="RD825" s="12">
        <v>0</v>
      </c>
      <c r="RE825" s="12">
        <v>0</v>
      </c>
      <c r="RF825" s="12">
        <v>0</v>
      </c>
      <c r="RG825" s="12">
        <v>0</v>
      </c>
      <c r="RH825" s="12">
        <v>0</v>
      </c>
      <c r="RI825" s="12">
        <v>0</v>
      </c>
      <c r="RJ825" s="12">
        <v>0</v>
      </c>
      <c r="RK825" s="12">
        <v>0</v>
      </c>
      <c r="RL825" s="12">
        <v>0</v>
      </c>
      <c r="RM825" s="12">
        <v>0</v>
      </c>
      <c r="RN825" s="12">
        <v>0</v>
      </c>
      <c r="RO825" s="12">
        <v>0</v>
      </c>
      <c r="RP825" s="12">
        <v>0.18403536405676221</v>
      </c>
      <c r="RQ825" s="12">
        <v>-3.0504472100939128E-7</v>
      </c>
      <c r="RR825" s="12">
        <v>3.8839902561710185E-11</v>
      </c>
      <c r="RS825" s="12">
        <v>5.7473785464186109E-3</v>
      </c>
      <c r="RT825" s="12">
        <v>0</v>
      </c>
      <c r="RU825" s="12">
        <v>0</v>
      </c>
      <c r="RV825" s="12">
        <v>0</v>
      </c>
      <c r="RW825" s="12">
        <v>0</v>
      </c>
      <c r="RX825" s="12">
        <v>0</v>
      </c>
      <c r="RY825" s="12">
        <v>0</v>
      </c>
      <c r="RZ825" s="12">
        <v>0</v>
      </c>
      <c r="SA825" s="12">
        <v>0</v>
      </c>
      <c r="SB825" s="12">
        <v>0</v>
      </c>
      <c r="SC825" s="12">
        <v>0</v>
      </c>
      <c r="SD825" s="12">
        <v>0</v>
      </c>
      <c r="SE825" s="12">
        <v>0</v>
      </c>
      <c r="SF825" s="12">
        <v>0</v>
      </c>
      <c r="SG825" s="12">
        <v>0</v>
      </c>
      <c r="SH825" s="12">
        <v>0</v>
      </c>
      <c r="SI825" s="12">
        <v>0</v>
      </c>
      <c r="SJ825" s="12">
        <v>0</v>
      </c>
      <c r="SK825" s="12">
        <v>0</v>
      </c>
      <c r="SL825" s="12">
        <v>0</v>
      </c>
      <c r="SM825" s="12">
        <v>0</v>
      </c>
      <c r="SN825" s="12">
        <v>0</v>
      </c>
      <c r="SO825" s="12">
        <v>0</v>
      </c>
      <c r="SP825" s="12">
        <v>0</v>
      </c>
      <c r="SQ825" s="12">
        <v>0</v>
      </c>
      <c r="SR825" s="12">
        <v>0</v>
      </c>
      <c r="SS825" s="12">
        <v>0</v>
      </c>
      <c r="ST825" s="12">
        <v>0</v>
      </c>
      <c r="SU825" s="12">
        <v>0</v>
      </c>
      <c r="SV825" s="12">
        <v>0</v>
      </c>
      <c r="SW825" s="12">
        <v>0</v>
      </c>
      <c r="SX825" s="12">
        <v>0</v>
      </c>
      <c r="SY825" s="12">
        <v>0</v>
      </c>
      <c r="SZ825" s="12">
        <v>0</v>
      </c>
      <c r="TA825" s="12">
        <v>2.1164066866527644</v>
      </c>
      <c r="TB825" s="12">
        <v>0</v>
      </c>
      <c r="TC825" s="12">
        <v>-3.9216015472642551E-11</v>
      </c>
      <c r="TD825" s="12">
        <v>0</v>
      </c>
      <c r="TE825" s="12">
        <v>0</v>
      </c>
      <c r="TF825" s="12">
        <v>0</v>
      </c>
      <c r="TG825" s="12">
        <v>0</v>
      </c>
      <c r="TH825" s="12">
        <v>0</v>
      </c>
      <c r="TI825" s="12">
        <v>0</v>
      </c>
      <c r="TJ825" s="12">
        <v>0</v>
      </c>
      <c r="TK825" s="12">
        <v>0</v>
      </c>
      <c r="TL825" s="12">
        <v>0</v>
      </c>
      <c r="TM825" s="12">
        <v>0</v>
      </c>
      <c r="TN825" s="12">
        <v>0</v>
      </c>
      <c r="TO825" s="12">
        <v>0</v>
      </c>
      <c r="TP825" s="12">
        <v>0</v>
      </c>
      <c r="TQ825" s="12">
        <v>0</v>
      </c>
      <c r="TR825" s="12">
        <v>0</v>
      </c>
      <c r="TS825" s="12">
        <v>0</v>
      </c>
      <c r="TT825" s="12">
        <v>0</v>
      </c>
      <c r="TU825" s="12">
        <v>0</v>
      </c>
      <c r="TV825" s="12">
        <v>0</v>
      </c>
      <c r="TW825" s="12">
        <v>0</v>
      </c>
      <c r="TX825" s="12">
        <v>0</v>
      </c>
      <c r="TY825" s="12">
        <v>0</v>
      </c>
      <c r="TZ825" s="12">
        <v>0</v>
      </c>
      <c r="UA825" s="12">
        <v>0</v>
      </c>
      <c r="UB825" s="12">
        <v>0</v>
      </c>
      <c r="UC825" s="12">
        <v>0</v>
      </c>
      <c r="UD825" s="12">
        <v>0</v>
      </c>
      <c r="UE825" s="12">
        <v>0</v>
      </c>
      <c r="UF825" s="12">
        <v>0</v>
      </c>
      <c r="UG825" s="12">
        <v>0</v>
      </c>
      <c r="UH825" s="12">
        <v>0</v>
      </c>
      <c r="UI825" s="12">
        <v>0</v>
      </c>
      <c r="UJ825" s="12">
        <v>0</v>
      </c>
      <c r="UK825" s="12">
        <v>0</v>
      </c>
      <c r="UL825" s="12">
        <v>0</v>
      </c>
      <c r="UM825" s="12">
        <v>2.2907513601708298E-7</v>
      </c>
      <c r="UN825" s="12">
        <v>0</v>
      </c>
      <c r="UO825" s="12">
        <v>-5.7473812375834436E-3</v>
      </c>
      <c r="UP825" s="12">
        <v>0</v>
      </c>
      <c r="UQ825" s="12">
        <v>0</v>
      </c>
      <c r="UR825" s="12">
        <v>0</v>
      </c>
      <c r="US825" s="12">
        <v>0</v>
      </c>
      <c r="UT825" s="12">
        <v>0</v>
      </c>
      <c r="UU825" s="12">
        <v>0</v>
      </c>
      <c r="UV825" s="12">
        <v>0</v>
      </c>
      <c r="UW825" s="12">
        <v>0</v>
      </c>
      <c r="UX825" s="12">
        <v>0</v>
      </c>
      <c r="UY825" s="12">
        <v>0</v>
      </c>
      <c r="UZ825" s="12">
        <v>0</v>
      </c>
      <c r="VA825" s="12">
        <v>0</v>
      </c>
      <c r="VB825" s="12">
        <v>0</v>
      </c>
      <c r="VC825" s="12">
        <v>0</v>
      </c>
      <c r="VD825" s="12">
        <v>0</v>
      </c>
      <c r="VE825" s="12">
        <v>0</v>
      </c>
      <c r="VF825" s="12">
        <v>0</v>
      </c>
      <c r="VG825" s="12">
        <v>0</v>
      </c>
      <c r="VH825" s="12">
        <v>0</v>
      </c>
      <c r="VI825" s="12">
        <v>0</v>
      </c>
      <c r="VJ825" s="12">
        <v>0</v>
      </c>
      <c r="VK825" s="12">
        <v>0</v>
      </c>
      <c r="VL825" s="12">
        <v>0</v>
      </c>
      <c r="VM825" s="12">
        <v>0</v>
      </c>
      <c r="VN825" s="12">
        <v>0</v>
      </c>
      <c r="VO825" s="12">
        <v>0</v>
      </c>
      <c r="VP825" s="12">
        <v>0</v>
      </c>
      <c r="VQ825" s="12">
        <v>0</v>
      </c>
      <c r="VR825" s="12">
        <v>0</v>
      </c>
      <c r="VS825" s="12">
        <v>0</v>
      </c>
      <c r="VT825" s="12">
        <v>0</v>
      </c>
      <c r="VU825" s="12">
        <v>0</v>
      </c>
      <c r="VV825" s="12">
        <v>0</v>
      </c>
      <c r="VW825" s="12">
        <v>5.3623890089878274E-4</v>
      </c>
      <c r="VX825" s="12">
        <v>0</v>
      </c>
      <c r="VY825" s="12">
        <v>0</v>
      </c>
      <c r="VZ825" s="12">
        <v>0</v>
      </c>
      <c r="WA825" s="12">
        <v>-2.9620436911148801E-4</v>
      </c>
      <c r="WB825" s="12">
        <v>8.6853442186847232E-26</v>
      </c>
      <c r="WC825" s="12">
        <v>2.1599794477134233E-24</v>
      </c>
      <c r="WD825" s="12">
        <v>8.4666855546342133E-25</v>
      </c>
      <c r="WE825" s="12">
        <v>0</v>
      </c>
      <c r="WF825" s="12">
        <v>0</v>
      </c>
      <c r="WG825" s="12">
        <v>2.3831958570747652E-26</v>
      </c>
      <c r="WH825" s="12">
        <v>1.0133666083982448E-26</v>
      </c>
      <c r="WI825" s="12">
        <v>2.046717362191775E-26</v>
      </c>
      <c r="WJ825" s="12">
        <v>9.7187150578200036E-9</v>
      </c>
      <c r="WK825" s="12">
        <v>0</v>
      </c>
      <c r="WL825" s="12">
        <v>0</v>
      </c>
      <c r="WM825" s="12">
        <v>0</v>
      </c>
      <c r="WN825" s="12">
        <v>0</v>
      </c>
      <c r="WO825" s="12">
        <v>0</v>
      </c>
      <c r="WP825" s="12">
        <v>0</v>
      </c>
      <c r="WQ825" s="12">
        <v>0</v>
      </c>
      <c r="WR825" s="12">
        <v>0</v>
      </c>
      <c r="WS825" s="12">
        <v>0</v>
      </c>
      <c r="WT825" s="12">
        <v>0</v>
      </c>
      <c r="WU825" s="12">
        <v>0</v>
      </c>
      <c r="WV825" s="12">
        <v>0</v>
      </c>
      <c r="WW825" s="12">
        <v>0</v>
      </c>
      <c r="WX825" s="12">
        <v>0</v>
      </c>
      <c r="WY825" s="12">
        <v>0</v>
      </c>
      <c r="WZ825" s="12">
        <v>0</v>
      </c>
      <c r="XA825" s="12">
        <v>0</v>
      </c>
      <c r="XB825" s="12">
        <v>0</v>
      </c>
      <c r="XC825" s="12">
        <v>0</v>
      </c>
      <c r="XD825" s="12">
        <v>0</v>
      </c>
      <c r="XE825" s="12">
        <v>0</v>
      </c>
      <c r="XF825" s="12">
        <v>0</v>
      </c>
      <c r="XG825" s="12">
        <v>0</v>
      </c>
      <c r="XH825" s="12">
        <v>0</v>
      </c>
      <c r="XI825" s="12">
        <v>0</v>
      </c>
      <c r="XJ825" s="12">
        <v>0</v>
      </c>
      <c r="XK825" s="12">
        <v>0</v>
      </c>
      <c r="XL825" s="12">
        <v>1.9647307430694082E-25</v>
      </c>
      <c r="XM825" s="12">
        <v>-1.3201599334870636E-20</v>
      </c>
      <c r="XN825" s="12">
        <v>0</v>
      </c>
      <c r="XO825" s="12">
        <v>0</v>
      </c>
      <c r="XP825" s="12">
        <v>0</v>
      </c>
      <c r="XQ825" s="12">
        <v>0</v>
      </c>
      <c r="XR825" s="12">
        <v>0</v>
      </c>
      <c r="XS825" s="12">
        <v>0</v>
      </c>
      <c r="XT825" s="12">
        <v>0</v>
      </c>
      <c r="XU825" s="12">
        <v>0</v>
      </c>
      <c r="XV825" s="12">
        <v>0</v>
      </c>
      <c r="XW825" s="12">
        <v>0</v>
      </c>
      <c r="XX825" s="12">
        <v>0</v>
      </c>
      <c r="XY825" s="12">
        <v>0</v>
      </c>
      <c r="XZ825" s="12">
        <v>0</v>
      </c>
      <c r="YA825" s="12">
        <v>0</v>
      </c>
      <c r="YB825" s="12">
        <v>0</v>
      </c>
      <c r="YC825" s="12">
        <v>0</v>
      </c>
      <c r="YD825" s="12">
        <v>0</v>
      </c>
      <c r="YE825" s="12">
        <v>0</v>
      </c>
      <c r="YF825" s="12">
        <v>0</v>
      </c>
      <c r="YG825" s="12">
        <v>0</v>
      </c>
      <c r="YH825" s="12">
        <v>0</v>
      </c>
      <c r="YI825" s="12">
        <v>0</v>
      </c>
      <c r="YJ825" s="12">
        <v>0</v>
      </c>
      <c r="YK825" s="12">
        <v>0</v>
      </c>
      <c r="YL825" s="12">
        <v>0</v>
      </c>
      <c r="YM825" s="12">
        <v>0</v>
      </c>
      <c r="YN825" s="12">
        <v>0</v>
      </c>
      <c r="YO825" s="12">
        <v>0</v>
      </c>
      <c r="YP825" s="12">
        <v>0</v>
      </c>
      <c r="YQ825" s="12">
        <v>0</v>
      </c>
      <c r="YR825" s="12">
        <v>0</v>
      </c>
      <c r="YS825" s="12">
        <v>0</v>
      </c>
      <c r="YT825" s="12">
        <v>7.5969584992304906E-8</v>
      </c>
      <c r="YU825" s="12">
        <v>0</v>
      </c>
      <c r="YV825" s="12">
        <v>0</v>
      </c>
      <c r="YW825" s="12">
        <v>4.7153537833665793E-6</v>
      </c>
      <c r="YX825" s="12">
        <v>9.9999999999999995E-21</v>
      </c>
      <c r="YY825" s="12">
        <v>-1.88952065918652E-6</v>
      </c>
      <c r="YZ825" s="12">
        <v>0</v>
      </c>
      <c r="ZA825" s="12">
        <v>8.3417644781647673E-8</v>
      </c>
      <c r="ZB825" s="12">
        <v>0</v>
      </c>
      <c r="ZC825" s="12">
        <v>1.3511775392275193E-10</v>
      </c>
      <c r="ZD825" s="12">
        <v>5.9204388504302758E-11</v>
      </c>
      <c r="ZE825" s="12">
        <v>7.5121548037334923E-11</v>
      </c>
      <c r="ZF825" s="12">
        <v>0</v>
      </c>
      <c r="ZG825" s="12">
        <v>0</v>
      </c>
      <c r="ZH825" s="12">
        <v>0</v>
      </c>
      <c r="ZI825" s="12">
        <v>0</v>
      </c>
      <c r="ZJ825" s="12">
        <v>0</v>
      </c>
      <c r="ZK825" s="12">
        <v>0</v>
      </c>
      <c r="ZL825" s="12">
        <v>0</v>
      </c>
      <c r="ZM825" s="12">
        <v>0</v>
      </c>
      <c r="ZN825" s="12">
        <v>0</v>
      </c>
      <c r="ZO825" s="12">
        <v>0</v>
      </c>
      <c r="ZP825" s="12">
        <v>0</v>
      </c>
      <c r="ZQ825" s="12">
        <v>0</v>
      </c>
      <c r="ZR825" s="12">
        <v>0</v>
      </c>
      <c r="ZS825" s="12">
        <v>0</v>
      </c>
      <c r="ZT825" s="12">
        <v>0</v>
      </c>
      <c r="ZU825" s="12">
        <v>0</v>
      </c>
      <c r="ZV825" s="12">
        <v>0</v>
      </c>
      <c r="ZW825" s="12">
        <v>0</v>
      </c>
      <c r="ZX825" s="12">
        <v>0</v>
      </c>
      <c r="ZY825" s="12">
        <v>0</v>
      </c>
      <c r="ZZ825" s="12">
        <v>0</v>
      </c>
      <c r="AAA825" s="12">
        <v>0</v>
      </c>
      <c r="AAB825" s="12">
        <v>0</v>
      </c>
      <c r="AAC825" s="12">
        <v>0</v>
      </c>
      <c r="AAD825" s="12">
        <v>0</v>
      </c>
      <c r="AAE825" s="12">
        <v>0</v>
      </c>
      <c r="AAF825" s="12">
        <v>0</v>
      </c>
      <c r="AAG825" s="12">
        <v>0</v>
      </c>
      <c r="AAH825" s="12">
        <v>8.9305942866791271E-28</v>
      </c>
      <c r="AAI825" s="12">
        <v>0</v>
      </c>
      <c r="AAJ825" s="12">
        <v>1.3718453873508568E-8</v>
      </c>
      <c r="AAK825" s="12">
        <v>-8.4104617064165351E-8</v>
      </c>
      <c r="AAL825" s="12">
        <v>0</v>
      </c>
      <c r="AAM825" s="12">
        <v>2.1944392122934825E-8</v>
      </c>
      <c r="AAN825" s="12">
        <v>0</v>
      </c>
      <c r="AAO825" s="12">
        <v>0</v>
      </c>
      <c r="AAP825" s="12">
        <v>0</v>
      </c>
      <c r="AAQ825" s="12">
        <v>0</v>
      </c>
      <c r="AAR825" s="12">
        <v>0</v>
      </c>
      <c r="AAS825" s="12">
        <v>0</v>
      </c>
      <c r="AAT825" s="12">
        <v>2.4564366278643331E-14</v>
      </c>
      <c r="AAU825" s="12">
        <v>0</v>
      </c>
      <c r="AAV825" s="12">
        <v>0</v>
      </c>
      <c r="AAW825" s="12">
        <v>0</v>
      </c>
      <c r="AAX825" s="12">
        <v>0</v>
      </c>
      <c r="AAY825" s="12">
        <v>0</v>
      </c>
      <c r="AAZ825" s="12">
        <v>0</v>
      </c>
      <c r="ABA825" s="12">
        <v>0</v>
      </c>
      <c r="ABB825" s="12">
        <v>0</v>
      </c>
      <c r="ABC825" s="12">
        <v>0</v>
      </c>
      <c r="ABD825" s="12">
        <v>0</v>
      </c>
      <c r="ABE825" s="12">
        <v>0</v>
      </c>
      <c r="ABF825" s="12">
        <v>0</v>
      </c>
      <c r="ABG825" s="12">
        <v>0</v>
      </c>
      <c r="ABH825" s="12">
        <v>0</v>
      </c>
      <c r="ABI825" s="12">
        <v>0</v>
      </c>
      <c r="ABJ825" s="12">
        <v>0</v>
      </c>
      <c r="ABK825" s="12">
        <v>0</v>
      </c>
      <c r="ABL825" s="12">
        <v>0</v>
      </c>
      <c r="ABM825" s="12">
        <v>0</v>
      </c>
      <c r="ABN825" s="12">
        <v>0</v>
      </c>
      <c r="ABO825" s="12">
        <v>0</v>
      </c>
      <c r="ABP825" s="12">
        <v>0</v>
      </c>
      <c r="ABQ825" s="12">
        <v>0</v>
      </c>
      <c r="ABR825" s="12">
        <v>0</v>
      </c>
      <c r="ABS825" s="12">
        <v>0</v>
      </c>
      <c r="ABT825" s="12">
        <v>0</v>
      </c>
      <c r="ABU825" s="12">
        <v>1.8758022053130089E-6</v>
      </c>
      <c r="ABV825" s="12">
        <v>0</v>
      </c>
      <c r="ABW825" s="12">
        <v>-8.4477286020845469E-8</v>
      </c>
      <c r="ABX825" s="12">
        <v>0</v>
      </c>
      <c r="ABY825" s="12">
        <v>0</v>
      </c>
      <c r="ABZ825" s="12">
        <v>0</v>
      </c>
      <c r="ACA825" s="12">
        <v>0</v>
      </c>
      <c r="ACB825" s="12">
        <v>0</v>
      </c>
      <c r="ACC825" s="12">
        <v>0</v>
      </c>
      <c r="ACD825" s="12">
        <v>0</v>
      </c>
      <c r="ACE825" s="12">
        <v>0</v>
      </c>
      <c r="ACF825" s="12">
        <v>0</v>
      </c>
      <c r="ACG825" s="12">
        <v>0</v>
      </c>
      <c r="ACH825" s="12">
        <v>0</v>
      </c>
      <c r="ACI825" s="12">
        <v>0</v>
      </c>
      <c r="ACJ825" s="12">
        <v>0</v>
      </c>
      <c r="ACK825" s="12">
        <v>0</v>
      </c>
      <c r="ACL825" s="12">
        <v>0</v>
      </c>
      <c r="ACM825" s="12">
        <v>0</v>
      </c>
      <c r="ACN825" s="12">
        <v>0</v>
      </c>
      <c r="ACO825" s="12">
        <v>0</v>
      </c>
      <c r="ACP825" s="12">
        <v>0</v>
      </c>
      <c r="ACQ825" s="12">
        <v>0</v>
      </c>
      <c r="ACR825" s="12">
        <v>0</v>
      </c>
      <c r="ACS825" s="12">
        <v>0</v>
      </c>
      <c r="ACT825" s="12">
        <v>0</v>
      </c>
      <c r="ACU825" s="12">
        <v>0</v>
      </c>
      <c r="ACV825" s="12">
        <v>0</v>
      </c>
      <c r="ACW825" s="12">
        <v>0</v>
      </c>
      <c r="ACX825" s="12">
        <v>0</v>
      </c>
      <c r="ACY825" s="12">
        <v>0</v>
      </c>
      <c r="ACZ825" s="12">
        <v>0</v>
      </c>
      <c r="ADA825" s="12">
        <v>0</v>
      </c>
      <c r="ADB825" s="12">
        <v>0</v>
      </c>
      <c r="ADC825" s="12">
        <v>0</v>
      </c>
      <c r="ADD825" s="12">
        <v>0</v>
      </c>
      <c r="ADE825" s="12">
        <v>0</v>
      </c>
      <c r="ADF825" s="12">
        <v>0</v>
      </c>
      <c r="ADG825" s="12">
        <v>8.4104617064152222E-8</v>
      </c>
      <c r="ADH825" s="12">
        <v>0</v>
      </c>
      <c r="ADI825" s="12">
        <v>-2.2858685364524538E-8</v>
      </c>
      <c r="ADJ825" s="12">
        <v>0</v>
      </c>
      <c r="ADK825" s="12">
        <v>0</v>
      </c>
      <c r="ADL825" s="12">
        <v>0</v>
      </c>
      <c r="ADM825" s="12">
        <v>0</v>
      </c>
      <c r="ADN825" s="12">
        <v>0</v>
      </c>
      <c r="ADO825" s="12">
        <v>0</v>
      </c>
      <c r="ADP825" s="12">
        <v>0</v>
      </c>
      <c r="ADQ825" s="12">
        <v>0</v>
      </c>
      <c r="ADR825" s="12">
        <v>0</v>
      </c>
      <c r="ADS825" s="12">
        <v>0</v>
      </c>
      <c r="ADT825" s="12">
        <v>0</v>
      </c>
      <c r="ADU825" s="12">
        <v>0</v>
      </c>
      <c r="ADV825" s="12">
        <v>0</v>
      </c>
      <c r="ADW825" s="12">
        <v>0</v>
      </c>
      <c r="ADX825" s="12">
        <v>0</v>
      </c>
      <c r="ADY825" s="12">
        <v>0</v>
      </c>
      <c r="ADZ825" s="12">
        <v>0</v>
      </c>
      <c r="AEA825" s="12">
        <v>0</v>
      </c>
      <c r="AEB825" s="12">
        <v>0</v>
      </c>
      <c r="AEC825" s="12">
        <v>0</v>
      </c>
      <c r="AED825" s="12">
        <v>0</v>
      </c>
      <c r="AEE825" s="12">
        <v>0</v>
      </c>
      <c r="AEF825" s="12">
        <v>0</v>
      </c>
      <c r="AEG825" s="12">
        <v>0</v>
      </c>
      <c r="AEH825" s="12">
        <v>0</v>
      </c>
      <c r="AEI825" s="12">
        <v>0</v>
      </c>
      <c r="AEJ825" s="12">
        <v>0</v>
      </c>
      <c r="AEK825" s="12">
        <v>0</v>
      </c>
      <c r="AEL825" s="12">
        <v>0</v>
      </c>
      <c r="AEM825" s="12">
        <v>0</v>
      </c>
      <c r="AEN825" s="12">
        <v>0</v>
      </c>
      <c r="AEO825" s="12">
        <v>1.9647307429957226E-25</v>
      </c>
      <c r="AEP825" s="12">
        <v>0</v>
      </c>
      <c r="AEQ825" s="12">
        <v>0</v>
      </c>
      <c r="AER825" s="12">
        <v>0</v>
      </c>
      <c r="AES825" s="12">
        <v>0</v>
      </c>
      <c r="AET825" s="12">
        <v>0</v>
      </c>
      <c r="AEU825" s="12">
        <v>-1.3595203963415621E-10</v>
      </c>
      <c r="AEV825" s="12">
        <v>0</v>
      </c>
      <c r="AEW825" s="12">
        <v>0</v>
      </c>
      <c r="AEX825" s="12">
        <v>0</v>
      </c>
      <c r="AEY825" s="12">
        <v>0</v>
      </c>
      <c r="AEZ825" s="12">
        <v>0</v>
      </c>
      <c r="AFA825" s="12">
        <v>0</v>
      </c>
      <c r="AFB825" s="12">
        <v>0</v>
      </c>
      <c r="AFC825" s="12">
        <v>0</v>
      </c>
      <c r="AFD825" s="12">
        <v>0</v>
      </c>
      <c r="AFE825" s="12">
        <v>0</v>
      </c>
      <c r="AFF825" s="12">
        <v>0</v>
      </c>
      <c r="AFG825" s="12">
        <v>0</v>
      </c>
      <c r="AFH825" s="12">
        <v>0</v>
      </c>
      <c r="AFI825" s="12">
        <v>0</v>
      </c>
      <c r="AFJ825" s="12">
        <v>0</v>
      </c>
      <c r="AFK825" s="12">
        <v>0</v>
      </c>
      <c r="AFL825" s="12">
        <v>0</v>
      </c>
      <c r="AFM825" s="12">
        <v>0</v>
      </c>
      <c r="AFN825" s="12">
        <v>0</v>
      </c>
      <c r="AFO825" s="12">
        <v>0</v>
      </c>
      <c r="AFP825" s="12">
        <v>0</v>
      </c>
      <c r="AFQ825" s="12">
        <v>0</v>
      </c>
      <c r="AFR825" s="12">
        <v>0</v>
      </c>
      <c r="AFS825" s="12">
        <v>0</v>
      </c>
      <c r="AFT825" s="12">
        <v>0</v>
      </c>
      <c r="AFU825" s="12">
        <v>0</v>
      </c>
      <c r="AFV825" s="12">
        <v>0</v>
      </c>
      <c r="AFW825" s="12">
        <v>0</v>
      </c>
      <c r="AFX825" s="12">
        <v>0</v>
      </c>
      <c r="AFY825" s="12">
        <v>0</v>
      </c>
      <c r="AFZ825" s="12">
        <v>3.5365153373923008E-6</v>
      </c>
      <c r="AGA825" s="12">
        <v>0</v>
      </c>
      <c r="AGB825" s="12">
        <v>0</v>
      </c>
      <c r="AGC825" s="12">
        <v>0</v>
      </c>
      <c r="AGD825" s="12">
        <v>0</v>
      </c>
      <c r="AGE825" s="12">
        <v>0</v>
      </c>
      <c r="AGF825" s="12">
        <v>0</v>
      </c>
      <c r="AGG825" s="12">
        <v>-5.9471714097604556E-11</v>
      </c>
      <c r="AGH825" s="12">
        <v>0</v>
      </c>
      <c r="AGI825" s="12">
        <v>0</v>
      </c>
      <c r="AGJ825" s="12">
        <v>0</v>
      </c>
      <c r="AGK825" s="12">
        <v>0</v>
      </c>
      <c r="AGL825" s="12">
        <v>0</v>
      </c>
      <c r="AGM825" s="12">
        <v>0</v>
      </c>
      <c r="AGN825" s="12">
        <v>0</v>
      </c>
      <c r="AGO825" s="12">
        <v>0</v>
      </c>
      <c r="AGP825" s="12">
        <v>0</v>
      </c>
      <c r="AGQ825" s="12">
        <v>0</v>
      </c>
      <c r="AGR825" s="12">
        <v>0</v>
      </c>
      <c r="AGS825" s="12">
        <v>0</v>
      </c>
      <c r="AGT825" s="12">
        <v>0</v>
      </c>
      <c r="AGU825" s="12">
        <v>0</v>
      </c>
      <c r="AGV825" s="12">
        <v>0</v>
      </c>
      <c r="AGW825" s="12">
        <v>0</v>
      </c>
      <c r="AGX825" s="12">
        <v>0</v>
      </c>
      <c r="AGY825" s="12">
        <v>0</v>
      </c>
      <c r="AGZ825" s="12">
        <v>0</v>
      </c>
      <c r="AHA825" s="12">
        <v>0</v>
      </c>
      <c r="AHB825" s="12">
        <v>0</v>
      </c>
      <c r="AHC825" s="12">
        <v>0</v>
      </c>
      <c r="AHD825" s="12">
        <v>0</v>
      </c>
      <c r="AHE825" s="12">
        <v>0</v>
      </c>
      <c r="AHF825" s="12">
        <v>0</v>
      </c>
      <c r="AHG825" s="12">
        <v>0</v>
      </c>
      <c r="AHH825" s="12">
        <v>0</v>
      </c>
      <c r="AHI825" s="12">
        <v>0</v>
      </c>
      <c r="AHJ825" s="12">
        <v>0</v>
      </c>
      <c r="AHK825" s="12">
        <v>0</v>
      </c>
      <c r="AHL825" s="12">
        <v>0</v>
      </c>
      <c r="AHM825" s="12">
        <v>0</v>
      </c>
      <c r="AHN825" s="12">
        <v>0</v>
      </c>
      <c r="AHO825" s="12">
        <v>0</v>
      </c>
      <c r="AHP825" s="12">
        <v>0</v>
      </c>
      <c r="AHQ825" s="12">
        <v>0</v>
      </c>
      <c r="AHR825" s="12">
        <v>0</v>
      </c>
      <c r="AHS825" s="12">
        <v>0</v>
      </c>
      <c r="AHT825" s="12">
        <v>0</v>
      </c>
      <c r="AHU825" s="12">
        <v>0</v>
      </c>
      <c r="AHV825" s="12">
        <v>0</v>
      </c>
      <c r="AHW825" s="12">
        <v>0</v>
      </c>
      <c r="AHX825" s="12">
        <v>0</v>
      </c>
      <c r="AHY825" s="12">
        <v>0</v>
      </c>
      <c r="AHZ825" s="12">
        <v>0</v>
      </c>
      <c r="AIA825" s="12">
        <v>0</v>
      </c>
      <c r="AIB825" s="12">
        <v>0</v>
      </c>
      <c r="AIC825" s="12">
        <v>0</v>
      </c>
      <c r="AID825" s="12">
        <v>2.496362364686023E-7</v>
      </c>
      <c r="AIE825" s="12">
        <v>-9.9065373927385243E-9</v>
      </c>
      <c r="AIF825" s="12">
        <v>1.138908817564213E-8</v>
      </c>
      <c r="AIG825" s="12">
        <v>0</v>
      </c>
      <c r="AIH825" s="12">
        <v>0</v>
      </c>
      <c r="AII825" s="12">
        <v>0</v>
      </c>
      <c r="AIJ825" s="12">
        <v>1.9607843137254903E-9</v>
      </c>
      <c r="AIK825" s="12">
        <v>0</v>
      </c>
      <c r="AIL825" s="12">
        <v>0</v>
      </c>
      <c r="AIM825" s="12">
        <v>0</v>
      </c>
      <c r="AIN825" s="12">
        <v>0</v>
      </c>
      <c r="AIO825" s="12">
        <v>0</v>
      </c>
      <c r="AIP825" s="12">
        <v>0</v>
      </c>
      <c r="AIQ825" s="12">
        <v>0</v>
      </c>
      <c r="AIR825" s="12">
        <v>0</v>
      </c>
      <c r="AIS825" s="12">
        <v>0</v>
      </c>
      <c r="AIT825" s="12">
        <v>0</v>
      </c>
      <c r="AIU825" s="12">
        <v>0</v>
      </c>
      <c r="AIV825" s="12">
        <v>0</v>
      </c>
      <c r="AIW825" s="12">
        <v>0</v>
      </c>
      <c r="AIX825" s="12">
        <v>0</v>
      </c>
      <c r="AIY825" s="12">
        <v>0</v>
      </c>
      <c r="AIZ825" s="12">
        <v>0</v>
      </c>
      <c r="AJA825" s="12">
        <v>0</v>
      </c>
      <c r="AJB825" s="12">
        <v>0</v>
      </c>
      <c r="AJC825" s="12">
        <v>0</v>
      </c>
      <c r="AJD825" s="12">
        <v>0</v>
      </c>
      <c r="AJE825" s="12">
        <v>0</v>
      </c>
      <c r="AJF825" s="12">
        <v>0</v>
      </c>
      <c r="AJG825" s="12">
        <v>0</v>
      </c>
      <c r="AJH825" s="12">
        <v>0</v>
      </c>
      <c r="AJI825" s="12">
        <v>0</v>
      </c>
      <c r="AJJ825" s="12">
        <v>0</v>
      </c>
      <c r="AJK825" s="12">
        <v>0</v>
      </c>
      <c r="AJL825" s="12">
        <v>0</v>
      </c>
      <c r="AJM825" s="12">
        <v>0</v>
      </c>
      <c r="AJN825" s="12">
        <v>0</v>
      </c>
      <c r="AJO825" s="12">
        <v>0</v>
      </c>
      <c r="AJP825" s="12">
        <v>2.7871197608477176E-10</v>
      </c>
      <c r="AJQ825" s="12">
        <v>-1.1392072109960848E-8</v>
      </c>
      <c r="AJR825" s="12">
        <v>0</v>
      </c>
      <c r="AJS825" s="12">
        <v>0</v>
      </c>
      <c r="AJT825" s="12">
        <v>0</v>
      </c>
      <c r="AJU825" s="12">
        <v>0</v>
      </c>
      <c r="AJV825" s="12">
        <v>0</v>
      </c>
      <c r="AJW825" s="12">
        <v>0</v>
      </c>
      <c r="AJX825" s="12">
        <v>0</v>
      </c>
      <c r="AJY825" s="12">
        <v>0</v>
      </c>
      <c r="AJZ825" s="12">
        <v>0</v>
      </c>
      <c r="AKA825" s="12">
        <v>0</v>
      </c>
      <c r="AKB825" s="12">
        <v>0</v>
      </c>
      <c r="AKC825" s="12">
        <v>0</v>
      </c>
      <c r="AKD825" s="12">
        <v>0</v>
      </c>
      <c r="AKE825" s="12">
        <v>0</v>
      </c>
      <c r="AKF825" s="12">
        <v>0</v>
      </c>
      <c r="AKG825" s="12">
        <v>0</v>
      </c>
      <c r="AKH825" s="12">
        <v>0</v>
      </c>
      <c r="AKI825" s="12">
        <v>0</v>
      </c>
      <c r="AKJ825" s="12">
        <v>0</v>
      </c>
      <c r="AKK825" s="12">
        <v>0</v>
      </c>
      <c r="AKL825" s="12">
        <v>0</v>
      </c>
      <c r="AKM825" s="12">
        <v>0</v>
      </c>
      <c r="AKN825" s="12">
        <v>0</v>
      </c>
      <c r="AKO825" s="12">
        <v>0</v>
      </c>
      <c r="AKP825" s="12">
        <v>0</v>
      </c>
      <c r="AKQ825" s="12">
        <v>0</v>
      </c>
      <c r="AKR825" s="12">
        <v>0</v>
      </c>
      <c r="AKS825" s="12">
        <v>0</v>
      </c>
      <c r="AKT825" s="12">
        <v>0</v>
      </c>
      <c r="AKU825" s="12">
        <v>0</v>
      </c>
      <c r="AKV825" s="12">
        <v>0</v>
      </c>
      <c r="AKW825" s="12">
        <v>0</v>
      </c>
      <c r="AKX825" s="12">
        <v>0</v>
      </c>
      <c r="AKY825" s="12">
        <v>3.9911567225542699E-6</v>
      </c>
      <c r="AKZ825" s="12">
        <v>0</v>
      </c>
      <c r="ALA825" s="12">
        <v>0</v>
      </c>
      <c r="ALB825" s="12">
        <v>0</v>
      </c>
      <c r="ALC825" s="12">
        <v>-1.1527372917320801E-10</v>
      </c>
      <c r="ALD825" s="12">
        <v>0</v>
      </c>
      <c r="ALE825" s="12">
        <v>0</v>
      </c>
      <c r="ALF825" s="12">
        <v>0</v>
      </c>
      <c r="ALG825" s="12">
        <v>0</v>
      </c>
      <c r="ALH825" s="12">
        <v>0</v>
      </c>
      <c r="ALI825" s="12">
        <v>0</v>
      </c>
      <c r="ALJ825" s="12">
        <v>0</v>
      </c>
      <c r="ALK825" s="12">
        <v>0</v>
      </c>
      <c r="ALL825" s="12">
        <v>0</v>
      </c>
      <c r="ALM825" s="12">
        <v>0</v>
      </c>
      <c r="ALN825" s="12">
        <v>0</v>
      </c>
      <c r="ALO825" s="12">
        <v>0</v>
      </c>
      <c r="ALP825" s="12">
        <v>0</v>
      </c>
      <c r="ALQ825" s="12">
        <v>0</v>
      </c>
      <c r="ALR825" s="12">
        <v>0</v>
      </c>
      <c r="ALS825" s="12">
        <v>0</v>
      </c>
      <c r="ALT825" s="12">
        <v>0</v>
      </c>
      <c r="ALU825" s="12">
        <v>0</v>
      </c>
      <c r="ALV825" s="12">
        <v>0</v>
      </c>
      <c r="ALW825" s="12">
        <v>0</v>
      </c>
      <c r="ALX825" s="12">
        <v>0</v>
      </c>
      <c r="ALY825" s="12">
        <v>0</v>
      </c>
      <c r="ALZ825" s="12">
        <v>0</v>
      </c>
      <c r="AMA825" s="12">
        <v>0</v>
      </c>
      <c r="AMB825" s="12">
        <v>0</v>
      </c>
      <c r="AMC825" s="12">
        <v>0</v>
      </c>
      <c r="AMD825" s="12">
        <v>0</v>
      </c>
      <c r="AME825" s="12">
        <v>0</v>
      </c>
      <c r="AMF825" s="12">
        <v>0</v>
      </c>
      <c r="AMG825" s="12">
        <v>0</v>
      </c>
      <c r="AMH825" s="12">
        <v>0</v>
      </c>
      <c r="AMI825" s="12">
        <v>0</v>
      </c>
      <c r="AMJ825" s="12">
        <v>2.8834953874870833E-7</v>
      </c>
      <c r="AMK825" s="12">
        <v>0</v>
      </c>
      <c r="AML825" s="12">
        <v>0</v>
      </c>
      <c r="AMM825" s="12">
        <v>0</v>
      </c>
      <c r="AMN825" s="12">
        <v>0</v>
      </c>
      <c r="AMO825" s="12">
        <v>-8.5779169381490946E-6</v>
      </c>
      <c r="AMP825" s="12">
        <v>7.6024343736995936E-27</v>
      </c>
      <c r="AMQ825" s="12">
        <v>0</v>
      </c>
      <c r="AMR825" s="12">
        <v>0</v>
      </c>
      <c r="AMS825" s="12">
        <v>2.3940016470343993E-27</v>
      </c>
      <c r="AMT825" s="12">
        <v>0</v>
      </c>
      <c r="AMU825" s="12">
        <v>0</v>
      </c>
      <c r="AMV825" s="12">
        <v>0</v>
      </c>
      <c r="AMW825" s="12">
        <v>0</v>
      </c>
      <c r="AMX825" s="12">
        <v>0</v>
      </c>
      <c r="AMY825" s="12">
        <v>0</v>
      </c>
      <c r="AMZ825" s="12">
        <v>0</v>
      </c>
      <c r="ANA825" s="12">
        <v>0</v>
      </c>
      <c r="ANB825" s="12">
        <v>0</v>
      </c>
      <c r="ANC825" s="12">
        <v>0</v>
      </c>
      <c r="AND825" s="12">
        <v>0</v>
      </c>
      <c r="ANE825" s="12">
        <v>0</v>
      </c>
      <c r="ANF825" s="12">
        <v>0</v>
      </c>
      <c r="ANG825" s="12">
        <v>0</v>
      </c>
      <c r="ANH825" s="12">
        <v>0</v>
      </c>
      <c r="ANI825" s="12">
        <v>0</v>
      </c>
      <c r="ANJ825" s="12">
        <v>0</v>
      </c>
      <c r="ANK825" s="12">
        <v>0</v>
      </c>
      <c r="ANL825" s="12">
        <v>0</v>
      </c>
      <c r="ANM825" s="12">
        <v>0</v>
      </c>
      <c r="ANN825" s="12">
        <v>0</v>
      </c>
      <c r="ANO825" s="12">
        <v>0</v>
      </c>
      <c r="ANP825" s="12">
        <v>0</v>
      </c>
      <c r="ANQ825" s="12">
        <v>0</v>
      </c>
      <c r="ANR825" s="12">
        <v>0</v>
      </c>
      <c r="ANS825" s="12">
        <v>0</v>
      </c>
      <c r="ANT825" s="12">
        <v>0</v>
      </c>
      <c r="ANU825" s="12">
        <v>0</v>
      </c>
      <c r="ANV825" s="12">
        <v>3.9198526030891834E-8</v>
      </c>
      <c r="ANW825" s="12">
        <v>0</v>
      </c>
      <c r="ANX825" s="12">
        <v>0</v>
      </c>
      <c r="ANY825" s="12">
        <v>0</v>
      </c>
      <c r="ANZ825" s="12">
        <v>4.8349765339478567E-6</v>
      </c>
      <c r="AOA825" s="12">
        <v>-2.6926123984947596E-7</v>
      </c>
      <c r="AOB825" s="12">
        <v>8.9753746616491718E-9</v>
      </c>
      <c r="AOC825" s="12">
        <v>0</v>
      </c>
      <c r="AOD825" s="12">
        <v>5.6493845403737584E-11</v>
      </c>
      <c r="AOE825" s="12">
        <v>0</v>
      </c>
      <c r="AOF825" s="12">
        <v>0</v>
      </c>
      <c r="AOG825" s="12">
        <v>0</v>
      </c>
      <c r="AOH825" s="12">
        <v>0</v>
      </c>
      <c r="AOI825" s="12">
        <v>0</v>
      </c>
      <c r="AOJ825" s="12">
        <v>0</v>
      </c>
      <c r="AOK825" s="12">
        <v>0</v>
      </c>
      <c r="AOL825" s="12">
        <v>0</v>
      </c>
      <c r="AOM825" s="12">
        <v>0</v>
      </c>
      <c r="AON825" s="12">
        <v>0</v>
      </c>
      <c r="AOO825" s="12">
        <v>0</v>
      </c>
      <c r="AOP825" s="12">
        <v>0</v>
      </c>
      <c r="AOQ825" s="12">
        <v>0</v>
      </c>
      <c r="AOR825" s="12">
        <v>0</v>
      </c>
      <c r="AOS825" s="12">
        <v>0</v>
      </c>
      <c r="AOT825" s="12">
        <v>0</v>
      </c>
      <c r="AOU825" s="12">
        <v>0</v>
      </c>
      <c r="AOV825" s="12">
        <v>0</v>
      </c>
      <c r="AOW825" s="12">
        <v>0</v>
      </c>
      <c r="AOX825" s="12">
        <v>0</v>
      </c>
      <c r="AOY825" s="12">
        <v>0</v>
      </c>
      <c r="AOZ825" s="12">
        <v>0</v>
      </c>
      <c r="APA825" s="12">
        <v>0</v>
      </c>
      <c r="APB825" s="12">
        <v>0</v>
      </c>
      <c r="APC825" s="12">
        <v>0</v>
      </c>
      <c r="APD825" s="12">
        <v>0</v>
      </c>
      <c r="APE825" s="12">
        <v>0</v>
      </c>
      <c r="APF825" s="12">
        <v>0</v>
      </c>
      <c r="APG825" s="12">
        <v>0</v>
      </c>
      <c r="APH825" s="12">
        <v>0</v>
      </c>
      <c r="API825" s="12">
        <v>0</v>
      </c>
      <c r="APJ825" s="12">
        <v>0</v>
      </c>
      <c r="APK825" s="12">
        <v>0</v>
      </c>
      <c r="APL825" s="12">
        <v>2.6926123984947511E-7</v>
      </c>
      <c r="APM825" s="12">
        <v>-1.1214870951460292E-8</v>
      </c>
      <c r="APN825" s="12">
        <v>1.1389958123824537E-8</v>
      </c>
      <c r="APO825" s="12">
        <v>0</v>
      </c>
      <c r="APP825" s="12">
        <v>0</v>
      </c>
      <c r="APQ825" s="12">
        <v>0</v>
      </c>
      <c r="APR825" s="12">
        <v>0</v>
      </c>
      <c r="APS825" s="12">
        <v>0</v>
      </c>
      <c r="APT825" s="12">
        <v>0</v>
      </c>
      <c r="APU825" s="12">
        <v>0</v>
      </c>
      <c r="APV825" s="12">
        <v>0</v>
      </c>
      <c r="APW825" s="12">
        <v>0</v>
      </c>
      <c r="APX825" s="12">
        <v>0</v>
      </c>
      <c r="APY825" s="12">
        <v>0</v>
      </c>
      <c r="APZ825" s="12">
        <v>0</v>
      </c>
      <c r="AQA825" s="12">
        <v>0</v>
      </c>
      <c r="AQB825" s="12">
        <v>0</v>
      </c>
      <c r="AQC825" s="12">
        <v>0</v>
      </c>
      <c r="AQD825" s="12">
        <v>0</v>
      </c>
      <c r="AQE825" s="12">
        <v>0</v>
      </c>
      <c r="AQF825" s="12">
        <v>0</v>
      </c>
      <c r="AQG825" s="12">
        <v>0</v>
      </c>
      <c r="AQH825" s="12">
        <v>0</v>
      </c>
      <c r="AQI825" s="12">
        <v>0</v>
      </c>
      <c r="AQJ825" s="12">
        <v>0</v>
      </c>
      <c r="AQK825" s="12">
        <v>0</v>
      </c>
      <c r="AQL825" s="12">
        <v>0</v>
      </c>
      <c r="AQM825" s="12">
        <v>0</v>
      </c>
      <c r="AQN825" s="12">
        <v>0</v>
      </c>
      <c r="AQO825" s="12">
        <v>0</v>
      </c>
      <c r="AQP825" s="12">
        <v>0</v>
      </c>
      <c r="AQQ825" s="12">
        <v>0</v>
      </c>
      <c r="AQR825" s="12">
        <v>0</v>
      </c>
      <c r="AQS825" s="12">
        <v>0</v>
      </c>
      <c r="AQT825" s="12">
        <v>0</v>
      </c>
      <c r="AQU825" s="12">
        <v>0</v>
      </c>
      <c r="AQV825" s="12">
        <v>0</v>
      </c>
      <c r="AQW825" s="12">
        <v>0</v>
      </c>
      <c r="AQX825" s="12">
        <v>2.7871197608477176E-10</v>
      </c>
      <c r="AQY825" s="12">
        <v>-1.1392072109957672E-8</v>
      </c>
      <c r="AQZ825" s="12">
        <v>0</v>
      </c>
      <c r="ARA825" s="12">
        <v>0</v>
      </c>
      <c r="ARB825" s="12">
        <v>0</v>
      </c>
      <c r="ARC825" s="12">
        <v>0</v>
      </c>
      <c r="ARD825" s="12">
        <v>0</v>
      </c>
      <c r="ARE825" s="12">
        <v>0</v>
      </c>
      <c r="ARF825" s="12">
        <v>0</v>
      </c>
      <c r="ARG825" s="12">
        <v>0</v>
      </c>
      <c r="ARH825" s="12">
        <v>0</v>
      </c>
      <c r="ARI825" s="12">
        <v>0</v>
      </c>
      <c r="ARJ825" s="12">
        <v>0</v>
      </c>
      <c r="ARK825" s="12">
        <v>0</v>
      </c>
      <c r="ARL825" s="12">
        <v>0</v>
      </c>
      <c r="ARM825" s="12">
        <v>0</v>
      </c>
      <c r="ARN825" s="12">
        <v>0</v>
      </c>
      <c r="ARO825" s="12">
        <v>0</v>
      </c>
      <c r="ARP825" s="12">
        <v>0</v>
      </c>
      <c r="ARQ825" s="12">
        <v>0</v>
      </c>
      <c r="ARR825" s="12">
        <v>0</v>
      </c>
      <c r="ARS825" s="12">
        <v>0</v>
      </c>
      <c r="ART825" s="12">
        <v>0</v>
      </c>
      <c r="ARU825" s="12">
        <v>0</v>
      </c>
      <c r="ARV825" s="12">
        <v>0</v>
      </c>
      <c r="ARW825" s="12">
        <v>0</v>
      </c>
      <c r="ARX825" s="12">
        <v>0</v>
      </c>
      <c r="ARY825" s="12">
        <v>0</v>
      </c>
      <c r="ARZ825" s="12">
        <v>0</v>
      </c>
      <c r="ASA825" s="12">
        <v>0</v>
      </c>
      <c r="ASB825" s="12">
        <v>0</v>
      </c>
      <c r="ASC825" s="12">
        <v>0</v>
      </c>
      <c r="ASD825" s="12">
        <v>0</v>
      </c>
      <c r="ASE825" s="12">
        <v>0</v>
      </c>
      <c r="ASF825" s="12">
        <v>0</v>
      </c>
      <c r="ASG825" s="12">
        <v>3.2233176891352007E-6</v>
      </c>
      <c r="ASH825" s="12">
        <v>0</v>
      </c>
      <c r="ASI825" s="12">
        <v>0</v>
      </c>
      <c r="ASJ825" s="12">
        <v>0</v>
      </c>
      <c r="ASK825" s="12">
        <v>-5.6711594093441159E-11</v>
      </c>
      <c r="ASL825" s="12">
        <v>0</v>
      </c>
      <c r="ASM825" s="12">
        <v>0</v>
      </c>
      <c r="ASN825" s="12">
        <v>0</v>
      </c>
      <c r="ASO825" s="12">
        <v>0</v>
      </c>
      <c r="ASP825" s="12">
        <v>0</v>
      </c>
      <c r="ASQ825" s="12">
        <v>0</v>
      </c>
      <c r="ASR825" s="12">
        <v>0</v>
      </c>
      <c r="ASS825" s="12">
        <v>0</v>
      </c>
      <c r="AST825" s="12">
        <v>0</v>
      </c>
      <c r="ASU825" s="12">
        <v>0</v>
      </c>
      <c r="ASV825" s="12">
        <v>0</v>
      </c>
      <c r="ASW825" s="12">
        <v>0</v>
      </c>
      <c r="ASX825" s="12">
        <v>0</v>
      </c>
      <c r="ASY825" s="12">
        <v>0</v>
      </c>
      <c r="ASZ825" s="12">
        <v>0</v>
      </c>
      <c r="ATA825" s="12">
        <v>0</v>
      </c>
      <c r="ATB825" s="12">
        <v>0</v>
      </c>
      <c r="ATC825" s="12">
        <v>0</v>
      </c>
      <c r="ATD825" s="12">
        <v>0</v>
      </c>
      <c r="ATE825" s="12">
        <v>0</v>
      </c>
      <c r="ATF825" s="12">
        <v>0</v>
      </c>
      <c r="ATG825" s="12">
        <v>0</v>
      </c>
      <c r="ATH825" s="12">
        <v>0</v>
      </c>
      <c r="ATI825" s="12">
        <v>0</v>
      </c>
      <c r="ATJ825" s="12">
        <v>0</v>
      </c>
      <c r="ATK825" s="12">
        <v>0</v>
      </c>
      <c r="ATL825" s="12">
        <v>0</v>
      </c>
      <c r="ATM825" s="12">
        <v>4.9943605145181346E-7</v>
      </c>
      <c r="ATN825" s="12">
        <v>0</v>
      </c>
      <c r="ATO825" s="12">
        <v>0</v>
      </c>
      <c r="ATP825" s="12">
        <v>0</v>
      </c>
      <c r="ATQ825" s="12">
        <v>0</v>
      </c>
      <c r="ATR825" s="12">
        <v>0</v>
      </c>
      <c r="ATS825" s="12">
        <v>0</v>
      </c>
      <c r="ATT825" s="12">
        <v>0</v>
      </c>
      <c r="ATU825" s="12">
        <v>0</v>
      </c>
      <c r="ATV825" s="12">
        <v>0</v>
      </c>
      <c r="ATW825" s="12">
        <v>-8.4122738683762313E-6</v>
      </c>
      <c r="ATX825" s="12">
        <v>5.4255456675147005E-25</v>
      </c>
      <c r="ATY825" s="12">
        <v>0</v>
      </c>
      <c r="ATZ825" s="12">
        <v>0</v>
      </c>
      <c r="AUA825" s="12">
        <v>1.7084911427468235E-25</v>
      </c>
      <c r="AUB825" s="12">
        <v>0</v>
      </c>
      <c r="AUC825" s="12">
        <v>0</v>
      </c>
      <c r="AUD825" s="12">
        <v>0</v>
      </c>
      <c r="AUE825" s="12">
        <v>0</v>
      </c>
      <c r="AUF825" s="12">
        <v>0</v>
      </c>
      <c r="AUG825" s="12">
        <v>0</v>
      </c>
      <c r="AUH825" s="12">
        <v>0</v>
      </c>
      <c r="AUI825" s="12">
        <v>0</v>
      </c>
      <c r="AUJ825" s="12">
        <v>0</v>
      </c>
      <c r="AUK825" s="12">
        <v>0</v>
      </c>
      <c r="AUL825" s="12">
        <v>0</v>
      </c>
      <c r="AUM825" s="12">
        <v>0</v>
      </c>
      <c r="AUN825" s="12">
        <v>0</v>
      </c>
      <c r="AUO825" s="12">
        <v>0</v>
      </c>
      <c r="AUP825" s="12">
        <v>0</v>
      </c>
      <c r="AUQ825" s="12">
        <v>0</v>
      </c>
      <c r="AUR825" s="12">
        <v>0</v>
      </c>
      <c r="AUS825" s="12">
        <v>0</v>
      </c>
      <c r="AUT825" s="12">
        <v>0</v>
      </c>
      <c r="AUU825" s="12">
        <v>0</v>
      </c>
      <c r="AUV825" s="12">
        <v>0</v>
      </c>
      <c r="AUW825" s="12">
        <v>0</v>
      </c>
      <c r="AUX825" s="12">
        <v>0</v>
      </c>
      <c r="AUY825" s="12">
        <v>0</v>
      </c>
      <c r="AUZ825" s="12">
        <v>0</v>
      </c>
      <c r="AVA825" s="12">
        <v>0</v>
      </c>
      <c r="AVB825" s="12">
        <v>0</v>
      </c>
      <c r="AVC825" s="12">
        <v>0</v>
      </c>
      <c r="AVD825" s="12">
        <v>0</v>
      </c>
      <c r="AVE825" s="12">
        <v>0</v>
      </c>
      <c r="AVF825" s="12">
        <v>0</v>
      </c>
      <c r="AVG825" s="12">
        <v>0</v>
      </c>
      <c r="AVH825" s="12">
        <v>5.678480308706855E-6</v>
      </c>
      <c r="AVI825" s="12">
        <v>-2.4405115581587142E-7</v>
      </c>
      <c r="AVJ825" s="12">
        <v>7.5748144375595357E-9</v>
      </c>
      <c r="AVK825" s="12">
        <v>0</v>
      </c>
      <c r="AVL825" s="12">
        <v>1.9222428275607021E-10</v>
      </c>
      <c r="AVM825" s="12">
        <v>0</v>
      </c>
      <c r="AVN825" s="12">
        <v>0</v>
      </c>
      <c r="AVO825" s="12">
        <v>0</v>
      </c>
      <c r="AVP825" s="12">
        <v>0</v>
      </c>
      <c r="AVQ825" s="12">
        <v>0</v>
      </c>
      <c r="AVR825" s="12">
        <v>0</v>
      </c>
      <c r="AVS825" s="12">
        <v>0</v>
      </c>
      <c r="AVT825" s="12">
        <v>0</v>
      </c>
      <c r="AVU825" s="12">
        <v>0</v>
      </c>
      <c r="AVV825" s="12">
        <v>0</v>
      </c>
      <c r="AVW825" s="12">
        <v>0</v>
      </c>
      <c r="AVX825" s="12">
        <v>0</v>
      </c>
      <c r="AVY825" s="12">
        <v>0</v>
      </c>
      <c r="AVZ825" s="12">
        <v>0</v>
      </c>
      <c r="AWA825" s="12">
        <v>0</v>
      </c>
      <c r="AWB825" s="12">
        <v>0</v>
      </c>
      <c r="AWC825" s="12">
        <v>0</v>
      </c>
      <c r="AWD825" s="12">
        <v>0</v>
      </c>
      <c r="AWE825" s="12">
        <v>0</v>
      </c>
      <c r="AWF825" s="12">
        <v>0</v>
      </c>
      <c r="AWG825" s="12">
        <v>0</v>
      </c>
      <c r="AWH825" s="12">
        <v>0</v>
      </c>
      <c r="AWI825" s="12">
        <v>0</v>
      </c>
      <c r="AWJ825" s="12">
        <v>0</v>
      </c>
      <c r="AWK825" s="12">
        <v>1.3066175343630613E-9</v>
      </c>
      <c r="AWL825" s="12">
        <v>0</v>
      </c>
      <c r="AWM825" s="12">
        <v>0</v>
      </c>
      <c r="AWN825" s="12">
        <v>0</v>
      </c>
      <c r="AWO825" s="12">
        <v>0</v>
      </c>
      <c r="AWP825" s="12">
        <v>0</v>
      </c>
      <c r="AWQ825" s="12">
        <v>0</v>
      </c>
      <c r="AWR825" s="12">
        <v>0</v>
      </c>
      <c r="AWS825" s="12">
        <v>0</v>
      </c>
      <c r="AWT825" s="12">
        <v>2.2724443312678606E-7</v>
      </c>
      <c r="AWU825" s="12">
        <v>-7.8535264136540288E-9</v>
      </c>
      <c r="AWV825" s="12">
        <v>1.1389958123824537E-8</v>
      </c>
      <c r="AWW825" s="12">
        <v>0</v>
      </c>
      <c r="AWX825" s="12">
        <v>0</v>
      </c>
      <c r="AWY825" s="12">
        <v>0</v>
      </c>
      <c r="AWZ825" s="12">
        <v>0</v>
      </c>
      <c r="AXA825" s="12">
        <v>0</v>
      </c>
      <c r="AXB825" s="12">
        <v>0</v>
      </c>
      <c r="AXC825" s="12">
        <v>0</v>
      </c>
      <c r="AXD825" s="12">
        <v>0</v>
      </c>
      <c r="AXE825" s="12">
        <v>0</v>
      </c>
      <c r="AXF825" s="12">
        <v>0</v>
      </c>
      <c r="AXG825" s="12">
        <v>0</v>
      </c>
      <c r="AXH825" s="12">
        <v>0</v>
      </c>
      <c r="AXI825" s="12">
        <v>0</v>
      </c>
      <c r="AXJ825" s="12">
        <v>0</v>
      </c>
      <c r="AXK825" s="12">
        <v>0</v>
      </c>
      <c r="AXL825" s="12">
        <v>0</v>
      </c>
      <c r="AXM825" s="12">
        <v>0</v>
      </c>
      <c r="AXN825" s="12">
        <v>0</v>
      </c>
      <c r="AXO825" s="12">
        <v>0</v>
      </c>
      <c r="AXP825" s="12">
        <v>0</v>
      </c>
      <c r="AXQ825" s="12">
        <v>0</v>
      </c>
      <c r="AXR825" s="12">
        <v>0</v>
      </c>
      <c r="AXS825" s="12">
        <v>0</v>
      </c>
      <c r="AXT825" s="12">
        <v>0</v>
      </c>
      <c r="AXU825" s="12">
        <v>0</v>
      </c>
      <c r="AXV825" s="12">
        <v>0</v>
      </c>
      <c r="AXW825" s="12">
        <v>0</v>
      </c>
      <c r="AXX825" s="12">
        <v>0</v>
      </c>
      <c r="AXY825" s="12">
        <v>0</v>
      </c>
      <c r="AXZ825" s="12">
        <v>0</v>
      </c>
      <c r="AYA825" s="12">
        <v>0</v>
      </c>
      <c r="AYB825" s="12">
        <v>0</v>
      </c>
      <c r="AYC825" s="12">
        <v>0</v>
      </c>
      <c r="AYD825" s="12">
        <v>0</v>
      </c>
      <c r="AYE825" s="12">
        <v>0</v>
      </c>
      <c r="AYF825" s="12">
        <v>2.7871197608477176E-10</v>
      </c>
      <c r="AYG825" s="12">
        <v>-1.1392072109966787E-8</v>
      </c>
      <c r="AYH825" s="12">
        <v>0</v>
      </c>
      <c r="AYI825" s="12">
        <v>0</v>
      </c>
      <c r="AYJ825" s="12">
        <v>0</v>
      </c>
      <c r="AYK825" s="12">
        <v>0</v>
      </c>
      <c r="AYL825" s="12">
        <v>0</v>
      </c>
      <c r="AYM825" s="12">
        <v>0</v>
      </c>
      <c r="AYN825" s="12">
        <v>0</v>
      </c>
      <c r="AYO825" s="12">
        <v>0</v>
      </c>
      <c r="AYP825" s="12">
        <v>0</v>
      </c>
      <c r="AYQ825" s="12">
        <v>0</v>
      </c>
      <c r="AYR825" s="12">
        <v>0</v>
      </c>
      <c r="AYS825" s="12">
        <v>0</v>
      </c>
      <c r="AYT825" s="12">
        <v>0</v>
      </c>
      <c r="AYU825" s="12">
        <v>0</v>
      </c>
      <c r="AYV825" s="12">
        <v>0</v>
      </c>
      <c r="AYW825" s="12">
        <v>0</v>
      </c>
      <c r="AYX825" s="12">
        <v>0</v>
      </c>
      <c r="AYY825" s="12">
        <v>0</v>
      </c>
      <c r="AYZ825" s="12">
        <v>0</v>
      </c>
      <c r="AZA825" s="12">
        <v>0</v>
      </c>
      <c r="AZB825" s="12">
        <v>0</v>
      </c>
      <c r="AZC825" s="12">
        <v>0</v>
      </c>
      <c r="AZD825" s="12">
        <v>0</v>
      </c>
      <c r="AZE825" s="12">
        <v>0</v>
      </c>
      <c r="AZF825" s="12">
        <v>0</v>
      </c>
      <c r="AZG825" s="12">
        <v>0</v>
      </c>
      <c r="AZH825" s="12">
        <v>0</v>
      </c>
      <c r="AZI825" s="12">
        <v>0</v>
      </c>
      <c r="AZJ825" s="12">
        <v>0</v>
      </c>
      <c r="AZK825" s="12">
        <v>0</v>
      </c>
      <c r="AZL825" s="12">
        <v>0</v>
      </c>
      <c r="AZM825" s="12">
        <v>0</v>
      </c>
      <c r="AZN825" s="12">
        <v>0</v>
      </c>
      <c r="AZO825" s="12">
        <v>2.4336344177136131E-6</v>
      </c>
      <c r="AZP825" s="12">
        <v>0</v>
      </c>
      <c r="AZQ825" s="12">
        <v>0</v>
      </c>
      <c r="AZR825" s="12">
        <v>0</v>
      </c>
      <c r="AZS825" s="12">
        <v>-1.9335657594793279E-10</v>
      </c>
      <c r="AZT825" s="13">
        <v>7598779839.7266111</v>
      </c>
      <c r="AZU825" s="13">
        <v>1616902.2748096504</v>
      </c>
      <c r="AZV825" s="13">
        <v>1472000</v>
      </c>
      <c r="AZW825" s="13">
        <v>41313.761130175255</v>
      </c>
      <c r="AZX825" s="13">
        <v>88741090267.060547</v>
      </c>
      <c r="AZY825" s="13">
        <v>2.1999999999999999E-10</v>
      </c>
      <c r="AZZ825" s="13">
        <v>168437870.73493949</v>
      </c>
      <c r="BAA825" s="13">
        <v>1E-13</v>
      </c>
      <c r="BAB825" s="13">
        <v>4328128.3782410687</v>
      </c>
      <c r="BAC825" s="13">
        <v>2.9999999999999999E-16</v>
      </c>
      <c r="BAD825" s="13">
        <v>1.1E-13</v>
      </c>
      <c r="BAE825" s="13">
        <v>7920000</v>
      </c>
      <c r="BAF825" s="13">
        <v>6380000</v>
      </c>
      <c r="BAG825" s="13">
        <v>2105955488488625.8</v>
      </c>
      <c r="BAH825" s="13">
        <v>1058313750000</v>
      </c>
      <c r="BAI825" s="13">
        <v>1233543958951.9355</v>
      </c>
      <c r="BAJ825" s="13">
        <v>846607000000000.13</v>
      </c>
      <c r="BAK825" s="13">
        <v>10215586494.930893</v>
      </c>
      <c r="BAL825" s="13">
        <v>305947982577.12567</v>
      </c>
      <c r="BAM825" s="13">
        <v>57148942500</v>
      </c>
      <c r="BAN825" s="13">
        <v>507990600000</v>
      </c>
      <c r="BAO825" s="13">
        <v>21166275000</v>
      </c>
      <c r="BAP825" s="13">
        <v>7.653349E+16</v>
      </c>
      <c r="BAQ825" s="13">
        <v>3826674500000000</v>
      </c>
      <c r="BAR825" s="13">
        <v>1.14800235E+17</v>
      </c>
      <c r="BAS825" s="13">
        <v>1148002350000</v>
      </c>
      <c r="BAT825" s="13">
        <v>1913337250000</v>
      </c>
      <c r="BAU825" s="13">
        <v>4.25E+16</v>
      </c>
      <c r="BAV825" s="13">
        <v>2550000000000000</v>
      </c>
      <c r="BAW825" s="13">
        <v>7.65E+16</v>
      </c>
      <c r="BAX825" s="13">
        <v>765000000000</v>
      </c>
      <c r="BAY825" s="13">
        <v>850000000000</v>
      </c>
      <c r="BAZ825" s="13">
        <v>1.275E+17</v>
      </c>
      <c r="BBA825" s="13">
        <v>8924999999999999</v>
      </c>
      <c r="BBB825" s="13">
        <v>2.6774999999999997E+17</v>
      </c>
      <c r="BBC825" s="13">
        <v>2677500000000</v>
      </c>
      <c r="BBD825" s="13">
        <v>1912500000000.0005</v>
      </c>
      <c r="BBE825" s="14">
        <v>1.2632049021950393</v>
      </c>
      <c r="BBF825" s="14">
        <v>3.1901111881617328</v>
      </c>
      <c r="BBG825" s="14">
        <v>10.596135588781815</v>
      </c>
      <c r="BBH825" s="14">
        <v>2256.3601427230378</v>
      </c>
      <c r="BBI825" s="13">
        <v>42.361278737170402</v>
      </c>
      <c r="BBJ825" s="13">
        <v>1151.1161653553888</v>
      </c>
      <c r="BBK825" s="13">
        <v>1632.45755976395</v>
      </c>
      <c r="BBL825" s="13">
        <v>2798.0357864960383</v>
      </c>
      <c r="BBM825" s="13">
        <v>42930.805413007787</v>
      </c>
      <c r="BBN825" s="13">
        <v>3878.4204670253498</v>
      </c>
      <c r="BBO825" s="15">
        <v>474.92373998291322</v>
      </c>
      <c r="BBP825" s="15">
        <v>403.36859212300249</v>
      </c>
      <c r="BBQ825" s="15">
        <v>248.74596647275555</v>
      </c>
      <c r="BBR825" s="14">
        <v>1.9009174098067774</v>
      </c>
      <c r="BBS825" s="14">
        <v>3.0317232751852319</v>
      </c>
      <c r="BBT825" s="14">
        <v>4.8988703349576923</v>
      </c>
      <c r="BBU825" s="15">
        <v>9.7908348680985746</v>
      </c>
      <c r="BBV825" s="15">
        <v>8.6097267235547541</v>
      </c>
      <c r="BBW825" s="15">
        <v>13.874811784967907</v>
      </c>
      <c r="BBX825" s="15">
        <v>841.64770891974717</v>
      </c>
      <c r="BBY825" s="15">
        <v>887.15862445396556</v>
      </c>
      <c r="BBZ825" s="15">
        <v>1069.4314287683669</v>
      </c>
      <c r="BCA825" s="14">
        <v>3.2276375882949417</v>
      </c>
      <c r="BCB825" s="14">
        <v>0.81123588615838038</v>
      </c>
      <c r="BCC825" s="14">
        <v>5.4826177902270123E-2</v>
      </c>
      <c r="BCD825" s="14">
        <v>5.9245243277430373E-2</v>
      </c>
      <c r="BCE825" s="14">
        <v>9.5966278908978211</v>
      </c>
      <c r="BCF825" s="14">
        <v>0.14339846456940175</v>
      </c>
      <c r="BCG825" s="14">
        <v>3.8309316662049626E-2</v>
      </c>
      <c r="BCH825" s="14">
        <v>1.0761402395740303E-3</v>
      </c>
      <c r="BCI825" s="14">
        <v>22583.222316885345</v>
      </c>
      <c r="BCJ825" s="14">
        <v>7.5199441005439375E-6</v>
      </c>
      <c r="BCK825" s="14">
        <v>13.99291619656638</v>
      </c>
      <c r="BCL825" s="14">
        <v>5.7955290376469714E-6</v>
      </c>
      <c r="BCM825" s="14">
        <v>5.3243215355104873E-8</v>
      </c>
      <c r="BCN825" s="14">
        <v>2.6183170050639599E-2</v>
      </c>
      <c r="BCO825" s="14">
        <v>0.22571762787966732</v>
      </c>
      <c r="BCP825" s="14">
        <v>0.49015265319798235</v>
      </c>
      <c r="BCQ825" s="14">
        <v>8.1972128375777817</v>
      </c>
      <c r="BCR825" s="14">
        <v>0.20195492245337066</v>
      </c>
      <c r="BCS825" s="14">
        <v>0.21229457020443437</v>
      </c>
      <c r="BCT825" s="14">
        <v>0.26875655802789428</v>
      </c>
      <c r="BCU825" s="14">
        <v>0.89769371834398437</v>
      </c>
      <c r="BCV825" s="14">
        <v>8.3860215683109349E-2</v>
      </c>
      <c r="BCW825" s="14">
        <v>54.716075868838821</v>
      </c>
      <c r="BCX825" s="14">
        <v>1.9500642333732842E-2</v>
      </c>
      <c r="BCY825" s="14">
        <v>2.2290827234539987E-2</v>
      </c>
      <c r="BCZ825" s="14">
        <v>2.4274913418262534E-2</v>
      </c>
      <c r="BDA825" s="14">
        <v>2.9218729365897689E-2</v>
      </c>
      <c r="BDB825" s="14">
        <v>4.3120868771487472E-4</v>
      </c>
      <c r="BDC825" s="14">
        <v>25478.988923072942</v>
      </c>
      <c r="BDD825" s="14">
        <v>2.8468493249939718E-5</v>
      </c>
      <c r="BDE825" s="14">
        <v>12.5221868644567</v>
      </c>
      <c r="BDF825" s="14">
        <v>5.2277930259048698E-6</v>
      </c>
      <c r="BDG825" s="14">
        <v>4.639503927736419E-8</v>
      </c>
      <c r="BDH825" s="14">
        <v>3.4958047872980909E-2</v>
      </c>
      <c r="BDI825" s="14">
        <v>3.7438972040615602E-2</v>
      </c>
      <c r="BDJ825" s="14">
        <v>3.1536331941895736E-2</v>
      </c>
      <c r="BDK825" s="14">
        <v>0.25899116847347942</v>
      </c>
      <c r="BDL825" s="14">
        <v>0.28924624800714582</v>
      </c>
      <c r="BDM825" s="14">
        <v>0.14016461581655368</v>
      </c>
      <c r="BDN825" s="14">
        <v>0.29985533506713358</v>
      </c>
      <c r="BDO825" s="14">
        <v>0.22595956980043397</v>
      </c>
      <c r="BDP825" s="14">
        <v>0.25590330904895398</v>
      </c>
      <c r="BDQ825" s="14">
        <v>8.7751829866838058</v>
      </c>
      <c r="BDR825" s="14">
        <v>7.2276270471925139</v>
      </c>
      <c r="BDS825" s="14">
        <v>0.30406316406927908</v>
      </c>
      <c r="BDT825" s="14">
        <v>0.32568361797144568</v>
      </c>
      <c r="BDU825" s="14">
        <v>0.26122462822747516</v>
      </c>
      <c r="BDV825" s="14">
        <v>0.64970467066793747</v>
      </c>
      <c r="BDW825" s="14">
        <v>0.12405400389722018</v>
      </c>
      <c r="BDX825" s="14">
        <v>116.41004750789979</v>
      </c>
      <c r="BDY825" s="14">
        <v>0.10091326027623637</v>
      </c>
      <c r="BDZ825" s="14">
        <v>5.1596811324401148</v>
      </c>
      <c r="BEA825" s="14">
        <v>1.862295560287517E-2</v>
      </c>
      <c r="BEB825" s="14">
        <v>2.7530872610466182E-2</v>
      </c>
      <c r="BEC825" s="14">
        <v>6.6433237005623924E-2</v>
      </c>
      <c r="BED825" s="14">
        <v>3.2134082244693503E-2</v>
      </c>
      <c r="BEE825" s="14">
        <v>0.16716659857981753</v>
      </c>
      <c r="BEF825" s="14">
        <v>3.551009360353199E-4</v>
      </c>
      <c r="BEG825" s="14">
        <v>14578.767516690321</v>
      </c>
      <c r="BEH825" s="14">
        <v>1.3615719609793441E-5</v>
      </c>
      <c r="BEI825" s="14">
        <v>7.0726825311489412</v>
      </c>
      <c r="BEJ825" s="14">
        <v>1.0397804286940373</v>
      </c>
      <c r="BEK825" s="14">
        <v>6.0163179825938858E-6</v>
      </c>
      <c r="BEL825" s="14">
        <v>5.2645757971732078E-8</v>
      </c>
      <c r="BEM825" s="14">
        <v>3.5919676757811062E-2</v>
      </c>
      <c r="BEN825" s="14">
        <v>2.3006041336626325E-2</v>
      </c>
      <c r="BEO825" s="14">
        <v>2.1226359324837341E-2</v>
      </c>
      <c r="BEP825" s="14">
        <v>0.32720496798399934</v>
      </c>
      <c r="BEQ825" s="14">
        <v>0.2353291733549952</v>
      </c>
      <c r="BER825" s="14">
        <v>0.30355399090481239</v>
      </c>
      <c r="BES825" s="14">
        <v>7.4243319298328794E-2</v>
      </c>
      <c r="BET825" s="14">
        <v>0.44165399749142814</v>
      </c>
      <c r="BEU825" s="26">
        <v>0.20784781728095569</v>
      </c>
    </row>
    <row r="826" spans="2:1503" outlineLevel="1" x14ac:dyDescent="0.35">
      <c r="B826" s="18">
        <v>817</v>
      </c>
      <c r="C826" s="11">
        <v>0</v>
      </c>
      <c r="D826" s="12">
        <v>0</v>
      </c>
      <c r="E826" s="12">
        <v>0</v>
      </c>
      <c r="F826" s="12">
        <v>0</v>
      </c>
      <c r="G826" s="12">
        <v>2.0458818760217614E-5</v>
      </c>
      <c r="H826" s="12">
        <v>0</v>
      </c>
      <c r="I826" s="12">
        <v>0</v>
      </c>
      <c r="J826" s="12">
        <v>0</v>
      </c>
      <c r="K826" s="12">
        <v>0</v>
      </c>
      <c r="L826" s="12">
        <v>0</v>
      </c>
      <c r="M826" s="12">
        <v>0</v>
      </c>
      <c r="N826" s="12">
        <v>0</v>
      </c>
      <c r="O826" s="12">
        <v>-2.7989045464319836E-11</v>
      </c>
      <c r="P826" s="12">
        <v>0</v>
      </c>
      <c r="Q826" s="12">
        <v>0</v>
      </c>
      <c r="R826" s="12">
        <v>0</v>
      </c>
      <c r="S826" s="12">
        <v>0</v>
      </c>
      <c r="T826" s="12">
        <v>0</v>
      </c>
      <c r="U826" s="12">
        <v>0</v>
      </c>
      <c r="V826" s="12">
        <v>0</v>
      </c>
      <c r="W826" s="12">
        <v>0</v>
      </c>
      <c r="X826" s="12">
        <v>0</v>
      </c>
      <c r="Y826" s="12">
        <v>0</v>
      </c>
      <c r="Z826" s="12">
        <v>0</v>
      </c>
      <c r="AA826" s="12">
        <v>0</v>
      </c>
      <c r="AB826" s="12">
        <v>0</v>
      </c>
      <c r="AC826" s="12">
        <v>0</v>
      </c>
      <c r="AD826" s="12">
        <v>0</v>
      </c>
      <c r="AE826" s="12">
        <v>0</v>
      </c>
      <c r="AF826" s="12">
        <v>0</v>
      </c>
      <c r="AG826" s="12">
        <v>0</v>
      </c>
      <c r="AH826" s="12">
        <v>0</v>
      </c>
      <c r="AI826" s="12">
        <v>0</v>
      </c>
      <c r="AJ826" s="12">
        <v>0</v>
      </c>
      <c r="AK826" s="12">
        <v>0</v>
      </c>
      <c r="AL826" s="12">
        <v>0</v>
      </c>
      <c r="AM826" s="12">
        <v>0</v>
      </c>
      <c r="AN826" s="12">
        <v>0</v>
      </c>
      <c r="AO826" s="12">
        <v>0</v>
      </c>
      <c r="AP826" s="12">
        <v>0</v>
      </c>
      <c r="AQ826" s="12">
        <v>0</v>
      </c>
      <c r="AR826" s="12">
        <v>4.8686937920761026E-4</v>
      </c>
      <c r="AS826" s="12">
        <v>0</v>
      </c>
      <c r="AT826" s="12">
        <v>0</v>
      </c>
      <c r="AU826" s="12">
        <v>0</v>
      </c>
      <c r="AV826" s="12">
        <v>0</v>
      </c>
      <c r="AW826" s="12">
        <v>0</v>
      </c>
      <c r="AX826" s="12">
        <v>0</v>
      </c>
      <c r="AY826" s="12">
        <v>0</v>
      </c>
      <c r="AZ826" s="12">
        <v>0</v>
      </c>
      <c r="BA826" s="12">
        <v>-1.0616048492802728E-5</v>
      </c>
      <c r="BB826" s="12">
        <v>8.5291410465197408E-25</v>
      </c>
      <c r="BC826" s="12">
        <v>7.4281389210403226E-24</v>
      </c>
      <c r="BD826" s="12">
        <v>3.8689467610177735E-25</v>
      </c>
      <c r="BE826" s="12">
        <v>0</v>
      </c>
      <c r="BF826" s="12">
        <v>0</v>
      </c>
      <c r="BG826" s="12">
        <v>1.3143530263636719E-26</v>
      </c>
      <c r="BH826" s="12">
        <v>5.9810190951683786E-27</v>
      </c>
      <c r="BI826" s="12">
        <v>1.3143530263636719E-26</v>
      </c>
      <c r="BJ826" s="12">
        <v>3.5830371273537277E-7</v>
      </c>
      <c r="BK826" s="12">
        <v>0</v>
      </c>
      <c r="BL826" s="12">
        <v>0</v>
      </c>
      <c r="BM826" s="12">
        <v>0</v>
      </c>
      <c r="BN826" s="12">
        <v>0</v>
      </c>
      <c r="BO826" s="12">
        <v>0</v>
      </c>
      <c r="BP826" s="12">
        <v>0</v>
      </c>
      <c r="BQ826" s="12">
        <v>0</v>
      </c>
      <c r="BR826" s="12">
        <v>0</v>
      </c>
      <c r="BS826" s="12">
        <v>0</v>
      </c>
      <c r="BT826" s="12">
        <v>0</v>
      </c>
      <c r="BU826" s="12">
        <v>0</v>
      </c>
      <c r="BV826" s="12">
        <v>0</v>
      </c>
      <c r="BW826" s="12">
        <v>0</v>
      </c>
      <c r="BX826" s="12">
        <v>0</v>
      </c>
      <c r="BY826" s="12">
        <v>0</v>
      </c>
      <c r="BZ826" s="12">
        <v>0</v>
      </c>
      <c r="CA826" s="12">
        <v>0</v>
      </c>
      <c r="CB826" s="12">
        <v>0</v>
      </c>
      <c r="CC826" s="12">
        <v>0</v>
      </c>
      <c r="CD826" s="12">
        <v>0</v>
      </c>
      <c r="CE826" s="12">
        <v>0</v>
      </c>
      <c r="CF826" s="12">
        <v>0</v>
      </c>
      <c r="CG826" s="12">
        <v>0</v>
      </c>
      <c r="CH826" s="12">
        <v>0</v>
      </c>
      <c r="CI826" s="12">
        <v>0</v>
      </c>
      <c r="CJ826" s="12">
        <v>0</v>
      </c>
      <c r="CK826" s="12">
        <v>0</v>
      </c>
      <c r="CL826" s="12">
        <v>9.0884453547953982E-9</v>
      </c>
      <c r="CM826" s="12">
        <v>-1.7801436409173145E-9</v>
      </c>
      <c r="CN826" s="12">
        <v>0</v>
      </c>
      <c r="CO826" s="12">
        <v>0</v>
      </c>
      <c r="CP826" s="12">
        <v>0</v>
      </c>
      <c r="CQ826" s="12">
        <v>0</v>
      </c>
      <c r="CR826" s="12">
        <v>0</v>
      </c>
      <c r="CS826" s="12">
        <v>0</v>
      </c>
      <c r="CT826" s="12">
        <v>0</v>
      </c>
      <c r="CU826" s="12">
        <v>0</v>
      </c>
      <c r="CV826" s="12">
        <v>0</v>
      </c>
      <c r="CW826" s="12">
        <v>0</v>
      </c>
      <c r="CX826" s="12">
        <v>0</v>
      </c>
      <c r="CY826" s="12">
        <v>0</v>
      </c>
      <c r="CZ826" s="12">
        <v>0</v>
      </c>
      <c r="DA826" s="12">
        <v>0</v>
      </c>
      <c r="DB826" s="12">
        <v>0</v>
      </c>
      <c r="DC826" s="12">
        <v>0</v>
      </c>
      <c r="DD826" s="12">
        <v>0</v>
      </c>
      <c r="DE826" s="12">
        <v>0</v>
      </c>
      <c r="DF826" s="12">
        <v>0</v>
      </c>
      <c r="DG826" s="12">
        <v>0</v>
      </c>
      <c r="DH826" s="12">
        <v>0</v>
      </c>
      <c r="DI826" s="12">
        <v>0</v>
      </c>
      <c r="DJ826" s="12">
        <v>0</v>
      </c>
      <c r="DK826" s="12">
        <v>0</v>
      </c>
      <c r="DL826" s="12">
        <v>0</v>
      </c>
      <c r="DM826" s="12">
        <v>0</v>
      </c>
      <c r="DN826" s="12">
        <v>0</v>
      </c>
      <c r="DO826" s="12">
        <v>0</v>
      </c>
      <c r="DP826" s="12">
        <v>0</v>
      </c>
      <c r="DQ826" s="12">
        <v>0</v>
      </c>
      <c r="DR826" s="12">
        <v>0</v>
      </c>
      <c r="DS826" s="12">
        <v>0</v>
      </c>
      <c r="DT826" s="12">
        <v>0</v>
      </c>
      <c r="DU826" s="12">
        <v>0</v>
      </c>
      <c r="DV826" s="12">
        <v>0</v>
      </c>
      <c r="DW826" s="12">
        <v>9.997289890274939E-8</v>
      </c>
      <c r="DX826" s="12">
        <v>1.7801436409095274E-9</v>
      </c>
      <c r="DY826" s="12">
        <v>-4.0440373200440736E-7</v>
      </c>
      <c r="DZ826" s="12">
        <v>0</v>
      </c>
      <c r="EA826" s="12">
        <v>1.0290104053941253E-8</v>
      </c>
      <c r="EB826" s="12">
        <v>0</v>
      </c>
      <c r="EC826" s="12">
        <v>3.0531833928934059E-11</v>
      </c>
      <c r="ED826" s="12">
        <v>3.5349224645279393E-11</v>
      </c>
      <c r="EE826" s="12">
        <v>4.4064772782011429E-11</v>
      </c>
      <c r="EF826" s="12">
        <v>0</v>
      </c>
      <c r="EG826" s="12">
        <v>0</v>
      </c>
      <c r="EH826" s="12">
        <v>0</v>
      </c>
      <c r="EI826" s="12">
        <v>0</v>
      </c>
      <c r="EJ826" s="12">
        <v>0</v>
      </c>
      <c r="EK826" s="12">
        <v>0</v>
      </c>
      <c r="EL826" s="12">
        <v>0</v>
      </c>
      <c r="EM826" s="12">
        <v>0</v>
      </c>
      <c r="EN826" s="12">
        <v>0</v>
      </c>
      <c r="EO826" s="12">
        <v>0</v>
      </c>
      <c r="EP826" s="12">
        <v>0</v>
      </c>
      <c r="EQ826" s="12">
        <v>0</v>
      </c>
      <c r="ER826" s="12">
        <v>0</v>
      </c>
      <c r="ES826" s="12">
        <v>0</v>
      </c>
      <c r="ET826" s="12">
        <v>0</v>
      </c>
      <c r="EU826" s="12">
        <v>0</v>
      </c>
      <c r="EV826" s="12">
        <v>0</v>
      </c>
      <c r="EW826" s="12">
        <v>0</v>
      </c>
      <c r="EX826" s="12">
        <v>0</v>
      </c>
      <c r="EY826" s="12">
        <v>0</v>
      </c>
      <c r="EZ826" s="12">
        <v>0</v>
      </c>
      <c r="FA826" s="12">
        <v>0</v>
      </c>
      <c r="FB826" s="12">
        <v>9.9999999999999995E-21</v>
      </c>
      <c r="FC826" s="12">
        <v>0</v>
      </c>
      <c r="FD826" s="12">
        <v>0</v>
      </c>
      <c r="FE826" s="12">
        <v>0</v>
      </c>
      <c r="FF826" s="12">
        <v>0</v>
      </c>
      <c r="FG826" s="12">
        <v>0</v>
      </c>
      <c r="FH826" s="12">
        <v>3.635189213258955E-6</v>
      </c>
      <c r="FI826" s="12">
        <v>0</v>
      </c>
      <c r="FJ826" s="12">
        <v>1.6370827010105347E-8</v>
      </c>
      <c r="FK826" s="12">
        <v>-4.4983069644898221E-8</v>
      </c>
      <c r="FL826" s="12">
        <v>0</v>
      </c>
      <c r="FM826" s="12">
        <v>8.8058007895789758E-9</v>
      </c>
      <c r="FN826" s="12">
        <v>0</v>
      </c>
      <c r="FO826" s="12">
        <v>0</v>
      </c>
      <c r="FP826" s="12">
        <v>0</v>
      </c>
      <c r="FQ826" s="12">
        <v>0</v>
      </c>
      <c r="FR826" s="12">
        <v>7.0154170083489498E-9</v>
      </c>
      <c r="FS826" s="12">
        <v>0</v>
      </c>
      <c r="FT826" s="12">
        <v>0</v>
      </c>
      <c r="FU826" s="12">
        <v>0</v>
      </c>
      <c r="FV826" s="12">
        <v>0</v>
      </c>
      <c r="FW826" s="12">
        <v>0</v>
      </c>
      <c r="FX826" s="12">
        <v>0</v>
      </c>
      <c r="FY826" s="12">
        <v>0</v>
      </c>
      <c r="FZ826" s="12">
        <v>0</v>
      </c>
      <c r="GA826" s="12">
        <v>0</v>
      </c>
      <c r="GB826" s="12">
        <v>0</v>
      </c>
      <c r="GC826" s="12">
        <v>0</v>
      </c>
      <c r="GD826" s="12">
        <v>0</v>
      </c>
      <c r="GE826" s="12">
        <v>0</v>
      </c>
      <c r="GF826" s="12">
        <v>0</v>
      </c>
      <c r="GG826" s="12">
        <v>0</v>
      </c>
      <c r="GH826" s="12">
        <v>0</v>
      </c>
      <c r="GI826" s="12">
        <v>0</v>
      </c>
      <c r="GJ826" s="12">
        <v>0</v>
      </c>
      <c r="GK826" s="12">
        <v>0</v>
      </c>
      <c r="GL826" s="12">
        <v>0</v>
      </c>
      <c r="GM826" s="12">
        <v>0</v>
      </c>
      <c r="GN826" s="12">
        <v>0</v>
      </c>
      <c r="GO826" s="12">
        <v>0</v>
      </c>
      <c r="GP826" s="12">
        <v>0</v>
      </c>
      <c r="GQ826" s="12">
        <v>0</v>
      </c>
      <c r="GR826" s="12">
        <v>0</v>
      </c>
      <c r="GS826" s="12">
        <v>0</v>
      </c>
      <c r="GT826" s="12">
        <v>0</v>
      </c>
      <c r="GU826" s="12">
        <v>3.880329049942953E-7</v>
      </c>
      <c r="GV826" s="12">
        <v>0</v>
      </c>
      <c r="GW826" s="12">
        <v>-1.1633179923883747E-8</v>
      </c>
      <c r="GX826" s="12">
        <v>0</v>
      </c>
      <c r="GY826" s="12">
        <v>0</v>
      </c>
      <c r="GZ826" s="12">
        <v>0</v>
      </c>
      <c r="HA826" s="12">
        <v>0</v>
      </c>
      <c r="HB826" s="12">
        <v>0</v>
      </c>
      <c r="HC826" s="12">
        <v>0</v>
      </c>
      <c r="HD826" s="12">
        <v>0</v>
      </c>
      <c r="HE826" s="12">
        <v>0</v>
      </c>
      <c r="HF826" s="12">
        <v>0</v>
      </c>
      <c r="HG826" s="12">
        <v>0</v>
      </c>
      <c r="HH826" s="12">
        <v>0</v>
      </c>
      <c r="HI826" s="12">
        <v>0</v>
      </c>
      <c r="HJ826" s="12">
        <v>0</v>
      </c>
      <c r="HK826" s="12">
        <v>0</v>
      </c>
      <c r="HL826" s="12">
        <v>0</v>
      </c>
      <c r="HM826" s="12">
        <v>0</v>
      </c>
      <c r="HN826" s="12">
        <v>0</v>
      </c>
      <c r="HO826" s="12">
        <v>0</v>
      </c>
      <c r="HP826" s="12">
        <v>0</v>
      </c>
      <c r="HQ826" s="12">
        <v>0</v>
      </c>
      <c r="HR826" s="12">
        <v>0</v>
      </c>
      <c r="HS826" s="12">
        <v>0</v>
      </c>
      <c r="HT826" s="12">
        <v>0</v>
      </c>
      <c r="HU826" s="12">
        <v>0</v>
      </c>
      <c r="HV826" s="12">
        <v>0</v>
      </c>
      <c r="HW826" s="12">
        <v>0</v>
      </c>
      <c r="HX826" s="12">
        <v>0</v>
      </c>
      <c r="HY826" s="12">
        <v>0</v>
      </c>
      <c r="HZ826" s="12">
        <v>0</v>
      </c>
      <c r="IA826" s="12">
        <v>0</v>
      </c>
      <c r="IB826" s="12">
        <v>0</v>
      </c>
      <c r="IC826" s="12">
        <v>0</v>
      </c>
      <c r="ID826" s="12">
        <v>0</v>
      </c>
      <c r="IE826" s="12">
        <v>0</v>
      </c>
      <c r="IF826" s="12">
        <v>0</v>
      </c>
      <c r="IG826" s="12">
        <v>1.3273279372579906E-8</v>
      </c>
      <c r="IH826" s="12">
        <v>0</v>
      </c>
      <c r="II826" s="12">
        <v>-8.8058007895868356E-9</v>
      </c>
      <c r="IJ826" s="12">
        <v>0</v>
      </c>
      <c r="IK826" s="12">
        <v>0</v>
      </c>
      <c r="IL826" s="12">
        <v>0</v>
      </c>
      <c r="IM826" s="12">
        <v>0</v>
      </c>
      <c r="IN826" s="12">
        <v>0</v>
      </c>
      <c r="IO826" s="12">
        <v>0</v>
      </c>
      <c r="IP826" s="12">
        <v>0</v>
      </c>
      <c r="IQ826" s="12">
        <v>0</v>
      </c>
      <c r="IR826" s="12">
        <v>0</v>
      </c>
      <c r="IS826" s="12">
        <v>0</v>
      </c>
      <c r="IT826" s="12">
        <v>0</v>
      </c>
      <c r="IU826" s="12">
        <v>0</v>
      </c>
      <c r="IV826" s="12">
        <v>0</v>
      </c>
      <c r="IW826" s="12">
        <v>0</v>
      </c>
      <c r="IX826" s="12">
        <v>0</v>
      </c>
      <c r="IY826" s="12">
        <v>0</v>
      </c>
      <c r="IZ826" s="12">
        <v>0</v>
      </c>
      <c r="JA826" s="12">
        <v>0</v>
      </c>
      <c r="JB826" s="12">
        <v>0</v>
      </c>
      <c r="JC826" s="12">
        <v>0</v>
      </c>
      <c r="JD826" s="12">
        <v>0</v>
      </c>
      <c r="JE826" s="12">
        <v>0</v>
      </c>
      <c r="JF826" s="12">
        <v>0</v>
      </c>
      <c r="JG826" s="12">
        <v>0</v>
      </c>
      <c r="JH826" s="12">
        <v>0</v>
      </c>
      <c r="JI826" s="12">
        <v>0</v>
      </c>
      <c r="JJ826" s="12">
        <v>0</v>
      </c>
      <c r="JK826" s="12">
        <v>0</v>
      </c>
      <c r="JL826" s="12">
        <v>0</v>
      </c>
      <c r="JM826" s="12">
        <v>0</v>
      </c>
      <c r="JN826" s="12">
        <v>0</v>
      </c>
      <c r="JO826" s="12">
        <v>9.8155209802153702E-7</v>
      </c>
      <c r="JP826" s="12">
        <v>0</v>
      </c>
      <c r="JQ826" s="12">
        <v>0</v>
      </c>
      <c r="JR826" s="12">
        <v>0</v>
      </c>
      <c r="JS826" s="12">
        <v>0</v>
      </c>
      <c r="JT826" s="12">
        <v>0</v>
      </c>
      <c r="JU826" s="12">
        <v>-3.0603011657324983E-11</v>
      </c>
      <c r="JV826" s="12">
        <v>0</v>
      </c>
      <c r="JW826" s="12">
        <v>0</v>
      </c>
      <c r="JX826" s="12">
        <v>0</v>
      </c>
      <c r="JY826" s="12">
        <v>0</v>
      </c>
      <c r="JZ826" s="12">
        <v>0</v>
      </c>
      <c r="KA826" s="12">
        <v>0</v>
      </c>
      <c r="KB826" s="12">
        <v>0</v>
      </c>
      <c r="KC826" s="12">
        <v>0</v>
      </c>
      <c r="KD826" s="12">
        <v>0</v>
      </c>
      <c r="KE826" s="12">
        <v>0</v>
      </c>
      <c r="KF826" s="12">
        <v>0</v>
      </c>
      <c r="KG826" s="12">
        <v>0</v>
      </c>
      <c r="KH826" s="12">
        <v>0</v>
      </c>
      <c r="KI826" s="12">
        <v>0</v>
      </c>
      <c r="KJ826" s="12">
        <v>0</v>
      </c>
      <c r="KK826" s="12">
        <v>0</v>
      </c>
      <c r="KL826" s="12">
        <v>0</v>
      </c>
      <c r="KM826" s="12">
        <v>0</v>
      </c>
      <c r="KN826" s="12">
        <v>0</v>
      </c>
      <c r="KO826" s="12">
        <v>0</v>
      </c>
      <c r="KP826" s="12">
        <v>0</v>
      </c>
      <c r="KQ826" s="12">
        <v>0</v>
      </c>
      <c r="KR826" s="12">
        <v>0</v>
      </c>
      <c r="KS826" s="12">
        <v>0</v>
      </c>
      <c r="KT826" s="12">
        <v>0</v>
      </c>
      <c r="KU826" s="12">
        <v>0</v>
      </c>
      <c r="KV826" s="12">
        <v>0</v>
      </c>
      <c r="KW826" s="12">
        <v>0</v>
      </c>
      <c r="KX826" s="12">
        <v>0</v>
      </c>
      <c r="KY826" s="12">
        <v>0</v>
      </c>
      <c r="KZ826" s="12">
        <v>2.1812268844923041E-6</v>
      </c>
      <c r="LA826" s="12">
        <v>0</v>
      </c>
      <c r="LB826" s="12">
        <v>0</v>
      </c>
      <c r="LC826" s="12">
        <v>0</v>
      </c>
      <c r="LD826" s="12">
        <v>0</v>
      </c>
      <c r="LE826" s="12">
        <v>0</v>
      </c>
      <c r="LF826" s="12">
        <v>0</v>
      </c>
      <c r="LG826" s="12">
        <v>-3.5465825691034143E-11</v>
      </c>
      <c r="LH826" s="12">
        <v>0</v>
      </c>
      <c r="LI826" s="12">
        <v>0</v>
      </c>
      <c r="LJ826" s="12">
        <v>0</v>
      </c>
      <c r="LK826" s="12">
        <v>0</v>
      </c>
      <c r="LL826" s="12">
        <v>0</v>
      </c>
      <c r="LM826" s="12">
        <v>0</v>
      </c>
      <c r="LN826" s="12">
        <v>0</v>
      </c>
      <c r="LO826" s="12">
        <v>0</v>
      </c>
      <c r="LP826" s="12">
        <v>0</v>
      </c>
      <c r="LQ826" s="12">
        <v>0</v>
      </c>
      <c r="LR826" s="12">
        <v>0</v>
      </c>
      <c r="LS826" s="12">
        <v>0</v>
      </c>
      <c r="LT826" s="12">
        <v>0</v>
      </c>
      <c r="LU826" s="12">
        <v>0</v>
      </c>
      <c r="LV826" s="12">
        <v>0</v>
      </c>
      <c r="LW826" s="12">
        <v>0</v>
      </c>
      <c r="LX826" s="12">
        <v>0</v>
      </c>
      <c r="LY826" s="12">
        <v>0</v>
      </c>
      <c r="LZ826" s="12">
        <v>0</v>
      </c>
      <c r="MA826" s="12">
        <v>0</v>
      </c>
      <c r="MB826" s="12">
        <v>0</v>
      </c>
      <c r="MC826" s="12">
        <v>0</v>
      </c>
      <c r="MD826" s="12">
        <v>0</v>
      </c>
      <c r="ME826" s="12">
        <v>0</v>
      </c>
      <c r="MF826" s="12">
        <v>0</v>
      </c>
      <c r="MG826" s="12">
        <v>0</v>
      </c>
      <c r="MH826" s="12">
        <v>0</v>
      </c>
      <c r="MI826" s="12">
        <v>0</v>
      </c>
      <c r="MJ826" s="12">
        <v>0</v>
      </c>
      <c r="MK826" s="12">
        <v>3.635378140820507E-7</v>
      </c>
      <c r="ML826" s="12">
        <v>0</v>
      </c>
      <c r="MM826" s="12">
        <v>0</v>
      </c>
      <c r="MN826" s="12">
        <v>0</v>
      </c>
      <c r="MO826" s="12">
        <v>0</v>
      </c>
      <c r="MP826" s="12">
        <v>0</v>
      </c>
      <c r="MQ826" s="12">
        <v>0</v>
      </c>
      <c r="MR826" s="12">
        <v>0</v>
      </c>
      <c r="MS826" s="12">
        <v>-4.4154988890019586E-11</v>
      </c>
      <c r="MT826" s="12">
        <v>0</v>
      </c>
      <c r="MU826" s="12">
        <v>0</v>
      </c>
      <c r="MV826" s="12">
        <v>0</v>
      </c>
      <c r="MW826" s="12">
        <v>0</v>
      </c>
      <c r="MX826" s="12">
        <v>0</v>
      </c>
      <c r="MY826" s="12">
        <v>0</v>
      </c>
      <c r="MZ826" s="12">
        <v>0</v>
      </c>
      <c r="NA826" s="12">
        <v>0</v>
      </c>
      <c r="NB826" s="12">
        <v>0</v>
      </c>
      <c r="NC826" s="12">
        <v>0</v>
      </c>
      <c r="ND826" s="12">
        <v>0</v>
      </c>
      <c r="NE826" s="12">
        <v>0</v>
      </c>
      <c r="NF826" s="12">
        <v>0</v>
      </c>
      <c r="NG826" s="12">
        <v>0</v>
      </c>
      <c r="NH826" s="12">
        <v>0</v>
      </c>
      <c r="NI826" s="12">
        <v>0</v>
      </c>
      <c r="NJ826" s="12">
        <v>0</v>
      </c>
      <c r="NK826" s="12">
        <v>0</v>
      </c>
      <c r="NL826" s="12">
        <v>0</v>
      </c>
      <c r="NM826" s="12">
        <v>0</v>
      </c>
      <c r="NN826" s="12">
        <v>0</v>
      </c>
      <c r="NO826" s="12">
        <v>0</v>
      </c>
      <c r="NP826" s="12">
        <v>0</v>
      </c>
      <c r="NQ826" s="12">
        <v>0</v>
      </c>
      <c r="NR826" s="12">
        <v>0</v>
      </c>
      <c r="NS826" s="12">
        <v>0</v>
      </c>
      <c r="NT826" s="12">
        <v>0</v>
      </c>
      <c r="NU826" s="12">
        <v>0</v>
      </c>
      <c r="NV826" s="12">
        <v>3.3336532572322341E-6</v>
      </c>
      <c r="NW826" s="12">
        <v>0</v>
      </c>
      <c r="NX826" s="12">
        <v>0</v>
      </c>
      <c r="NY826" s="12">
        <v>0</v>
      </c>
      <c r="NZ826" s="12">
        <v>0</v>
      </c>
      <c r="OA826" s="12">
        <v>0</v>
      </c>
      <c r="OB826" s="12">
        <v>0</v>
      </c>
      <c r="OC826" s="12">
        <v>0</v>
      </c>
      <c r="OD826" s="12">
        <v>0</v>
      </c>
      <c r="OE826" s="12">
        <v>-9.0590440765568617E-6</v>
      </c>
      <c r="OF826" s="12">
        <v>1.1822255237084978E-25</v>
      </c>
      <c r="OG826" s="12">
        <v>0</v>
      </c>
      <c r="OH826" s="12">
        <v>0</v>
      </c>
      <c r="OI826" s="12">
        <v>1.0365170105571343E-26</v>
      </c>
      <c r="OJ826" s="12">
        <v>5.1925638918420895E-7</v>
      </c>
      <c r="OK826" s="12">
        <v>0</v>
      </c>
      <c r="OL826" s="12">
        <v>0</v>
      </c>
      <c r="OM826" s="12">
        <v>0</v>
      </c>
      <c r="ON826" s="12">
        <v>0</v>
      </c>
      <c r="OO826" s="12">
        <v>2.9979281607393609E-7</v>
      </c>
      <c r="OP826" s="12">
        <v>0</v>
      </c>
      <c r="OQ826" s="12">
        <v>0</v>
      </c>
      <c r="OR826" s="12">
        <v>0</v>
      </c>
      <c r="OS826" s="12">
        <v>0</v>
      </c>
      <c r="OT826" s="12">
        <v>0</v>
      </c>
      <c r="OU826" s="12">
        <v>0</v>
      </c>
      <c r="OV826" s="12">
        <v>0</v>
      </c>
      <c r="OW826" s="12">
        <v>0</v>
      </c>
      <c r="OX826" s="12">
        <v>0</v>
      </c>
      <c r="OY826" s="12">
        <v>0</v>
      </c>
      <c r="OZ826" s="12">
        <v>0</v>
      </c>
      <c r="PA826" s="12">
        <v>0</v>
      </c>
      <c r="PB826" s="12">
        <v>0</v>
      </c>
      <c r="PC826" s="12">
        <v>0</v>
      </c>
      <c r="PD826" s="12">
        <v>0</v>
      </c>
      <c r="PE826" s="12">
        <v>0</v>
      </c>
      <c r="PF826" s="12">
        <v>0</v>
      </c>
      <c r="PG826" s="12">
        <v>0</v>
      </c>
      <c r="PH826" s="12">
        <v>0</v>
      </c>
      <c r="PI826" s="12">
        <v>0</v>
      </c>
      <c r="PJ826" s="12">
        <v>3.1709774869231191E-8</v>
      </c>
      <c r="PK826" s="12">
        <v>0</v>
      </c>
      <c r="PL826" s="12">
        <v>0</v>
      </c>
      <c r="PM826" s="12">
        <v>0</v>
      </c>
      <c r="PN826" s="12">
        <v>0</v>
      </c>
      <c r="PO826" s="12">
        <v>0</v>
      </c>
      <c r="PP826" s="12">
        <v>3.956294223971676E-6</v>
      </c>
      <c r="PQ826" s="12">
        <v>-2.9585017950784682E-7</v>
      </c>
      <c r="PR826" s="12">
        <v>8.3212078822867434E-9</v>
      </c>
      <c r="PS826" s="12">
        <v>0</v>
      </c>
      <c r="PT826" s="12">
        <v>4.7840123268077585E-11</v>
      </c>
      <c r="PU826" s="12">
        <v>0</v>
      </c>
      <c r="PV826" s="12">
        <v>0</v>
      </c>
      <c r="PW826" s="12">
        <v>0</v>
      </c>
      <c r="PX826" s="12">
        <v>0</v>
      </c>
      <c r="PY826" s="12">
        <v>0</v>
      </c>
      <c r="PZ826" s="12">
        <v>0</v>
      </c>
      <c r="QA826" s="12">
        <v>1.6806722689075633E-8</v>
      </c>
      <c r="QB826" s="12">
        <v>0</v>
      </c>
      <c r="QC826" s="12">
        <v>0</v>
      </c>
      <c r="QD826" s="12">
        <v>0</v>
      </c>
      <c r="QE826" s="12">
        <v>-0.53549257868475386</v>
      </c>
      <c r="QF826" s="12">
        <v>2.5528860251478558E-23</v>
      </c>
      <c r="QG826" s="12">
        <v>4.3251270948931431E-18</v>
      </c>
      <c r="QH826" s="12">
        <v>0</v>
      </c>
      <c r="QI826" s="12">
        <v>1.7456478001615582E-4</v>
      </c>
      <c r="QJ826" s="12">
        <v>0</v>
      </c>
      <c r="QK826" s="12">
        <v>0</v>
      </c>
      <c r="QL826" s="12">
        <v>0</v>
      </c>
      <c r="QM826" s="12">
        <v>0</v>
      </c>
      <c r="QN826" s="12">
        <v>0</v>
      </c>
      <c r="QO826" s="12">
        <v>0</v>
      </c>
      <c r="QP826" s="12">
        <v>0</v>
      </c>
      <c r="QQ826" s="12">
        <v>0</v>
      </c>
      <c r="QR826" s="12">
        <v>0</v>
      </c>
      <c r="QS826" s="12">
        <v>0</v>
      </c>
      <c r="QT826" s="12">
        <v>0</v>
      </c>
      <c r="QU826" s="12">
        <v>0</v>
      </c>
      <c r="QV826" s="12">
        <v>0</v>
      </c>
      <c r="QW826" s="12">
        <v>0</v>
      </c>
      <c r="QX826" s="12">
        <v>0</v>
      </c>
      <c r="QY826" s="12">
        <v>0</v>
      </c>
      <c r="QZ826" s="12">
        <v>0</v>
      </c>
      <c r="RA826" s="12">
        <v>0</v>
      </c>
      <c r="RB826" s="12">
        <v>0</v>
      </c>
      <c r="RC826" s="12">
        <v>0</v>
      </c>
      <c r="RD826" s="12">
        <v>0</v>
      </c>
      <c r="RE826" s="12">
        <v>0</v>
      </c>
      <c r="RF826" s="12">
        <v>0</v>
      </c>
      <c r="RG826" s="12">
        <v>0</v>
      </c>
      <c r="RH826" s="12">
        <v>0</v>
      </c>
      <c r="RI826" s="12">
        <v>0</v>
      </c>
      <c r="RJ826" s="12">
        <v>0</v>
      </c>
      <c r="RK826" s="12">
        <v>0</v>
      </c>
      <c r="RL826" s="12">
        <v>0</v>
      </c>
      <c r="RM826" s="12">
        <v>0</v>
      </c>
      <c r="RN826" s="12">
        <v>0</v>
      </c>
      <c r="RO826" s="12">
        <v>0</v>
      </c>
      <c r="RP826" s="12">
        <v>4.2636201196036089E-2</v>
      </c>
      <c r="RQ826" s="12">
        <v>-3.0435177288970321E-6</v>
      </c>
      <c r="RR826" s="12">
        <v>1.0367720518249733E-11</v>
      </c>
      <c r="RS826" s="12">
        <v>1.188022057342201E-3</v>
      </c>
      <c r="RT826" s="12">
        <v>0</v>
      </c>
      <c r="RU826" s="12">
        <v>0</v>
      </c>
      <c r="RV826" s="12">
        <v>0</v>
      </c>
      <c r="RW826" s="12">
        <v>0</v>
      </c>
      <c r="RX826" s="12">
        <v>0</v>
      </c>
      <c r="RY826" s="12">
        <v>0</v>
      </c>
      <c r="RZ826" s="12">
        <v>0</v>
      </c>
      <c r="SA826" s="12">
        <v>0</v>
      </c>
      <c r="SB826" s="12">
        <v>0</v>
      </c>
      <c r="SC826" s="12">
        <v>0</v>
      </c>
      <c r="SD826" s="12">
        <v>0</v>
      </c>
      <c r="SE826" s="12">
        <v>0</v>
      </c>
      <c r="SF826" s="12">
        <v>0</v>
      </c>
      <c r="SG826" s="12">
        <v>0</v>
      </c>
      <c r="SH826" s="12">
        <v>0</v>
      </c>
      <c r="SI826" s="12">
        <v>0</v>
      </c>
      <c r="SJ826" s="12">
        <v>0</v>
      </c>
      <c r="SK826" s="12">
        <v>0</v>
      </c>
      <c r="SL826" s="12">
        <v>0</v>
      </c>
      <c r="SM826" s="12">
        <v>0</v>
      </c>
      <c r="SN826" s="12">
        <v>0</v>
      </c>
      <c r="SO826" s="12">
        <v>0</v>
      </c>
      <c r="SP826" s="12">
        <v>0</v>
      </c>
      <c r="SQ826" s="12">
        <v>0</v>
      </c>
      <c r="SR826" s="12">
        <v>0</v>
      </c>
      <c r="SS826" s="12">
        <v>0</v>
      </c>
      <c r="ST826" s="12">
        <v>0</v>
      </c>
      <c r="SU826" s="12">
        <v>0</v>
      </c>
      <c r="SV826" s="12">
        <v>0</v>
      </c>
      <c r="SW826" s="12">
        <v>0</v>
      </c>
      <c r="SX826" s="12">
        <v>0</v>
      </c>
      <c r="SY826" s="12">
        <v>0</v>
      </c>
      <c r="SZ826" s="12">
        <v>0</v>
      </c>
      <c r="TA826" s="12">
        <v>0.49031631375441248</v>
      </c>
      <c r="TB826" s="12">
        <v>0</v>
      </c>
      <c r="TC826" s="12">
        <v>-1.0422163812568197E-11</v>
      </c>
      <c r="TD826" s="12">
        <v>0</v>
      </c>
      <c r="TE826" s="12">
        <v>0</v>
      </c>
      <c r="TF826" s="12">
        <v>0</v>
      </c>
      <c r="TG826" s="12">
        <v>0</v>
      </c>
      <c r="TH826" s="12">
        <v>0</v>
      </c>
      <c r="TI826" s="12">
        <v>0</v>
      </c>
      <c r="TJ826" s="12">
        <v>0</v>
      </c>
      <c r="TK826" s="12">
        <v>0</v>
      </c>
      <c r="TL826" s="12">
        <v>0</v>
      </c>
      <c r="TM826" s="12">
        <v>0</v>
      </c>
      <c r="TN826" s="12">
        <v>0</v>
      </c>
      <c r="TO826" s="12">
        <v>0</v>
      </c>
      <c r="TP826" s="12">
        <v>0</v>
      </c>
      <c r="TQ826" s="12">
        <v>0</v>
      </c>
      <c r="TR826" s="12">
        <v>0</v>
      </c>
      <c r="TS826" s="12">
        <v>0</v>
      </c>
      <c r="TT826" s="12">
        <v>0</v>
      </c>
      <c r="TU826" s="12">
        <v>0</v>
      </c>
      <c r="TV826" s="12">
        <v>0</v>
      </c>
      <c r="TW826" s="12">
        <v>0</v>
      </c>
      <c r="TX826" s="12">
        <v>0</v>
      </c>
      <c r="TY826" s="12">
        <v>0</v>
      </c>
      <c r="TZ826" s="12">
        <v>0</v>
      </c>
      <c r="UA826" s="12">
        <v>0</v>
      </c>
      <c r="UB826" s="12">
        <v>0</v>
      </c>
      <c r="UC826" s="12">
        <v>0</v>
      </c>
      <c r="UD826" s="12">
        <v>0</v>
      </c>
      <c r="UE826" s="12">
        <v>0</v>
      </c>
      <c r="UF826" s="12">
        <v>0</v>
      </c>
      <c r="UG826" s="12">
        <v>0</v>
      </c>
      <c r="UH826" s="12">
        <v>0</v>
      </c>
      <c r="UI826" s="12">
        <v>0</v>
      </c>
      <c r="UJ826" s="12">
        <v>0</v>
      </c>
      <c r="UK826" s="12">
        <v>0</v>
      </c>
      <c r="UL826" s="12">
        <v>0</v>
      </c>
      <c r="UM826" s="12">
        <v>3.0096824437427188E-6</v>
      </c>
      <c r="UN826" s="12">
        <v>0</v>
      </c>
      <c r="UO826" s="12">
        <v>-1.1880244808972209E-3</v>
      </c>
      <c r="UP826" s="12">
        <v>0</v>
      </c>
      <c r="UQ826" s="12">
        <v>0</v>
      </c>
      <c r="UR826" s="12">
        <v>0</v>
      </c>
      <c r="US826" s="12">
        <v>0</v>
      </c>
      <c r="UT826" s="12">
        <v>0</v>
      </c>
      <c r="UU826" s="12">
        <v>0</v>
      </c>
      <c r="UV826" s="12">
        <v>0</v>
      </c>
      <c r="UW826" s="12">
        <v>0</v>
      </c>
      <c r="UX826" s="12">
        <v>0</v>
      </c>
      <c r="UY826" s="12">
        <v>0</v>
      </c>
      <c r="UZ826" s="12">
        <v>0</v>
      </c>
      <c r="VA826" s="12">
        <v>0</v>
      </c>
      <c r="VB826" s="12">
        <v>0</v>
      </c>
      <c r="VC826" s="12">
        <v>0</v>
      </c>
      <c r="VD826" s="12">
        <v>0</v>
      </c>
      <c r="VE826" s="12">
        <v>0</v>
      </c>
      <c r="VF826" s="12">
        <v>0</v>
      </c>
      <c r="VG826" s="12">
        <v>0</v>
      </c>
      <c r="VH826" s="12">
        <v>0</v>
      </c>
      <c r="VI826" s="12">
        <v>0</v>
      </c>
      <c r="VJ826" s="12">
        <v>0</v>
      </c>
      <c r="VK826" s="12">
        <v>0</v>
      </c>
      <c r="VL826" s="12">
        <v>0</v>
      </c>
      <c r="VM826" s="12">
        <v>0</v>
      </c>
      <c r="VN826" s="12">
        <v>0</v>
      </c>
      <c r="VO826" s="12">
        <v>0</v>
      </c>
      <c r="VP826" s="12">
        <v>0</v>
      </c>
      <c r="VQ826" s="12">
        <v>0</v>
      </c>
      <c r="VR826" s="12">
        <v>0</v>
      </c>
      <c r="VS826" s="12">
        <v>0</v>
      </c>
      <c r="VT826" s="12">
        <v>0</v>
      </c>
      <c r="VU826" s="12">
        <v>0</v>
      </c>
      <c r="VV826" s="12">
        <v>0</v>
      </c>
      <c r="VW826" s="12">
        <v>2.5400633679794589E-3</v>
      </c>
      <c r="VX826" s="12">
        <v>0</v>
      </c>
      <c r="VY826" s="12">
        <v>0</v>
      </c>
      <c r="VZ826" s="12">
        <v>0</v>
      </c>
      <c r="WA826" s="12">
        <v>-6.9670835099887752E-4</v>
      </c>
      <c r="WB826" s="12">
        <v>1.1806390626479654E-24</v>
      </c>
      <c r="WC826" s="12">
        <v>3.8395901710932465E-23</v>
      </c>
      <c r="WD826" s="12">
        <v>1.0881682237178016E-23</v>
      </c>
      <c r="WE826" s="12">
        <v>0</v>
      </c>
      <c r="WF826" s="12">
        <v>0</v>
      </c>
      <c r="WG826" s="12">
        <v>9.2969941206735785E-26</v>
      </c>
      <c r="WH826" s="12">
        <v>6.9692855412741402E-27</v>
      </c>
      <c r="WI826" s="12">
        <v>2.0888517897060569E-26</v>
      </c>
      <c r="WJ826" s="12">
        <v>1.1461555576273989E-8</v>
      </c>
      <c r="WK826" s="12">
        <v>0</v>
      </c>
      <c r="WL826" s="12">
        <v>0</v>
      </c>
      <c r="WM826" s="12">
        <v>0</v>
      </c>
      <c r="WN826" s="12">
        <v>0</v>
      </c>
      <c r="WO826" s="12">
        <v>0</v>
      </c>
      <c r="WP826" s="12">
        <v>0</v>
      </c>
      <c r="WQ826" s="12">
        <v>0</v>
      </c>
      <c r="WR826" s="12">
        <v>0</v>
      </c>
      <c r="WS826" s="12">
        <v>0</v>
      </c>
      <c r="WT826" s="12">
        <v>0</v>
      </c>
      <c r="WU826" s="12">
        <v>0</v>
      </c>
      <c r="WV826" s="12">
        <v>0</v>
      </c>
      <c r="WW826" s="12">
        <v>0</v>
      </c>
      <c r="WX826" s="12">
        <v>0</v>
      </c>
      <c r="WY826" s="12">
        <v>0</v>
      </c>
      <c r="WZ826" s="12">
        <v>0</v>
      </c>
      <c r="XA826" s="12">
        <v>0</v>
      </c>
      <c r="XB826" s="12">
        <v>0</v>
      </c>
      <c r="XC826" s="12">
        <v>0</v>
      </c>
      <c r="XD826" s="12">
        <v>0</v>
      </c>
      <c r="XE826" s="12">
        <v>0</v>
      </c>
      <c r="XF826" s="12">
        <v>0</v>
      </c>
      <c r="XG826" s="12">
        <v>0</v>
      </c>
      <c r="XH826" s="12">
        <v>0</v>
      </c>
      <c r="XI826" s="12">
        <v>0</v>
      </c>
      <c r="XJ826" s="12">
        <v>0</v>
      </c>
      <c r="XK826" s="12">
        <v>0</v>
      </c>
      <c r="XL826" s="12">
        <v>3.5273825451061642E-25</v>
      </c>
      <c r="XM826" s="12">
        <v>-2.1250295141174533E-20</v>
      </c>
      <c r="XN826" s="12">
        <v>0</v>
      </c>
      <c r="XO826" s="12">
        <v>0</v>
      </c>
      <c r="XP826" s="12">
        <v>0</v>
      </c>
      <c r="XQ826" s="12">
        <v>0</v>
      </c>
      <c r="XR826" s="12">
        <v>0</v>
      </c>
      <c r="XS826" s="12">
        <v>0</v>
      </c>
      <c r="XT826" s="12">
        <v>0</v>
      </c>
      <c r="XU826" s="12">
        <v>0</v>
      </c>
      <c r="XV826" s="12">
        <v>0</v>
      </c>
      <c r="XW826" s="12">
        <v>0</v>
      </c>
      <c r="XX826" s="12">
        <v>0</v>
      </c>
      <c r="XY826" s="12">
        <v>0</v>
      </c>
      <c r="XZ826" s="12">
        <v>0</v>
      </c>
      <c r="YA826" s="12">
        <v>0</v>
      </c>
      <c r="YB826" s="12">
        <v>0</v>
      </c>
      <c r="YC826" s="12">
        <v>0</v>
      </c>
      <c r="YD826" s="12">
        <v>0</v>
      </c>
      <c r="YE826" s="12">
        <v>0</v>
      </c>
      <c r="YF826" s="12">
        <v>0</v>
      </c>
      <c r="YG826" s="12">
        <v>0</v>
      </c>
      <c r="YH826" s="12">
        <v>0</v>
      </c>
      <c r="YI826" s="12">
        <v>0</v>
      </c>
      <c r="YJ826" s="12">
        <v>0</v>
      </c>
      <c r="YK826" s="12">
        <v>0</v>
      </c>
      <c r="YL826" s="12">
        <v>0</v>
      </c>
      <c r="YM826" s="12">
        <v>0</v>
      </c>
      <c r="YN826" s="12">
        <v>0</v>
      </c>
      <c r="YO826" s="12">
        <v>0</v>
      </c>
      <c r="YP826" s="12">
        <v>0</v>
      </c>
      <c r="YQ826" s="12">
        <v>0</v>
      </c>
      <c r="YR826" s="12">
        <v>0</v>
      </c>
      <c r="YS826" s="12">
        <v>0</v>
      </c>
      <c r="YT826" s="12">
        <v>3.3835285154307486E-8</v>
      </c>
      <c r="YU826" s="12">
        <v>0</v>
      </c>
      <c r="YV826" s="12">
        <v>0</v>
      </c>
      <c r="YW826" s="12">
        <v>8.4657181082547936E-6</v>
      </c>
      <c r="YX826" s="12">
        <v>9.9999999999999995E-21</v>
      </c>
      <c r="YY826" s="12">
        <v>-2.2100569945592801E-6</v>
      </c>
      <c r="YZ826" s="12">
        <v>0</v>
      </c>
      <c r="ZA826" s="12">
        <v>8.6275844585608117E-9</v>
      </c>
      <c r="ZB826" s="12">
        <v>0</v>
      </c>
      <c r="ZC826" s="12">
        <v>5.3515057164070954E-11</v>
      </c>
      <c r="ZD826" s="12">
        <v>1.3975342778347421E-11</v>
      </c>
      <c r="ZE826" s="12">
        <v>2.794955907395887E-11</v>
      </c>
      <c r="ZF826" s="12">
        <v>0</v>
      </c>
      <c r="ZG826" s="12">
        <v>0</v>
      </c>
      <c r="ZH826" s="12">
        <v>0</v>
      </c>
      <c r="ZI826" s="12">
        <v>0</v>
      </c>
      <c r="ZJ826" s="12">
        <v>0</v>
      </c>
      <c r="ZK826" s="12">
        <v>0</v>
      </c>
      <c r="ZL826" s="12">
        <v>0</v>
      </c>
      <c r="ZM826" s="12">
        <v>0</v>
      </c>
      <c r="ZN826" s="12">
        <v>0</v>
      </c>
      <c r="ZO826" s="12">
        <v>0</v>
      </c>
      <c r="ZP826" s="12">
        <v>0</v>
      </c>
      <c r="ZQ826" s="12">
        <v>0</v>
      </c>
      <c r="ZR826" s="12">
        <v>0</v>
      </c>
      <c r="ZS826" s="12">
        <v>0</v>
      </c>
      <c r="ZT826" s="12">
        <v>0</v>
      </c>
      <c r="ZU826" s="12">
        <v>0</v>
      </c>
      <c r="ZV826" s="12">
        <v>0</v>
      </c>
      <c r="ZW826" s="12">
        <v>0</v>
      </c>
      <c r="ZX826" s="12">
        <v>0</v>
      </c>
      <c r="ZY826" s="12">
        <v>0</v>
      </c>
      <c r="ZZ826" s="12">
        <v>0</v>
      </c>
      <c r="AAA826" s="12">
        <v>0</v>
      </c>
      <c r="AAB826" s="12">
        <v>0</v>
      </c>
      <c r="AAC826" s="12">
        <v>0</v>
      </c>
      <c r="AAD826" s="12">
        <v>0</v>
      </c>
      <c r="AAE826" s="12">
        <v>0</v>
      </c>
      <c r="AAF826" s="12">
        <v>0</v>
      </c>
      <c r="AAG826" s="12">
        <v>0</v>
      </c>
      <c r="AAH826" s="12">
        <v>1.6033557023209837E-27</v>
      </c>
      <c r="AAI826" s="12">
        <v>0</v>
      </c>
      <c r="AAJ826" s="12">
        <v>1.1264590953139506E-8</v>
      </c>
      <c r="AAK826" s="12">
        <v>-2.179332494112373E-7</v>
      </c>
      <c r="AAL826" s="12">
        <v>0</v>
      </c>
      <c r="AAM826" s="12">
        <v>8.9169548337016081E-9</v>
      </c>
      <c r="AAN826" s="12">
        <v>0</v>
      </c>
      <c r="AAO826" s="12">
        <v>0</v>
      </c>
      <c r="AAP826" s="12">
        <v>0</v>
      </c>
      <c r="AAQ826" s="12">
        <v>0</v>
      </c>
      <c r="AAR826" s="12">
        <v>0</v>
      </c>
      <c r="AAS826" s="12">
        <v>0</v>
      </c>
      <c r="AAT826" s="12">
        <v>1.540308006142433E-14</v>
      </c>
      <c r="AAU826" s="12">
        <v>0</v>
      </c>
      <c r="AAV826" s="12">
        <v>0</v>
      </c>
      <c r="AAW826" s="12">
        <v>0</v>
      </c>
      <c r="AAX826" s="12">
        <v>0</v>
      </c>
      <c r="AAY826" s="12">
        <v>0</v>
      </c>
      <c r="AAZ826" s="12">
        <v>0</v>
      </c>
      <c r="ABA826" s="12">
        <v>0</v>
      </c>
      <c r="ABB826" s="12">
        <v>0</v>
      </c>
      <c r="ABC826" s="12">
        <v>0</v>
      </c>
      <c r="ABD826" s="12">
        <v>0</v>
      </c>
      <c r="ABE826" s="12">
        <v>0</v>
      </c>
      <c r="ABF826" s="12">
        <v>0</v>
      </c>
      <c r="ABG826" s="12">
        <v>0</v>
      </c>
      <c r="ABH826" s="12">
        <v>0</v>
      </c>
      <c r="ABI826" s="12">
        <v>0</v>
      </c>
      <c r="ABJ826" s="12">
        <v>0</v>
      </c>
      <c r="ABK826" s="12">
        <v>0</v>
      </c>
      <c r="ABL826" s="12">
        <v>0</v>
      </c>
      <c r="ABM826" s="12">
        <v>0</v>
      </c>
      <c r="ABN826" s="12">
        <v>0</v>
      </c>
      <c r="ABO826" s="12">
        <v>0</v>
      </c>
      <c r="ABP826" s="12">
        <v>0</v>
      </c>
      <c r="ABQ826" s="12">
        <v>0</v>
      </c>
      <c r="ABR826" s="12">
        <v>0</v>
      </c>
      <c r="ABS826" s="12">
        <v>0</v>
      </c>
      <c r="ABT826" s="12">
        <v>0</v>
      </c>
      <c r="ABU826" s="12">
        <v>2.1987924036061318E-6</v>
      </c>
      <c r="ABV826" s="12">
        <v>0</v>
      </c>
      <c r="ABW826" s="12">
        <v>-9.6645442694905941E-9</v>
      </c>
      <c r="ABX826" s="12">
        <v>0</v>
      </c>
      <c r="ABY826" s="12">
        <v>0</v>
      </c>
      <c r="ABZ826" s="12">
        <v>0</v>
      </c>
      <c r="ACA826" s="12">
        <v>0</v>
      </c>
      <c r="ACB826" s="12">
        <v>0</v>
      </c>
      <c r="ACC826" s="12">
        <v>0</v>
      </c>
      <c r="ACD826" s="12">
        <v>0</v>
      </c>
      <c r="ACE826" s="12">
        <v>0</v>
      </c>
      <c r="ACF826" s="12">
        <v>0</v>
      </c>
      <c r="ACG826" s="12">
        <v>0</v>
      </c>
      <c r="ACH826" s="12">
        <v>0</v>
      </c>
      <c r="ACI826" s="12">
        <v>0</v>
      </c>
      <c r="ACJ826" s="12">
        <v>0</v>
      </c>
      <c r="ACK826" s="12">
        <v>0</v>
      </c>
      <c r="ACL826" s="12">
        <v>0</v>
      </c>
      <c r="ACM826" s="12">
        <v>0</v>
      </c>
      <c r="ACN826" s="12">
        <v>0</v>
      </c>
      <c r="ACO826" s="12">
        <v>0</v>
      </c>
      <c r="ACP826" s="12">
        <v>0</v>
      </c>
      <c r="ACQ826" s="12">
        <v>0</v>
      </c>
      <c r="ACR826" s="12">
        <v>0</v>
      </c>
      <c r="ACS826" s="12">
        <v>0</v>
      </c>
      <c r="ACT826" s="12">
        <v>0</v>
      </c>
      <c r="ACU826" s="12">
        <v>0</v>
      </c>
      <c r="ACV826" s="12">
        <v>0</v>
      </c>
      <c r="ACW826" s="12">
        <v>0</v>
      </c>
      <c r="ACX826" s="12">
        <v>0</v>
      </c>
      <c r="ACY826" s="12">
        <v>0</v>
      </c>
      <c r="ACZ826" s="12">
        <v>0</v>
      </c>
      <c r="ADA826" s="12">
        <v>0</v>
      </c>
      <c r="ADB826" s="12">
        <v>0</v>
      </c>
      <c r="ADC826" s="12">
        <v>0</v>
      </c>
      <c r="ADD826" s="12">
        <v>0</v>
      </c>
      <c r="ADE826" s="12">
        <v>0</v>
      </c>
      <c r="ADF826" s="12">
        <v>0</v>
      </c>
      <c r="ADG826" s="12">
        <v>2.1793324941121692E-7</v>
      </c>
      <c r="ADH826" s="12">
        <v>0</v>
      </c>
      <c r="ADI826" s="12">
        <v>-9.8312480752994672E-9</v>
      </c>
      <c r="ADJ826" s="12">
        <v>0</v>
      </c>
      <c r="ADK826" s="12">
        <v>0</v>
      </c>
      <c r="ADL826" s="12">
        <v>0</v>
      </c>
      <c r="ADM826" s="12">
        <v>0</v>
      </c>
      <c r="ADN826" s="12">
        <v>0</v>
      </c>
      <c r="ADO826" s="12">
        <v>0</v>
      </c>
      <c r="ADP826" s="12">
        <v>0</v>
      </c>
      <c r="ADQ826" s="12">
        <v>0</v>
      </c>
      <c r="ADR826" s="12">
        <v>0</v>
      </c>
      <c r="ADS826" s="12">
        <v>0</v>
      </c>
      <c r="ADT826" s="12">
        <v>0</v>
      </c>
      <c r="ADU826" s="12">
        <v>0</v>
      </c>
      <c r="ADV826" s="12">
        <v>0</v>
      </c>
      <c r="ADW826" s="12">
        <v>0</v>
      </c>
      <c r="ADX826" s="12">
        <v>0</v>
      </c>
      <c r="ADY826" s="12">
        <v>0</v>
      </c>
      <c r="ADZ826" s="12">
        <v>0</v>
      </c>
      <c r="AEA826" s="12">
        <v>0</v>
      </c>
      <c r="AEB826" s="12">
        <v>0</v>
      </c>
      <c r="AEC826" s="12">
        <v>0</v>
      </c>
      <c r="AED826" s="12">
        <v>0</v>
      </c>
      <c r="AEE826" s="12">
        <v>0</v>
      </c>
      <c r="AEF826" s="12">
        <v>0</v>
      </c>
      <c r="AEG826" s="12">
        <v>0</v>
      </c>
      <c r="AEH826" s="12">
        <v>0</v>
      </c>
      <c r="AEI826" s="12">
        <v>0</v>
      </c>
      <c r="AEJ826" s="12">
        <v>0</v>
      </c>
      <c r="AEK826" s="12">
        <v>0</v>
      </c>
      <c r="AEL826" s="12">
        <v>0</v>
      </c>
      <c r="AEM826" s="12">
        <v>0</v>
      </c>
      <c r="AEN826" s="12">
        <v>0</v>
      </c>
      <c r="AEO826" s="12">
        <v>3.5273825448651061E-25</v>
      </c>
      <c r="AEP826" s="12">
        <v>0</v>
      </c>
      <c r="AEQ826" s="12">
        <v>0</v>
      </c>
      <c r="AER826" s="12">
        <v>0</v>
      </c>
      <c r="AES826" s="12">
        <v>0</v>
      </c>
      <c r="AET826" s="12">
        <v>0</v>
      </c>
      <c r="AEU826" s="12">
        <v>-5.3679541763290225E-11</v>
      </c>
      <c r="AEV826" s="12">
        <v>0</v>
      </c>
      <c r="AEW826" s="12">
        <v>0</v>
      </c>
      <c r="AEX826" s="12">
        <v>0</v>
      </c>
      <c r="AEY826" s="12">
        <v>0</v>
      </c>
      <c r="AEZ826" s="12">
        <v>0</v>
      </c>
      <c r="AFA826" s="12">
        <v>0</v>
      </c>
      <c r="AFB826" s="12">
        <v>0</v>
      </c>
      <c r="AFC826" s="12">
        <v>0</v>
      </c>
      <c r="AFD826" s="12">
        <v>0</v>
      </c>
      <c r="AFE826" s="12">
        <v>0</v>
      </c>
      <c r="AFF826" s="12">
        <v>0</v>
      </c>
      <c r="AFG826" s="12">
        <v>0</v>
      </c>
      <c r="AFH826" s="12">
        <v>0</v>
      </c>
      <c r="AFI826" s="12">
        <v>0</v>
      </c>
      <c r="AFJ826" s="12">
        <v>0</v>
      </c>
      <c r="AFK826" s="12">
        <v>0</v>
      </c>
      <c r="AFL826" s="12">
        <v>0</v>
      </c>
      <c r="AFM826" s="12">
        <v>0</v>
      </c>
      <c r="AFN826" s="12">
        <v>0</v>
      </c>
      <c r="AFO826" s="12">
        <v>0</v>
      </c>
      <c r="AFP826" s="12">
        <v>0</v>
      </c>
      <c r="AFQ826" s="12">
        <v>0</v>
      </c>
      <c r="AFR826" s="12">
        <v>0</v>
      </c>
      <c r="AFS826" s="12">
        <v>0</v>
      </c>
      <c r="AFT826" s="12">
        <v>0</v>
      </c>
      <c r="AFU826" s="12">
        <v>0</v>
      </c>
      <c r="AFV826" s="12">
        <v>0</v>
      </c>
      <c r="AFW826" s="12">
        <v>0</v>
      </c>
      <c r="AFX826" s="12">
        <v>0</v>
      </c>
      <c r="AFY826" s="12">
        <v>0</v>
      </c>
      <c r="AFZ826" s="12">
        <v>6.3492885807571907E-6</v>
      </c>
      <c r="AGA826" s="12">
        <v>0</v>
      </c>
      <c r="AGB826" s="12">
        <v>0</v>
      </c>
      <c r="AGC826" s="12">
        <v>0</v>
      </c>
      <c r="AGD826" s="12">
        <v>0</v>
      </c>
      <c r="AGE826" s="12">
        <v>0</v>
      </c>
      <c r="AGF826" s="12">
        <v>0</v>
      </c>
      <c r="AGG826" s="12">
        <v>-1.3997178838922892E-11</v>
      </c>
      <c r="AGH826" s="12">
        <v>0</v>
      </c>
      <c r="AGI826" s="12">
        <v>0</v>
      </c>
      <c r="AGJ826" s="12">
        <v>0</v>
      </c>
      <c r="AGK826" s="12">
        <v>0</v>
      </c>
      <c r="AGL826" s="12">
        <v>0</v>
      </c>
      <c r="AGM826" s="12">
        <v>0</v>
      </c>
      <c r="AGN826" s="12">
        <v>0</v>
      </c>
      <c r="AGO826" s="12">
        <v>0</v>
      </c>
      <c r="AGP826" s="12">
        <v>0</v>
      </c>
      <c r="AGQ826" s="12">
        <v>0</v>
      </c>
      <c r="AGR826" s="12">
        <v>0</v>
      </c>
      <c r="AGS826" s="12">
        <v>0</v>
      </c>
      <c r="AGT826" s="12">
        <v>0</v>
      </c>
      <c r="AGU826" s="12">
        <v>0</v>
      </c>
      <c r="AGV826" s="12">
        <v>0</v>
      </c>
      <c r="AGW826" s="12">
        <v>0</v>
      </c>
      <c r="AGX826" s="12">
        <v>0</v>
      </c>
      <c r="AGY826" s="12">
        <v>0</v>
      </c>
      <c r="AGZ826" s="12">
        <v>0</v>
      </c>
      <c r="AHA826" s="12">
        <v>0</v>
      </c>
      <c r="AHB826" s="12">
        <v>0</v>
      </c>
      <c r="AHC826" s="12">
        <v>0</v>
      </c>
      <c r="AHD826" s="12">
        <v>0</v>
      </c>
      <c r="AHE826" s="12">
        <v>0</v>
      </c>
      <c r="AHF826" s="12">
        <v>0</v>
      </c>
      <c r="AHG826" s="12">
        <v>0</v>
      </c>
      <c r="AHH826" s="12">
        <v>0</v>
      </c>
      <c r="AHI826" s="12">
        <v>0</v>
      </c>
      <c r="AHJ826" s="12">
        <v>0</v>
      </c>
      <c r="AHK826" s="12">
        <v>0</v>
      </c>
      <c r="AHL826" s="12">
        <v>0</v>
      </c>
      <c r="AHM826" s="12">
        <v>0</v>
      </c>
      <c r="AHN826" s="12">
        <v>0</v>
      </c>
      <c r="AHO826" s="12">
        <v>0</v>
      </c>
      <c r="AHP826" s="12">
        <v>0</v>
      </c>
      <c r="AHQ826" s="12">
        <v>0</v>
      </c>
      <c r="AHR826" s="12">
        <v>0</v>
      </c>
      <c r="AHS826" s="12">
        <v>0</v>
      </c>
      <c r="AHT826" s="12">
        <v>0</v>
      </c>
      <c r="AHU826" s="12">
        <v>0</v>
      </c>
      <c r="AHV826" s="12">
        <v>0</v>
      </c>
      <c r="AHW826" s="12">
        <v>0</v>
      </c>
      <c r="AHX826" s="12">
        <v>0</v>
      </c>
      <c r="AHY826" s="12">
        <v>0</v>
      </c>
      <c r="AHZ826" s="12">
        <v>0</v>
      </c>
      <c r="AIA826" s="12">
        <v>0</v>
      </c>
      <c r="AIB826" s="12">
        <v>0</v>
      </c>
      <c r="AIC826" s="12">
        <v>0</v>
      </c>
      <c r="AID826" s="12">
        <v>2.496362364686023E-7</v>
      </c>
      <c r="AIE826" s="12">
        <v>-1.0475559489598218E-8</v>
      </c>
      <c r="AIF826" s="12">
        <v>9.437255539585528E-9</v>
      </c>
      <c r="AIG826" s="12">
        <v>0</v>
      </c>
      <c r="AIH826" s="12">
        <v>0</v>
      </c>
      <c r="AII826" s="12">
        <v>0</v>
      </c>
      <c r="AIJ826" s="12">
        <v>1.9607843137254903E-9</v>
      </c>
      <c r="AIK826" s="12">
        <v>0</v>
      </c>
      <c r="AIL826" s="12">
        <v>0</v>
      </c>
      <c r="AIM826" s="12">
        <v>0</v>
      </c>
      <c r="AIN826" s="12">
        <v>0</v>
      </c>
      <c r="AIO826" s="12">
        <v>0</v>
      </c>
      <c r="AIP826" s="12">
        <v>0</v>
      </c>
      <c r="AIQ826" s="12">
        <v>0</v>
      </c>
      <c r="AIR826" s="12">
        <v>0</v>
      </c>
      <c r="AIS826" s="12">
        <v>0</v>
      </c>
      <c r="AIT826" s="12">
        <v>0</v>
      </c>
      <c r="AIU826" s="12">
        <v>0</v>
      </c>
      <c r="AIV826" s="12">
        <v>0</v>
      </c>
      <c r="AIW826" s="12">
        <v>0</v>
      </c>
      <c r="AIX826" s="12">
        <v>0</v>
      </c>
      <c r="AIY826" s="12">
        <v>0</v>
      </c>
      <c r="AIZ826" s="12">
        <v>0</v>
      </c>
      <c r="AJA826" s="12">
        <v>0</v>
      </c>
      <c r="AJB826" s="12">
        <v>0</v>
      </c>
      <c r="AJC826" s="12">
        <v>0</v>
      </c>
      <c r="AJD826" s="12">
        <v>0</v>
      </c>
      <c r="AJE826" s="12">
        <v>0</v>
      </c>
      <c r="AJF826" s="12">
        <v>0</v>
      </c>
      <c r="AJG826" s="12">
        <v>0</v>
      </c>
      <c r="AJH826" s="12">
        <v>0</v>
      </c>
      <c r="AJI826" s="12">
        <v>0</v>
      </c>
      <c r="AJJ826" s="12">
        <v>0</v>
      </c>
      <c r="AJK826" s="12">
        <v>0</v>
      </c>
      <c r="AJL826" s="12">
        <v>0</v>
      </c>
      <c r="AJM826" s="12">
        <v>0</v>
      </c>
      <c r="AJN826" s="12">
        <v>0</v>
      </c>
      <c r="AJO826" s="12">
        <v>0</v>
      </c>
      <c r="AJP826" s="12">
        <v>8.4773407294470618E-10</v>
      </c>
      <c r="AJQ826" s="12">
        <v>-9.4402394739042457E-9</v>
      </c>
      <c r="AJR826" s="12">
        <v>0</v>
      </c>
      <c r="AJS826" s="12">
        <v>0</v>
      </c>
      <c r="AJT826" s="12">
        <v>0</v>
      </c>
      <c r="AJU826" s="12">
        <v>0</v>
      </c>
      <c r="AJV826" s="12">
        <v>0</v>
      </c>
      <c r="AJW826" s="12">
        <v>0</v>
      </c>
      <c r="AJX826" s="12">
        <v>0</v>
      </c>
      <c r="AJY826" s="12">
        <v>0</v>
      </c>
      <c r="AJZ826" s="12">
        <v>0</v>
      </c>
      <c r="AKA826" s="12">
        <v>0</v>
      </c>
      <c r="AKB826" s="12">
        <v>0</v>
      </c>
      <c r="AKC826" s="12">
        <v>0</v>
      </c>
      <c r="AKD826" s="12">
        <v>0</v>
      </c>
      <c r="AKE826" s="12">
        <v>0</v>
      </c>
      <c r="AKF826" s="12">
        <v>0</v>
      </c>
      <c r="AKG826" s="12">
        <v>0</v>
      </c>
      <c r="AKH826" s="12">
        <v>0</v>
      </c>
      <c r="AKI826" s="12">
        <v>0</v>
      </c>
      <c r="AKJ826" s="12">
        <v>0</v>
      </c>
      <c r="AKK826" s="12">
        <v>0</v>
      </c>
      <c r="AKL826" s="12">
        <v>0</v>
      </c>
      <c r="AKM826" s="12">
        <v>0</v>
      </c>
      <c r="AKN826" s="12">
        <v>0</v>
      </c>
      <c r="AKO826" s="12">
        <v>0</v>
      </c>
      <c r="AKP826" s="12">
        <v>0</v>
      </c>
      <c r="AKQ826" s="12">
        <v>0</v>
      </c>
      <c r="AKR826" s="12">
        <v>0</v>
      </c>
      <c r="AKS826" s="12">
        <v>0</v>
      </c>
      <c r="AKT826" s="12">
        <v>0</v>
      </c>
      <c r="AKU826" s="12">
        <v>0</v>
      </c>
      <c r="AKV826" s="12">
        <v>0</v>
      </c>
      <c r="AKW826" s="12">
        <v>0</v>
      </c>
      <c r="AKX826" s="12">
        <v>0</v>
      </c>
      <c r="AKY826" s="12">
        <v>3.9562942237674623E-6</v>
      </c>
      <c r="AKZ826" s="12">
        <v>0</v>
      </c>
      <c r="ALA826" s="12">
        <v>0</v>
      </c>
      <c r="ALB826" s="12">
        <v>0</v>
      </c>
      <c r="ALC826" s="12">
        <v>-4.7999563639863665E-11</v>
      </c>
      <c r="ALD826" s="12">
        <v>0</v>
      </c>
      <c r="ALE826" s="12">
        <v>0</v>
      </c>
      <c r="ALF826" s="12">
        <v>0</v>
      </c>
      <c r="ALG826" s="12">
        <v>0</v>
      </c>
      <c r="ALH826" s="12">
        <v>0</v>
      </c>
      <c r="ALI826" s="12">
        <v>0</v>
      </c>
      <c r="ALJ826" s="12">
        <v>0</v>
      </c>
      <c r="ALK826" s="12">
        <v>0</v>
      </c>
      <c r="ALL826" s="12">
        <v>0</v>
      </c>
      <c r="ALM826" s="12">
        <v>0</v>
      </c>
      <c r="ALN826" s="12">
        <v>0</v>
      </c>
      <c r="ALO826" s="12">
        <v>0</v>
      </c>
      <c r="ALP826" s="12">
        <v>0</v>
      </c>
      <c r="ALQ826" s="12">
        <v>0</v>
      </c>
      <c r="ALR826" s="12">
        <v>0</v>
      </c>
      <c r="ALS826" s="12">
        <v>0</v>
      </c>
      <c r="ALT826" s="12">
        <v>0</v>
      </c>
      <c r="ALU826" s="12">
        <v>0</v>
      </c>
      <c r="ALV826" s="12">
        <v>0</v>
      </c>
      <c r="ALW826" s="12">
        <v>0</v>
      </c>
      <c r="ALX826" s="12">
        <v>0</v>
      </c>
      <c r="ALY826" s="12">
        <v>0</v>
      </c>
      <c r="ALZ826" s="12">
        <v>0</v>
      </c>
      <c r="AMA826" s="12">
        <v>0</v>
      </c>
      <c r="AMB826" s="12">
        <v>0</v>
      </c>
      <c r="AMC826" s="12">
        <v>0</v>
      </c>
      <c r="AMD826" s="12">
        <v>0</v>
      </c>
      <c r="AME826" s="12">
        <v>0</v>
      </c>
      <c r="AMF826" s="12">
        <v>0</v>
      </c>
      <c r="AMG826" s="12">
        <v>0</v>
      </c>
      <c r="AMH826" s="12">
        <v>0</v>
      </c>
      <c r="AMI826" s="12">
        <v>0</v>
      </c>
      <c r="AMJ826" s="12">
        <v>2.8834953874870833E-7</v>
      </c>
      <c r="AMK826" s="12">
        <v>0</v>
      </c>
      <c r="AML826" s="12">
        <v>0</v>
      </c>
      <c r="AMM826" s="12">
        <v>0</v>
      </c>
      <c r="AMN826" s="12">
        <v>0</v>
      </c>
      <c r="AMO826" s="12">
        <v>-8.5779169381490946E-6</v>
      </c>
      <c r="AMP826" s="12">
        <v>7.1405732150880914E-27</v>
      </c>
      <c r="AMQ826" s="12">
        <v>0</v>
      </c>
      <c r="AMR826" s="12">
        <v>0</v>
      </c>
      <c r="AMS826" s="12">
        <v>6.2605068355968931E-28</v>
      </c>
      <c r="AMT826" s="12">
        <v>0</v>
      </c>
      <c r="AMU826" s="12">
        <v>0</v>
      </c>
      <c r="AMV826" s="12">
        <v>0</v>
      </c>
      <c r="AMW826" s="12">
        <v>0</v>
      </c>
      <c r="AMX826" s="12">
        <v>0</v>
      </c>
      <c r="AMY826" s="12">
        <v>0</v>
      </c>
      <c r="AMZ826" s="12">
        <v>0</v>
      </c>
      <c r="ANA826" s="12">
        <v>0</v>
      </c>
      <c r="ANB826" s="12">
        <v>0</v>
      </c>
      <c r="ANC826" s="12">
        <v>0</v>
      </c>
      <c r="AND826" s="12">
        <v>0</v>
      </c>
      <c r="ANE826" s="12">
        <v>0</v>
      </c>
      <c r="ANF826" s="12">
        <v>0</v>
      </c>
      <c r="ANG826" s="12">
        <v>0</v>
      </c>
      <c r="ANH826" s="12">
        <v>0</v>
      </c>
      <c r="ANI826" s="12">
        <v>0</v>
      </c>
      <c r="ANJ826" s="12">
        <v>0</v>
      </c>
      <c r="ANK826" s="12">
        <v>0</v>
      </c>
      <c r="ANL826" s="12">
        <v>0</v>
      </c>
      <c r="ANM826" s="12">
        <v>0</v>
      </c>
      <c r="ANN826" s="12">
        <v>0</v>
      </c>
      <c r="ANO826" s="12">
        <v>0</v>
      </c>
      <c r="ANP826" s="12">
        <v>0</v>
      </c>
      <c r="ANQ826" s="12">
        <v>0</v>
      </c>
      <c r="ANR826" s="12">
        <v>0</v>
      </c>
      <c r="ANS826" s="12">
        <v>0</v>
      </c>
      <c r="ANT826" s="12">
        <v>0</v>
      </c>
      <c r="ANU826" s="12">
        <v>0</v>
      </c>
      <c r="ANV826" s="12">
        <v>3.9198526030891834E-8</v>
      </c>
      <c r="ANW826" s="12">
        <v>0</v>
      </c>
      <c r="ANX826" s="12">
        <v>0</v>
      </c>
      <c r="ANY826" s="12">
        <v>0</v>
      </c>
      <c r="ANZ826" s="12">
        <v>4.8349765339478567E-6</v>
      </c>
      <c r="AOA826" s="12">
        <v>-2.6926123984947591E-7</v>
      </c>
      <c r="AOB826" s="12">
        <v>8.9753746616491718E-9</v>
      </c>
      <c r="AOC826" s="12">
        <v>0</v>
      </c>
      <c r="AOD826" s="12">
        <v>3.2628163413604014E-11</v>
      </c>
      <c r="AOE826" s="12">
        <v>0</v>
      </c>
      <c r="AOF826" s="12">
        <v>0</v>
      </c>
      <c r="AOG826" s="12">
        <v>0</v>
      </c>
      <c r="AOH826" s="12">
        <v>0</v>
      </c>
      <c r="AOI826" s="12">
        <v>0</v>
      </c>
      <c r="AOJ826" s="12">
        <v>0</v>
      </c>
      <c r="AOK826" s="12">
        <v>0</v>
      </c>
      <c r="AOL826" s="12">
        <v>0</v>
      </c>
      <c r="AOM826" s="12">
        <v>0</v>
      </c>
      <c r="AON826" s="12">
        <v>0</v>
      </c>
      <c r="AOO826" s="12">
        <v>0</v>
      </c>
      <c r="AOP826" s="12">
        <v>0</v>
      </c>
      <c r="AOQ826" s="12">
        <v>0</v>
      </c>
      <c r="AOR826" s="12">
        <v>0</v>
      </c>
      <c r="AOS826" s="12">
        <v>0</v>
      </c>
      <c r="AOT826" s="12">
        <v>0</v>
      </c>
      <c r="AOU826" s="12">
        <v>0</v>
      </c>
      <c r="AOV826" s="12">
        <v>0</v>
      </c>
      <c r="AOW826" s="12">
        <v>0</v>
      </c>
      <c r="AOX826" s="12">
        <v>0</v>
      </c>
      <c r="AOY826" s="12">
        <v>0</v>
      </c>
      <c r="AOZ826" s="12">
        <v>0</v>
      </c>
      <c r="APA826" s="12">
        <v>0</v>
      </c>
      <c r="APB826" s="12">
        <v>0</v>
      </c>
      <c r="APC826" s="12">
        <v>0</v>
      </c>
      <c r="APD826" s="12">
        <v>0</v>
      </c>
      <c r="APE826" s="12">
        <v>0</v>
      </c>
      <c r="APF826" s="12">
        <v>0</v>
      </c>
      <c r="APG826" s="12">
        <v>0</v>
      </c>
      <c r="APH826" s="12">
        <v>0</v>
      </c>
      <c r="API826" s="12">
        <v>0</v>
      </c>
      <c r="APJ826" s="12">
        <v>0</v>
      </c>
      <c r="APK826" s="12">
        <v>0</v>
      </c>
      <c r="APL826" s="12">
        <v>2.6926123984947511E-7</v>
      </c>
      <c r="APM826" s="12">
        <v>-1.1783893048320175E-8</v>
      </c>
      <c r="APN826" s="12">
        <v>9.4381254877679345E-9</v>
      </c>
      <c r="APO826" s="12">
        <v>0</v>
      </c>
      <c r="APP826" s="12">
        <v>0</v>
      </c>
      <c r="APQ826" s="12">
        <v>0</v>
      </c>
      <c r="APR826" s="12">
        <v>0</v>
      </c>
      <c r="APS826" s="12">
        <v>0</v>
      </c>
      <c r="APT826" s="12">
        <v>0</v>
      </c>
      <c r="APU826" s="12">
        <v>0</v>
      </c>
      <c r="APV826" s="12">
        <v>0</v>
      </c>
      <c r="APW826" s="12">
        <v>0</v>
      </c>
      <c r="APX826" s="12">
        <v>0</v>
      </c>
      <c r="APY826" s="12">
        <v>0</v>
      </c>
      <c r="APZ826" s="12">
        <v>0</v>
      </c>
      <c r="AQA826" s="12">
        <v>0</v>
      </c>
      <c r="AQB826" s="12">
        <v>0</v>
      </c>
      <c r="AQC826" s="12">
        <v>0</v>
      </c>
      <c r="AQD826" s="12">
        <v>0</v>
      </c>
      <c r="AQE826" s="12">
        <v>0</v>
      </c>
      <c r="AQF826" s="12">
        <v>0</v>
      </c>
      <c r="AQG826" s="12">
        <v>0</v>
      </c>
      <c r="AQH826" s="12">
        <v>0</v>
      </c>
      <c r="AQI826" s="12">
        <v>0</v>
      </c>
      <c r="AQJ826" s="12">
        <v>0</v>
      </c>
      <c r="AQK826" s="12">
        <v>0</v>
      </c>
      <c r="AQL826" s="12">
        <v>0</v>
      </c>
      <c r="AQM826" s="12">
        <v>0</v>
      </c>
      <c r="AQN826" s="12">
        <v>0</v>
      </c>
      <c r="AQO826" s="12">
        <v>0</v>
      </c>
      <c r="AQP826" s="12">
        <v>0</v>
      </c>
      <c r="AQQ826" s="12">
        <v>0</v>
      </c>
      <c r="AQR826" s="12">
        <v>0</v>
      </c>
      <c r="AQS826" s="12">
        <v>0</v>
      </c>
      <c r="AQT826" s="12">
        <v>0</v>
      </c>
      <c r="AQU826" s="12">
        <v>0</v>
      </c>
      <c r="AQV826" s="12">
        <v>0</v>
      </c>
      <c r="AQW826" s="12">
        <v>0</v>
      </c>
      <c r="AQX826" s="12">
        <v>8.4773407294470618E-10</v>
      </c>
      <c r="AQY826" s="12">
        <v>-9.4402394739010694E-9</v>
      </c>
      <c r="AQZ826" s="12">
        <v>0</v>
      </c>
      <c r="ARA826" s="12">
        <v>0</v>
      </c>
      <c r="ARB826" s="12">
        <v>0</v>
      </c>
      <c r="ARC826" s="12">
        <v>0</v>
      </c>
      <c r="ARD826" s="12">
        <v>0</v>
      </c>
      <c r="ARE826" s="12">
        <v>0</v>
      </c>
      <c r="ARF826" s="12">
        <v>0</v>
      </c>
      <c r="ARG826" s="12">
        <v>0</v>
      </c>
      <c r="ARH826" s="12">
        <v>0</v>
      </c>
      <c r="ARI826" s="12">
        <v>0</v>
      </c>
      <c r="ARJ826" s="12">
        <v>0</v>
      </c>
      <c r="ARK826" s="12">
        <v>0</v>
      </c>
      <c r="ARL826" s="12">
        <v>0</v>
      </c>
      <c r="ARM826" s="12">
        <v>0</v>
      </c>
      <c r="ARN826" s="12">
        <v>0</v>
      </c>
      <c r="ARO826" s="12">
        <v>0</v>
      </c>
      <c r="ARP826" s="12">
        <v>0</v>
      </c>
      <c r="ARQ826" s="12">
        <v>0</v>
      </c>
      <c r="ARR826" s="12">
        <v>0</v>
      </c>
      <c r="ARS826" s="12">
        <v>0</v>
      </c>
      <c r="ART826" s="12">
        <v>0</v>
      </c>
      <c r="ARU826" s="12">
        <v>0</v>
      </c>
      <c r="ARV826" s="12">
        <v>0</v>
      </c>
      <c r="ARW826" s="12">
        <v>0</v>
      </c>
      <c r="ARX826" s="12">
        <v>0</v>
      </c>
      <c r="ARY826" s="12">
        <v>0</v>
      </c>
      <c r="ARZ826" s="12">
        <v>0</v>
      </c>
      <c r="ASA826" s="12">
        <v>0</v>
      </c>
      <c r="ASB826" s="12">
        <v>0</v>
      </c>
      <c r="ASC826" s="12">
        <v>0</v>
      </c>
      <c r="ASD826" s="12">
        <v>0</v>
      </c>
      <c r="ASE826" s="12">
        <v>0</v>
      </c>
      <c r="ASF826" s="12">
        <v>0</v>
      </c>
      <c r="ASG826" s="12">
        <v>3.2233176891352007E-6</v>
      </c>
      <c r="ASH826" s="12">
        <v>0</v>
      </c>
      <c r="ASI826" s="12">
        <v>0</v>
      </c>
      <c r="ASJ826" s="12">
        <v>0</v>
      </c>
      <c r="ASK826" s="12">
        <v>-3.268510640296104E-11</v>
      </c>
      <c r="ASL826" s="12">
        <v>0</v>
      </c>
      <c r="ASM826" s="12">
        <v>0</v>
      </c>
      <c r="ASN826" s="12">
        <v>0</v>
      </c>
      <c r="ASO826" s="12">
        <v>0</v>
      </c>
      <c r="ASP826" s="12">
        <v>0</v>
      </c>
      <c r="ASQ826" s="12">
        <v>0</v>
      </c>
      <c r="ASR826" s="12">
        <v>0</v>
      </c>
      <c r="ASS826" s="12">
        <v>0</v>
      </c>
      <c r="AST826" s="12">
        <v>0</v>
      </c>
      <c r="ASU826" s="12">
        <v>0</v>
      </c>
      <c r="ASV826" s="12">
        <v>0</v>
      </c>
      <c r="ASW826" s="12">
        <v>0</v>
      </c>
      <c r="ASX826" s="12">
        <v>0</v>
      </c>
      <c r="ASY826" s="12">
        <v>0</v>
      </c>
      <c r="ASZ826" s="12">
        <v>0</v>
      </c>
      <c r="ATA826" s="12">
        <v>0</v>
      </c>
      <c r="ATB826" s="12">
        <v>0</v>
      </c>
      <c r="ATC826" s="12">
        <v>0</v>
      </c>
      <c r="ATD826" s="12">
        <v>0</v>
      </c>
      <c r="ATE826" s="12">
        <v>0</v>
      </c>
      <c r="ATF826" s="12">
        <v>0</v>
      </c>
      <c r="ATG826" s="12">
        <v>0</v>
      </c>
      <c r="ATH826" s="12">
        <v>0</v>
      </c>
      <c r="ATI826" s="12">
        <v>0</v>
      </c>
      <c r="ATJ826" s="12">
        <v>0</v>
      </c>
      <c r="ATK826" s="12">
        <v>0</v>
      </c>
      <c r="ATL826" s="12">
        <v>0</v>
      </c>
      <c r="ATM826" s="12">
        <v>4.9943605145181346E-7</v>
      </c>
      <c r="ATN826" s="12">
        <v>0</v>
      </c>
      <c r="ATO826" s="12">
        <v>0</v>
      </c>
      <c r="ATP826" s="12">
        <v>0</v>
      </c>
      <c r="ATQ826" s="12">
        <v>0</v>
      </c>
      <c r="ATR826" s="12">
        <v>0</v>
      </c>
      <c r="ATS826" s="12">
        <v>0</v>
      </c>
      <c r="ATT826" s="12">
        <v>0</v>
      </c>
      <c r="ATU826" s="12">
        <v>0</v>
      </c>
      <c r="ATV826" s="12">
        <v>0</v>
      </c>
      <c r="ATW826" s="12">
        <v>-8.412273868376233E-6</v>
      </c>
      <c r="ATX826" s="12">
        <v>5.0959342976662642E-25</v>
      </c>
      <c r="ATY826" s="12">
        <v>0</v>
      </c>
      <c r="ATZ826" s="12">
        <v>0</v>
      </c>
      <c r="AUA826" s="12">
        <v>4.467860401376447E-26</v>
      </c>
      <c r="AUB826" s="12">
        <v>0</v>
      </c>
      <c r="AUC826" s="12">
        <v>0</v>
      </c>
      <c r="AUD826" s="12">
        <v>0</v>
      </c>
      <c r="AUE826" s="12">
        <v>0</v>
      </c>
      <c r="AUF826" s="12">
        <v>0</v>
      </c>
      <c r="AUG826" s="12">
        <v>0</v>
      </c>
      <c r="AUH826" s="12">
        <v>0</v>
      </c>
      <c r="AUI826" s="12">
        <v>0</v>
      </c>
      <c r="AUJ826" s="12">
        <v>0</v>
      </c>
      <c r="AUK826" s="12">
        <v>0</v>
      </c>
      <c r="AUL826" s="12">
        <v>0</v>
      </c>
      <c r="AUM826" s="12">
        <v>0</v>
      </c>
      <c r="AUN826" s="12">
        <v>0</v>
      </c>
      <c r="AUO826" s="12">
        <v>0</v>
      </c>
      <c r="AUP826" s="12">
        <v>0</v>
      </c>
      <c r="AUQ826" s="12">
        <v>0</v>
      </c>
      <c r="AUR826" s="12">
        <v>0</v>
      </c>
      <c r="AUS826" s="12">
        <v>0</v>
      </c>
      <c r="AUT826" s="12">
        <v>0</v>
      </c>
      <c r="AUU826" s="12">
        <v>0</v>
      </c>
      <c r="AUV826" s="12">
        <v>0</v>
      </c>
      <c r="AUW826" s="12">
        <v>0</v>
      </c>
      <c r="AUX826" s="12">
        <v>0</v>
      </c>
      <c r="AUY826" s="12">
        <v>0</v>
      </c>
      <c r="AUZ826" s="12">
        <v>0</v>
      </c>
      <c r="AVA826" s="12">
        <v>0</v>
      </c>
      <c r="AVB826" s="12">
        <v>0</v>
      </c>
      <c r="AVC826" s="12">
        <v>0</v>
      </c>
      <c r="AVD826" s="12">
        <v>0</v>
      </c>
      <c r="AVE826" s="12">
        <v>0</v>
      </c>
      <c r="AVF826" s="12">
        <v>0</v>
      </c>
      <c r="AVG826" s="12">
        <v>0</v>
      </c>
      <c r="AVH826" s="12">
        <v>5.678480308706855E-6</v>
      </c>
      <c r="AVI826" s="12">
        <v>-2.4405115581587079E-7</v>
      </c>
      <c r="AVJ826" s="12">
        <v>7.5748144375595357E-9</v>
      </c>
      <c r="AVK826" s="12">
        <v>0</v>
      </c>
      <c r="AVL826" s="12">
        <v>6.8122736407375668E-11</v>
      </c>
      <c r="AVM826" s="12">
        <v>0</v>
      </c>
      <c r="AVN826" s="12">
        <v>0</v>
      </c>
      <c r="AVO826" s="12">
        <v>0</v>
      </c>
      <c r="AVP826" s="12">
        <v>0</v>
      </c>
      <c r="AVQ826" s="12">
        <v>0</v>
      </c>
      <c r="AVR826" s="12">
        <v>0</v>
      </c>
      <c r="AVS826" s="12">
        <v>0</v>
      </c>
      <c r="AVT826" s="12">
        <v>0</v>
      </c>
      <c r="AVU826" s="12">
        <v>0</v>
      </c>
      <c r="AVV826" s="12">
        <v>0</v>
      </c>
      <c r="AVW826" s="12">
        <v>0</v>
      </c>
      <c r="AVX826" s="12">
        <v>0</v>
      </c>
      <c r="AVY826" s="12">
        <v>0</v>
      </c>
      <c r="AVZ826" s="12">
        <v>0</v>
      </c>
      <c r="AWA826" s="12">
        <v>0</v>
      </c>
      <c r="AWB826" s="12">
        <v>0</v>
      </c>
      <c r="AWC826" s="12">
        <v>0</v>
      </c>
      <c r="AWD826" s="12">
        <v>0</v>
      </c>
      <c r="AWE826" s="12">
        <v>0</v>
      </c>
      <c r="AWF826" s="12">
        <v>0</v>
      </c>
      <c r="AWG826" s="12">
        <v>0</v>
      </c>
      <c r="AWH826" s="12">
        <v>0</v>
      </c>
      <c r="AWI826" s="12">
        <v>0</v>
      </c>
      <c r="AWJ826" s="12">
        <v>0</v>
      </c>
      <c r="AWK826" s="12">
        <v>1.3066175343630613E-9</v>
      </c>
      <c r="AWL826" s="12">
        <v>0</v>
      </c>
      <c r="AWM826" s="12">
        <v>0</v>
      </c>
      <c r="AWN826" s="12">
        <v>0</v>
      </c>
      <c r="AWO826" s="12">
        <v>0</v>
      </c>
      <c r="AWP826" s="12">
        <v>0</v>
      </c>
      <c r="AWQ826" s="12">
        <v>0</v>
      </c>
      <c r="AWR826" s="12">
        <v>0</v>
      </c>
      <c r="AWS826" s="12">
        <v>0</v>
      </c>
      <c r="AWT826" s="12">
        <v>2.2724443312678606E-7</v>
      </c>
      <c r="AWU826" s="12">
        <v>-8.4225485105133717E-9</v>
      </c>
      <c r="AWV826" s="12">
        <v>9.4381254877679345E-9</v>
      </c>
      <c r="AWW826" s="12">
        <v>0</v>
      </c>
      <c r="AWX826" s="12">
        <v>0</v>
      </c>
      <c r="AWY826" s="12">
        <v>0</v>
      </c>
      <c r="AWZ826" s="12">
        <v>0</v>
      </c>
      <c r="AXA826" s="12">
        <v>0</v>
      </c>
      <c r="AXB826" s="12">
        <v>0</v>
      </c>
      <c r="AXC826" s="12">
        <v>0</v>
      </c>
      <c r="AXD826" s="12">
        <v>0</v>
      </c>
      <c r="AXE826" s="12">
        <v>0</v>
      </c>
      <c r="AXF826" s="12">
        <v>0</v>
      </c>
      <c r="AXG826" s="12">
        <v>0</v>
      </c>
      <c r="AXH826" s="12">
        <v>0</v>
      </c>
      <c r="AXI826" s="12">
        <v>0</v>
      </c>
      <c r="AXJ826" s="12">
        <v>0</v>
      </c>
      <c r="AXK826" s="12">
        <v>0</v>
      </c>
      <c r="AXL826" s="12">
        <v>0</v>
      </c>
      <c r="AXM826" s="12">
        <v>0</v>
      </c>
      <c r="AXN826" s="12">
        <v>0</v>
      </c>
      <c r="AXO826" s="12">
        <v>0</v>
      </c>
      <c r="AXP826" s="12">
        <v>0</v>
      </c>
      <c r="AXQ826" s="12">
        <v>0</v>
      </c>
      <c r="AXR826" s="12">
        <v>0</v>
      </c>
      <c r="AXS826" s="12">
        <v>0</v>
      </c>
      <c r="AXT826" s="12">
        <v>0</v>
      </c>
      <c r="AXU826" s="12">
        <v>0</v>
      </c>
      <c r="AXV826" s="12">
        <v>0</v>
      </c>
      <c r="AXW826" s="12">
        <v>0</v>
      </c>
      <c r="AXX826" s="12">
        <v>0</v>
      </c>
      <c r="AXY826" s="12">
        <v>0</v>
      </c>
      <c r="AXZ826" s="12">
        <v>0</v>
      </c>
      <c r="AYA826" s="12">
        <v>0</v>
      </c>
      <c r="AYB826" s="12">
        <v>0</v>
      </c>
      <c r="AYC826" s="12">
        <v>0</v>
      </c>
      <c r="AYD826" s="12">
        <v>0</v>
      </c>
      <c r="AYE826" s="12">
        <v>0</v>
      </c>
      <c r="AYF826" s="12">
        <v>8.4773407294470618E-10</v>
      </c>
      <c r="AYG826" s="12">
        <v>-9.4402394739101849E-9</v>
      </c>
      <c r="AYH826" s="12">
        <v>0</v>
      </c>
      <c r="AYI826" s="12">
        <v>0</v>
      </c>
      <c r="AYJ826" s="12">
        <v>0</v>
      </c>
      <c r="AYK826" s="12">
        <v>0</v>
      </c>
      <c r="AYL826" s="12">
        <v>0</v>
      </c>
      <c r="AYM826" s="12">
        <v>0</v>
      </c>
      <c r="AYN826" s="12">
        <v>0</v>
      </c>
      <c r="AYO826" s="12">
        <v>0</v>
      </c>
      <c r="AYP826" s="12">
        <v>0</v>
      </c>
      <c r="AYQ826" s="12">
        <v>0</v>
      </c>
      <c r="AYR826" s="12">
        <v>0</v>
      </c>
      <c r="AYS826" s="12">
        <v>0</v>
      </c>
      <c r="AYT826" s="12">
        <v>0</v>
      </c>
      <c r="AYU826" s="12">
        <v>0</v>
      </c>
      <c r="AYV826" s="12">
        <v>0</v>
      </c>
      <c r="AYW826" s="12">
        <v>0</v>
      </c>
      <c r="AYX826" s="12">
        <v>0</v>
      </c>
      <c r="AYY826" s="12">
        <v>0</v>
      </c>
      <c r="AYZ826" s="12">
        <v>0</v>
      </c>
      <c r="AZA826" s="12">
        <v>0</v>
      </c>
      <c r="AZB826" s="12">
        <v>0</v>
      </c>
      <c r="AZC826" s="12">
        <v>0</v>
      </c>
      <c r="AZD826" s="12">
        <v>0</v>
      </c>
      <c r="AZE826" s="12">
        <v>0</v>
      </c>
      <c r="AZF826" s="12">
        <v>0</v>
      </c>
      <c r="AZG826" s="12">
        <v>0</v>
      </c>
      <c r="AZH826" s="12">
        <v>0</v>
      </c>
      <c r="AZI826" s="12">
        <v>0</v>
      </c>
      <c r="AZJ826" s="12">
        <v>0</v>
      </c>
      <c r="AZK826" s="12">
        <v>0</v>
      </c>
      <c r="AZL826" s="12">
        <v>0</v>
      </c>
      <c r="AZM826" s="12">
        <v>0</v>
      </c>
      <c r="AZN826" s="12">
        <v>0</v>
      </c>
      <c r="AZO826" s="12">
        <v>2.4336344177136135E-6</v>
      </c>
      <c r="AZP826" s="12">
        <v>0</v>
      </c>
      <c r="AZQ826" s="12">
        <v>0</v>
      </c>
      <c r="AZR826" s="12">
        <v>0</v>
      </c>
      <c r="AZS826" s="12">
        <v>-6.8418839957436049E-11</v>
      </c>
      <c r="AZT826" s="13">
        <v>13308391808.064911</v>
      </c>
      <c r="AZU826" s="13">
        <v>3278545.1889162152</v>
      </c>
      <c r="AZV826" s="13">
        <v>1472000</v>
      </c>
      <c r="AZW826" s="13">
        <v>45875.641415715691</v>
      </c>
      <c r="AZX826" s="13">
        <v>193648217671.71506</v>
      </c>
      <c r="AZY826" s="13">
        <v>2.1999999999999999E-10</v>
      </c>
      <c r="AZZ826" s="13">
        <v>128626808.01982771</v>
      </c>
      <c r="BAA826" s="13">
        <v>1E-13</v>
      </c>
      <c r="BAB826" s="13">
        <v>4422797.5566870077</v>
      </c>
      <c r="BAC826" s="13">
        <v>2.9999999999999999E-16</v>
      </c>
      <c r="BAD826" s="13">
        <v>1.1E-13</v>
      </c>
      <c r="BAE826" s="13">
        <v>7920000</v>
      </c>
      <c r="BAF826" s="13">
        <v>6380000</v>
      </c>
      <c r="BAG826" s="13">
        <v>8225880587941781</v>
      </c>
      <c r="BAH826" s="13">
        <v>1058313750000</v>
      </c>
      <c r="BAI826" s="13">
        <v>1150797385487.4248</v>
      </c>
      <c r="BAJ826" s="13">
        <v>846607000000000.13</v>
      </c>
      <c r="BAK826" s="13">
        <v>7473931404.5991411</v>
      </c>
      <c r="BAL826" s="13">
        <v>231358043070.57455</v>
      </c>
      <c r="BAM826" s="13">
        <v>57148942500</v>
      </c>
      <c r="BAN826" s="13">
        <v>507990600000</v>
      </c>
      <c r="BAO826" s="13">
        <v>21166275000</v>
      </c>
      <c r="BAP826" s="13">
        <v>7.653349E+16</v>
      </c>
      <c r="BAQ826" s="13">
        <v>3826674500000000</v>
      </c>
      <c r="BAR826" s="13">
        <v>1.14800235E+17</v>
      </c>
      <c r="BAS826" s="13">
        <v>1148002350000</v>
      </c>
      <c r="BAT826" s="13">
        <v>1913337250000</v>
      </c>
      <c r="BAU826" s="13">
        <v>4.25E+16</v>
      </c>
      <c r="BAV826" s="13">
        <v>2550000000000000</v>
      </c>
      <c r="BAW826" s="13">
        <v>7.65E+16</v>
      </c>
      <c r="BAX826" s="13">
        <v>765000000000</v>
      </c>
      <c r="BAY826" s="13">
        <v>850000000000</v>
      </c>
      <c r="BAZ826" s="13">
        <v>1.275E+17</v>
      </c>
      <c r="BBA826" s="13">
        <v>8924999999999999</v>
      </c>
      <c r="BBB826" s="13">
        <v>2.6774999999999997E+17</v>
      </c>
      <c r="BBC826" s="13">
        <v>2677500000000</v>
      </c>
      <c r="BBD826" s="13">
        <v>1912500000000.0005</v>
      </c>
      <c r="BBE826" s="14">
        <v>2.5613634288407932</v>
      </c>
      <c r="BBF826" s="14">
        <v>2.4361137882543127</v>
      </c>
      <c r="BBG826" s="14">
        <v>9.8853429935329142</v>
      </c>
      <c r="BBH826" s="14">
        <v>2605.1772264414763</v>
      </c>
      <c r="BBI826" s="13">
        <v>7603.24370518058</v>
      </c>
      <c r="BBJ826" s="13">
        <v>3812.8239284421734</v>
      </c>
      <c r="BBK826" s="13">
        <v>402.49242132349201</v>
      </c>
      <c r="BBL826" s="13">
        <v>9178.6981574050842</v>
      </c>
      <c r="BBM826" s="13">
        <v>155597.25997250434</v>
      </c>
      <c r="BBN826" s="13">
        <v>15478.8158194645</v>
      </c>
      <c r="BBO826" s="15">
        <v>831.77448800405693</v>
      </c>
      <c r="BBP826" s="15">
        <v>880.21917123506842</v>
      </c>
      <c r="BBQ826" s="15">
        <v>971.60392426219528</v>
      </c>
      <c r="BBR826" s="14">
        <v>9.0042901962384541</v>
      </c>
      <c r="BBS826" s="14">
        <v>6.3998344861094925</v>
      </c>
      <c r="BBT826" s="14">
        <v>8.6258626659322815</v>
      </c>
      <c r="BBU826" s="15">
        <v>21.521334708543346</v>
      </c>
      <c r="BBV826" s="15">
        <v>26.834994809725252</v>
      </c>
      <c r="BBW826" s="15">
        <v>21.526781415056604</v>
      </c>
      <c r="BBX826" s="15">
        <v>517.13262890548197</v>
      </c>
      <c r="BBY826" s="15">
        <v>601.0255795507868</v>
      </c>
      <c r="BBZ826" s="15">
        <v>651.86025219914143</v>
      </c>
      <c r="BCA826" s="14">
        <v>3.5840344856027881</v>
      </c>
      <c r="BCB826" s="14">
        <v>0.88174714634941131</v>
      </c>
      <c r="BCC826" s="14">
        <v>0.17658384407623576</v>
      </c>
      <c r="BCD826" s="14">
        <v>0.12132543974169112</v>
      </c>
      <c r="BCE826" s="14">
        <v>15.789419740194274</v>
      </c>
      <c r="BCF826" s="14">
        <v>2.643110011796217E-2</v>
      </c>
      <c r="BCG826" s="14">
        <v>3.4361239533074454E-2</v>
      </c>
      <c r="BCH826" s="14">
        <v>1.5630524400700914E-3</v>
      </c>
      <c r="BCI826" s="14">
        <v>9255.3975008156631</v>
      </c>
      <c r="BCJ826" s="14">
        <v>2.8742333698656974E-5</v>
      </c>
      <c r="BCK826" s="14">
        <v>9.9957869874281897</v>
      </c>
      <c r="BCL826" s="14">
        <v>2.546291602720553E-6</v>
      </c>
      <c r="BCM826" s="14">
        <v>2.7711237009827705E-8</v>
      </c>
      <c r="BCN826" s="14">
        <v>2.5563685048649305E-3</v>
      </c>
      <c r="BCO826" s="14">
        <v>0.37260945734790518</v>
      </c>
      <c r="BCP826" s="14">
        <v>0.33135607148248047</v>
      </c>
      <c r="BCQ826" s="14">
        <v>8.3765105240284239</v>
      </c>
      <c r="BCR826" s="14">
        <v>0.4017925458012746</v>
      </c>
      <c r="BCS826" s="14">
        <v>0.12323309931330534</v>
      </c>
      <c r="BCT826" s="14">
        <v>0.17635845627031804</v>
      </c>
      <c r="BCU826" s="14">
        <v>0.83549873041233447</v>
      </c>
      <c r="BCV826" s="14">
        <v>0.1039556714723852</v>
      </c>
      <c r="BCW826" s="14">
        <v>13.838305445209027</v>
      </c>
      <c r="BCX826" s="14">
        <v>3.2271391610122553E-2</v>
      </c>
      <c r="BCY826" s="14">
        <v>1.7614060768590289E-2</v>
      </c>
      <c r="BCZ826" s="14">
        <v>6.2921048277672975E-2</v>
      </c>
      <c r="BDA826" s="14">
        <v>5.0062784492828721E-2</v>
      </c>
      <c r="BDB826" s="14">
        <v>3.6540560490529883E-4</v>
      </c>
      <c r="BDC826" s="14">
        <v>12707.63702635705</v>
      </c>
      <c r="BDD826" s="14">
        <v>2.4805599740337752E-5</v>
      </c>
      <c r="BDE826" s="14">
        <v>15.737576114197829</v>
      </c>
      <c r="BDF826" s="14">
        <v>3.5698711588887952E-6</v>
      </c>
      <c r="BDG826" s="14">
        <v>2.272896387454587E-8</v>
      </c>
      <c r="BDH826" s="14">
        <v>4.8313077417845372E-2</v>
      </c>
      <c r="BDI826" s="14">
        <v>3.5127899142563694E-2</v>
      </c>
      <c r="BDJ826" s="14">
        <v>3.1657665474281893E-2</v>
      </c>
      <c r="BDK826" s="14">
        <v>0.10486680192910743</v>
      </c>
      <c r="BDL826" s="14">
        <v>0.33516477523554755</v>
      </c>
      <c r="BDM826" s="14">
        <v>7.8003132690146137E-2</v>
      </c>
      <c r="BDN826" s="14">
        <v>0.17558813295901474</v>
      </c>
      <c r="BDO826" s="14">
        <v>0.31095638644708246</v>
      </c>
      <c r="BDP826" s="14">
        <v>0.18760882958666145</v>
      </c>
      <c r="BDQ826" s="14">
        <v>6.4201028240350544</v>
      </c>
      <c r="BDR826" s="14">
        <v>5.4655357933627888</v>
      </c>
      <c r="BDS826" s="14">
        <v>0.16519450529078894</v>
      </c>
      <c r="BDT826" s="14">
        <v>0.25170636788022621</v>
      </c>
      <c r="BDU826" s="14">
        <v>0.62552854832801041</v>
      </c>
      <c r="BDV826" s="14">
        <v>0.76647449680668256</v>
      </c>
      <c r="BDW826" s="14">
        <v>5.1556290929589792E-2</v>
      </c>
      <c r="BDX826" s="14">
        <v>17.561770656188244</v>
      </c>
      <c r="BDY826" s="14">
        <v>5.3368075230312409E-2</v>
      </c>
      <c r="BDZ826" s="14">
        <v>11.083286228585838</v>
      </c>
      <c r="BEA826" s="14">
        <v>0.17949757362841795</v>
      </c>
      <c r="BEB826" s="14">
        <v>3.4284336197917563E-2</v>
      </c>
      <c r="BEC826" s="14">
        <v>4.4053342875645732E-2</v>
      </c>
      <c r="BED826" s="14">
        <v>9.3754674134957413E-3</v>
      </c>
      <c r="BEE826" s="14">
        <v>9.4562823186863376E-2</v>
      </c>
      <c r="BEF826" s="14">
        <v>7.169856081256056E-4</v>
      </c>
      <c r="BEG826" s="14">
        <v>24051.410563455916</v>
      </c>
      <c r="BEH826" s="14">
        <v>2.5798039807896819E-5</v>
      </c>
      <c r="BEI826" s="14">
        <v>16.467380081120552</v>
      </c>
      <c r="BEJ826" s="14">
        <v>1.3510597697322597</v>
      </c>
      <c r="BEK826" s="14">
        <v>3.2184252779363577E-6</v>
      </c>
      <c r="BEL826" s="14">
        <v>4.5575961401022271E-8</v>
      </c>
      <c r="BEM826" s="14">
        <v>3.3750264322210316E-2</v>
      </c>
      <c r="BEN826" s="14">
        <v>3.0698371971177849E-2</v>
      </c>
      <c r="BEO826" s="14">
        <v>4.7020870090869839E-2</v>
      </c>
      <c r="BEP826" s="14">
        <v>8.8104974680799836E-2</v>
      </c>
      <c r="BEQ826" s="14">
        <v>0.25731304827994694</v>
      </c>
      <c r="BER826" s="14">
        <v>9.6253808864104604E-2</v>
      </c>
      <c r="BES826" s="14">
        <v>0.27929182814263914</v>
      </c>
      <c r="BET826" s="14">
        <v>0.18483220463938402</v>
      </c>
      <c r="BEU826" s="26">
        <v>0.20885815992282003</v>
      </c>
    </row>
    <row r="827" spans="2:1503" outlineLevel="1" x14ac:dyDescent="0.35">
      <c r="B827" s="18">
        <v>818</v>
      </c>
      <c r="C827" s="11">
        <v>0</v>
      </c>
      <c r="D827" s="12">
        <v>0</v>
      </c>
      <c r="E827" s="12">
        <v>0</v>
      </c>
      <c r="F827" s="12">
        <v>0</v>
      </c>
      <c r="G827" s="12">
        <v>9.5027677155220575E-6</v>
      </c>
      <c r="H827" s="12">
        <v>0</v>
      </c>
      <c r="I827" s="12">
        <v>0</v>
      </c>
      <c r="J827" s="12">
        <v>0</v>
      </c>
      <c r="K827" s="12">
        <v>0</v>
      </c>
      <c r="L827" s="12">
        <v>0</v>
      </c>
      <c r="M827" s="12">
        <v>0</v>
      </c>
      <c r="N827" s="12">
        <v>0</v>
      </c>
      <c r="O827" s="12">
        <v>-5.4954274344682506E-10</v>
      </c>
      <c r="P827" s="12">
        <v>0</v>
      </c>
      <c r="Q827" s="12">
        <v>0</v>
      </c>
      <c r="R827" s="12">
        <v>0</v>
      </c>
      <c r="S827" s="12">
        <v>0</v>
      </c>
      <c r="T827" s="12">
        <v>0</v>
      </c>
      <c r="U827" s="12">
        <v>0</v>
      </c>
      <c r="V827" s="12">
        <v>0</v>
      </c>
      <c r="W827" s="12">
        <v>0</v>
      </c>
      <c r="X827" s="12">
        <v>0</v>
      </c>
      <c r="Y827" s="12">
        <v>0</v>
      </c>
      <c r="Z827" s="12">
        <v>0</v>
      </c>
      <c r="AA827" s="12">
        <v>0</v>
      </c>
      <c r="AB827" s="12">
        <v>0</v>
      </c>
      <c r="AC827" s="12">
        <v>0</v>
      </c>
      <c r="AD827" s="12">
        <v>0</v>
      </c>
      <c r="AE827" s="12">
        <v>0</v>
      </c>
      <c r="AF827" s="12">
        <v>0</v>
      </c>
      <c r="AG827" s="12">
        <v>0</v>
      </c>
      <c r="AH827" s="12">
        <v>0</v>
      </c>
      <c r="AI827" s="12">
        <v>0</v>
      </c>
      <c r="AJ827" s="12">
        <v>0</v>
      </c>
      <c r="AK827" s="12">
        <v>0</v>
      </c>
      <c r="AL827" s="12">
        <v>0</v>
      </c>
      <c r="AM827" s="12">
        <v>0</v>
      </c>
      <c r="AN827" s="12">
        <v>0</v>
      </c>
      <c r="AO827" s="12">
        <v>0</v>
      </c>
      <c r="AP827" s="12">
        <v>0</v>
      </c>
      <c r="AQ827" s="12">
        <v>0</v>
      </c>
      <c r="AR827" s="12">
        <v>1.0953383106369517E-4</v>
      </c>
      <c r="AS827" s="12">
        <v>0</v>
      </c>
      <c r="AT827" s="12">
        <v>0</v>
      </c>
      <c r="AU827" s="12">
        <v>0</v>
      </c>
      <c r="AV827" s="12">
        <v>0</v>
      </c>
      <c r="AW827" s="12">
        <v>0</v>
      </c>
      <c r="AX827" s="12">
        <v>0</v>
      </c>
      <c r="AY827" s="12">
        <v>0</v>
      </c>
      <c r="AZ827" s="12">
        <v>0</v>
      </c>
      <c r="BA827" s="12">
        <v>-1.4531384772263332E-5</v>
      </c>
      <c r="BB827" s="12">
        <v>1.1997381247495901E-25</v>
      </c>
      <c r="BC827" s="12">
        <v>4.5227808467874373E-24</v>
      </c>
      <c r="BD827" s="12">
        <v>5.9883443546564539E-26</v>
      </c>
      <c r="BE827" s="12">
        <v>0</v>
      </c>
      <c r="BF827" s="12">
        <v>0</v>
      </c>
      <c r="BG827" s="12">
        <v>1.2951661863533341E-25</v>
      </c>
      <c r="BH827" s="12">
        <v>5.8937085673452252E-26</v>
      </c>
      <c r="BI827" s="12">
        <v>1.2951661863533341E-25</v>
      </c>
      <c r="BJ827" s="12">
        <v>4.8370013788504158E-8</v>
      </c>
      <c r="BK827" s="12">
        <v>0</v>
      </c>
      <c r="BL827" s="12">
        <v>0</v>
      </c>
      <c r="BM827" s="12">
        <v>0</v>
      </c>
      <c r="BN827" s="12">
        <v>0</v>
      </c>
      <c r="BO827" s="12">
        <v>0</v>
      </c>
      <c r="BP827" s="12">
        <v>0</v>
      </c>
      <c r="BQ827" s="12">
        <v>0</v>
      </c>
      <c r="BR827" s="12">
        <v>0</v>
      </c>
      <c r="BS827" s="12">
        <v>0</v>
      </c>
      <c r="BT827" s="12">
        <v>0</v>
      </c>
      <c r="BU827" s="12">
        <v>0</v>
      </c>
      <c r="BV827" s="12">
        <v>0</v>
      </c>
      <c r="BW827" s="12">
        <v>0</v>
      </c>
      <c r="BX827" s="12">
        <v>0</v>
      </c>
      <c r="BY827" s="12">
        <v>0</v>
      </c>
      <c r="BZ827" s="12">
        <v>0</v>
      </c>
      <c r="CA827" s="12">
        <v>0</v>
      </c>
      <c r="CB827" s="12">
        <v>0</v>
      </c>
      <c r="CC827" s="12">
        <v>0</v>
      </c>
      <c r="CD827" s="12">
        <v>0</v>
      </c>
      <c r="CE827" s="12">
        <v>0</v>
      </c>
      <c r="CF827" s="12">
        <v>0</v>
      </c>
      <c r="CG827" s="12">
        <v>0</v>
      </c>
      <c r="CH827" s="12">
        <v>0</v>
      </c>
      <c r="CI827" s="12">
        <v>0</v>
      </c>
      <c r="CJ827" s="12">
        <v>0</v>
      </c>
      <c r="CK827" s="12">
        <v>0</v>
      </c>
      <c r="CL827" s="12">
        <v>1.619359122981613E-8</v>
      </c>
      <c r="CM827" s="12">
        <v>-3.8135568198038061E-9</v>
      </c>
      <c r="CN827" s="12">
        <v>0</v>
      </c>
      <c r="CO827" s="12">
        <v>0</v>
      </c>
      <c r="CP827" s="12">
        <v>0</v>
      </c>
      <c r="CQ827" s="12">
        <v>0</v>
      </c>
      <c r="CR827" s="12">
        <v>0</v>
      </c>
      <c r="CS827" s="12">
        <v>0</v>
      </c>
      <c r="CT827" s="12">
        <v>0</v>
      </c>
      <c r="CU827" s="12">
        <v>0</v>
      </c>
      <c r="CV827" s="12">
        <v>0</v>
      </c>
      <c r="CW827" s="12">
        <v>0</v>
      </c>
      <c r="CX827" s="12">
        <v>0</v>
      </c>
      <c r="CY827" s="12">
        <v>0</v>
      </c>
      <c r="CZ827" s="12">
        <v>0</v>
      </c>
      <c r="DA827" s="12">
        <v>0</v>
      </c>
      <c r="DB827" s="12">
        <v>0</v>
      </c>
      <c r="DC827" s="12">
        <v>0</v>
      </c>
      <c r="DD827" s="12">
        <v>0</v>
      </c>
      <c r="DE827" s="12">
        <v>0</v>
      </c>
      <c r="DF827" s="12">
        <v>0</v>
      </c>
      <c r="DG827" s="12">
        <v>0</v>
      </c>
      <c r="DH827" s="12">
        <v>0</v>
      </c>
      <c r="DI827" s="12">
        <v>0</v>
      </c>
      <c r="DJ827" s="12">
        <v>0</v>
      </c>
      <c r="DK827" s="12">
        <v>0</v>
      </c>
      <c r="DL827" s="12">
        <v>0</v>
      </c>
      <c r="DM827" s="12">
        <v>0</v>
      </c>
      <c r="DN827" s="12">
        <v>0</v>
      </c>
      <c r="DO827" s="12">
        <v>0</v>
      </c>
      <c r="DP827" s="12">
        <v>0</v>
      </c>
      <c r="DQ827" s="12">
        <v>0</v>
      </c>
      <c r="DR827" s="12">
        <v>0</v>
      </c>
      <c r="DS827" s="12">
        <v>0</v>
      </c>
      <c r="DT827" s="12">
        <v>0</v>
      </c>
      <c r="DU827" s="12">
        <v>0</v>
      </c>
      <c r="DV827" s="12">
        <v>0</v>
      </c>
      <c r="DW827" s="12">
        <v>1.7812950352797744E-7</v>
      </c>
      <c r="DX827" s="12">
        <v>3.8135568198003766E-9</v>
      </c>
      <c r="DY827" s="12">
        <v>-3.7319827917205371E-7</v>
      </c>
      <c r="DZ827" s="12">
        <v>0</v>
      </c>
      <c r="EA827" s="12">
        <v>7.6312478318268678E-9</v>
      </c>
      <c r="EB827" s="12">
        <v>0</v>
      </c>
      <c r="EC827" s="12">
        <v>1.224947652919199E-9</v>
      </c>
      <c r="ED827" s="12">
        <v>1.2820597033781162E-10</v>
      </c>
      <c r="EE827" s="12">
        <v>2.146269508696241E-10</v>
      </c>
      <c r="EF827" s="12">
        <v>0</v>
      </c>
      <c r="EG827" s="12">
        <v>0</v>
      </c>
      <c r="EH827" s="12">
        <v>0</v>
      </c>
      <c r="EI827" s="12">
        <v>0</v>
      </c>
      <c r="EJ827" s="12">
        <v>0</v>
      </c>
      <c r="EK827" s="12">
        <v>0</v>
      </c>
      <c r="EL827" s="12">
        <v>0</v>
      </c>
      <c r="EM827" s="12">
        <v>0</v>
      </c>
      <c r="EN827" s="12">
        <v>0</v>
      </c>
      <c r="EO827" s="12">
        <v>0</v>
      </c>
      <c r="EP827" s="12">
        <v>0</v>
      </c>
      <c r="EQ827" s="12">
        <v>0</v>
      </c>
      <c r="ER827" s="12">
        <v>0</v>
      </c>
      <c r="ES827" s="12">
        <v>0</v>
      </c>
      <c r="ET827" s="12">
        <v>0</v>
      </c>
      <c r="EU827" s="12">
        <v>0</v>
      </c>
      <c r="EV827" s="12">
        <v>0</v>
      </c>
      <c r="EW827" s="12">
        <v>0</v>
      </c>
      <c r="EX827" s="12">
        <v>0</v>
      </c>
      <c r="EY827" s="12">
        <v>0</v>
      </c>
      <c r="EZ827" s="12">
        <v>0</v>
      </c>
      <c r="FA827" s="12">
        <v>0</v>
      </c>
      <c r="FB827" s="12">
        <v>9.9999999999999995E-21</v>
      </c>
      <c r="FC827" s="12">
        <v>0</v>
      </c>
      <c r="FD827" s="12">
        <v>0</v>
      </c>
      <c r="FE827" s="12">
        <v>0</v>
      </c>
      <c r="FF827" s="12">
        <v>0</v>
      </c>
      <c r="FG827" s="12">
        <v>0</v>
      </c>
      <c r="FH827" s="12">
        <v>6.4770998630136612E-6</v>
      </c>
      <c r="FI827" s="12">
        <v>0</v>
      </c>
      <c r="FJ827" s="12">
        <v>1.3411940959235151E-7</v>
      </c>
      <c r="FK827" s="12">
        <v>-3.2074116519466179E-8</v>
      </c>
      <c r="FL827" s="12">
        <v>0</v>
      </c>
      <c r="FM827" s="12">
        <v>2.4384964271308465E-9</v>
      </c>
      <c r="FN827" s="12">
        <v>0</v>
      </c>
      <c r="FO827" s="12">
        <v>0</v>
      </c>
      <c r="FP827" s="12">
        <v>0</v>
      </c>
      <c r="FQ827" s="12">
        <v>0</v>
      </c>
      <c r="FR827" s="12">
        <v>7.0154129830082176E-9</v>
      </c>
      <c r="FS827" s="12">
        <v>0</v>
      </c>
      <c r="FT827" s="12">
        <v>0</v>
      </c>
      <c r="FU827" s="12">
        <v>0</v>
      </c>
      <c r="FV827" s="12">
        <v>0</v>
      </c>
      <c r="FW827" s="12">
        <v>0</v>
      </c>
      <c r="FX827" s="12">
        <v>0</v>
      </c>
      <c r="FY827" s="12">
        <v>0</v>
      </c>
      <c r="FZ827" s="12">
        <v>0</v>
      </c>
      <c r="GA827" s="12">
        <v>0</v>
      </c>
      <c r="GB827" s="12">
        <v>0</v>
      </c>
      <c r="GC827" s="12">
        <v>0</v>
      </c>
      <c r="GD827" s="12">
        <v>0</v>
      </c>
      <c r="GE827" s="12">
        <v>0</v>
      </c>
      <c r="GF827" s="12">
        <v>0</v>
      </c>
      <c r="GG827" s="12">
        <v>0</v>
      </c>
      <c r="GH827" s="12">
        <v>0</v>
      </c>
      <c r="GI827" s="12">
        <v>0</v>
      </c>
      <c r="GJ827" s="12">
        <v>0</v>
      </c>
      <c r="GK827" s="12">
        <v>0</v>
      </c>
      <c r="GL827" s="12">
        <v>0</v>
      </c>
      <c r="GM827" s="12">
        <v>0</v>
      </c>
      <c r="GN827" s="12">
        <v>0</v>
      </c>
      <c r="GO827" s="12">
        <v>0</v>
      </c>
      <c r="GP827" s="12">
        <v>0</v>
      </c>
      <c r="GQ827" s="12">
        <v>0</v>
      </c>
      <c r="GR827" s="12">
        <v>0</v>
      </c>
      <c r="GS827" s="12">
        <v>0</v>
      </c>
      <c r="GT827" s="12">
        <v>0</v>
      </c>
      <c r="GU827" s="12">
        <v>2.3907886957969883E-7</v>
      </c>
      <c r="GV827" s="12">
        <v>0</v>
      </c>
      <c r="GW827" s="12">
        <v>-1.050931705100622E-8</v>
      </c>
      <c r="GX827" s="12">
        <v>0</v>
      </c>
      <c r="GY827" s="12">
        <v>0</v>
      </c>
      <c r="GZ827" s="12">
        <v>0</v>
      </c>
      <c r="HA827" s="12">
        <v>0</v>
      </c>
      <c r="HB827" s="12">
        <v>0</v>
      </c>
      <c r="HC827" s="12">
        <v>0</v>
      </c>
      <c r="HD827" s="12">
        <v>0</v>
      </c>
      <c r="HE827" s="12">
        <v>0</v>
      </c>
      <c r="HF827" s="12">
        <v>0</v>
      </c>
      <c r="HG827" s="12">
        <v>0</v>
      </c>
      <c r="HH827" s="12">
        <v>0</v>
      </c>
      <c r="HI827" s="12">
        <v>0</v>
      </c>
      <c r="HJ827" s="12">
        <v>0</v>
      </c>
      <c r="HK827" s="12">
        <v>0</v>
      </c>
      <c r="HL827" s="12">
        <v>0</v>
      </c>
      <c r="HM827" s="12">
        <v>0</v>
      </c>
      <c r="HN827" s="12">
        <v>0</v>
      </c>
      <c r="HO827" s="12">
        <v>0</v>
      </c>
      <c r="HP827" s="12">
        <v>0</v>
      </c>
      <c r="HQ827" s="12">
        <v>0</v>
      </c>
      <c r="HR827" s="12">
        <v>0</v>
      </c>
      <c r="HS827" s="12">
        <v>0</v>
      </c>
      <c r="HT827" s="12">
        <v>0</v>
      </c>
      <c r="HU827" s="12">
        <v>0</v>
      </c>
      <c r="HV827" s="12">
        <v>0</v>
      </c>
      <c r="HW827" s="12">
        <v>0</v>
      </c>
      <c r="HX827" s="12">
        <v>0</v>
      </c>
      <c r="HY827" s="12">
        <v>0</v>
      </c>
      <c r="HZ827" s="12">
        <v>0</v>
      </c>
      <c r="IA827" s="12">
        <v>0</v>
      </c>
      <c r="IB827" s="12">
        <v>0</v>
      </c>
      <c r="IC827" s="12">
        <v>0</v>
      </c>
      <c r="ID827" s="12">
        <v>0</v>
      </c>
      <c r="IE827" s="12">
        <v>0</v>
      </c>
      <c r="IF827" s="12">
        <v>0</v>
      </c>
      <c r="IG827" s="12">
        <v>3.6432806661068494E-10</v>
      </c>
      <c r="IH827" s="12">
        <v>0</v>
      </c>
      <c r="II827" s="12">
        <v>-2.4384964271342785E-9</v>
      </c>
      <c r="IJ827" s="12">
        <v>0</v>
      </c>
      <c r="IK827" s="12">
        <v>0</v>
      </c>
      <c r="IL827" s="12">
        <v>0</v>
      </c>
      <c r="IM827" s="12">
        <v>0</v>
      </c>
      <c r="IN827" s="12">
        <v>0</v>
      </c>
      <c r="IO827" s="12">
        <v>0</v>
      </c>
      <c r="IP827" s="12">
        <v>0</v>
      </c>
      <c r="IQ827" s="12">
        <v>0</v>
      </c>
      <c r="IR827" s="12">
        <v>0</v>
      </c>
      <c r="IS827" s="12">
        <v>0</v>
      </c>
      <c r="IT827" s="12">
        <v>0</v>
      </c>
      <c r="IU827" s="12">
        <v>0</v>
      </c>
      <c r="IV827" s="12">
        <v>0</v>
      </c>
      <c r="IW827" s="12">
        <v>0</v>
      </c>
      <c r="IX827" s="12">
        <v>0</v>
      </c>
      <c r="IY827" s="12">
        <v>0</v>
      </c>
      <c r="IZ827" s="12">
        <v>0</v>
      </c>
      <c r="JA827" s="12">
        <v>0</v>
      </c>
      <c r="JB827" s="12">
        <v>0</v>
      </c>
      <c r="JC827" s="12">
        <v>0</v>
      </c>
      <c r="JD827" s="12">
        <v>0</v>
      </c>
      <c r="JE827" s="12">
        <v>0</v>
      </c>
      <c r="JF827" s="12">
        <v>0</v>
      </c>
      <c r="JG827" s="12">
        <v>0</v>
      </c>
      <c r="JH827" s="12">
        <v>0</v>
      </c>
      <c r="JI827" s="12">
        <v>0</v>
      </c>
      <c r="JJ827" s="12">
        <v>0</v>
      </c>
      <c r="JK827" s="12">
        <v>0</v>
      </c>
      <c r="JL827" s="12">
        <v>0</v>
      </c>
      <c r="JM827" s="12">
        <v>0</v>
      </c>
      <c r="JN827" s="12">
        <v>0</v>
      </c>
      <c r="JO827" s="12">
        <v>1.7489078526169849E-6</v>
      </c>
      <c r="JP827" s="12">
        <v>0</v>
      </c>
      <c r="JQ827" s="12">
        <v>0</v>
      </c>
      <c r="JR827" s="12">
        <v>0</v>
      </c>
      <c r="JS827" s="12">
        <v>0</v>
      </c>
      <c r="JT827" s="12">
        <v>0</v>
      </c>
      <c r="JU827" s="12">
        <v>-1.2313659155243413E-9</v>
      </c>
      <c r="JV827" s="12">
        <v>0</v>
      </c>
      <c r="JW827" s="12">
        <v>0</v>
      </c>
      <c r="JX827" s="12">
        <v>0</v>
      </c>
      <c r="JY827" s="12">
        <v>0</v>
      </c>
      <c r="JZ827" s="12">
        <v>0</v>
      </c>
      <c r="KA827" s="12">
        <v>0</v>
      </c>
      <c r="KB827" s="12">
        <v>0</v>
      </c>
      <c r="KC827" s="12">
        <v>0</v>
      </c>
      <c r="KD827" s="12">
        <v>0</v>
      </c>
      <c r="KE827" s="12">
        <v>0</v>
      </c>
      <c r="KF827" s="12">
        <v>0</v>
      </c>
      <c r="KG827" s="12">
        <v>0</v>
      </c>
      <c r="KH827" s="12">
        <v>0</v>
      </c>
      <c r="KI827" s="12">
        <v>0</v>
      </c>
      <c r="KJ827" s="12">
        <v>0</v>
      </c>
      <c r="KK827" s="12">
        <v>0</v>
      </c>
      <c r="KL827" s="12">
        <v>0</v>
      </c>
      <c r="KM827" s="12">
        <v>0</v>
      </c>
      <c r="KN827" s="12">
        <v>0</v>
      </c>
      <c r="KO827" s="12">
        <v>0</v>
      </c>
      <c r="KP827" s="12">
        <v>0</v>
      </c>
      <c r="KQ827" s="12">
        <v>0</v>
      </c>
      <c r="KR827" s="12">
        <v>0</v>
      </c>
      <c r="KS827" s="12">
        <v>0</v>
      </c>
      <c r="KT827" s="12">
        <v>0</v>
      </c>
      <c r="KU827" s="12">
        <v>0</v>
      </c>
      <c r="KV827" s="12">
        <v>0</v>
      </c>
      <c r="KW827" s="12">
        <v>0</v>
      </c>
      <c r="KX827" s="12">
        <v>0</v>
      </c>
      <c r="KY827" s="12">
        <v>0</v>
      </c>
      <c r="KZ827" s="12">
        <v>3.8864618947044104E-6</v>
      </c>
      <c r="LA827" s="12">
        <v>0</v>
      </c>
      <c r="LB827" s="12">
        <v>0</v>
      </c>
      <c r="LC827" s="12">
        <v>0</v>
      </c>
      <c r="LD827" s="12">
        <v>0</v>
      </c>
      <c r="LE827" s="12">
        <v>0</v>
      </c>
      <c r="LF827" s="12">
        <v>0</v>
      </c>
      <c r="LG827" s="12">
        <v>-1.2883972955882943E-10</v>
      </c>
      <c r="LH827" s="12">
        <v>0</v>
      </c>
      <c r="LI827" s="12">
        <v>0</v>
      </c>
      <c r="LJ827" s="12">
        <v>0</v>
      </c>
      <c r="LK827" s="12">
        <v>0</v>
      </c>
      <c r="LL827" s="12">
        <v>0</v>
      </c>
      <c r="LM827" s="12">
        <v>0</v>
      </c>
      <c r="LN827" s="12">
        <v>0</v>
      </c>
      <c r="LO827" s="12">
        <v>0</v>
      </c>
      <c r="LP827" s="12">
        <v>0</v>
      </c>
      <c r="LQ827" s="12">
        <v>0</v>
      </c>
      <c r="LR827" s="12">
        <v>0</v>
      </c>
      <c r="LS827" s="12">
        <v>0</v>
      </c>
      <c r="LT827" s="12">
        <v>0</v>
      </c>
      <c r="LU827" s="12">
        <v>0</v>
      </c>
      <c r="LV827" s="12">
        <v>0</v>
      </c>
      <c r="LW827" s="12">
        <v>0</v>
      </c>
      <c r="LX827" s="12">
        <v>0</v>
      </c>
      <c r="LY827" s="12">
        <v>0</v>
      </c>
      <c r="LZ827" s="12">
        <v>0</v>
      </c>
      <c r="MA827" s="12">
        <v>0</v>
      </c>
      <c r="MB827" s="12">
        <v>0</v>
      </c>
      <c r="MC827" s="12">
        <v>0</v>
      </c>
      <c r="MD827" s="12">
        <v>0</v>
      </c>
      <c r="ME827" s="12">
        <v>0</v>
      </c>
      <c r="MF827" s="12">
        <v>0</v>
      </c>
      <c r="MG827" s="12">
        <v>0</v>
      </c>
      <c r="MH827" s="12">
        <v>0</v>
      </c>
      <c r="MI827" s="12">
        <v>0</v>
      </c>
      <c r="MJ827" s="12">
        <v>0</v>
      </c>
      <c r="MK827" s="12">
        <v>6.4774364911740184E-7</v>
      </c>
      <c r="ML827" s="12">
        <v>0</v>
      </c>
      <c r="MM827" s="12">
        <v>0</v>
      </c>
      <c r="MN827" s="12">
        <v>0</v>
      </c>
      <c r="MO827" s="12">
        <v>0</v>
      </c>
      <c r="MP827" s="12">
        <v>0</v>
      </c>
      <c r="MQ827" s="12">
        <v>0</v>
      </c>
      <c r="MR827" s="12">
        <v>0</v>
      </c>
      <c r="MS827" s="12">
        <v>-2.1794618747662026E-10</v>
      </c>
      <c r="MT827" s="12">
        <v>0</v>
      </c>
      <c r="MU827" s="12">
        <v>0</v>
      </c>
      <c r="MV827" s="12">
        <v>0</v>
      </c>
      <c r="MW827" s="12">
        <v>0</v>
      </c>
      <c r="MX827" s="12">
        <v>0</v>
      </c>
      <c r="MY827" s="12">
        <v>0</v>
      </c>
      <c r="MZ827" s="12">
        <v>0</v>
      </c>
      <c r="NA827" s="12">
        <v>0</v>
      </c>
      <c r="NB827" s="12">
        <v>0</v>
      </c>
      <c r="NC827" s="12">
        <v>0</v>
      </c>
      <c r="ND827" s="12">
        <v>0</v>
      </c>
      <c r="NE827" s="12">
        <v>0</v>
      </c>
      <c r="NF827" s="12">
        <v>0</v>
      </c>
      <c r="NG827" s="12">
        <v>0</v>
      </c>
      <c r="NH827" s="12">
        <v>0</v>
      </c>
      <c r="NI827" s="12">
        <v>0</v>
      </c>
      <c r="NJ827" s="12">
        <v>0</v>
      </c>
      <c r="NK827" s="12">
        <v>0</v>
      </c>
      <c r="NL827" s="12">
        <v>0</v>
      </c>
      <c r="NM827" s="12">
        <v>0</v>
      </c>
      <c r="NN827" s="12">
        <v>0</v>
      </c>
      <c r="NO827" s="12">
        <v>0</v>
      </c>
      <c r="NP827" s="12">
        <v>0</v>
      </c>
      <c r="NQ827" s="12">
        <v>0</v>
      </c>
      <c r="NR827" s="12">
        <v>0</v>
      </c>
      <c r="NS827" s="12">
        <v>0</v>
      </c>
      <c r="NT827" s="12">
        <v>0</v>
      </c>
      <c r="NU827" s="12">
        <v>0</v>
      </c>
      <c r="NV827" s="12">
        <v>1.5710189525136867E-6</v>
      </c>
      <c r="NW827" s="12">
        <v>0</v>
      </c>
      <c r="NX827" s="12">
        <v>0</v>
      </c>
      <c r="NY827" s="12">
        <v>0</v>
      </c>
      <c r="NZ827" s="12">
        <v>0</v>
      </c>
      <c r="OA827" s="12">
        <v>0</v>
      </c>
      <c r="OB827" s="12">
        <v>0</v>
      </c>
      <c r="OC827" s="12">
        <v>0</v>
      </c>
      <c r="OD827" s="12">
        <v>0</v>
      </c>
      <c r="OE827" s="12">
        <v>-8.8196803973933422E-6</v>
      </c>
      <c r="OF827" s="12">
        <v>1.2863867971363993E-25</v>
      </c>
      <c r="OG827" s="12">
        <v>0</v>
      </c>
      <c r="OH827" s="12">
        <v>0</v>
      </c>
      <c r="OI827" s="12">
        <v>1.3995115907183272E-25</v>
      </c>
      <c r="OJ827" s="12">
        <v>5.1925638918420895E-7</v>
      </c>
      <c r="OK827" s="12">
        <v>0</v>
      </c>
      <c r="OL827" s="12">
        <v>0</v>
      </c>
      <c r="OM827" s="12">
        <v>0</v>
      </c>
      <c r="ON827" s="12">
        <v>0</v>
      </c>
      <c r="OO827" s="12">
        <v>2.9979281607393609E-7</v>
      </c>
      <c r="OP827" s="12">
        <v>0</v>
      </c>
      <c r="OQ827" s="12">
        <v>0</v>
      </c>
      <c r="OR827" s="12">
        <v>0</v>
      </c>
      <c r="OS827" s="12">
        <v>0</v>
      </c>
      <c r="OT827" s="12">
        <v>0</v>
      </c>
      <c r="OU827" s="12">
        <v>0</v>
      </c>
      <c r="OV827" s="12">
        <v>0</v>
      </c>
      <c r="OW827" s="12">
        <v>0</v>
      </c>
      <c r="OX827" s="12">
        <v>0</v>
      </c>
      <c r="OY827" s="12">
        <v>0</v>
      </c>
      <c r="OZ827" s="12">
        <v>0</v>
      </c>
      <c r="PA827" s="12">
        <v>0</v>
      </c>
      <c r="PB827" s="12">
        <v>0</v>
      </c>
      <c r="PC827" s="12">
        <v>0</v>
      </c>
      <c r="PD827" s="12">
        <v>0</v>
      </c>
      <c r="PE827" s="12">
        <v>0</v>
      </c>
      <c r="PF827" s="12">
        <v>0</v>
      </c>
      <c r="PG827" s="12">
        <v>0</v>
      </c>
      <c r="PH827" s="12">
        <v>0</v>
      </c>
      <c r="PI827" s="12">
        <v>0</v>
      </c>
      <c r="PJ827" s="12">
        <v>3.1709756674639447E-8</v>
      </c>
      <c r="PK827" s="12">
        <v>0</v>
      </c>
      <c r="PL827" s="12">
        <v>0</v>
      </c>
      <c r="PM827" s="12">
        <v>0</v>
      </c>
      <c r="PN827" s="12">
        <v>0</v>
      </c>
      <c r="PO827" s="12">
        <v>0</v>
      </c>
      <c r="PP827" s="12">
        <v>3.9915792338633514E-6</v>
      </c>
      <c r="PQ827" s="12">
        <v>-2.9585017548250638E-7</v>
      </c>
      <c r="PR827" s="12">
        <v>8.3212078822867434E-9</v>
      </c>
      <c r="PS827" s="12">
        <v>0</v>
      </c>
      <c r="PT827" s="12">
        <v>3.4368101245853562E-10</v>
      </c>
      <c r="PU827" s="12">
        <v>0</v>
      </c>
      <c r="PV827" s="12">
        <v>0</v>
      </c>
      <c r="PW827" s="12">
        <v>0</v>
      </c>
      <c r="PX827" s="12">
        <v>0</v>
      </c>
      <c r="PY827" s="12">
        <v>0</v>
      </c>
      <c r="PZ827" s="12">
        <v>0</v>
      </c>
      <c r="QA827" s="12">
        <v>1.6806722689075633E-8</v>
      </c>
      <c r="QB827" s="12">
        <v>0</v>
      </c>
      <c r="QC827" s="12">
        <v>0</v>
      </c>
      <c r="QD827" s="12">
        <v>0</v>
      </c>
      <c r="QE827" s="12">
        <v>-4.2265817066372664</v>
      </c>
      <c r="QF827" s="12">
        <v>3.5315198917698067E-24</v>
      </c>
      <c r="QG827" s="12">
        <v>1.9229062352173017E-20</v>
      </c>
      <c r="QH827" s="12">
        <v>0</v>
      </c>
      <c r="QI827" s="12">
        <v>2.3644559484937237E-5</v>
      </c>
      <c r="QJ827" s="12">
        <v>0</v>
      </c>
      <c r="QK827" s="12">
        <v>0</v>
      </c>
      <c r="QL827" s="12">
        <v>0</v>
      </c>
      <c r="QM827" s="12">
        <v>0</v>
      </c>
      <c r="QN827" s="12">
        <v>0</v>
      </c>
      <c r="QO827" s="12">
        <v>0</v>
      </c>
      <c r="QP827" s="12">
        <v>0</v>
      </c>
      <c r="QQ827" s="12">
        <v>0</v>
      </c>
      <c r="QR827" s="12">
        <v>0</v>
      </c>
      <c r="QS827" s="12">
        <v>0</v>
      </c>
      <c r="QT827" s="12">
        <v>0</v>
      </c>
      <c r="QU827" s="12">
        <v>0</v>
      </c>
      <c r="QV827" s="12">
        <v>0</v>
      </c>
      <c r="QW827" s="12">
        <v>0</v>
      </c>
      <c r="QX827" s="12">
        <v>0</v>
      </c>
      <c r="QY827" s="12">
        <v>0</v>
      </c>
      <c r="QZ827" s="12">
        <v>0</v>
      </c>
      <c r="RA827" s="12">
        <v>0</v>
      </c>
      <c r="RB827" s="12">
        <v>0</v>
      </c>
      <c r="RC827" s="12">
        <v>0</v>
      </c>
      <c r="RD827" s="12">
        <v>0</v>
      </c>
      <c r="RE827" s="12">
        <v>0</v>
      </c>
      <c r="RF827" s="12">
        <v>0</v>
      </c>
      <c r="RG827" s="12">
        <v>0</v>
      </c>
      <c r="RH827" s="12">
        <v>0</v>
      </c>
      <c r="RI827" s="12">
        <v>0</v>
      </c>
      <c r="RJ827" s="12">
        <v>0</v>
      </c>
      <c r="RK827" s="12">
        <v>0</v>
      </c>
      <c r="RL827" s="12">
        <v>0</v>
      </c>
      <c r="RM827" s="12">
        <v>0</v>
      </c>
      <c r="RN827" s="12">
        <v>0</v>
      </c>
      <c r="RO827" s="12">
        <v>0</v>
      </c>
      <c r="RP827" s="12">
        <v>0.33807928944815324</v>
      </c>
      <c r="RQ827" s="12">
        <v>-1.7522495941621917E-7</v>
      </c>
      <c r="RR827" s="12">
        <v>9.1409675455062555E-11</v>
      </c>
      <c r="RS827" s="12">
        <v>5.9694723973729904E-4</v>
      </c>
      <c r="RT827" s="12">
        <v>0</v>
      </c>
      <c r="RU827" s="12">
        <v>0</v>
      </c>
      <c r="RV827" s="12">
        <v>0</v>
      </c>
      <c r="RW827" s="12">
        <v>0</v>
      </c>
      <c r="RX827" s="12">
        <v>0</v>
      </c>
      <c r="RY827" s="12">
        <v>0</v>
      </c>
      <c r="RZ827" s="12">
        <v>0</v>
      </c>
      <c r="SA827" s="12">
        <v>0</v>
      </c>
      <c r="SB827" s="12">
        <v>0</v>
      </c>
      <c r="SC827" s="12">
        <v>0</v>
      </c>
      <c r="SD827" s="12">
        <v>0</v>
      </c>
      <c r="SE827" s="12">
        <v>0</v>
      </c>
      <c r="SF827" s="12">
        <v>0</v>
      </c>
      <c r="SG827" s="12">
        <v>0</v>
      </c>
      <c r="SH827" s="12">
        <v>0</v>
      </c>
      <c r="SI827" s="12">
        <v>0</v>
      </c>
      <c r="SJ827" s="12">
        <v>0</v>
      </c>
      <c r="SK827" s="12">
        <v>0</v>
      </c>
      <c r="SL827" s="12">
        <v>0</v>
      </c>
      <c r="SM827" s="12">
        <v>0</v>
      </c>
      <c r="SN827" s="12">
        <v>0</v>
      </c>
      <c r="SO827" s="12">
        <v>0</v>
      </c>
      <c r="SP827" s="12">
        <v>0</v>
      </c>
      <c r="SQ827" s="12">
        <v>0</v>
      </c>
      <c r="SR827" s="12">
        <v>0</v>
      </c>
      <c r="SS827" s="12">
        <v>0</v>
      </c>
      <c r="ST827" s="12">
        <v>0</v>
      </c>
      <c r="SU827" s="12">
        <v>0</v>
      </c>
      <c r="SV827" s="12">
        <v>0</v>
      </c>
      <c r="SW827" s="12">
        <v>0</v>
      </c>
      <c r="SX827" s="12">
        <v>0</v>
      </c>
      <c r="SY827" s="12">
        <v>0</v>
      </c>
      <c r="SZ827" s="12">
        <v>0</v>
      </c>
      <c r="TA827" s="12">
        <v>3.8879118286537602</v>
      </c>
      <c r="TB827" s="12">
        <v>0</v>
      </c>
      <c r="TC827" s="12">
        <v>-9.2412954211441808E-11</v>
      </c>
      <c r="TD827" s="12">
        <v>0</v>
      </c>
      <c r="TE827" s="12">
        <v>0</v>
      </c>
      <c r="TF827" s="12">
        <v>0</v>
      </c>
      <c r="TG827" s="12">
        <v>0</v>
      </c>
      <c r="TH827" s="12">
        <v>0</v>
      </c>
      <c r="TI827" s="12">
        <v>0</v>
      </c>
      <c r="TJ827" s="12">
        <v>0</v>
      </c>
      <c r="TK827" s="12">
        <v>0</v>
      </c>
      <c r="TL827" s="12">
        <v>0</v>
      </c>
      <c r="TM827" s="12">
        <v>0</v>
      </c>
      <c r="TN827" s="12">
        <v>0</v>
      </c>
      <c r="TO827" s="12">
        <v>0</v>
      </c>
      <c r="TP827" s="12">
        <v>0</v>
      </c>
      <c r="TQ827" s="12">
        <v>0</v>
      </c>
      <c r="TR827" s="12">
        <v>0</v>
      </c>
      <c r="TS827" s="12">
        <v>0</v>
      </c>
      <c r="TT827" s="12">
        <v>0</v>
      </c>
      <c r="TU827" s="12">
        <v>0</v>
      </c>
      <c r="TV827" s="12">
        <v>0</v>
      </c>
      <c r="TW827" s="12">
        <v>0</v>
      </c>
      <c r="TX827" s="12">
        <v>0</v>
      </c>
      <c r="TY827" s="12">
        <v>0</v>
      </c>
      <c r="TZ827" s="12">
        <v>0</v>
      </c>
      <c r="UA827" s="12">
        <v>0</v>
      </c>
      <c r="UB827" s="12">
        <v>0</v>
      </c>
      <c r="UC827" s="12">
        <v>0</v>
      </c>
      <c r="UD827" s="12">
        <v>0</v>
      </c>
      <c r="UE827" s="12">
        <v>0</v>
      </c>
      <c r="UF827" s="12">
        <v>0</v>
      </c>
      <c r="UG827" s="12">
        <v>0</v>
      </c>
      <c r="UH827" s="12">
        <v>0</v>
      </c>
      <c r="UI827" s="12">
        <v>0</v>
      </c>
      <c r="UJ827" s="12">
        <v>0</v>
      </c>
      <c r="UK827" s="12">
        <v>0</v>
      </c>
      <c r="UL827" s="12">
        <v>0</v>
      </c>
      <c r="UM827" s="12">
        <v>1.6219018300161259E-7</v>
      </c>
      <c r="UN827" s="12">
        <v>0</v>
      </c>
      <c r="UO827" s="12">
        <v>-5.9694946204124125E-4</v>
      </c>
      <c r="UP827" s="12">
        <v>0</v>
      </c>
      <c r="UQ827" s="12">
        <v>0</v>
      </c>
      <c r="UR827" s="12">
        <v>0</v>
      </c>
      <c r="US827" s="12">
        <v>0</v>
      </c>
      <c r="UT827" s="12">
        <v>0</v>
      </c>
      <c r="UU827" s="12">
        <v>0</v>
      </c>
      <c r="UV827" s="12">
        <v>0</v>
      </c>
      <c r="UW827" s="12">
        <v>0</v>
      </c>
      <c r="UX827" s="12">
        <v>0</v>
      </c>
      <c r="UY827" s="12">
        <v>0</v>
      </c>
      <c r="UZ827" s="12">
        <v>0</v>
      </c>
      <c r="VA827" s="12">
        <v>0</v>
      </c>
      <c r="VB827" s="12">
        <v>0</v>
      </c>
      <c r="VC827" s="12">
        <v>0</v>
      </c>
      <c r="VD827" s="12">
        <v>0</v>
      </c>
      <c r="VE827" s="12">
        <v>0</v>
      </c>
      <c r="VF827" s="12">
        <v>0</v>
      </c>
      <c r="VG827" s="12">
        <v>0</v>
      </c>
      <c r="VH827" s="12">
        <v>0</v>
      </c>
      <c r="VI827" s="12">
        <v>0</v>
      </c>
      <c r="VJ827" s="12">
        <v>0</v>
      </c>
      <c r="VK827" s="12">
        <v>0</v>
      </c>
      <c r="VL827" s="12">
        <v>0</v>
      </c>
      <c r="VM827" s="12">
        <v>0</v>
      </c>
      <c r="VN827" s="12">
        <v>0</v>
      </c>
      <c r="VO827" s="12">
        <v>0</v>
      </c>
      <c r="VP827" s="12">
        <v>0</v>
      </c>
      <c r="VQ827" s="12">
        <v>0</v>
      </c>
      <c r="VR827" s="12">
        <v>0</v>
      </c>
      <c r="VS827" s="12">
        <v>0</v>
      </c>
      <c r="VT827" s="12">
        <v>0</v>
      </c>
      <c r="VU827" s="12">
        <v>0</v>
      </c>
      <c r="VV827" s="12">
        <v>0</v>
      </c>
      <c r="VW827" s="12">
        <v>5.9058816902756285E-4</v>
      </c>
      <c r="VX827" s="12">
        <v>0</v>
      </c>
      <c r="VY827" s="12">
        <v>0</v>
      </c>
      <c r="VZ827" s="12">
        <v>0</v>
      </c>
      <c r="WA827" s="12">
        <v>-1.4956283914274976E-4</v>
      </c>
      <c r="WB827" s="12">
        <v>7.3369200221455664E-26</v>
      </c>
      <c r="WC827" s="12">
        <v>2.7576643065167995E-24</v>
      </c>
      <c r="WD827" s="12">
        <v>7.2934273311573975E-25</v>
      </c>
      <c r="WE827" s="12">
        <v>0</v>
      </c>
      <c r="WF827" s="12">
        <v>0</v>
      </c>
      <c r="WG827" s="12">
        <v>1.8814027911190907E-26</v>
      </c>
      <c r="WH827" s="12">
        <v>9.1641484466117756E-27</v>
      </c>
      <c r="WI827" s="12">
        <v>1.7250105561563662E-25</v>
      </c>
      <c r="WJ827" s="12">
        <v>5.4631396575632164E-9</v>
      </c>
      <c r="WK827" s="12">
        <v>0</v>
      </c>
      <c r="WL827" s="12">
        <v>0</v>
      </c>
      <c r="WM827" s="12">
        <v>0</v>
      </c>
      <c r="WN827" s="12">
        <v>0</v>
      </c>
      <c r="WO827" s="12">
        <v>0</v>
      </c>
      <c r="WP827" s="12">
        <v>0</v>
      </c>
      <c r="WQ827" s="12">
        <v>0</v>
      </c>
      <c r="WR827" s="12">
        <v>0</v>
      </c>
      <c r="WS827" s="12">
        <v>0</v>
      </c>
      <c r="WT827" s="12">
        <v>0</v>
      </c>
      <c r="WU827" s="12">
        <v>0</v>
      </c>
      <c r="WV827" s="12">
        <v>0</v>
      </c>
      <c r="WW827" s="12">
        <v>0</v>
      </c>
      <c r="WX827" s="12">
        <v>0</v>
      </c>
      <c r="WY827" s="12">
        <v>0</v>
      </c>
      <c r="WZ827" s="12">
        <v>0</v>
      </c>
      <c r="XA827" s="12">
        <v>0</v>
      </c>
      <c r="XB827" s="12">
        <v>0</v>
      </c>
      <c r="XC827" s="12">
        <v>0</v>
      </c>
      <c r="XD827" s="12">
        <v>0</v>
      </c>
      <c r="XE827" s="12">
        <v>0</v>
      </c>
      <c r="XF827" s="12">
        <v>0</v>
      </c>
      <c r="XG827" s="12">
        <v>0</v>
      </c>
      <c r="XH827" s="12">
        <v>0</v>
      </c>
      <c r="XI827" s="12">
        <v>0</v>
      </c>
      <c r="XJ827" s="12">
        <v>0</v>
      </c>
      <c r="XK827" s="12">
        <v>0</v>
      </c>
      <c r="XL827" s="12">
        <v>1.6384082268533352E-25</v>
      </c>
      <c r="XM827" s="12">
        <v>-1.3734720950895573E-20</v>
      </c>
      <c r="XN827" s="12">
        <v>0</v>
      </c>
      <c r="XO827" s="12">
        <v>0</v>
      </c>
      <c r="XP827" s="12">
        <v>0</v>
      </c>
      <c r="XQ827" s="12">
        <v>0</v>
      </c>
      <c r="XR827" s="12">
        <v>0</v>
      </c>
      <c r="XS827" s="12">
        <v>0</v>
      </c>
      <c r="XT827" s="12">
        <v>0</v>
      </c>
      <c r="XU827" s="12">
        <v>0</v>
      </c>
      <c r="XV827" s="12">
        <v>0</v>
      </c>
      <c r="XW827" s="12">
        <v>0</v>
      </c>
      <c r="XX827" s="12">
        <v>0</v>
      </c>
      <c r="XY827" s="12">
        <v>0</v>
      </c>
      <c r="XZ827" s="12">
        <v>0</v>
      </c>
      <c r="YA827" s="12">
        <v>0</v>
      </c>
      <c r="YB827" s="12">
        <v>0</v>
      </c>
      <c r="YC827" s="12">
        <v>0</v>
      </c>
      <c r="YD827" s="12">
        <v>0</v>
      </c>
      <c r="YE827" s="12">
        <v>0</v>
      </c>
      <c r="YF827" s="12">
        <v>0</v>
      </c>
      <c r="YG827" s="12">
        <v>0</v>
      </c>
      <c r="YH827" s="12">
        <v>0</v>
      </c>
      <c r="YI827" s="12">
        <v>0</v>
      </c>
      <c r="YJ827" s="12">
        <v>0</v>
      </c>
      <c r="YK827" s="12">
        <v>0</v>
      </c>
      <c r="YL827" s="12">
        <v>0</v>
      </c>
      <c r="YM827" s="12">
        <v>0</v>
      </c>
      <c r="YN827" s="12">
        <v>0</v>
      </c>
      <c r="YO827" s="12">
        <v>0</v>
      </c>
      <c r="YP827" s="12">
        <v>0</v>
      </c>
      <c r="YQ827" s="12">
        <v>0</v>
      </c>
      <c r="YR827" s="12">
        <v>0</v>
      </c>
      <c r="YS827" s="12">
        <v>0</v>
      </c>
      <c r="YT827" s="12">
        <v>1.3034776414601887E-8</v>
      </c>
      <c r="YU827" s="12">
        <v>0</v>
      </c>
      <c r="YV827" s="12">
        <v>0</v>
      </c>
      <c r="YW827" s="12">
        <v>3.9321797444480046E-6</v>
      </c>
      <c r="YX827" s="12">
        <v>9.9999999999999995E-21</v>
      </c>
      <c r="YY827" s="12">
        <v>-2.0114350547519316E-7</v>
      </c>
      <c r="YZ827" s="12">
        <v>0</v>
      </c>
      <c r="ZA827" s="12">
        <v>2.1303154425310627E-8</v>
      </c>
      <c r="ZB827" s="12">
        <v>0</v>
      </c>
      <c r="ZC827" s="12">
        <v>1.1688038139971006E-10</v>
      </c>
      <c r="ZD827" s="12">
        <v>7.142972721976118E-11</v>
      </c>
      <c r="ZE827" s="12">
        <v>5.4345253818350234E-10</v>
      </c>
      <c r="ZF827" s="12">
        <v>0</v>
      </c>
      <c r="ZG827" s="12">
        <v>0</v>
      </c>
      <c r="ZH827" s="12">
        <v>0</v>
      </c>
      <c r="ZI827" s="12">
        <v>0</v>
      </c>
      <c r="ZJ827" s="12">
        <v>0</v>
      </c>
      <c r="ZK827" s="12">
        <v>0</v>
      </c>
      <c r="ZL827" s="12">
        <v>0</v>
      </c>
      <c r="ZM827" s="12">
        <v>0</v>
      </c>
      <c r="ZN827" s="12">
        <v>0</v>
      </c>
      <c r="ZO827" s="12">
        <v>0</v>
      </c>
      <c r="ZP827" s="12">
        <v>0</v>
      </c>
      <c r="ZQ827" s="12">
        <v>0</v>
      </c>
      <c r="ZR827" s="12">
        <v>0</v>
      </c>
      <c r="ZS827" s="12">
        <v>0</v>
      </c>
      <c r="ZT827" s="12">
        <v>0</v>
      </c>
      <c r="ZU827" s="12">
        <v>0</v>
      </c>
      <c r="ZV827" s="12">
        <v>0</v>
      </c>
      <c r="ZW827" s="12">
        <v>0</v>
      </c>
      <c r="ZX827" s="12">
        <v>0</v>
      </c>
      <c r="ZY827" s="12">
        <v>0</v>
      </c>
      <c r="ZZ827" s="12">
        <v>0</v>
      </c>
      <c r="AAA827" s="12">
        <v>0</v>
      </c>
      <c r="AAB827" s="12">
        <v>0</v>
      </c>
      <c r="AAC827" s="12">
        <v>0</v>
      </c>
      <c r="AAD827" s="12">
        <v>0</v>
      </c>
      <c r="AAE827" s="12">
        <v>0</v>
      </c>
      <c r="AAF827" s="12">
        <v>0</v>
      </c>
      <c r="AAG827" s="12">
        <v>0</v>
      </c>
      <c r="AAH827" s="12">
        <v>7.4473101220606146E-28</v>
      </c>
      <c r="AAI827" s="12">
        <v>0</v>
      </c>
      <c r="AAJ827" s="12">
        <v>2.1729757267869417E-8</v>
      </c>
      <c r="AAK827" s="12">
        <v>-1.6751754808693388E-8</v>
      </c>
      <c r="AAL827" s="12">
        <v>0</v>
      </c>
      <c r="AAM827" s="12">
        <v>8.2253801257313551E-9</v>
      </c>
      <c r="AAN827" s="12">
        <v>0</v>
      </c>
      <c r="AAO827" s="12">
        <v>0</v>
      </c>
      <c r="AAP827" s="12">
        <v>0</v>
      </c>
      <c r="AAQ827" s="12">
        <v>0</v>
      </c>
      <c r="AAR827" s="12">
        <v>0</v>
      </c>
      <c r="AAS827" s="12">
        <v>0</v>
      </c>
      <c r="AAT827" s="12">
        <v>3.1778212628695489E-14</v>
      </c>
      <c r="AAU827" s="12">
        <v>0</v>
      </c>
      <c r="AAV827" s="12">
        <v>0</v>
      </c>
      <c r="AAW827" s="12">
        <v>0</v>
      </c>
      <c r="AAX827" s="12">
        <v>0</v>
      </c>
      <c r="AAY827" s="12">
        <v>0</v>
      </c>
      <c r="AAZ827" s="12">
        <v>0</v>
      </c>
      <c r="ABA827" s="12">
        <v>0</v>
      </c>
      <c r="ABB827" s="12">
        <v>0</v>
      </c>
      <c r="ABC827" s="12">
        <v>0</v>
      </c>
      <c r="ABD827" s="12">
        <v>0</v>
      </c>
      <c r="ABE827" s="12">
        <v>0</v>
      </c>
      <c r="ABF827" s="12">
        <v>0</v>
      </c>
      <c r="ABG827" s="12">
        <v>0</v>
      </c>
      <c r="ABH827" s="12">
        <v>0</v>
      </c>
      <c r="ABI827" s="12">
        <v>0</v>
      </c>
      <c r="ABJ827" s="12">
        <v>0</v>
      </c>
      <c r="ABK827" s="12">
        <v>0</v>
      </c>
      <c r="ABL827" s="12">
        <v>0</v>
      </c>
      <c r="ABM827" s="12">
        <v>0</v>
      </c>
      <c r="ABN827" s="12">
        <v>0</v>
      </c>
      <c r="ABO827" s="12">
        <v>0</v>
      </c>
      <c r="ABP827" s="12">
        <v>0</v>
      </c>
      <c r="ABQ827" s="12">
        <v>0</v>
      </c>
      <c r="ABR827" s="12">
        <v>0</v>
      </c>
      <c r="ABS827" s="12">
        <v>0</v>
      </c>
      <c r="ABT827" s="12">
        <v>0</v>
      </c>
      <c r="ABU827" s="12">
        <v>1.7941374820732008E-7</v>
      </c>
      <c r="ABV827" s="12">
        <v>0</v>
      </c>
      <c r="ABW827" s="12">
        <v>-2.3754848413618571E-8</v>
      </c>
      <c r="ABX827" s="12">
        <v>0</v>
      </c>
      <c r="ABY827" s="12">
        <v>0</v>
      </c>
      <c r="ABZ827" s="12">
        <v>0</v>
      </c>
      <c r="ACA827" s="12">
        <v>0</v>
      </c>
      <c r="ACB827" s="12">
        <v>0</v>
      </c>
      <c r="ACC827" s="12">
        <v>0</v>
      </c>
      <c r="ACD827" s="12">
        <v>0</v>
      </c>
      <c r="ACE827" s="12">
        <v>0</v>
      </c>
      <c r="ACF827" s="12">
        <v>0</v>
      </c>
      <c r="ACG827" s="12">
        <v>0</v>
      </c>
      <c r="ACH827" s="12">
        <v>0</v>
      </c>
      <c r="ACI827" s="12">
        <v>0</v>
      </c>
      <c r="ACJ827" s="12">
        <v>0</v>
      </c>
      <c r="ACK827" s="12">
        <v>0</v>
      </c>
      <c r="ACL827" s="12">
        <v>0</v>
      </c>
      <c r="ACM827" s="12">
        <v>0</v>
      </c>
      <c r="ACN827" s="12">
        <v>0</v>
      </c>
      <c r="ACO827" s="12">
        <v>0</v>
      </c>
      <c r="ACP827" s="12">
        <v>0</v>
      </c>
      <c r="ACQ827" s="12">
        <v>0</v>
      </c>
      <c r="ACR827" s="12">
        <v>0</v>
      </c>
      <c r="ACS827" s="12">
        <v>0</v>
      </c>
      <c r="ACT827" s="12">
        <v>0</v>
      </c>
      <c r="ACU827" s="12">
        <v>0</v>
      </c>
      <c r="ACV827" s="12">
        <v>0</v>
      </c>
      <c r="ACW827" s="12">
        <v>0</v>
      </c>
      <c r="ACX827" s="12">
        <v>0</v>
      </c>
      <c r="ACY827" s="12">
        <v>0</v>
      </c>
      <c r="ACZ827" s="12">
        <v>0</v>
      </c>
      <c r="ADA827" s="12">
        <v>0</v>
      </c>
      <c r="ADB827" s="12">
        <v>0</v>
      </c>
      <c r="ADC827" s="12">
        <v>0</v>
      </c>
      <c r="ADD827" s="12">
        <v>0</v>
      </c>
      <c r="ADE827" s="12">
        <v>0</v>
      </c>
      <c r="ADF827" s="12">
        <v>0</v>
      </c>
      <c r="ADG827" s="12">
        <v>1.6751754808679677E-8</v>
      </c>
      <c r="ADH827" s="12">
        <v>0</v>
      </c>
      <c r="ADI827" s="12">
        <v>-9.1396733673215959E-9</v>
      </c>
      <c r="ADJ827" s="12">
        <v>0</v>
      </c>
      <c r="ADK827" s="12">
        <v>0</v>
      </c>
      <c r="ADL827" s="12">
        <v>0</v>
      </c>
      <c r="ADM827" s="12">
        <v>0</v>
      </c>
      <c r="ADN827" s="12">
        <v>0</v>
      </c>
      <c r="ADO827" s="12">
        <v>0</v>
      </c>
      <c r="ADP827" s="12">
        <v>0</v>
      </c>
      <c r="ADQ827" s="12">
        <v>0</v>
      </c>
      <c r="ADR827" s="12">
        <v>0</v>
      </c>
      <c r="ADS827" s="12">
        <v>0</v>
      </c>
      <c r="ADT827" s="12">
        <v>0</v>
      </c>
      <c r="ADU827" s="12">
        <v>0</v>
      </c>
      <c r="ADV827" s="12">
        <v>0</v>
      </c>
      <c r="ADW827" s="12">
        <v>0</v>
      </c>
      <c r="ADX827" s="12">
        <v>0</v>
      </c>
      <c r="ADY827" s="12">
        <v>0</v>
      </c>
      <c r="ADZ827" s="12">
        <v>0</v>
      </c>
      <c r="AEA827" s="12">
        <v>0</v>
      </c>
      <c r="AEB827" s="12">
        <v>0</v>
      </c>
      <c r="AEC827" s="12">
        <v>0</v>
      </c>
      <c r="AED827" s="12">
        <v>0</v>
      </c>
      <c r="AEE827" s="12">
        <v>0</v>
      </c>
      <c r="AEF827" s="12">
        <v>0</v>
      </c>
      <c r="AEG827" s="12">
        <v>0</v>
      </c>
      <c r="AEH827" s="12">
        <v>0</v>
      </c>
      <c r="AEI827" s="12">
        <v>0</v>
      </c>
      <c r="AEJ827" s="12">
        <v>0</v>
      </c>
      <c r="AEK827" s="12">
        <v>0</v>
      </c>
      <c r="AEL827" s="12">
        <v>0</v>
      </c>
      <c r="AEM827" s="12">
        <v>0</v>
      </c>
      <c r="AEN827" s="12">
        <v>0</v>
      </c>
      <c r="AEO827" s="12">
        <v>1.6384082268141478E-25</v>
      </c>
      <c r="AEP827" s="12">
        <v>0</v>
      </c>
      <c r="AEQ827" s="12">
        <v>0</v>
      </c>
      <c r="AER827" s="12">
        <v>0</v>
      </c>
      <c r="AES827" s="12">
        <v>0</v>
      </c>
      <c r="AET827" s="12">
        <v>0</v>
      </c>
      <c r="AEU827" s="12">
        <v>-1.1705929639933989E-10</v>
      </c>
      <c r="AEV827" s="12">
        <v>0</v>
      </c>
      <c r="AEW827" s="12">
        <v>0</v>
      </c>
      <c r="AEX827" s="12">
        <v>0</v>
      </c>
      <c r="AEY827" s="12">
        <v>0</v>
      </c>
      <c r="AEZ827" s="12">
        <v>0</v>
      </c>
      <c r="AFA827" s="12">
        <v>0</v>
      </c>
      <c r="AFB827" s="12">
        <v>0</v>
      </c>
      <c r="AFC827" s="12">
        <v>0</v>
      </c>
      <c r="AFD827" s="12">
        <v>0</v>
      </c>
      <c r="AFE827" s="12">
        <v>0</v>
      </c>
      <c r="AFF827" s="12">
        <v>0</v>
      </c>
      <c r="AFG827" s="12">
        <v>0</v>
      </c>
      <c r="AFH827" s="12">
        <v>0</v>
      </c>
      <c r="AFI827" s="12">
        <v>0</v>
      </c>
      <c r="AFJ827" s="12">
        <v>0</v>
      </c>
      <c r="AFK827" s="12">
        <v>0</v>
      </c>
      <c r="AFL827" s="12">
        <v>0</v>
      </c>
      <c r="AFM827" s="12">
        <v>0</v>
      </c>
      <c r="AFN827" s="12">
        <v>0</v>
      </c>
      <c r="AFO827" s="12">
        <v>0</v>
      </c>
      <c r="AFP827" s="12">
        <v>0</v>
      </c>
      <c r="AFQ827" s="12">
        <v>0</v>
      </c>
      <c r="AFR827" s="12">
        <v>0</v>
      </c>
      <c r="AFS827" s="12">
        <v>0</v>
      </c>
      <c r="AFT827" s="12">
        <v>0</v>
      </c>
      <c r="AFU827" s="12">
        <v>0</v>
      </c>
      <c r="AFV827" s="12">
        <v>0</v>
      </c>
      <c r="AFW827" s="12">
        <v>0</v>
      </c>
      <c r="AFX827" s="12">
        <v>0</v>
      </c>
      <c r="AFY827" s="12">
        <v>0</v>
      </c>
      <c r="AFZ827" s="12">
        <v>2.949134808265466E-6</v>
      </c>
      <c r="AGA827" s="12">
        <v>0</v>
      </c>
      <c r="AGB827" s="12">
        <v>0</v>
      </c>
      <c r="AGC827" s="12">
        <v>0</v>
      </c>
      <c r="AGD827" s="12">
        <v>0</v>
      </c>
      <c r="AGE827" s="12">
        <v>0</v>
      </c>
      <c r="AGF827" s="12">
        <v>0</v>
      </c>
      <c r="AGG827" s="12">
        <v>-7.1774181689775888E-11</v>
      </c>
      <c r="AGH827" s="12">
        <v>0</v>
      </c>
      <c r="AGI827" s="12">
        <v>0</v>
      </c>
      <c r="AGJ827" s="12">
        <v>0</v>
      </c>
      <c r="AGK827" s="12">
        <v>0</v>
      </c>
      <c r="AGL827" s="12">
        <v>0</v>
      </c>
      <c r="AGM827" s="12">
        <v>0</v>
      </c>
      <c r="AGN827" s="12">
        <v>0</v>
      </c>
      <c r="AGO827" s="12">
        <v>0</v>
      </c>
      <c r="AGP827" s="12">
        <v>0</v>
      </c>
      <c r="AGQ827" s="12">
        <v>0</v>
      </c>
      <c r="AGR827" s="12">
        <v>0</v>
      </c>
      <c r="AGS827" s="12">
        <v>0</v>
      </c>
      <c r="AGT827" s="12">
        <v>0</v>
      </c>
      <c r="AGU827" s="12">
        <v>0</v>
      </c>
      <c r="AGV827" s="12">
        <v>0</v>
      </c>
      <c r="AGW827" s="12">
        <v>0</v>
      </c>
      <c r="AGX827" s="12">
        <v>0</v>
      </c>
      <c r="AGY827" s="12">
        <v>0</v>
      </c>
      <c r="AGZ827" s="12">
        <v>0</v>
      </c>
      <c r="AHA827" s="12">
        <v>0</v>
      </c>
      <c r="AHB827" s="12">
        <v>0</v>
      </c>
      <c r="AHC827" s="12">
        <v>0</v>
      </c>
      <c r="AHD827" s="12">
        <v>0</v>
      </c>
      <c r="AHE827" s="12">
        <v>0</v>
      </c>
      <c r="AHF827" s="12">
        <v>0</v>
      </c>
      <c r="AHG827" s="12">
        <v>0</v>
      </c>
      <c r="AHH827" s="12">
        <v>0</v>
      </c>
      <c r="AHI827" s="12">
        <v>0</v>
      </c>
      <c r="AHJ827" s="12">
        <v>0</v>
      </c>
      <c r="AHK827" s="12">
        <v>0</v>
      </c>
      <c r="AHL827" s="12">
        <v>0</v>
      </c>
      <c r="AHM827" s="12">
        <v>0</v>
      </c>
      <c r="AHN827" s="12">
        <v>0</v>
      </c>
      <c r="AHO827" s="12">
        <v>0</v>
      </c>
      <c r="AHP827" s="12">
        <v>0</v>
      </c>
      <c r="AHQ827" s="12">
        <v>0</v>
      </c>
      <c r="AHR827" s="12">
        <v>0</v>
      </c>
      <c r="AHS827" s="12">
        <v>0</v>
      </c>
      <c r="AHT827" s="12">
        <v>0</v>
      </c>
      <c r="AHU827" s="12">
        <v>0</v>
      </c>
      <c r="AHV827" s="12">
        <v>0</v>
      </c>
      <c r="AHW827" s="12">
        <v>0</v>
      </c>
      <c r="AHX827" s="12">
        <v>0</v>
      </c>
      <c r="AHY827" s="12">
        <v>0</v>
      </c>
      <c r="AHZ827" s="12">
        <v>0</v>
      </c>
      <c r="AIA827" s="12">
        <v>0</v>
      </c>
      <c r="AIB827" s="12">
        <v>0</v>
      </c>
      <c r="AIC827" s="12">
        <v>0</v>
      </c>
      <c r="AID827" s="12">
        <v>2.496362364686023E-7</v>
      </c>
      <c r="AIE827" s="12">
        <v>-9.7004613099553311E-9</v>
      </c>
      <c r="AIF827" s="12">
        <v>1.1181574610730619E-8</v>
      </c>
      <c r="AIG827" s="12">
        <v>0</v>
      </c>
      <c r="AIH827" s="12">
        <v>0</v>
      </c>
      <c r="AII827" s="12">
        <v>0</v>
      </c>
      <c r="AIJ827" s="12">
        <v>1.9607843137254903E-9</v>
      </c>
      <c r="AIK827" s="12">
        <v>0</v>
      </c>
      <c r="AIL827" s="12">
        <v>0</v>
      </c>
      <c r="AIM827" s="12">
        <v>0</v>
      </c>
      <c r="AIN827" s="12">
        <v>0</v>
      </c>
      <c r="AIO827" s="12">
        <v>0</v>
      </c>
      <c r="AIP827" s="12">
        <v>0</v>
      </c>
      <c r="AIQ827" s="12">
        <v>0</v>
      </c>
      <c r="AIR827" s="12">
        <v>0</v>
      </c>
      <c r="AIS827" s="12">
        <v>0</v>
      </c>
      <c r="AIT827" s="12">
        <v>0</v>
      </c>
      <c r="AIU827" s="12">
        <v>0</v>
      </c>
      <c r="AIV827" s="12">
        <v>0</v>
      </c>
      <c r="AIW827" s="12">
        <v>0</v>
      </c>
      <c r="AIX827" s="12">
        <v>0</v>
      </c>
      <c r="AIY827" s="12">
        <v>0</v>
      </c>
      <c r="AIZ827" s="12">
        <v>0</v>
      </c>
      <c r="AJA827" s="12">
        <v>0</v>
      </c>
      <c r="AJB827" s="12">
        <v>0</v>
      </c>
      <c r="AJC827" s="12">
        <v>0</v>
      </c>
      <c r="AJD827" s="12">
        <v>0</v>
      </c>
      <c r="AJE827" s="12">
        <v>0</v>
      </c>
      <c r="AJF827" s="12">
        <v>0</v>
      </c>
      <c r="AJG827" s="12">
        <v>0</v>
      </c>
      <c r="AJH827" s="12">
        <v>0</v>
      </c>
      <c r="AJI827" s="12">
        <v>0</v>
      </c>
      <c r="AJJ827" s="12">
        <v>0</v>
      </c>
      <c r="AJK827" s="12">
        <v>0</v>
      </c>
      <c r="AJL827" s="12">
        <v>0</v>
      </c>
      <c r="AJM827" s="12">
        <v>0</v>
      </c>
      <c r="AJN827" s="12">
        <v>0</v>
      </c>
      <c r="AJO827" s="12">
        <v>0</v>
      </c>
      <c r="AJP827" s="12">
        <v>7.26358933014905E-11</v>
      </c>
      <c r="AJQ827" s="12">
        <v>-1.1184558545049337E-8</v>
      </c>
      <c r="AJR827" s="12">
        <v>0</v>
      </c>
      <c r="AJS827" s="12">
        <v>0</v>
      </c>
      <c r="AJT827" s="12">
        <v>0</v>
      </c>
      <c r="AJU827" s="12">
        <v>0</v>
      </c>
      <c r="AJV827" s="12">
        <v>0</v>
      </c>
      <c r="AJW827" s="12">
        <v>0</v>
      </c>
      <c r="AJX827" s="12">
        <v>0</v>
      </c>
      <c r="AJY827" s="12">
        <v>0</v>
      </c>
      <c r="AJZ827" s="12">
        <v>0</v>
      </c>
      <c r="AKA827" s="12">
        <v>0</v>
      </c>
      <c r="AKB827" s="12">
        <v>0</v>
      </c>
      <c r="AKC827" s="12">
        <v>0</v>
      </c>
      <c r="AKD827" s="12">
        <v>0</v>
      </c>
      <c r="AKE827" s="12">
        <v>0</v>
      </c>
      <c r="AKF827" s="12">
        <v>0</v>
      </c>
      <c r="AKG827" s="12">
        <v>0</v>
      </c>
      <c r="AKH827" s="12">
        <v>0</v>
      </c>
      <c r="AKI827" s="12">
        <v>0</v>
      </c>
      <c r="AKJ827" s="12">
        <v>0</v>
      </c>
      <c r="AKK827" s="12">
        <v>0</v>
      </c>
      <c r="AKL827" s="12">
        <v>0</v>
      </c>
      <c r="AKM827" s="12">
        <v>0</v>
      </c>
      <c r="AKN827" s="12">
        <v>0</v>
      </c>
      <c r="AKO827" s="12">
        <v>0</v>
      </c>
      <c r="AKP827" s="12">
        <v>0</v>
      </c>
      <c r="AKQ827" s="12">
        <v>0</v>
      </c>
      <c r="AKR827" s="12">
        <v>0</v>
      </c>
      <c r="AKS827" s="12">
        <v>0</v>
      </c>
      <c r="AKT827" s="12">
        <v>0</v>
      </c>
      <c r="AKU827" s="12">
        <v>0</v>
      </c>
      <c r="AKV827" s="12">
        <v>0</v>
      </c>
      <c r="AKW827" s="12">
        <v>0</v>
      </c>
      <c r="AKX827" s="12">
        <v>0</v>
      </c>
      <c r="AKY827" s="12">
        <v>3.9915792336591369E-6</v>
      </c>
      <c r="AKZ827" s="12">
        <v>0</v>
      </c>
      <c r="ALA827" s="12">
        <v>0</v>
      </c>
      <c r="ALB827" s="12">
        <v>0</v>
      </c>
      <c r="ALC827" s="12">
        <v>-3.4583381306184946E-10</v>
      </c>
      <c r="ALD827" s="12">
        <v>0</v>
      </c>
      <c r="ALE827" s="12">
        <v>0</v>
      </c>
      <c r="ALF827" s="12">
        <v>0</v>
      </c>
      <c r="ALG827" s="12">
        <v>0</v>
      </c>
      <c r="ALH827" s="12">
        <v>0</v>
      </c>
      <c r="ALI827" s="12">
        <v>0</v>
      </c>
      <c r="ALJ827" s="12">
        <v>0</v>
      </c>
      <c r="ALK827" s="12">
        <v>0</v>
      </c>
      <c r="ALL827" s="12">
        <v>0</v>
      </c>
      <c r="ALM827" s="12">
        <v>0</v>
      </c>
      <c r="ALN827" s="12">
        <v>0</v>
      </c>
      <c r="ALO827" s="12">
        <v>0</v>
      </c>
      <c r="ALP827" s="12">
        <v>0</v>
      </c>
      <c r="ALQ827" s="12">
        <v>0</v>
      </c>
      <c r="ALR827" s="12">
        <v>0</v>
      </c>
      <c r="ALS827" s="12">
        <v>0</v>
      </c>
      <c r="ALT827" s="12">
        <v>0</v>
      </c>
      <c r="ALU827" s="12">
        <v>0</v>
      </c>
      <c r="ALV827" s="12">
        <v>0</v>
      </c>
      <c r="ALW827" s="12">
        <v>0</v>
      </c>
      <c r="ALX827" s="12">
        <v>0</v>
      </c>
      <c r="ALY827" s="12">
        <v>0</v>
      </c>
      <c r="ALZ827" s="12">
        <v>0</v>
      </c>
      <c r="AMA827" s="12">
        <v>0</v>
      </c>
      <c r="AMB827" s="12">
        <v>0</v>
      </c>
      <c r="AMC827" s="12">
        <v>0</v>
      </c>
      <c r="AMD827" s="12">
        <v>0</v>
      </c>
      <c r="AME827" s="12">
        <v>0</v>
      </c>
      <c r="AMF827" s="12">
        <v>0</v>
      </c>
      <c r="AMG827" s="12">
        <v>0</v>
      </c>
      <c r="AMH827" s="12">
        <v>0</v>
      </c>
      <c r="AMI827" s="12">
        <v>0</v>
      </c>
      <c r="AMJ827" s="12">
        <v>2.8834953874870833E-7</v>
      </c>
      <c r="AMK827" s="12">
        <v>0</v>
      </c>
      <c r="AML827" s="12">
        <v>0</v>
      </c>
      <c r="AMM827" s="12">
        <v>0</v>
      </c>
      <c r="AMN827" s="12">
        <v>0</v>
      </c>
      <c r="AMO827" s="12">
        <v>-8.5779169381490946E-6</v>
      </c>
      <c r="AMP827" s="12">
        <v>7.7697012318438282E-27</v>
      </c>
      <c r="AMQ827" s="12">
        <v>0</v>
      </c>
      <c r="AMR827" s="12">
        <v>0</v>
      </c>
      <c r="AMS827" s="12">
        <v>8.4530511939922588E-27</v>
      </c>
      <c r="AMT827" s="12">
        <v>0</v>
      </c>
      <c r="AMU827" s="12">
        <v>0</v>
      </c>
      <c r="AMV827" s="12">
        <v>0</v>
      </c>
      <c r="AMW827" s="12">
        <v>0</v>
      </c>
      <c r="AMX827" s="12">
        <v>0</v>
      </c>
      <c r="AMY827" s="12">
        <v>0</v>
      </c>
      <c r="AMZ827" s="12">
        <v>0</v>
      </c>
      <c r="ANA827" s="12">
        <v>0</v>
      </c>
      <c r="ANB827" s="12">
        <v>0</v>
      </c>
      <c r="ANC827" s="12">
        <v>0</v>
      </c>
      <c r="AND827" s="12">
        <v>0</v>
      </c>
      <c r="ANE827" s="12">
        <v>0</v>
      </c>
      <c r="ANF827" s="12">
        <v>0</v>
      </c>
      <c r="ANG827" s="12">
        <v>0</v>
      </c>
      <c r="ANH827" s="12">
        <v>0</v>
      </c>
      <c r="ANI827" s="12">
        <v>0</v>
      </c>
      <c r="ANJ827" s="12">
        <v>0</v>
      </c>
      <c r="ANK827" s="12">
        <v>0</v>
      </c>
      <c r="ANL827" s="12">
        <v>0</v>
      </c>
      <c r="ANM827" s="12">
        <v>0</v>
      </c>
      <c r="ANN827" s="12">
        <v>0</v>
      </c>
      <c r="ANO827" s="12">
        <v>0</v>
      </c>
      <c r="ANP827" s="12">
        <v>0</v>
      </c>
      <c r="ANQ827" s="12">
        <v>0</v>
      </c>
      <c r="ANR827" s="12">
        <v>0</v>
      </c>
      <c r="ANS827" s="12">
        <v>0</v>
      </c>
      <c r="ANT827" s="12">
        <v>0</v>
      </c>
      <c r="ANU827" s="12">
        <v>0</v>
      </c>
      <c r="ANV827" s="12">
        <v>3.9198526030891834E-8</v>
      </c>
      <c r="ANW827" s="12">
        <v>0</v>
      </c>
      <c r="ANX827" s="12">
        <v>0</v>
      </c>
      <c r="ANY827" s="12">
        <v>0</v>
      </c>
      <c r="ANZ827" s="12">
        <v>4.8349765339478567E-6</v>
      </c>
      <c r="AOA827" s="12">
        <v>-2.6926123984947601E-7</v>
      </c>
      <c r="AOB827" s="12">
        <v>8.9753746616491718E-9</v>
      </c>
      <c r="AOC827" s="12">
        <v>0</v>
      </c>
      <c r="AOD827" s="12">
        <v>1.3828562383876761E-10</v>
      </c>
      <c r="AOE827" s="12">
        <v>0</v>
      </c>
      <c r="AOF827" s="12">
        <v>0</v>
      </c>
      <c r="AOG827" s="12">
        <v>0</v>
      </c>
      <c r="AOH827" s="12">
        <v>0</v>
      </c>
      <c r="AOI827" s="12">
        <v>0</v>
      </c>
      <c r="AOJ827" s="12">
        <v>0</v>
      </c>
      <c r="AOK827" s="12">
        <v>0</v>
      </c>
      <c r="AOL827" s="12">
        <v>0</v>
      </c>
      <c r="AOM827" s="12">
        <v>0</v>
      </c>
      <c r="AON827" s="12">
        <v>0</v>
      </c>
      <c r="AOO827" s="12">
        <v>0</v>
      </c>
      <c r="AOP827" s="12">
        <v>0</v>
      </c>
      <c r="AOQ827" s="12">
        <v>0</v>
      </c>
      <c r="AOR827" s="12">
        <v>0</v>
      </c>
      <c r="AOS827" s="12">
        <v>0</v>
      </c>
      <c r="AOT827" s="12">
        <v>0</v>
      </c>
      <c r="AOU827" s="12">
        <v>0</v>
      </c>
      <c r="AOV827" s="12">
        <v>0</v>
      </c>
      <c r="AOW827" s="12">
        <v>0</v>
      </c>
      <c r="AOX827" s="12">
        <v>0</v>
      </c>
      <c r="AOY827" s="12">
        <v>0</v>
      </c>
      <c r="AOZ827" s="12">
        <v>0</v>
      </c>
      <c r="APA827" s="12">
        <v>0</v>
      </c>
      <c r="APB827" s="12">
        <v>0</v>
      </c>
      <c r="APC827" s="12">
        <v>0</v>
      </c>
      <c r="APD827" s="12">
        <v>0</v>
      </c>
      <c r="APE827" s="12">
        <v>0</v>
      </c>
      <c r="APF827" s="12">
        <v>0</v>
      </c>
      <c r="APG827" s="12">
        <v>0</v>
      </c>
      <c r="APH827" s="12">
        <v>0</v>
      </c>
      <c r="API827" s="12">
        <v>0</v>
      </c>
      <c r="APJ827" s="12">
        <v>0</v>
      </c>
      <c r="APK827" s="12">
        <v>0</v>
      </c>
      <c r="APL827" s="12">
        <v>2.6926123984947511E-7</v>
      </c>
      <c r="APM827" s="12">
        <v>-1.1008794868677031E-8</v>
      </c>
      <c r="APN827" s="12">
        <v>1.1182444558913026E-8</v>
      </c>
      <c r="APO827" s="12">
        <v>0</v>
      </c>
      <c r="APP827" s="12">
        <v>0</v>
      </c>
      <c r="APQ827" s="12">
        <v>0</v>
      </c>
      <c r="APR827" s="12">
        <v>0</v>
      </c>
      <c r="APS827" s="12">
        <v>0</v>
      </c>
      <c r="APT827" s="12">
        <v>0</v>
      </c>
      <c r="APU827" s="12">
        <v>0</v>
      </c>
      <c r="APV827" s="12">
        <v>0</v>
      </c>
      <c r="APW827" s="12">
        <v>0</v>
      </c>
      <c r="APX827" s="12">
        <v>0</v>
      </c>
      <c r="APY827" s="12">
        <v>0</v>
      </c>
      <c r="APZ827" s="12">
        <v>0</v>
      </c>
      <c r="AQA827" s="12">
        <v>0</v>
      </c>
      <c r="AQB827" s="12">
        <v>0</v>
      </c>
      <c r="AQC827" s="12">
        <v>0</v>
      </c>
      <c r="AQD827" s="12">
        <v>0</v>
      </c>
      <c r="AQE827" s="12">
        <v>0</v>
      </c>
      <c r="AQF827" s="12">
        <v>0</v>
      </c>
      <c r="AQG827" s="12">
        <v>0</v>
      </c>
      <c r="AQH827" s="12">
        <v>0</v>
      </c>
      <c r="AQI827" s="12">
        <v>0</v>
      </c>
      <c r="AQJ827" s="12">
        <v>0</v>
      </c>
      <c r="AQK827" s="12">
        <v>0</v>
      </c>
      <c r="AQL827" s="12">
        <v>0</v>
      </c>
      <c r="AQM827" s="12">
        <v>0</v>
      </c>
      <c r="AQN827" s="12">
        <v>0</v>
      </c>
      <c r="AQO827" s="12">
        <v>0</v>
      </c>
      <c r="AQP827" s="12">
        <v>0</v>
      </c>
      <c r="AQQ827" s="12">
        <v>0</v>
      </c>
      <c r="AQR827" s="12">
        <v>0</v>
      </c>
      <c r="AQS827" s="12">
        <v>0</v>
      </c>
      <c r="AQT827" s="12">
        <v>0</v>
      </c>
      <c r="AQU827" s="12">
        <v>0</v>
      </c>
      <c r="AQV827" s="12">
        <v>0</v>
      </c>
      <c r="AQW827" s="12">
        <v>0</v>
      </c>
      <c r="AQX827" s="12">
        <v>7.26358933014905E-11</v>
      </c>
      <c r="AQY827" s="12">
        <v>-1.1184558545046161E-8</v>
      </c>
      <c r="AQZ827" s="12">
        <v>0</v>
      </c>
      <c r="ARA827" s="12">
        <v>0</v>
      </c>
      <c r="ARB827" s="12">
        <v>0</v>
      </c>
      <c r="ARC827" s="12">
        <v>0</v>
      </c>
      <c r="ARD827" s="12">
        <v>0</v>
      </c>
      <c r="ARE827" s="12">
        <v>0</v>
      </c>
      <c r="ARF827" s="12">
        <v>0</v>
      </c>
      <c r="ARG827" s="12">
        <v>0</v>
      </c>
      <c r="ARH827" s="12">
        <v>0</v>
      </c>
      <c r="ARI827" s="12">
        <v>0</v>
      </c>
      <c r="ARJ827" s="12">
        <v>0</v>
      </c>
      <c r="ARK827" s="12">
        <v>0</v>
      </c>
      <c r="ARL827" s="12">
        <v>0</v>
      </c>
      <c r="ARM827" s="12">
        <v>0</v>
      </c>
      <c r="ARN827" s="12">
        <v>0</v>
      </c>
      <c r="ARO827" s="12">
        <v>0</v>
      </c>
      <c r="ARP827" s="12">
        <v>0</v>
      </c>
      <c r="ARQ827" s="12">
        <v>0</v>
      </c>
      <c r="ARR827" s="12">
        <v>0</v>
      </c>
      <c r="ARS827" s="12">
        <v>0</v>
      </c>
      <c r="ART827" s="12">
        <v>0</v>
      </c>
      <c r="ARU827" s="12">
        <v>0</v>
      </c>
      <c r="ARV827" s="12">
        <v>0</v>
      </c>
      <c r="ARW827" s="12">
        <v>0</v>
      </c>
      <c r="ARX827" s="12">
        <v>0</v>
      </c>
      <c r="ARY827" s="12">
        <v>0</v>
      </c>
      <c r="ARZ827" s="12">
        <v>0</v>
      </c>
      <c r="ASA827" s="12">
        <v>0</v>
      </c>
      <c r="ASB827" s="12">
        <v>0</v>
      </c>
      <c r="ASC827" s="12">
        <v>0</v>
      </c>
      <c r="ASD827" s="12">
        <v>0</v>
      </c>
      <c r="ASE827" s="12">
        <v>0</v>
      </c>
      <c r="ASF827" s="12">
        <v>0</v>
      </c>
      <c r="ASG827" s="12">
        <v>3.2233176891352007E-6</v>
      </c>
      <c r="ASH827" s="12">
        <v>0</v>
      </c>
      <c r="ASI827" s="12">
        <v>0</v>
      </c>
      <c r="ASJ827" s="12">
        <v>0</v>
      </c>
      <c r="ASK827" s="12">
        <v>-1.3905448119652736E-10</v>
      </c>
      <c r="ASL827" s="12">
        <v>0</v>
      </c>
      <c r="ASM827" s="12">
        <v>0</v>
      </c>
      <c r="ASN827" s="12">
        <v>0</v>
      </c>
      <c r="ASO827" s="12">
        <v>0</v>
      </c>
      <c r="ASP827" s="12">
        <v>0</v>
      </c>
      <c r="ASQ827" s="12">
        <v>0</v>
      </c>
      <c r="ASR827" s="12">
        <v>0</v>
      </c>
      <c r="ASS827" s="12">
        <v>0</v>
      </c>
      <c r="AST827" s="12">
        <v>0</v>
      </c>
      <c r="ASU827" s="12">
        <v>0</v>
      </c>
      <c r="ASV827" s="12">
        <v>0</v>
      </c>
      <c r="ASW827" s="12">
        <v>0</v>
      </c>
      <c r="ASX827" s="12">
        <v>0</v>
      </c>
      <c r="ASY827" s="12">
        <v>0</v>
      </c>
      <c r="ASZ827" s="12">
        <v>0</v>
      </c>
      <c r="ATA827" s="12">
        <v>0</v>
      </c>
      <c r="ATB827" s="12">
        <v>0</v>
      </c>
      <c r="ATC827" s="12">
        <v>0</v>
      </c>
      <c r="ATD827" s="12">
        <v>0</v>
      </c>
      <c r="ATE827" s="12">
        <v>0</v>
      </c>
      <c r="ATF827" s="12">
        <v>0</v>
      </c>
      <c r="ATG827" s="12">
        <v>0</v>
      </c>
      <c r="ATH827" s="12">
        <v>0</v>
      </c>
      <c r="ATI827" s="12">
        <v>0</v>
      </c>
      <c r="ATJ827" s="12">
        <v>0</v>
      </c>
      <c r="ATK827" s="12">
        <v>0</v>
      </c>
      <c r="ATL827" s="12">
        <v>0</v>
      </c>
      <c r="ATM827" s="12">
        <v>4.9943605145181346E-7</v>
      </c>
      <c r="ATN827" s="12">
        <v>0</v>
      </c>
      <c r="ATO827" s="12">
        <v>0</v>
      </c>
      <c r="ATP827" s="12">
        <v>0</v>
      </c>
      <c r="ATQ827" s="12">
        <v>0</v>
      </c>
      <c r="ATR827" s="12">
        <v>0</v>
      </c>
      <c r="ATS827" s="12">
        <v>0</v>
      </c>
      <c r="ATT827" s="12">
        <v>0</v>
      </c>
      <c r="ATU827" s="12">
        <v>0</v>
      </c>
      <c r="ATV827" s="12">
        <v>0</v>
      </c>
      <c r="ATW827" s="12">
        <v>-8.4122738683762245E-6</v>
      </c>
      <c r="ATX827" s="12">
        <v>5.5449171652368992E-25</v>
      </c>
      <c r="ATY827" s="12">
        <v>0</v>
      </c>
      <c r="ATZ827" s="12">
        <v>0</v>
      </c>
      <c r="AUA827" s="12">
        <v>6.032475522417946E-25</v>
      </c>
      <c r="AUB827" s="12">
        <v>0</v>
      </c>
      <c r="AUC827" s="12">
        <v>0</v>
      </c>
      <c r="AUD827" s="12">
        <v>0</v>
      </c>
      <c r="AUE827" s="12">
        <v>0</v>
      </c>
      <c r="AUF827" s="12">
        <v>0</v>
      </c>
      <c r="AUG827" s="12">
        <v>0</v>
      </c>
      <c r="AUH827" s="12">
        <v>0</v>
      </c>
      <c r="AUI827" s="12">
        <v>0</v>
      </c>
      <c r="AUJ827" s="12">
        <v>0</v>
      </c>
      <c r="AUK827" s="12">
        <v>0</v>
      </c>
      <c r="AUL827" s="12">
        <v>0</v>
      </c>
      <c r="AUM827" s="12">
        <v>0</v>
      </c>
      <c r="AUN827" s="12">
        <v>0</v>
      </c>
      <c r="AUO827" s="12">
        <v>0</v>
      </c>
      <c r="AUP827" s="12">
        <v>0</v>
      </c>
      <c r="AUQ827" s="12">
        <v>0</v>
      </c>
      <c r="AUR827" s="12">
        <v>0</v>
      </c>
      <c r="AUS827" s="12">
        <v>0</v>
      </c>
      <c r="AUT827" s="12">
        <v>0</v>
      </c>
      <c r="AUU827" s="12">
        <v>0</v>
      </c>
      <c r="AUV827" s="12">
        <v>0</v>
      </c>
      <c r="AUW827" s="12">
        <v>0</v>
      </c>
      <c r="AUX827" s="12">
        <v>0</v>
      </c>
      <c r="AUY827" s="12">
        <v>0</v>
      </c>
      <c r="AUZ827" s="12">
        <v>0</v>
      </c>
      <c r="AVA827" s="12">
        <v>0</v>
      </c>
      <c r="AVB827" s="12">
        <v>0</v>
      </c>
      <c r="AVC827" s="12">
        <v>0</v>
      </c>
      <c r="AVD827" s="12">
        <v>0</v>
      </c>
      <c r="AVE827" s="12">
        <v>0</v>
      </c>
      <c r="AVF827" s="12">
        <v>0</v>
      </c>
      <c r="AVG827" s="12">
        <v>0</v>
      </c>
      <c r="AVH827" s="12">
        <v>5.6784803087068499E-6</v>
      </c>
      <c r="AVI827" s="12">
        <v>-2.4405115581587164E-7</v>
      </c>
      <c r="AVJ827" s="12">
        <v>7.5748144375595357E-9</v>
      </c>
      <c r="AVK827" s="12">
        <v>0</v>
      </c>
      <c r="AVL827" s="12">
        <v>6.1754153061822643E-10</v>
      </c>
      <c r="AVM827" s="12">
        <v>0</v>
      </c>
      <c r="AVN827" s="12">
        <v>0</v>
      </c>
      <c r="AVO827" s="12">
        <v>0</v>
      </c>
      <c r="AVP827" s="12">
        <v>0</v>
      </c>
      <c r="AVQ827" s="12">
        <v>0</v>
      </c>
      <c r="AVR827" s="12">
        <v>0</v>
      </c>
      <c r="AVS827" s="12">
        <v>0</v>
      </c>
      <c r="AVT827" s="12">
        <v>0</v>
      </c>
      <c r="AVU827" s="12">
        <v>0</v>
      </c>
      <c r="AVV827" s="12">
        <v>0</v>
      </c>
      <c r="AVW827" s="12">
        <v>0</v>
      </c>
      <c r="AVX827" s="12">
        <v>0</v>
      </c>
      <c r="AVY827" s="12">
        <v>0</v>
      </c>
      <c r="AVZ827" s="12">
        <v>0</v>
      </c>
      <c r="AWA827" s="12">
        <v>0</v>
      </c>
      <c r="AWB827" s="12">
        <v>0</v>
      </c>
      <c r="AWC827" s="12">
        <v>0</v>
      </c>
      <c r="AWD827" s="12">
        <v>0</v>
      </c>
      <c r="AWE827" s="12">
        <v>0</v>
      </c>
      <c r="AWF827" s="12">
        <v>0</v>
      </c>
      <c r="AWG827" s="12">
        <v>0</v>
      </c>
      <c r="AWH827" s="12">
        <v>0</v>
      </c>
      <c r="AWI827" s="12">
        <v>0</v>
      </c>
      <c r="AWJ827" s="12">
        <v>0</v>
      </c>
      <c r="AWK827" s="12">
        <v>1.3066175343630613E-9</v>
      </c>
      <c r="AWL827" s="12">
        <v>0</v>
      </c>
      <c r="AWM827" s="12">
        <v>0</v>
      </c>
      <c r="AWN827" s="12">
        <v>0</v>
      </c>
      <c r="AWO827" s="12">
        <v>0</v>
      </c>
      <c r="AWP827" s="12">
        <v>0</v>
      </c>
      <c r="AWQ827" s="12">
        <v>0</v>
      </c>
      <c r="AWR827" s="12">
        <v>0</v>
      </c>
      <c r="AWS827" s="12">
        <v>0</v>
      </c>
      <c r="AWT827" s="12">
        <v>2.2724443312678606E-7</v>
      </c>
      <c r="AWU827" s="12">
        <v>-7.6474503308709613E-9</v>
      </c>
      <c r="AWV827" s="12">
        <v>1.1182444558913026E-8</v>
      </c>
      <c r="AWW827" s="12">
        <v>0</v>
      </c>
      <c r="AWX827" s="12">
        <v>0</v>
      </c>
      <c r="AWY827" s="12">
        <v>0</v>
      </c>
      <c r="AWZ827" s="12">
        <v>0</v>
      </c>
      <c r="AXA827" s="12">
        <v>0</v>
      </c>
      <c r="AXB827" s="12">
        <v>0</v>
      </c>
      <c r="AXC827" s="12">
        <v>0</v>
      </c>
      <c r="AXD827" s="12">
        <v>0</v>
      </c>
      <c r="AXE827" s="12">
        <v>0</v>
      </c>
      <c r="AXF827" s="12">
        <v>0</v>
      </c>
      <c r="AXG827" s="12">
        <v>0</v>
      </c>
      <c r="AXH827" s="12">
        <v>0</v>
      </c>
      <c r="AXI827" s="12">
        <v>0</v>
      </c>
      <c r="AXJ827" s="12">
        <v>0</v>
      </c>
      <c r="AXK827" s="12">
        <v>0</v>
      </c>
      <c r="AXL827" s="12">
        <v>0</v>
      </c>
      <c r="AXM827" s="12">
        <v>0</v>
      </c>
      <c r="AXN827" s="12">
        <v>0</v>
      </c>
      <c r="AXO827" s="12">
        <v>0</v>
      </c>
      <c r="AXP827" s="12">
        <v>0</v>
      </c>
      <c r="AXQ827" s="12">
        <v>0</v>
      </c>
      <c r="AXR827" s="12">
        <v>0</v>
      </c>
      <c r="AXS827" s="12">
        <v>0</v>
      </c>
      <c r="AXT827" s="12">
        <v>0</v>
      </c>
      <c r="AXU827" s="12">
        <v>0</v>
      </c>
      <c r="AXV827" s="12">
        <v>0</v>
      </c>
      <c r="AXW827" s="12">
        <v>0</v>
      </c>
      <c r="AXX827" s="12">
        <v>0</v>
      </c>
      <c r="AXY827" s="12">
        <v>0</v>
      </c>
      <c r="AXZ827" s="12">
        <v>0</v>
      </c>
      <c r="AYA827" s="12">
        <v>0</v>
      </c>
      <c r="AYB827" s="12">
        <v>0</v>
      </c>
      <c r="AYC827" s="12">
        <v>0</v>
      </c>
      <c r="AYD827" s="12">
        <v>0</v>
      </c>
      <c r="AYE827" s="12">
        <v>0</v>
      </c>
      <c r="AYF827" s="12">
        <v>7.26358933014905E-11</v>
      </c>
      <c r="AYG827" s="12">
        <v>-1.1184558545055276E-8</v>
      </c>
      <c r="AYH827" s="12">
        <v>0</v>
      </c>
      <c r="AYI827" s="12">
        <v>0</v>
      </c>
      <c r="AYJ827" s="12">
        <v>0</v>
      </c>
      <c r="AYK827" s="12">
        <v>0</v>
      </c>
      <c r="AYL827" s="12">
        <v>0</v>
      </c>
      <c r="AYM827" s="12">
        <v>0</v>
      </c>
      <c r="AYN827" s="12">
        <v>0</v>
      </c>
      <c r="AYO827" s="12">
        <v>0</v>
      </c>
      <c r="AYP827" s="12">
        <v>0</v>
      </c>
      <c r="AYQ827" s="12">
        <v>0</v>
      </c>
      <c r="AYR827" s="12">
        <v>0</v>
      </c>
      <c r="AYS827" s="12">
        <v>0</v>
      </c>
      <c r="AYT827" s="12">
        <v>0</v>
      </c>
      <c r="AYU827" s="12">
        <v>0</v>
      </c>
      <c r="AYV827" s="12">
        <v>0</v>
      </c>
      <c r="AYW827" s="12">
        <v>0</v>
      </c>
      <c r="AYX827" s="12">
        <v>0</v>
      </c>
      <c r="AYY827" s="12">
        <v>0</v>
      </c>
      <c r="AYZ827" s="12">
        <v>0</v>
      </c>
      <c r="AZA827" s="12">
        <v>0</v>
      </c>
      <c r="AZB827" s="12">
        <v>0</v>
      </c>
      <c r="AZC827" s="12">
        <v>0</v>
      </c>
      <c r="AZD827" s="12">
        <v>0</v>
      </c>
      <c r="AZE827" s="12">
        <v>0</v>
      </c>
      <c r="AZF827" s="12">
        <v>0</v>
      </c>
      <c r="AZG827" s="12">
        <v>0</v>
      </c>
      <c r="AZH827" s="12">
        <v>0</v>
      </c>
      <c r="AZI827" s="12">
        <v>0</v>
      </c>
      <c r="AZJ827" s="12">
        <v>0</v>
      </c>
      <c r="AZK827" s="12">
        <v>0</v>
      </c>
      <c r="AZL827" s="12">
        <v>0</v>
      </c>
      <c r="AZM827" s="12">
        <v>0</v>
      </c>
      <c r="AZN827" s="12">
        <v>0</v>
      </c>
      <c r="AZO827" s="12">
        <v>2.4336344177136097E-6</v>
      </c>
      <c r="AZP827" s="12">
        <v>0</v>
      </c>
      <c r="AZQ827" s="12">
        <v>0</v>
      </c>
      <c r="AZR827" s="12">
        <v>0</v>
      </c>
      <c r="AZS827" s="12">
        <v>-6.215395888839815E-10</v>
      </c>
      <c r="AZT827" s="13">
        <v>4705294539.33004</v>
      </c>
      <c r="AZU827" s="13">
        <v>4855808.2732565291</v>
      </c>
      <c r="AZV827" s="13">
        <v>1472000</v>
      </c>
      <c r="AZW827" s="13">
        <v>50030.123662287348</v>
      </c>
      <c r="AZX827" s="13">
        <v>117527725077.24707</v>
      </c>
      <c r="AZY827" s="13">
        <v>2.1999999999999999E-10</v>
      </c>
      <c r="AZZ827" s="13">
        <v>137566895.66954625</v>
      </c>
      <c r="BAA827" s="13">
        <v>1E-13</v>
      </c>
      <c r="BAB827" s="13">
        <v>1870650.7989950541</v>
      </c>
      <c r="BAC827" s="13">
        <v>2.9999999999999999E-16</v>
      </c>
      <c r="BAD827" s="13">
        <v>1.1E-13</v>
      </c>
      <c r="BAE827" s="13">
        <v>7920000</v>
      </c>
      <c r="BAF827" s="13">
        <v>6380000</v>
      </c>
      <c r="BAG827" s="13">
        <v>2356385300545948.5</v>
      </c>
      <c r="BAH827" s="13">
        <v>1058313750000</v>
      </c>
      <c r="BAI827" s="13">
        <v>300921367836.91669</v>
      </c>
      <c r="BAJ827" s="13">
        <v>846607000000000.13</v>
      </c>
      <c r="BAK827" s="13">
        <v>3487774670.6654854</v>
      </c>
      <c r="BAL827" s="13">
        <v>96732390810.125626</v>
      </c>
      <c r="BAM827" s="13">
        <v>57148942500</v>
      </c>
      <c r="BAN827" s="13">
        <v>507990600000</v>
      </c>
      <c r="BAO827" s="13">
        <v>21166275000</v>
      </c>
      <c r="BAP827" s="13">
        <v>7.653349E+16</v>
      </c>
      <c r="BAQ827" s="13">
        <v>3826674500000000</v>
      </c>
      <c r="BAR827" s="13">
        <v>1.14800235E+17</v>
      </c>
      <c r="BAS827" s="13">
        <v>1148002350000</v>
      </c>
      <c r="BAT827" s="13">
        <v>1913337250000</v>
      </c>
      <c r="BAU827" s="13">
        <v>4.25E+16</v>
      </c>
      <c r="BAV827" s="13">
        <v>2550000000000000</v>
      </c>
      <c r="BAW827" s="13">
        <v>7.65E+16</v>
      </c>
      <c r="BAX827" s="13">
        <v>765000000000</v>
      </c>
      <c r="BAY827" s="13">
        <v>850000000000</v>
      </c>
      <c r="BAZ827" s="13">
        <v>1.275E+17</v>
      </c>
      <c r="BBA827" s="13">
        <v>8924999999999999</v>
      </c>
      <c r="BBB827" s="13">
        <v>2.6774999999999997E+17</v>
      </c>
      <c r="BBC827" s="13">
        <v>2677500000000</v>
      </c>
      <c r="BBD827" s="13">
        <v>1912500000000.0005</v>
      </c>
      <c r="BBE827" s="14">
        <v>3.7936002134816635</v>
      </c>
      <c r="BBF827" s="14">
        <v>2.6054336301050425</v>
      </c>
      <c r="BBG827" s="14">
        <v>2.5849128375374737</v>
      </c>
      <c r="BBH827" s="14">
        <v>2772.7193091645818</v>
      </c>
      <c r="BBI827" s="13">
        <v>263.75557681834198</v>
      </c>
      <c r="BBJ827" s="13">
        <v>265.21027911173411</v>
      </c>
      <c r="BBK827" s="13">
        <v>70.248193116932299</v>
      </c>
      <c r="BBL827" s="13">
        <v>1027.9365888119419</v>
      </c>
      <c r="BBM827" s="13">
        <v>291315.52864312317</v>
      </c>
      <c r="BBN827" s="13">
        <v>2637.1082248112202</v>
      </c>
      <c r="BBO827" s="15">
        <v>294.08090870812748</v>
      </c>
      <c r="BBP827" s="15">
        <v>534.21693216930487</v>
      </c>
      <c r="BBQ827" s="15">
        <v>278.32560667611767</v>
      </c>
      <c r="BBR827" s="14">
        <v>2.0935805489842831</v>
      </c>
      <c r="BBS827" s="14">
        <v>1.4398079225643983</v>
      </c>
      <c r="BBT827" s="14">
        <v>4.0651872307347467</v>
      </c>
      <c r="BBU827" s="15">
        <v>14.43197274814456</v>
      </c>
      <c r="BBV827" s="15">
        <v>10.80001566484313</v>
      </c>
      <c r="BBW827" s="15">
        <v>9.5709450322435821</v>
      </c>
      <c r="BBX827" s="15">
        <v>1083.2549254319915</v>
      </c>
      <c r="BBY827" s="15">
        <v>1095.467019230196</v>
      </c>
      <c r="BBZ827" s="15">
        <v>1233.0571309920867</v>
      </c>
      <c r="BCA827" s="14">
        <v>3.9086034111161987</v>
      </c>
      <c r="BCB827" s="14">
        <v>0.69486971074212156</v>
      </c>
      <c r="BCC827" s="14">
        <v>0.48073872877447565</v>
      </c>
      <c r="BCD827" s="14">
        <v>6.5002801747390898E-2</v>
      </c>
      <c r="BCE827" s="14">
        <v>28.87741989386754</v>
      </c>
      <c r="BCF827" s="14">
        <v>5.558891688684852E-2</v>
      </c>
      <c r="BCG827" s="14">
        <v>2.4358630394597795E-2</v>
      </c>
      <c r="BCH827" s="14">
        <v>4.9861841123375718E-3</v>
      </c>
      <c r="BCI827" s="14">
        <v>18292.515618385405</v>
      </c>
      <c r="BCJ827" s="14">
        <v>2.3832681088754322E-5</v>
      </c>
      <c r="BCK827" s="14">
        <v>7.7934269409596553</v>
      </c>
      <c r="BCL827" s="14">
        <v>1.8333869314628732E-6</v>
      </c>
      <c r="BCM827" s="14">
        <v>3.81473403888207E-8</v>
      </c>
      <c r="BCN827" s="14">
        <v>3.7657043343107745E-2</v>
      </c>
      <c r="BCO827" s="14">
        <v>3.8222986574795226E-2</v>
      </c>
      <c r="BCP827" s="14">
        <v>7.8481048634220271E-2</v>
      </c>
      <c r="BCQ827" s="14">
        <v>3.5428992405209359</v>
      </c>
      <c r="BCR827" s="14">
        <v>0.33354570456347693</v>
      </c>
      <c r="BCS827" s="14">
        <v>8.986438858896996E-2</v>
      </c>
      <c r="BCT827" s="14">
        <v>0.57182568495700581</v>
      </c>
      <c r="BCU827" s="14">
        <v>0.79929009782412352</v>
      </c>
      <c r="BCV827" s="14">
        <v>9.6745842842044974E-2</v>
      </c>
      <c r="BCW827" s="14">
        <v>17.019046984020065</v>
      </c>
      <c r="BCX827" s="14">
        <v>2.0747676633722179E-2</v>
      </c>
      <c r="BCY827" s="14">
        <v>0.16613897294424351</v>
      </c>
      <c r="BCZ827" s="14">
        <v>0.10195963433087467</v>
      </c>
      <c r="BDA827" s="14">
        <v>3.6978383650024517E-2</v>
      </c>
      <c r="BDB827" s="14">
        <v>2.7838944954769376E-3</v>
      </c>
      <c r="BDC827" s="14">
        <v>24228.436883178871</v>
      </c>
      <c r="BDD827" s="14">
        <v>2.032620277269403E-5</v>
      </c>
      <c r="BDE827" s="14">
        <v>9.7898993871356197</v>
      </c>
      <c r="BDF827" s="14">
        <v>6.0931329414134615E-6</v>
      </c>
      <c r="BDG827" s="14">
        <v>3.4049657551747452E-8</v>
      </c>
      <c r="BDH827" s="14">
        <v>5.0829277575146908E-3</v>
      </c>
      <c r="BDI827" s="14">
        <v>4.4974862040561822E-2</v>
      </c>
      <c r="BDJ827" s="14">
        <v>1.2551893091091506E-2</v>
      </c>
      <c r="BDK827" s="14">
        <v>0.36405210896871032</v>
      </c>
      <c r="BDL827" s="14">
        <v>0.23477178264212312</v>
      </c>
      <c r="BDM827" s="14">
        <v>0.18775891882634113</v>
      </c>
      <c r="BDN827" s="14">
        <v>8.5710704899281454E-2</v>
      </c>
      <c r="BDO827" s="14">
        <v>0.33877375052247333</v>
      </c>
      <c r="BDP827" s="14">
        <v>0.31820225531971835</v>
      </c>
      <c r="BDQ827" s="14">
        <v>2.9959964576284985</v>
      </c>
      <c r="BDR827" s="14">
        <v>2.2851781478330704</v>
      </c>
      <c r="BDS827" s="14">
        <v>0.20603398011986862</v>
      </c>
      <c r="BDT827" s="14">
        <v>0.36070403884121621</v>
      </c>
      <c r="BDU827" s="14">
        <v>0.53039443403553188</v>
      </c>
      <c r="BDV827" s="14">
        <v>0.62218168566658683</v>
      </c>
      <c r="BDW827" s="14">
        <v>0.15457018984869364</v>
      </c>
      <c r="BDX827" s="14">
        <v>13.11790950156464</v>
      </c>
      <c r="BDY827" s="14">
        <v>0.10551282342460123</v>
      </c>
      <c r="BDZ827" s="14">
        <v>1.7095379434858358</v>
      </c>
      <c r="BEA827" s="14">
        <v>4.7121327255642421E-2</v>
      </c>
      <c r="BEB827" s="14">
        <v>7.1517432087488647E-2</v>
      </c>
      <c r="BEC827" s="14">
        <v>1.636372176459033E-2</v>
      </c>
      <c r="BED827" s="14">
        <v>3.6824953539524176E-2</v>
      </c>
      <c r="BEE827" s="14">
        <v>5.4651662403986431E-2</v>
      </c>
      <c r="BEF827" s="14">
        <v>1.9385923375466493E-3</v>
      </c>
      <c r="BEG827" s="14">
        <v>22413.551991454093</v>
      </c>
      <c r="BEH827" s="14">
        <v>2.2925537986889034E-5</v>
      </c>
      <c r="BEI827" s="14">
        <v>9.2405067652239374</v>
      </c>
      <c r="BEJ827" s="14">
        <v>1.0484584551060536</v>
      </c>
      <c r="BEK827" s="14">
        <v>4.5776967761424104E-6</v>
      </c>
      <c r="BEL827" s="14">
        <v>1.8276888186152232E-8</v>
      </c>
      <c r="BEM827" s="14">
        <v>3.5176402036930163E-2</v>
      </c>
      <c r="BEN827" s="14">
        <v>3.6756865975964073E-2</v>
      </c>
      <c r="BEO827" s="14">
        <v>5.0692540703111029E-2</v>
      </c>
      <c r="BEP827" s="14">
        <v>0.4305694095360264</v>
      </c>
      <c r="BEQ827" s="14">
        <v>0.15099498942774889</v>
      </c>
      <c r="BER827" s="14">
        <v>9.4829147668313421E-2</v>
      </c>
      <c r="BES827" s="14">
        <v>0.34275552399008247</v>
      </c>
      <c r="BET827" s="14">
        <v>0.12379320810567457</v>
      </c>
      <c r="BEU827" s="26">
        <v>0.26882422588891741</v>
      </c>
    </row>
    <row r="828" spans="2:1503" outlineLevel="1" x14ac:dyDescent="0.35">
      <c r="B828" s="18">
        <v>819</v>
      </c>
      <c r="C828" s="11">
        <v>0</v>
      </c>
      <c r="D828" s="12">
        <v>0</v>
      </c>
      <c r="E828" s="12">
        <v>0</v>
      </c>
      <c r="F828" s="12">
        <v>0</v>
      </c>
      <c r="G828" s="12">
        <v>2.7539455273643467E-5</v>
      </c>
      <c r="H828" s="12">
        <v>0</v>
      </c>
      <c r="I828" s="12">
        <v>0</v>
      </c>
      <c r="J828" s="12">
        <v>0</v>
      </c>
      <c r="K828" s="12">
        <v>0</v>
      </c>
      <c r="L828" s="12">
        <v>0</v>
      </c>
      <c r="M828" s="12">
        <v>0</v>
      </c>
      <c r="N828" s="12">
        <v>0</v>
      </c>
      <c r="O828" s="12">
        <v>-4.8060787866789829E-11</v>
      </c>
      <c r="P828" s="12">
        <v>0</v>
      </c>
      <c r="Q828" s="12">
        <v>0</v>
      </c>
      <c r="R828" s="12">
        <v>0</v>
      </c>
      <c r="S828" s="12">
        <v>0</v>
      </c>
      <c r="T828" s="12">
        <v>0</v>
      </c>
      <c r="U828" s="12">
        <v>0</v>
      </c>
      <c r="V828" s="12">
        <v>0</v>
      </c>
      <c r="W828" s="12">
        <v>0</v>
      </c>
      <c r="X828" s="12">
        <v>0</v>
      </c>
      <c r="Y828" s="12">
        <v>0</v>
      </c>
      <c r="Z828" s="12">
        <v>0</v>
      </c>
      <c r="AA828" s="12">
        <v>0</v>
      </c>
      <c r="AB828" s="12">
        <v>0</v>
      </c>
      <c r="AC828" s="12">
        <v>0</v>
      </c>
      <c r="AD828" s="12">
        <v>0</v>
      </c>
      <c r="AE828" s="12">
        <v>0</v>
      </c>
      <c r="AF828" s="12">
        <v>0</v>
      </c>
      <c r="AG828" s="12">
        <v>0</v>
      </c>
      <c r="AH828" s="12">
        <v>0</v>
      </c>
      <c r="AI828" s="12">
        <v>0</v>
      </c>
      <c r="AJ828" s="12">
        <v>0</v>
      </c>
      <c r="AK828" s="12">
        <v>0</v>
      </c>
      <c r="AL828" s="12">
        <v>0</v>
      </c>
      <c r="AM828" s="12">
        <v>0</v>
      </c>
      <c r="AN828" s="12">
        <v>0</v>
      </c>
      <c r="AO828" s="12">
        <v>0</v>
      </c>
      <c r="AP828" s="12">
        <v>0</v>
      </c>
      <c r="AQ828" s="12">
        <v>0</v>
      </c>
      <c r="AR828" s="12">
        <v>6.7694757807988833E-4</v>
      </c>
      <c r="AS828" s="12">
        <v>0</v>
      </c>
      <c r="AT828" s="12">
        <v>0</v>
      </c>
      <c r="AU828" s="12">
        <v>0</v>
      </c>
      <c r="AV828" s="12">
        <v>0</v>
      </c>
      <c r="AW828" s="12">
        <v>0</v>
      </c>
      <c r="AX828" s="12">
        <v>0</v>
      </c>
      <c r="AY828" s="12">
        <v>0</v>
      </c>
      <c r="AZ828" s="12">
        <v>0</v>
      </c>
      <c r="BA828" s="12">
        <v>-1.0211255249257429E-5</v>
      </c>
      <c r="BB828" s="12">
        <v>9.8111298206158277E-25</v>
      </c>
      <c r="BC828" s="12">
        <v>3.7228230283005381E-23</v>
      </c>
      <c r="BD828" s="12">
        <v>4.8804225437450909E-25</v>
      </c>
      <c r="BE828" s="12">
        <v>0</v>
      </c>
      <c r="BF828" s="12">
        <v>0</v>
      </c>
      <c r="BG828" s="12">
        <v>2.5009513265385164E-26</v>
      </c>
      <c r="BH828" s="12">
        <v>1.1380684899777237E-26</v>
      </c>
      <c r="BI828" s="12">
        <v>2.5009513265385164E-26</v>
      </c>
      <c r="BJ828" s="12">
        <v>2.4120947826421773E-7</v>
      </c>
      <c r="BK828" s="12">
        <v>0</v>
      </c>
      <c r="BL828" s="12">
        <v>0</v>
      </c>
      <c r="BM828" s="12">
        <v>0</v>
      </c>
      <c r="BN828" s="12">
        <v>0</v>
      </c>
      <c r="BO828" s="12">
        <v>0</v>
      </c>
      <c r="BP828" s="12">
        <v>0</v>
      </c>
      <c r="BQ828" s="12">
        <v>0</v>
      </c>
      <c r="BR828" s="12">
        <v>0</v>
      </c>
      <c r="BS828" s="12">
        <v>0</v>
      </c>
      <c r="BT828" s="12">
        <v>0</v>
      </c>
      <c r="BU828" s="12">
        <v>0</v>
      </c>
      <c r="BV828" s="12">
        <v>0</v>
      </c>
      <c r="BW828" s="12">
        <v>0</v>
      </c>
      <c r="BX828" s="12">
        <v>0</v>
      </c>
      <c r="BY828" s="12">
        <v>0</v>
      </c>
      <c r="BZ828" s="12">
        <v>0</v>
      </c>
      <c r="CA828" s="12">
        <v>0</v>
      </c>
      <c r="CB828" s="12">
        <v>0</v>
      </c>
      <c r="CC828" s="12">
        <v>0</v>
      </c>
      <c r="CD828" s="12">
        <v>0</v>
      </c>
      <c r="CE828" s="12">
        <v>0</v>
      </c>
      <c r="CF828" s="12">
        <v>0</v>
      </c>
      <c r="CG828" s="12">
        <v>0</v>
      </c>
      <c r="CH828" s="12">
        <v>0</v>
      </c>
      <c r="CI828" s="12">
        <v>0</v>
      </c>
      <c r="CJ828" s="12">
        <v>0</v>
      </c>
      <c r="CK828" s="12">
        <v>0</v>
      </c>
      <c r="CL828" s="12">
        <v>8.5049229649746294E-9</v>
      </c>
      <c r="CM828" s="12">
        <v>-4.9516504174681203E-9</v>
      </c>
      <c r="CN828" s="12">
        <v>0</v>
      </c>
      <c r="CO828" s="12">
        <v>0</v>
      </c>
      <c r="CP828" s="12">
        <v>0</v>
      </c>
      <c r="CQ828" s="12">
        <v>0</v>
      </c>
      <c r="CR828" s="12">
        <v>0</v>
      </c>
      <c r="CS828" s="12">
        <v>0</v>
      </c>
      <c r="CT828" s="12">
        <v>0</v>
      </c>
      <c r="CU828" s="12">
        <v>0</v>
      </c>
      <c r="CV828" s="12">
        <v>0</v>
      </c>
      <c r="CW828" s="12">
        <v>0</v>
      </c>
      <c r="CX828" s="12">
        <v>0</v>
      </c>
      <c r="CY828" s="12">
        <v>0</v>
      </c>
      <c r="CZ828" s="12">
        <v>0</v>
      </c>
      <c r="DA828" s="12">
        <v>0</v>
      </c>
      <c r="DB828" s="12">
        <v>0</v>
      </c>
      <c r="DC828" s="12">
        <v>0</v>
      </c>
      <c r="DD828" s="12">
        <v>0</v>
      </c>
      <c r="DE828" s="12">
        <v>0</v>
      </c>
      <c r="DF828" s="12">
        <v>0</v>
      </c>
      <c r="DG828" s="12">
        <v>0</v>
      </c>
      <c r="DH828" s="12">
        <v>0</v>
      </c>
      <c r="DI828" s="12">
        <v>0</v>
      </c>
      <c r="DJ828" s="12">
        <v>0</v>
      </c>
      <c r="DK828" s="12">
        <v>0</v>
      </c>
      <c r="DL828" s="12">
        <v>0</v>
      </c>
      <c r="DM828" s="12">
        <v>0</v>
      </c>
      <c r="DN828" s="12">
        <v>0</v>
      </c>
      <c r="DO828" s="12">
        <v>0</v>
      </c>
      <c r="DP828" s="12">
        <v>0</v>
      </c>
      <c r="DQ828" s="12">
        <v>0</v>
      </c>
      <c r="DR828" s="12">
        <v>0</v>
      </c>
      <c r="DS828" s="12">
        <v>0</v>
      </c>
      <c r="DT828" s="12">
        <v>0</v>
      </c>
      <c r="DU828" s="12">
        <v>0</v>
      </c>
      <c r="DV828" s="12">
        <v>0</v>
      </c>
      <c r="DW828" s="12">
        <v>9.3554152614720927E-8</v>
      </c>
      <c r="DX828" s="12">
        <v>4.9516504174596731E-9</v>
      </c>
      <c r="DY828" s="12">
        <v>-9.6178354391850026E-7</v>
      </c>
      <c r="DZ828" s="12">
        <v>0</v>
      </c>
      <c r="EA828" s="12">
        <v>3.4099558094269618E-8</v>
      </c>
      <c r="EB828" s="12">
        <v>0</v>
      </c>
      <c r="EC828" s="12">
        <v>4.9822037619874315E-11</v>
      </c>
      <c r="ED828" s="12">
        <v>2.401825448078332E-11</v>
      </c>
      <c r="EE828" s="12">
        <v>3.0722297562383647E-10</v>
      </c>
      <c r="EF828" s="12">
        <v>0</v>
      </c>
      <c r="EG828" s="12">
        <v>0</v>
      </c>
      <c r="EH828" s="12">
        <v>0</v>
      </c>
      <c r="EI828" s="12">
        <v>0</v>
      </c>
      <c r="EJ828" s="12">
        <v>0</v>
      </c>
      <c r="EK828" s="12">
        <v>0</v>
      </c>
      <c r="EL828" s="12">
        <v>0</v>
      </c>
      <c r="EM828" s="12">
        <v>0</v>
      </c>
      <c r="EN828" s="12">
        <v>0</v>
      </c>
      <c r="EO828" s="12">
        <v>0</v>
      </c>
      <c r="EP828" s="12">
        <v>0</v>
      </c>
      <c r="EQ828" s="12">
        <v>0</v>
      </c>
      <c r="ER828" s="12">
        <v>0</v>
      </c>
      <c r="ES828" s="12">
        <v>0</v>
      </c>
      <c r="ET828" s="12">
        <v>0</v>
      </c>
      <c r="EU828" s="12">
        <v>0</v>
      </c>
      <c r="EV828" s="12">
        <v>0</v>
      </c>
      <c r="EW828" s="12">
        <v>0</v>
      </c>
      <c r="EX828" s="12">
        <v>0</v>
      </c>
      <c r="EY828" s="12">
        <v>0</v>
      </c>
      <c r="EZ828" s="12">
        <v>0</v>
      </c>
      <c r="FA828" s="12">
        <v>0</v>
      </c>
      <c r="FB828" s="12">
        <v>9.9999999999999995E-21</v>
      </c>
      <c r="FC828" s="12">
        <v>0</v>
      </c>
      <c r="FD828" s="12">
        <v>0</v>
      </c>
      <c r="FE828" s="12">
        <v>0</v>
      </c>
      <c r="FF828" s="12">
        <v>0</v>
      </c>
      <c r="FG828" s="12">
        <v>0</v>
      </c>
      <c r="FH828" s="12">
        <v>3.4017923874693479E-6</v>
      </c>
      <c r="FI828" s="12">
        <v>0</v>
      </c>
      <c r="FJ828" s="12">
        <v>1.921512264286566E-7</v>
      </c>
      <c r="FK828" s="12">
        <v>-3.2375854484218426E-8</v>
      </c>
      <c r="FL828" s="12">
        <v>0</v>
      </c>
      <c r="FM828" s="12">
        <v>5.5967195261542593E-9</v>
      </c>
      <c r="FN828" s="12">
        <v>0</v>
      </c>
      <c r="FO828" s="12">
        <v>0</v>
      </c>
      <c r="FP828" s="12">
        <v>0</v>
      </c>
      <c r="FQ828" s="12">
        <v>0</v>
      </c>
      <c r="FR828" s="12">
        <v>7.0154135420837556E-9</v>
      </c>
      <c r="FS828" s="12">
        <v>0</v>
      </c>
      <c r="FT828" s="12">
        <v>0</v>
      </c>
      <c r="FU828" s="12">
        <v>0</v>
      </c>
      <c r="FV828" s="12">
        <v>0</v>
      </c>
      <c r="FW828" s="12">
        <v>0</v>
      </c>
      <c r="FX828" s="12">
        <v>0</v>
      </c>
      <c r="FY828" s="12">
        <v>0</v>
      </c>
      <c r="FZ828" s="12">
        <v>0</v>
      </c>
      <c r="GA828" s="12">
        <v>0</v>
      </c>
      <c r="GB828" s="12">
        <v>0</v>
      </c>
      <c r="GC828" s="12">
        <v>0</v>
      </c>
      <c r="GD828" s="12">
        <v>0</v>
      </c>
      <c r="GE828" s="12">
        <v>0</v>
      </c>
      <c r="GF828" s="12">
        <v>0</v>
      </c>
      <c r="GG828" s="12">
        <v>0</v>
      </c>
      <c r="GH828" s="12">
        <v>0</v>
      </c>
      <c r="GI828" s="12">
        <v>0</v>
      </c>
      <c r="GJ828" s="12">
        <v>0</v>
      </c>
      <c r="GK828" s="12">
        <v>0</v>
      </c>
      <c r="GL828" s="12">
        <v>0</v>
      </c>
      <c r="GM828" s="12">
        <v>0</v>
      </c>
      <c r="GN828" s="12">
        <v>0</v>
      </c>
      <c r="GO828" s="12">
        <v>0</v>
      </c>
      <c r="GP828" s="12">
        <v>0</v>
      </c>
      <c r="GQ828" s="12">
        <v>0</v>
      </c>
      <c r="GR828" s="12">
        <v>0</v>
      </c>
      <c r="GS828" s="12">
        <v>0</v>
      </c>
      <c r="GT828" s="12">
        <v>0</v>
      </c>
      <c r="GU828" s="12">
        <v>7.6963231748983633E-7</v>
      </c>
      <c r="GV828" s="12">
        <v>0</v>
      </c>
      <c r="GW828" s="12">
        <v>-3.8925100635312422E-8</v>
      </c>
      <c r="GX828" s="12">
        <v>0</v>
      </c>
      <c r="GY828" s="12">
        <v>0</v>
      </c>
      <c r="GZ828" s="12">
        <v>0</v>
      </c>
      <c r="HA828" s="12">
        <v>0</v>
      </c>
      <c r="HB828" s="12">
        <v>0</v>
      </c>
      <c r="HC828" s="12">
        <v>0</v>
      </c>
      <c r="HD828" s="12">
        <v>0</v>
      </c>
      <c r="HE828" s="12">
        <v>0</v>
      </c>
      <c r="HF828" s="12">
        <v>0</v>
      </c>
      <c r="HG828" s="12">
        <v>0</v>
      </c>
      <c r="HH828" s="12">
        <v>0</v>
      </c>
      <c r="HI828" s="12">
        <v>0</v>
      </c>
      <c r="HJ828" s="12">
        <v>0</v>
      </c>
      <c r="HK828" s="12">
        <v>0</v>
      </c>
      <c r="HL828" s="12">
        <v>0</v>
      </c>
      <c r="HM828" s="12">
        <v>0</v>
      </c>
      <c r="HN828" s="12">
        <v>0</v>
      </c>
      <c r="HO828" s="12">
        <v>0</v>
      </c>
      <c r="HP828" s="12">
        <v>0</v>
      </c>
      <c r="HQ828" s="12">
        <v>0</v>
      </c>
      <c r="HR828" s="12">
        <v>0</v>
      </c>
      <c r="HS828" s="12">
        <v>0</v>
      </c>
      <c r="HT828" s="12">
        <v>0</v>
      </c>
      <c r="HU828" s="12">
        <v>0</v>
      </c>
      <c r="HV828" s="12">
        <v>0</v>
      </c>
      <c r="HW828" s="12">
        <v>0</v>
      </c>
      <c r="HX828" s="12">
        <v>0</v>
      </c>
      <c r="HY828" s="12">
        <v>0</v>
      </c>
      <c r="HZ828" s="12">
        <v>0</v>
      </c>
      <c r="IA828" s="12">
        <v>0</v>
      </c>
      <c r="IB828" s="12">
        <v>0</v>
      </c>
      <c r="IC828" s="12">
        <v>0</v>
      </c>
      <c r="ID828" s="12">
        <v>0</v>
      </c>
      <c r="IE828" s="12">
        <v>0</v>
      </c>
      <c r="IF828" s="12">
        <v>0</v>
      </c>
      <c r="IG828" s="12">
        <v>6.6606577865509053E-10</v>
      </c>
      <c r="IH828" s="12">
        <v>0</v>
      </c>
      <c r="II828" s="12">
        <v>-5.5967195261627239E-9</v>
      </c>
      <c r="IJ828" s="12">
        <v>0</v>
      </c>
      <c r="IK828" s="12">
        <v>0</v>
      </c>
      <c r="IL828" s="12">
        <v>0</v>
      </c>
      <c r="IM828" s="12">
        <v>0</v>
      </c>
      <c r="IN828" s="12">
        <v>0</v>
      </c>
      <c r="IO828" s="12">
        <v>0</v>
      </c>
      <c r="IP828" s="12">
        <v>0</v>
      </c>
      <c r="IQ828" s="12">
        <v>0</v>
      </c>
      <c r="IR828" s="12">
        <v>0</v>
      </c>
      <c r="IS828" s="12">
        <v>0</v>
      </c>
      <c r="IT828" s="12">
        <v>0</v>
      </c>
      <c r="IU828" s="12">
        <v>0</v>
      </c>
      <c r="IV828" s="12">
        <v>0</v>
      </c>
      <c r="IW828" s="12">
        <v>0</v>
      </c>
      <c r="IX828" s="12">
        <v>0</v>
      </c>
      <c r="IY828" s="12">
        <v>0</v>
      </c>
      <c r="IZ828" s="12">
        <v>0</v>
      </c>
      <c r="JA828" s="12">
        <v>0</v>
      </c>
      <c r="JB828" s="12">
        <v>0</v>
      </c>
      <c r="JC828" s="12">
        <v>0</v>
      </c>
      <c r="JD828" s="12">
        <v>0</v>
      </c>
      <c r="JE828" s="12">
        <v>0</v>
      </c>
      <c r="JF828" s="12">
        <v>0</v>
      </c>
      <c r="JG828" s="12">
        <v>0</v>
      </c>
      <c r="JH828" s="12">
        <v>0</v>
      </c>
      <c r="JI828" s="12">
        <v>0</v>
      </c>
      <c r="JJ828" s="12">
        <v>0</v>
      </c>
      <c r="JK828" s="12">
        <v>0</v>
      </c>
      <c r="JL828" s="12">
        <v>0</v>
      </c>
      <c r="JM828" s="12">
        <v>0</v>
      </c>
      <c r="JN828" s="12">
        <v>0</v>
      </c>
      <c r="JO828" s="12">
        <v>9.1853167973382404E-7</v>
      </c>
      <c r="JP828" s="12">
        <v>0</v>
      </c>
      <c r="JQ828" s="12">
        <v>0</v>
      </c>
      <c r="JR828" s="12">
        <v>0</v>
      </c>
      <c r="JS828" s="12">
        <v>0</v>
      </c>
      <c r="JT828" s="12">
        <v>0</v>
      </c>
      <c r="JU828" s="12">
        <v>-4.9984461874651559E-11</v>
      </c>
      <c r="JV828" s="12">
        <v>0</v>
      </c>
      <c r="JW828" s="12">
        <v>0</v>
      </c>
      <c r="JX828" s="12">
        <v>0</v>
      </c>
      <c r="JY828" s="12">
        <v>0</v>
      </c>
      <c r="JZ828" s="12">
        <v>0</v>
      </c>
      <c r="KA828" s="12">
        <v>0</v>
      </c>
      <c r="KB828" s="12">
        <v>0</v>
      </c>
      <c r="KC828" s="12">
        <v>0</v>
      </c>
      <c r="KD828" s="12">
        <v>0</v>
      </c>
      <c r="KE828" s="12">
        <v>0</v>
      </c>
      <c r="KF828" s="12">
        <v>0</v>
      </c>
      <c r="KG828" s="12">
        <v>0</v>
      </c>
      <c r="KH828" s="12">
        <v>0</v>
      </c>
      <c r="KI828" s="12">
        <v>0</v>
      </c>
      <c r="KJ828" s="12">
        <v>0</v>
      </c>
      <c r="KK828" s="12">
        <v>0</v>
      </c>
      <c r="KL828" s="12">
        <v>0</v>
      </c>
      <c r="KM828" s="12">
        <v>0</v>
      </c>
      <c r="KN828" s="12">
        <v>0</v>
      </c>
      <c r="KO828" s="12">
        <v>0</v>
      </c>
      <c r="KP828" s="12">
        <v>0</v>
      </c>
      <c r="KQ828" s="12">
        <v>0</v>
      </c>
      <c r="KR828" s="12">
        <v>0</v>
      </c>
      <c r="KS828" s="12">
        <v>0</v>
      </c>
      <c r="KT828" s="12">
        <v>0</v>
      </c>
      <c r="KU828" s="12">
        <v>0</v>
      </c>
      <c r="KV828" s="12">
        <v>0</v>
      </c>
      <c r="KW828" s="12">
        <v>0</v>
      </c>
      <c r="KX828" s="12">
        <v>0</v>
      </c>
      <c r="KY828" s="12">
        <v>0</v>
      </c>
      <c r="KZ828" s="12">
        <v>2.0411815105196086E-6</v>
      </c>
      <c r="LA828" s="12">
        <v>0</v>
      </c>
      <c r="LB828" s="12">
        <v>0</v>
      </c>
      <c r="LC828" s="12">
        <v>0</v>
      </c>
      <c r="LD828" s="12">
        <v>0</v>
      </c>
      <c r="LE828" s="12">
        <v>0</v>
      </c>
      <c r="LF828" s="12">
        <v>0</v>
      </c>
      <c r="LG828" s="12">
        <v>-2.408303829371552E-11</v>
      </c>
      <c r="LH828" s="12">
        <v>0</v>
      </c>
      <c r="LI828" s="12">
        <v>0</v>
      </c>
      <c r="LJ828" s="12">
        <v>0</v>
      </c>
      <c r="LK828" s="12">
        <v>0</v>
      </c>
      <c r="LL828" s="12">
        <v>0</v>
      </c>
      <c r="LM828" s="12">
        <v>0</v>
      </c>
      <c r="LN828" s="12">
        <v>0</v>
      </c>
      <c r="LO828" s="12">
        <v>0</v>
      </c>
      <c r="LP828" s="12">
        <v>0</v>
      </c>
      <c r="LQ828" s="12">
        <v>0</v>
      </c>
      <c r="LR828" s="12">
        <v>0</v>
      </c>
      <c r="LS828" s="12">
        <v>0</v>
      </c>
      <c r="LT828" s="12">
        <v>0</v>
      </c>
      <c r="LU828" s="12">
        <v>0</v>
      </c>
      <c r="LV828" s="12">
        <v>0</v>
      </c>
      <c r="LW828" s="12">
        <v>0</v>
      </c>
      <c r="LX828" s="12">
        <v>0</v>
      </c>
      <c r="LY828" s="12">
        <v>0</v>
      </c>
      <c r="LZ828" s="12">
        <v>0</v>
      </c>
      <c r="MA828" s="12">
        <v>0</v>
      </c>
      <c r="MB828" s="12">
        <v>0</v>
      </c>
      <c r="MC828" s="12">
        <v>0</v>
      </c>
      <c r="MD828" s="12">
        <v>0</v>
      </c>
      <c r="ME828" s="12">
        <v>0</v>
      </c>
      <c r="MF828" s="12">
        <v>0</v>
      </c>
      <c r="MG828" s="12">
        <v>0</v>
      </c>
      <c r="MH828" s="12">
        <v>0</v>
      </c>
      <c r="MI828" s="12">
        <v>0</v>
      </c>
      <c r="MJ828" s="12">
        <v>0</v>
      </c>
      <c r="MK828" s="12">
        <v>3.4019691841993477E-7</v>
      </c>
      <c r="ML828" s="12">
        <v>0</v>
      </c>
      <c r="MM828" s="12">
        <v>0</v>
      </c>
      <c r="MN828" s="12">
        <v>0</v>
      </c>
      <c r="MO828" s="12">
        <v>0</v>
      </c>
      <c r="MP828" s="12">
        <v>0</v>
      </c>
      <c r="MQ828" s="12">
        <v>0</v>
      </c>
      <c r="MR828" s="12">
        <v>0</v>
      </c>
      <c r="MS828" s="12">
        <v>-3.1009275537412881E-10</v>
      </c>
      <c r="MT828" s="12">
        <v>0</v>
      </c>
      <c r="MU828" s="12">
        <v>0</v>
      </c>
      <c r="MV828" s="12">
        <v>0</v>
      </c>
      <c r="MW828" s="12">
        <v>0</v>
      </c>
      <c r="MX828" s="12">
        <v>0</v>
      </c>
      <c r="MY828" s="12">
        <v>0</v>
      </c>
      <c r="MZ828" s="12">
        <v>0</v>
      </c>
      <c r="NA828" s="12">
        <v>0</v>
      </c>
      <c r="NB828" s="12">
        <v>0</v>
      </c>
      <c r="NC828" s="12">
        <v>0</v>
      </c>
      <c r="ND828" s="12">
        <v>0</v>
      </c>
      <c r="NE828" s="12">
        <v>0</v>
      </c>
      <c r="NF828" s="12">
        <v>0</v>
      </c>
      <c r="NG828" s="12">
        <v>0</v>
      </c>
      <c r="NH828" s="12">
        <v>0</v>
      </c>
      <c r="NI828" s="12">
        <v>0</v>
      </c>
      <c r="NJ828" s="12">
        <v>0</v>
      </c>
      <c r="NK828" s="12">
        <v>0</v>
      </c>
      <c r="NL828" s="12">
        <v>0</v>
      </c>
      <c r="NM828" s="12">
        <v>0</v>
      </c>
      <c r="NN828" s="12">
        <v>0</v>
      </c>
      <c r="NO828" s="12">
        <v>0</v>
      </c>
      <c r="NP828" s="12">
        <v>0</v>
      </c>
      <c r="NQ828" s="12">
        <v>0</v>
      </c>
      <c r="NR828" s="12">
        <v>0</v>
      </c>
      <c r="NS828" s="12">
        <v>0</v>
      </c>
      <c r="NT828" s="12">
        <v>0</v>
      </c>
      <c r="NU828" s="12">
        <v>0</v>
      </c>
      <c r="NV828" s="12">
        <v>3.383981899374302E-6</v>
      </c>
      <c r="NW828" s="12">
        <v>0</v>
      </c>
      <c r="NX828" s="12">
        <v>0</v>
      </c>
      <c r="NY828" s="12">
        <v>0</v>
      </c>
      <c r="NZ828" s="12">
        <v>0</v>
      </c>
      <c r="OA828" s="12">
        <v>0</v>
      </c>
      <c r="OB828" s="12">
        <v>0</v>
      </c>
      <c r="OC828" s="12">
        <v>0</v>
      </c>
      <c r="OD828" s="12">
        <v>0</v>
      </c>
      <c r="OE828" s="12">
        <v>-8.9682776786445106E-6</v>
      </c>
      <c r="OF828" s="12">
        <v>1.2678203732255791E-25</v>
      </c>
      <c r="OG828" s="12">
        <v>0</v>
      </c>
      <c r="OH828" s="12">
        <v>0</v>
      </c>
      <c r="OI828" s="12">
        <v>4.4322510218996011E-26</v>
      </c>
      <c r="OJ828" s="12">
        <v>5.1925638918420895E-7</v>
      </c>
      <c r="OK828" s="12">
        <v>0</v>
      </c>
      <c r="OL828" s="12">
        <v>0</v>
      </c>
      <c r="OM828" s="12">
        <v>0</v>
      </c>
      <c r="ON828" s="12">
        <v>0</v>
      </c>
      <c r="OO828" s="12">
        <v>2.9979281607393609E-7</v>
      </c>
      <c r="OP828" s="12">
        <v>0</v>
      </c>
      <c r="OQ828" s="12">
        <v>0</v>
      </c>
      <c r="OR828" s="12">
        <v>0</v>
      </c>
      <c r="OS828" s="12">
        <v>0</v>
      </c>
      <c r="OT828" s="12">
        <v>0</v>
      </c>
      <c r="OU828" s="12">
        <v>0</v>
      </c>
      <c r="OV828" s="12">
        <v>0</v>
      </c>
      <c r="OW828" s="12">
        <v>0</v>
      </c>
      <c r="OX828" s="12">
        <v>0</v>
      </c>
      <c r="OY828" s="12">
        <v>0</v>
      </c>
      <c r="OZ828" s="12">
        <v>0</v>
      </c>
      <c r="PA828" s="12">
        <v>0</v>
      </c>
      <c r="PB828" s="12">
        <v>0</v>
      </c>
      <c r="PC828" s="12">
        <v>0</v>
      </c>
      <c r="PD828" s="12">
        <v>0</v>
      </c>
      <c r="PE828" s="12">
        <v>0</v>
      </c>
      <c r="PF828" s="12">
        <v>0</v>
      </c>
      <c r="PG828" s="12">
        <v>0</v>
      </c>
      <c r="PH828" s="12">
        <v>0</v>
      </c>
      <c r="PI828" s="12">
        <v>0</v>
      </c>
      <c r="PJ828" s="12">
        <v>3.1709759201668046E-8</v>
      </c>
      <c r="PK828" s="12">
        <v>0</v>
      </c>
      <c r="PL828" s="12">
        <v>0</v>
      </c>
      <c r="PM828" s="12">
        <v>0</v>
      </c>
      <c r="PN828" s="12">
        <v>0</v>
      </c>
      <c r="PO828" s="12">
        <v>0</v>
      </c>
      <c r="PP828" s="12">
        <v>3.9694581422510782E-6</v>
      </c>
      <c r="PQ828" s="12">
        <v>-2.958501760415819E-7</v>
      </c>
      <c r="PR828" s="12">
        <v>8.3212078822867434E-9</v>
      </c>
      <c r="PS828" s="12">
        <v>0</v>
      </c>
      <c r="PT828" s="12">
        <v>1.2536298433614434E-10</v>
      </c>
      <c r="PU828" s="12">
        <v>0</v>
      </c>
      <c r="PV828" s="12">
        <v>0</v>
      </c>
      <c r="PW828" s="12">
        <v>0</v>
      </c>
      <c r="PX828" s="12">
        <v>0</v>
      </c>
      <c r="PY828" s="12">
        <v>0</v>
      </c>
      <c r="PZ828" s="12">
        <v>0</v>
      </c>
      <c r="QA828" s="12">
        <v>1.6806722689075633E-8</v>
      </c>
      <c r="QB828" s="12">
        <v>0</v>
      </c>
      <c r="QC828" s="12">
        <v>0</v>
      </c>
      <c r="QD828" s="12">
        <v>0</v>
      </c>
      <c r="QE828" s="12">
        <v>-1.0209812324879572</v>
      </c>
      <c r="QF828" s="12">
        <v>8.6504809968950928E-24</v>
      </c>
      <c r="QG828" s="12">
        <v>3.4594958740024136E-19</v>
      </c>
      <c r="QH828" s="12">
        <v>0</v>
      </c>
      <c r="QI828" s="12">
        <v>1.6529719018728195E-4</v>
      </c>
      <c r="QJ828" s="12">
        <v>0</v>
      </c>
      <c r="QK828" s="12">
        <v>0</v>
      </c>
      <c r="QL828" s="12">
        <v>0</v>
      </c>
      <c r="QM828" s="12">
        <v>0</v>
      </c>
      <c r="QN828" s="12">
        <v>0</v>
      </c>
      <c r="QO828" s="12">
        <v>0</v>
      </c>
      <c r="QP828" s="12">
        <v>0</v>
      </c>
      <c r="QQ828" s="12">
        <v>0</v>
      </c>
      <c r="QR828" s="12">
        <v>0</v>
      </c>
      <c r="QS828" s="12">
        <v>0</v>
      </c>
      <c r="QT828" s="12">
        <v>0</v>
      </c>
      <c r="QU828" s="12">
        <v>0</v>
      </c>
      <c r="QV828" s="12">
        <v>0</v>
      </c>
      <c r="QW828" s="12">
        <v>0</v>
      </c>
      <c r="QX828" s="12">
        <v>0</v>
      </c>
      <c r="QY828" s="12">
        <v>0</v>
      </c>
      <c r="QZ828" s="12">
        <v>0</v>
      </c>
      <c r="RA828" s="12">
        <v>0</v>
      </c>
      <c r="RB828" s="12">
        <v>0</v>
      </c>
      <c r="RC828" s="12">
        <v>0</v>
      </c>
      <c r="RD828" s="12">
        <v>0</v>
      </c>
      <c r="RE828" s="12">
        <v>0</v>
      </c>
      <c r="RF828" s="12">
        <v>0</v>
      </c>
      <c r="RG828" s="12">
        <v>0</v>
      </c>
      <c r="RH828" s="12">
        <v>0</v>
      </c>
      <c r="RI828" s="12">
        <v>0</v>
      </c>
      <c r="RJ828" s="12">
        <v>0</v>
      </c>
      <c r="RK828" s="12">
        <v>0</v>
      </c>
      <c r="RL828" s="12">
        <v>0</v>
      </c>
      <c r="RM828" s="12">
        <v>0</v>
      </c>
      <c r="RN828" s="12">
        <v>0</v>
      </c>
      <c r="RO828" s="12">
        <v>0</v>
      </c>
      <c r="RP828" s="12">
        <v>8.1522428070437386E-2</v>
      </c>
      <c r="RQ828" s="12">
        <v>-3.892308166030054E-7</v>
      </c>
      <c r="RR828" s="12">
        <v>3.0106866133851963E-10</v>
      </c>
      <c r="RS828" s="12">
        <v>2.8258129898908751E-4</v>
      </c>
      <c r="RT828" s="12">
        <v>0</v>
      </c>
      <c r="RU828" s="12">
        <v>0</v>
      </c>
      <c r="RV828" s="12">
        <v>0</v>
      </c>
      <c r="RW828" s="12">
        <v>0</v>
      </c>
      <c r="RX828" s="12">
        <v>0</v>
      </c>
      <c r="RY828" s="12">
        <v>0</v>
      </c>
      <c r="RZ828" s="12">
        <v>0</v>
      </c>
      <c r="SA828" s="12">
        <v>0</v>
      </c>
      <c r="SB828" s="12">
        <v>0</v>
      </c>
      <c r="SC828" s="12">
        <v>0</v>
      </c>
      <c r="SD828" s="12">
        <v>0</v>
      </c>
      <c r="SE828" s="12">
        <v>0</v>
      </c>
      <c r="SF828" s="12">
        <v>0</v>
      </c>
      <c r="SG828" s="12">
        <v>0</v>
      </c>
      <c r="SH828" s="12">
        <v>0</v>
      </c>
      <c r="SI828" s="12">
        <v>0</v>
      </c>
      <c r="SJ828" s="12">
        <v>0</v>
      </c>
      <c r="SK828" s="12">
        <v>0</v>
      </c>
      <c r="SL828" s="12">
        <v>0</v>
      </c>
      <c r="SM828" s="12">
        <v>0</v>
      </c>
      <c r="SN828" s="12">
        <v>0</v>
      </c>
      <c r="SO828" s="12">
        <v>0</v>
      </c>
      <c r="SP828" s="12">
        <v>0</v>
      </c>
      <c r="SQ828" s="12">
        <v>0</v>
      </c>
      <c r="SR828" s="12">
        <v>0</v>
      </c>
      <c r="SS828" s="12">
        <v>0</v>
      </c>
      <c r="ST828" s="12">
        <v>0</v>
      </c>
      <c r="SU828" s="12">
        <v>0</v>
      </c>
      <c r="SV828" s="12">
        <v>0</v>
      </c>
      <c r="SW828" s="12">
        <v>0</v>
      </c>
      <c r="SX828" s="12">
        <v>0</v>
      </c>
      <c r="SY828" s="12">
        <v>0</v>
      </c>
      <c r="SZ828" s="12">
        <v>0</v>
      </c>
      <c r="TA828" s="12">
        <v>0.93750792281002837</v>
      </c>
      <c r="TB828" s="12">
        <v>0</v>
      </c>
      <c r="TC828" s="12">
        <v>-3.0251082928294458E-10</v>
      </c>
      <c r="TD828" s="12">
        <v>0</v>
      </c>
      <c r="TE828" s="12">
        <v>0</v>
      </c>
      <c r="TF828" s="12">
        <v>0</v>
      </c>
      <c r="TG828" s="12">
        <v>0</v>
      </c>
      <c r="TH828" s="12">
        <v>0</v>
      </c>
      <c r="TI828" s="12">
        <v>0</v>
      </c>
      <c r="TJ828" s="12">
        <v>0</v>
      </c>
      <c r="TK828" s="12">
        <v>0</v>
      </c>
      <c r="TL828" s="12">
        <v>0</v>
      </c>
      <c r="TM828" s="12">
        <v>0</v>
      </c>
      <c r="TN828" s="12">
        <v>0</v>
      </c>
      <c r="TO828" s="12">
        <v>0</v>
      </c>
      <c r="TP828" s="12">
        <v>0</v>
      </c>
      <c r="TQ828" s="12">
        <v>0</v>
      </c>
      <c r="TR828" s="12">
        <v>0</v>
      </c>
      <c r="TS828" s="12">
        <v>0</v>
      </c>
      <c r="TT828" s="12">
        <v>0</v>
      </c>
      <c r="TU828" s="12">
        <v>0</v>
      </c>
      <c r="TV828" s="12">
        <v>0</v>
      </c>
      <c r="TW828" s="12">
        <v>0</v>
      </c>
      <c r="TX828" s="12">
        <v>0</v>
      </c>
      <c r="TY828" s="12">
        <v>0</v>
      </c>
      <c r="TZ828" s="12">
        <v>0</v>
      </c>
      <c r="UA828" s="12">
        <v>0</v>
      </c>
      <c r="UB828" s="12">
        <v>0</v>
      </c>
      <c r="UC828" s="12">
        <v>0</v>
      </c>
      <c r="UD828" s="12">
        <v>0</v>
      </c>
      <c r="UE828" s="12">
        <v>0</v>
      </c>
      <c r="UF828" s="12">
        <v>0</v>
      </c>
      <c r="UG828" s="12">
        <v>0</v>
      </c>
      <c r="UH828" s="12">
        <v>0</v>
      </c>
      <c r="UI828" s="12">
        <v>0</v>
      </c>
      <c r="UJ828" s="12">
        <v>0</v>
      </c>
      <c r="UK828" s="12">
        <v>0</v>
      </c>
      <c r="UL828" s="12">
        <v>0</v>
      </c>
      <c r="UM828" s="12">
        <v>3.6361992899772141E-7</v>
      </c>
      <c r="UN828" s="12">
        <v>0</v>
      </c>
      <c r="UO828" s="12">
        <v>-2.8258284210912519E-4</v>
      </c>
      <c r="UP828" s="12">
        <v>0</v>
      </c>
      <c r="UQ828" s="12">
        <v>0</v>
      </c>
      <c r="UR828" s="12">
        <v>0</v>
      </c>
      <c r="US828" s="12">
        <v>0</v>
      </c>
      <c r="UT828" s="12">
        <v>0</v>
      </c>
      <c r="UU828" s="12">
        <v>0</v>
      </c>
      <c r="UV828" s="12">
        <v>0</v>
      </c>
      <c r="UW828" s="12">
        <v>0</v>
      </c>
      <c r="UX828" s="12">
        <v>0</v>
      </c>
      <c r="UY828" s="12">
        <v>0</v>
      </c>
      <c r="UZ828" s="12">
        <v>0</v>
      </c>
      <c r="VA828" s="12">
        <v>0</v>
      </c>
      <c r="VB828" s="12">
        <v>0</v>
      </c>
      <c r="VC828" s="12">
        <v>0</v>
      </c>
      <c r="VD828" s="12">
        <v>0</v>
      </c>
      <c r="VE828" s="12">
        <v>0</v>
      </c>
      <c r="VF828" s="12">
        <v>0</v>
      </c>
      <c r="VG828" s="12">
        <v>0</v>
      </c>
      <c r="VH828" s="12">
        <v>0</v>
      </c>
      <c r="VI828" s="12">
        <v>0</v>
      </c>
      <c r="VJ828" s="12">
        <v>0</v>
      </c>
      <c r="VK828" s="12">
        <v>0</v>
      </c>
      <c r="VL828" s="12">
        <v>0</v>
      </c>
      <c r="VM828" s="12">
        <v>0</v>
      </c>
      <c r="VN828" s="12">
        <v>0</v>
      </c>
      <c r="VO828" s="12">
        <v>0</v>
      </c>
      <c r="VP828" s="12">
        <v>0</v>
      </c>
      <c r="VQ828" s="12">
        <v>0</v>
      </c>
      <c r="VR828" s="12">
        <v>0</v>
      </c>
      <c r="VS828" s="12">
        <v>0</v>
      </c>
      <c r="VT828" s="12">
        <v>0</v>
      </c>
      <c r="VU828" s="12">
        <v>0</v>
      </c>
      <c r="VV828" s="12">
        <v>0</v>
      </c>
      <c r="VW828" s="12">
        <v>1.9508812411657582E-3</v>
      </c>
      <c r="VX828" s="12">
        <v>0</v>
      </c>
      <c r="VY828" s="12">
        <v>0</v>
      </c>
      <c r="VZ828" s="12">
        <v>0</v>
      </c>
      <c r="WA828" s="12">
        <v>-8.897269540308364E-4</v>
      </c>
      <c r="WB828" s="12">
        <v>5.4894463787789546E-25</v>
      </c>
      <c r="WC828" s="12">
        <v>1.6148842549904954E-23</v>
      </c>
      <c r="WD828" s="12">
        <v>5.3860687581100386E-24</v>
      </c>
      <c r="WE828" s="12">
        <v>0</v>
      </c>
      <c r="WF828" s="12">
        <v>0</v>
      </c>
      <c r="WG828" s="12">
        <v>4.8003103711747703E-26</v>
      </c>
      <c r="WH828" s="12">
        <v>1.8208469156672661E-26</v>
      </c>
      <c r="WI828" s="12">
        <v>2.0801492382225803E-26</v>
      </c>
      <c r="WJ828" s="12">
        <v>2.3145452278888018E-8</v>
      </c>
      <c r="WK828" s="12">
        <v>0</v>
      </c>
      <c r="WL828" s="12">
        <v>0</v>
      </c>
      <c r="WM828" s="12">
        <v>0</v>
      </c>
      <c r="WN828" s="12">
        <v>0</v>
      </c>
      <c r="WO828" s="12">
        <v>0</v>
      </c>
      <c r="WP828" s="12">
        <v>0</v>
      </c>
      <c r="WQ828" s="12">
        <v>0</v>
      </c>
      <c r="WR828" s="12">
        <v>0</v>
      </c>
      <c r="WS828" s="12">
        <v>0</v>
      </c>
      <c r="WT828" s="12">
        <v>0</v>
      </c>
      <c r="WU828" s="12">
        <v>0</v>
      </c>
      <c r="WV828" s="12">
        <v>0</v>
      </c>
      <c r="WW828" s="12">
        <v>0</v>
      </c>
      <c r="WX828" s="12">
        <v>0</v>
      </c>
      <c r="WY828" s="12">
        <v>0</v>
      </c>
      <c r="WZ828" s="12">
        <v>0</v>
      </c>
      <c r="XA828" s="12">
        <v>0</v>
      </c>
      <c r="XB828" s="12">
        <v>0</v>
      </c>
      <c r="XC828" s="12">
        <v>0</v>
      </c>
      <c r="XD828" s="12">
        <v>0</v>
      </c>
      <c r="XE828" s="12">
        <v>0</v>
      </c>
      <c r="XF828" s="12">
        <v>0</v>
      </c>
      <c r="XG828" s="12">
        <v>0</v>
      </c>
      <c r="XH828" s="12">
        <v>0</v>
      </c>
      <c r="XI828" s="12">
        <v>0</v>
      </c>
      <c r="XJ828" s="12">
        <v>0</v>
      </c>
      <c r="XK828" s="12">
        <v>0</v>
      </c>
      <c r="XL828" s="12">
        <v>4.7481819439265938E-25</v>
      </c>
      <c r="XM828" s="12">
        <v>-1.5842359619613988E-20</v>
      </c>
      <c r="XN828" s="12">
        <v>0</v>
      </c>
      <c r="XO828" s="12">
        <v>0</v>
      </c>
      <c r="XP828" s="12">
        <v>0</v>
      </c>
      <c r="XQ828" s="12">
        <v>0</v>
      </c>
      <c r="XR828" s="12">
        <v>0</v>
      </c>
      <c r="XS828" s="12">
        <v>0</v>
      </c>
      <c r="XT828" s="12">
        <v>0</v>
      </c>
      <c r="XU828" s="12">
        <v>0</v>
      </c>
      <c r="XV828" s="12">
        <v>0</v>
      </c>
      <c r="XW828" s="12">
        <v>0</v>
      </c>
      <c r="XX828" s="12">
        <v>0</v>
      </c>
      <c r="XY828" s="12">
        <v>0</v>
      </c>
      <c r="XZ828" s="12">
        <v>0</v>
      </c>
      <c r="YA828" s="12">
        <v>0</v>
      </c>
      <c r="YB828" s="12">
        <v>0</v>
      </c>
      <c r="YC828" s="12">
        <v>0</v>
      </c>
      <c r="YD828" s="12">
        <v>0</v>
      </c>
      <c r="YE828" s="12">
        <v>0</v>
      </c>
      <c r="YF828" s="12">
        <v>0</v>
      </c>
      <c r="YG828" s="12">
        <v>0</v>
      </c>
      <c r="YH828" s="12">
        <v>0</v>
      </c>
      <c r="YI828" s="12">
        <v>0</v>
      </c>
      <c r="YJ828" s="12">
        <v>0</v>
      </c>
      <c r="YK828" s="12">
        <v>0</v>
      </c>
      <c r="YL828" s="12">
        <v>0</v>
      </c>
      <c r="YM828" s="12">
        <v>0</v>
      </c>
      <c r="YN828" s="12">
        <v>0</v>
      </c>
      <c r="YO828" s="12">
        <v>0</v>
      </c>
      <c r="YP828" s="12">
        <v>0</v>
      </c>
      <c r="YQ828" s="12">
        <v>0</v>
      </c>
      <c r="YR828" s="12">
        <v>0</v>
      </c>
      <c r="YS828" s="12">
        <v>0</v>
      </c>
      <c r="YT828" s="12">
        <v>2.5610887605276996E-8</v>
      </c>
      <c r="YU828" s="12">
        <v>0</v>
      </c>
      <c r="YV828" s="12">
        <v>0</v>
      </c>
      <c r="YW828" s="12">
        <v>1.1395636665423825E-5</v>
      </c>
      <c r="YX828" s="12">
        <v>9.9999999999999995E-21</v>
      </c>
      <c r="YY828" s="12">
        <v>-1.1341459220424416E-6</v>
      </c>
      <c r="YZ828" s="12">
        <v>0</v>
      </c>
      <c r="ZA828" s="12">
        <v>4.9604131638444285E-8</v>
      </c>
      <c r="ZB828" s="12">
        <v>0</v>
      </c>
      <c r="ZC828" s="12">
        <v>1.1914525928475135E-10</v>
      </c>
      <c r="ZD828" s="12">
        <v>5.0305885661245727E-11</v>
      </c>
      <c r="ZE828" s="12">
        <v>4.7630291930055961E-11</v>
      </c>
      <c r="ZF828" s="12">
        <v>0</v>
      </c>
      <c r="ZG828" s="12">
        <v>0</v>
      </c>
      <c r="ZH828" s="12">
        <v>0</v>
      </c>
      <c r="ZI828" s="12">
        <v>0</v>
      </c>
      <c r="ZJ828" s="12">
        <v>0</v>
      </c>
      <c r="ZK828" s="12">
        <v>0</v>
      </c>
      <c r="ZL828" s="12">
        <v>0</v>
      </c>
      <c r="ZM828" s="12">
        <v>0</v>
      </c>
      <c r="ZN828" s="12">
        <v>0</v>
      </c>
      <c r="ZO828" s="12">
        <v>0</v>
      </c>
      <c r="ZP828" s="12">
        <v>0</v>
      </c>
      <c r="ZQ828" s="12">
        <v>0</v>
      </c>
      <c r="ZR828" s="12">
        <v>0</v>
      </c>
      <c r="ZS828" s="12">
        <v>0</v>
      </c>
      <c r="ZT828" s="12">
        <v>0</v>
      </c>
      <c r="ZU828" s="12">
        <v>0</v>
      </c>
      <c r="ZV828" s="12">
        <v>0</v>
      </c>
      <c r="ZW828" s="12">
        <v>0</v>
      </c>
      <c r="ZX828" s="12">
        <v>0</v>
      </c>
      <c r="ZY828" s="12">
        <v>0</v>
      </c>
      <c r="ZZ828" s="12">
        <v>0</v>
      </c>
      <c r="AAA828" s="12">
        <v>0</v>
      </c>
      <c r="AAB828" s="12">
        <v>0</v>
      </c>
      <c r="AAC828" s="12">
        <v>0</v>
      </c>
      <c r="AAD828" s="12">
        <v>0</v>
      </c>
      <c r="AAE828" s="12">
        <v>0</v>
      </c>
      <c r="AAF828" s="12">
        <v>0</v>
      </c>
      <c r="AAG828" s="12">
        <v>0</v>
      </c>
      <c r="AAH828" s="12">
        <v>2.1582645199666336E-27</v>
      </c>
      <c r="AAI828" s="12">
        <v>0</v>
      </c>
      <c r="AAJ828" s="12">
        <v>1.749023125905031E-8</v>
      </c>
      <c r="AAK828" s="12">
        <v>-6.4292562531270901E-8</v>
      </c>
      <c r="AAL828" s="12">
        <v>0</v>
      </c>
      <c r="AAM828" s="12">
        <v>9.6086758596775684E-9</v>
      </c>
      <c r="AAN828" s="12">
        <v>0</v>
      </c>
      <c r="AAO828" s="12">
        <v>0</v>
      </c>
      <c r="AAP828" s="12">
        <v>0</v>
      </c>
      <c r="AAQ828" s="12">
        <v>0</v>
      </c>
      <c r="AAR828" s="12">
        <v>0</v>
      </c>
      <c r="AAS828" s="12">
        <v>0</v>
      </c>
      <c r="AAT828" s="12">
        <v>2.9503886887433084E-14</v>
      </c>
      <c r="AAU828" s="12">
        <v>0</v>
      </c>
      <c r="AAV828" s="12">
        <v>0</v>
      </c>
      <c r="AAW828" s="12">
        <v>0</v>
      </c>
      <c r="AAX828" s="12">
        <v>0</v>
      </c>
      <c r="AAY828" s="12">
        <v>0</v>
      </c>
      <c r="AAZ828" s="12">
        <v>0</v>
      </c>
      <c r="ABA828" s="12">
        <v>0</v>
      </c>
      <c r="ABB828" s="12">
        <v>0</v>
      </c>
      <c r="ABC828" s="12">
        <v>0</v>
      </c>
      <c r="ABD828" s="12">
        <v>0</v>
      </c>
      <c r="ABE828" s="12">
        <v>0</v>
      </c>
      <c r="ABF828" s="12">
        <v>0</v>
      </c>
      <c r="ABG828" s="12">
        <v>0</v>
      </c>
      <c r="ABH828" s="12">
        <v>0</v>
      </c>
      <c r="ABI828" s="12">
        <v>0</v>
      </c>
      <c r="ABJ828" s="12">
        <v>0</v>
      </c>
      <c r="ABK828" s="12">
        <v>0</v>
      </c>
      <c r="ABL828" s="12">
        <v>0</v>
      </c>
      <c r="ABM828" s="12">
        <v>0</v>
      </c>
      <c r="ABN828" s="12">
        <v>0</v>
      </c>
      <c r="ABO828" s="12">
        <v>0</v>
      </c>
      <c r="ABP828" s="12">
        <v>0</v>
      </c>
      <c r="ABQ828" s="12">
        <v>0</v>
      </c>
      <c r="ABR828" s="12">
        <v>0</v>
      </c>
      <c r="ABS828" s="12">
        <v>0</v>
      </c>
      <c r="ABT828" s="12">
        <v>0</v>
      </c>
      <c r="ABU828" s="12">
        <v>1.1166556907833863E-6</v>
      </c>
      <c r="ABV828" s="12">
        <v>0</v>
      </c>
      <c r="ABW828" s="12">
        <v>-5.136231297184719E-8</v>
      </c>
      <c r="ABX828" s="12">
        <v>0</v>
      </c>
      <c r="ABY828" s="12">
        <v>0</v>
      </c>
      <c r="ABZ828" s="12">
        <v>0</v>
      </c>
      <c r="ACA828" s="12">
        <v>0</v>
      </c>
      <c r="ACB828" s="12">
        <v>0</v>
      </c>
      <c r="ACC828" s="12">
        <v>0</v>
      </c>
      <c r="ACD828" s="12">
        <v>0</v>
      </c>
      <c r="ACE828" s="12">
        <v>0</v>
      </c>
      <c r="ACF828" s="12">
        <v>0</v>
      </c>
      <c r="ACG828" s="12">
        <v>0</v>
      </c>
      <c r="ACH828" s="12">
        <v>0</v>
      </c>
      <c r="ACI828" s="12">
        <v>0</v>
      </c>
      <c r="ACJ828" s="12">
        <v>0</v>
      </c>
      <c r="ACK828" s="12">
        <v>0</v>
      </c>
      <c r="ACL828" s="12">
        <v>0</v>
      </c>
      <c r="ACM828" s="12">
        <v>0</v>
      </c>
      <c r="ACN828" s="12">
        <v>0</v>
      </c>
      <c r="ACO828" s="12">
        <v>0</v>
      </c>
      <c r="ACP828" s="12">
        <v>0</v>
      </c>
      <c r="ACQ828" s="12">
        <v>0</v>
      </c>
      <c r="ACR828" s="12">
        <v>0</v>
      </c>
      <c r="ACS828" s="12">
        <v>0</v>
      </c>
      <c r="ACT828" s="12">
        <v>0</v>
      </c>
      <c r="ACU828" s="12">
        <v>0</v>
      </c>
      <c r="ACV828" s="12">
        <v>0</v>
      </c>
      <c r="ACW828" s="12">
        <v>0</v>
      </c>
      <c r="ACX828" s="12">
        <v>0</v>
      </c>
      <c r="ACY828" s="12">
        <v>0</v>
      </c>
      <c r="ACZ828" s="12">
        <v>0</v>
      </c>
      <c r="ADA828" s="12">
        <v>0</v>
      </c>
      <c r="ADB828" s="12">
        <v>0</v>
      </c>
      <c r="ADC828" s="12">
        <v>0</v>
      </c>
      <c r="ADD828" s="12">
        <v>0</v>
      </c>
      <c r="ADE828" s="12">
        <v>0</v>
      </c>
      <c r="ADF828" s="12">
        <v>0</v>
      </c>
      <c r="ADG828" s="12">
        <v>6.4292562531255165E-8</v>
      </c>
      <c r="ADH828" s="12">
        <v>0</v>
      </c>
      <c r="ADI828" s="12">
        <v>-1.0522969101269927E-8</v>
      </c>
      <c r="ADJ828" s="12">
        <v>0</v>
      </c>
      <c r="ADK828" s="12">
        <v>0</v>
      </c>
      <c r="ADL828" s="12">
        <v>0</v>
      </c>
      <c r="ADM828" s="12">
        <v>0</v>
      </c>
      <c r="ADN828" s="12">
        <v>0</v>
      </c>
      <c r="ADO828" s="12">
        <v>0</v>
      </c>
      <c r="ADP828" s="12">
        <v>0</v>
      </c>
      <c r="ADQ828" s="12">
        <v>0</v>
      </c>
      <c r="ADR828" s="12">
        <v>0</v>
      </c>
      <c r="ADS828" s="12">
        <v>0</v>
      </c>
      <c r="ADT828" s="12">
        <v>0</v>
      </c>
      <c r="ADU828" s="12">
        <v>0</v>
      </c>
      <c r="ADV828" s="12">
        <v>0</v>
      </c>
      <c r="ADW828" s="12">
        <v>0</v>
      </c>
      <c r="ADX828" s="12">
        <v>0</v>
      </c>
      <c r="ADY828" s="12">
        <v>0</v>
      </c>
      <c r="ADZ828" s="12">
        <v>0</v>
      </c>
      <c r="AEA828" s="12">
        <v>0</v>
      </c>
      <c r="AEB828" s="12">
        <v>0</v>
      </c>
      <c r="AEC828" s="12">
        <v>0</v>
      </c>
      <c r="AED828" s="12">
        <v>0</v>
      </c>
      <c r="AEE828" s="12">
        <v>0</v>
      </c>
      <c r="AEF828" s="12">
        <v>0</v>
      </c>
      <c r="AEG828" s="12">
        <v>0</v>
      </c>
      <c r="AEH828" s="12">
        <v>0</v>
      </c>
      <c r="AEI828" s="12">
        <v>0</v>
      </c>
      <c r="AEJ828" s="12">
        <v>0</v>
      </c>
      <c r="AEK828" s="12">
        <v>0</v>
      </c>
      <c r="AEL828" s="12">
        <v>0</v>
      </c>
      <c r="AEM828" s="12">
        <v>0</v>
      </c>
      <c r="AEN828" s="12">
        <v>0</v>
      </c>
      <c r="AEO828" s="12">
        <v>4.7481819437316317E-25</v>
      </c>
      <c r="AEP828" s="12">
        <v>0</v>
      </c>
      <c r="AEQ828" s="12">
        <v>0</v>
      </c>
      <c r="AER828" s="12">
        <v>0</v>
      </c>
      <c r="AES828" s="12">
        <v>0</v>
      </c>
      <c r="AET828" s="12">
        <v>0</v>
      </c>
      <c r="AEU828" s="12">
        <v>-1.1970870212823707E-10</v>
      </c>
      <c r="AEV828" s="12">
        <v>0</v>
      </c>
      <c r="AEW828" s="12">
        <v>0</v>
      </c>
      <c r="AEX828" s="12">
        <v>0</v>
      </c>
      <c r="AEY828" s="12">
        <v>0</v>
      </c>
      <c r="AEZ828" s="12">
        <v>0</v>
      </c>
      <c r="AFA828" s="12">
        <v>0</v>
      </c>
      <c r="AFB828" s="12">
        <v>0</v>
      </c>
      <c r="AFC828" s="12">
        <v>0</v>
      </c>
      <c r="AFD828" s="12">
        <v>0</v>
      </c>
      <c r="AFE828" s="12">
        <v>0</v>
      </c>
      <c r="AFF828" s="12">
        <v>0</v>
      </c>
      <c r="AFG828" s="12">
        <v>0</v>
      </c>
      <c r="AFH828" s="12">
        <v>0</v>
      </c>
      <c r="AFI828" s="12">
        <v>0</v>
      </c>
      <c r="AFJ828" s="12">
        <v>0</v>
      </c>
      <c r="AFK828" s="12">
        <v>0</v>
      </c>
      <c r="AFL828" s="12">
        <v>0</v>
      </c>
      <c r="AFM828" s="12">
        <v>0</v>
      </c>
      <c r="AFN828" s="12">
        <v>0</v>
      </c>
      <c r="AFO828" s="12">
        <v>0</v>
      </c>
      <c r="AFP828" s="12">
        <v>0</v>
      </c>
      <c r="AFQ828" s="12">
        <v>0</v>
      </c>
      <c r="AFR828" s="12">
        <v>0</v>
      </c>
      <c r="AFS828" s="12">
        <v>0</v>
      </c>
      <c r="AFT828" s="12">
        <v>0</v>
      </c>
      <c r="AFU828" s="12">
        <v>0</v>
      </c>
      <c r="AFV828" s="12">
        <v>0</v>
      </c>
      <c r="AFW828" s="12">
        <v>0</v>
      </c>
      <c r="AFX828" s="12">
        <v>0</v>
      </c>
      <c r="AFY828" s="12">
        <v>0</v>
      </c>
      <c r="AFZ828" s="12">
        <v>8.5467274987169374E-6</v>
      </c>
      <c r="AGA828" s="12">
        <v>0</v>
      </c>
      <c r="AGB828" s="12">
        <v>0</v>
      </c>
      <c r="AGC828" s="12">
        <v>0</v>
      </c>
      <c r="AGD828" s="12">
        <v>0</v>
      </c>
      <c r="AGE828" s="12">
        <v>0</v>
      </c>
      <c r="AGF828" s="12">
        <v>0</v>
      </c>
      <c r="AGG828" s="12">
        <v>-5.0528635293024124E-11</v>
      </c>
      <c r="AGH828" s="12">
        <v>0</v>
      </c>
      <c r="AGI828" s="12">
        <v>0</v>
      </c>
      <c r="AGJ828" s="12">
        <v>0</v>
      </c>
      <c r="AGK828" s="12">
        <v>0</v>
      </c>
      <c r="AGL828" s="12">
        <v>0</v>
      </c>
      <c r="AGM828" s="12">
        <v>0</v>
      </c>
      <c r="AGN828" s="12">
        <v>0</v>
      </c>
      <c r="AGO828" s="12">
        <v>0</v>
      </c>
      <c r="AGP828" s="12">
        <v>0</v>
      </c>
      <c r="AGQ828" s="12">
        <v>0</v>
      </c>
      <c r="AGR828" s="12">
        <v>0</v>
      </c>
      <c r="AGS828" s="12">
        <v>0</v>
      </c>
      <c r="AGT828" s="12">
        <v>0</v>
      </c>
      <c r="AGU828" s="12">
        <v>0</v>
      </c>
      <c r="AGV828" s="12">
        <v>0</v>
      </c>
      <c r="AGW828" s="12">
        <v>0</v>
      </c>
      <c r="AGX828" s="12">
        <v>0</v>
      </c>
      <c r="AGY828" s="12">
        <v>0</v>
      </c>
      <c r="AGZ828" s="12">
        <v>0</v>
      </c>
      <c r="AHA828" s="12">
        <v>0</v>
      </c>
      <c r="AHB828" s="12">
        <v>0</v>
      </c>
      <c r="AHC828" s="12">
        <v>0</v>
      </c>
      <c r="AHD828" s="12">
        <v>0</v>
      </c>
      <c r="AHE828" s="12">
        <v>0</v>
      </c>
      <c r="AHF828" s="12">
        <v>0</v>
      </c>
      <c r="AHG828" s="12">
        <v>0</v>
      </c>
      <c r="AHH828" s="12">
        <v>0</v>
      </c>
      <c r="AHI828" s="12">
        <v>0</v>
      </c>
      <c r="AHJ828" s="12">
        <v>0</v>
      </c>
      <c r="AHK828" s="12">
        <v>0</v>
      </c>
      <c r="AHL828" s="12">
        <v>0</v>
      </c>
      <c r="AHM828" s="12">
        <v>0</v>
      </c>
      <c r="AHN828" s="12">
        <v>0</v>
      </c>
      <c r="AHO828" s="12">
        <v>0</v>
      </c>
      <c r="AHP828" s="12">
        <v>0</v>
      </c>
      <c r="AHQ828" s="12">
        <v>0</v>
      </c>
      <c r="AHR828" s="12">
        <v>0</v>
      </c>
      <c r="AHS828" s="12">
        <v>0</v>
      </c>
      <c r="AHT828" s="12">
        <v>0</v>
      </c>
      <c r="AHU828" s="12">
        <v>0</v>
      </c>
      <c r="AHV828" s="12">
        <v>0</v>
      </c>
      <c r="AHW828" s="12">
        <v>0</v>
      </c>
      <c r="AHX828" s="12">
        <v>0</v>
      </c>
      <c r="AHY828" s="12">
        <v>0</v>
      </c>
      <c r="AHZ828" s="12">
        <v>0</v>
      </c>
      <c r="AIA828" s="12">
        <v>0</v>
      </c>
      <c r="AIB828" s="12">
        <v>0</v>
      </c>
      <c r="AIC828" s="12">
        <v>0</v>
      </c>
      <c r="AID828" s="12">
        <v>2.496362364686023E-7</v>
      </c>
      <c r="AIE828" s="12">
        <v>-9.8386201563495808E-9</v>
      </c>
      <c r="AIF828" s="12">
        <v>9.6607209992628299E-9</v>
      </c>
      <c r="AIG828" s="12">
        <v>0</v>
      </c>
      <c r="AIH828" s="12">
        <v>0</v>
      </c>
      <c r="AII828" s="12">
        <v>0</v>
      </c>
      <c r="AIJ828" s="12">
        <v>1.9607843137254903E-9</v>
      </c>
      <c r="AIK828" s="12">
        <v>0</v>
      </c>
      <c r="AIL828" s="12">
        <v>0</v>
      </c>
      <c r="AIM828" s="12">
        <v>0</v>
      </c>
      <c r="AIN828" s="12">
        <v>0</v>
      </c>
      <c r="AIO828" s="12">
        <v>0</v>
      </c>
      <c r="AIP828" s="12">
        <v>0</v>
      </c>
      <c r="AIQ828" s="12">
        <v>0</v>
      </c>
      <c r="AIR828" s="12">
        <v>0</v>
      </c>
      <c r="AIS828" s="12">
        <v>0</v>
      </c>
      <c r="AIT828" s="12">
        <v>0</v>
      </c>
      <c r="AIU828" s="12">
        <v>0</v>
      </c>
      <c r="AIV828" s="12">
        <v>0</v>
      </c>
      <c r="AIW828" s="12">
        <v>0</v>
      </c>
      <c r="AIX828" s="12">
        <v>0</v>
      </c>
      <c r="AIY828" s="12">
        <v>0</v>
      </c>
      <c r="AIZ828" s="12">
        <v>0</v>
      </c>
      <c r="AJA828" s="12">
        <v>0</v>
      </c>
      <c r="AJB828" s="12">
        <v>0</v>
      </c>
      <c r="AJC828" s="12">
        <v>0</v>
      </c>
      <c r="AJD828" s="12">
        <v>0</v>
      </c>
      <c r="AJE828" s="12">
        <v>0</v>
      </c>
      <c r="AJF828" s="12">
        <v>0</v>
      </c>
      <c r="AJG828" s="12">
        <v>0</v>
      </c>
      <c r="AJH828" s="12">
        <v>0</v>
      </c>
      <c r="AJI828" s="12">
        <v>0</v>
      </c>
      <c r="AJJ828" s="12">
        <v>0</v>
      </c>
      <c r="AJK828" s="12">
        <v>0</v>
      </c>
      <c r="AJL828" s="12">
        <v>0</v>
      </c>
      <c r="AJM828" s="12">
        <v>0</v>
      </c>
      <c r="AJN828" s="12">
        <v>0</v>
      </c>
      <c r="AJO828" s="12">
        <v>0</v>
      </c>
      <c r="AJP828" s="12">
        <v>2.1079473969579805E-10</v>
      </c>
      <c r="AJQ828" s="12">
        <v>-9.6637049335815476E-9</v>
      </c>
      <c r="AJR828" s="12">
        <v>0</v>
      </c>
      <c r="AJS828" s="12">
        <v>0</v>
      </c>
      <c r="AJT828" s="12">
        <v>0</v>
      </c>
      <c r="AJU828" s="12">
        <v>0</v>
      </c>
      <c r="AJV828" s="12">
        <v>0</v>
      </c>
      <c r="AJW828" s="12">
        <v>0</v>
      </c>
      <c r="AJX828" s="12">
        <v>0</v>
      </c>
      <c r="AJY828" s="12">
        <v>0</v>
      </c>
      <c r="AJZ828" s="12">
        <v>0</v>
      </c>
      <c r="AKA828" s="12">
        <v>0</v>
      </c>
      <c r="AKB828" s="12">
        <v>0</v>
      </c>
      <c r="AKC828" s="12">
        <v>0</v>
      </c>
      <c r="AKD828" s="12">
        <v>0</v>
      </c>
      <c r="AKE828" s="12">
        <v>0</v>
      </c>
      <c r="AKF828" s="12">
        <v>0</v>
      </c>
      <c r="AKG828" s="12">
        <v>0</v>
      </c>
      <c r="AKH828" s="12">
        <v>0</v>
      </c>
      <c r="AKI828" s="12">
        <v>0</v>
      </c>
      <c r="AKJ828" s="12">
        <v>0</v>
      </c>
      <c r="AKK828" s="12">
        <v>0</v>
      </c>
      <c r="AKL828" s="12">
        <v>0</v>
      </c>
      <c r="AKM828" s="12">
        <v>0</v>
      </c>
      <c r="AKN828" s="12">
        <v>0</v>
      </c>
      <c r="AKO828" s="12">
        <v>0</v>
      </c>
      <c r="AKP828" s="12">
        <v>0</v>
      </c>
      <c r="AKQ828" s="12">
        <v>0</v>
      </c>
      <c r="AKR828" s="12">
        <v>0</v>
      </c>
      <c r="AKS828" s="12">
        <v>0</v>
      </c>
      <c r="AKT828" s="12">
        <v>0</v>
      </c>
      <c r="AKU828" s="12">
        <v>0</v>
      </c>
      <c r="AKV828" s="12">
        <v>0</v>
      </c>
      <c r="AKW828" s="12">
        <v>0</v>
      </c>
      <c r="AKX828" s="12">
        <v>0</v>
      </c>
      <c r="AKY828" s="12">
        <v>3.9694581420468645E-6</v>
      </c>
      <c r="AKZ828" s="12">
        <v>0</v>
      </c>
      <c r="ALA828" s="12">
        <v>0</v>
      </c>
      <c r="ALB828" s="12">
        <v>0</v>
      </c>
      <c r="ALC828" s="12">
        <v>-1.2604476963702455E-10</v>
      </c>
      <c r="ALD828" s="12">
        <v>0</v>
      </c>
      <c r="ALE828" s="12">
        <v>0</v>
      </c>
      <c r="ALF828" s="12">
        <v>0</v>
      </c>
      <c r="ALG828" s="12">
        <v>0</v>
      </c>
      <c r="ALH828" s="12">
        <v>0</v>
      </c>
      <c r="ALI828" s="12">
        <v>0</v>
      </c>
      <c r="ALJ828" s="12">
        <v>0</v>
      </c>
      <c r="ALK828" s="12">
        <v>0</v>
      </c>
      <c r="ALL828" s="12">
        <v>0</v>
      </c>
      <c r="ALM828" s="12">
        <v>0</v>
      </c>
      <c r="ALN828" s="12">
        <v>0</v>
      </c>
      <c r="ALO828" s="12">
        <v>0</v>
      </c>
      <c r="ALP828" s="12">
        <v>0</v>
      </c>
      <c r="ALQ828" s="12">
        <v>0</v>
      </c>
      <c r="ALR828" s="12">
        <v>0</v>
      </c>
      <c r="ALS828" s="12">
        <v>0</v>
      </c>
      <c r="ALT828" s="12">
        <v>0</v>
      </c>
      <c r="ALU828" s="12">
        <v>0</v>
      </c>
      <c r="ALV828" s="12">
        <v>0</v>
      </c>
      <c r="ALW828" s="12">
        <v>0</v>
      </c>
      <c r="ALX828" s="12">
        <v>0</v>
      </c>
      <c r="ALY828" s="12">
        <v>0</v>
      </c>
      <c r="ALZ828" s="12">
        <v>0</v>
      </c>
      <c r="AMA828" s="12">
        <v>0</v>
      </c>
      <c r="AMB828" s="12">
        <v>0</v>
      </c>
      <c r="AMC828" s="12">
        <v>0</v>
      </c>
      <c r="AMD828" s="12">
        <v>0</v>
      </c>
      <c r="AME828" s="12">
        <v>0</v>
      </c>
      <c r="AMF828" s="12">
        <v>0</v>
      </c>
      <c r="AMG828" s="12">
        <v>0</v>
      </c>
      <c r="AMH828" s="12">
        <v>0</v>
      </c>
      <c r="AMI828" s="12">
        <v>0</v>
      </c>
      <c r="AMJ828" s="12">
        <v>2.8834953874870833E-7</v>
      </c>
      <c r="AMK828" s="12">
        <v>0</v>
      </c>
      <c r="AML828" s="12">
        <v>0</v>
      </c>
      <c r="AMM828" s="12">
        <v>0</v>
      </c>
      <c r="AMN828" s="12">
        <v>0</v>
      </c>
      <c r="AMO828" s="12">
        <v>-8.5779169381490946E-6</v>
      </c>
      <c r="AMP828" s="12">
        <v>7.657561114227604E-27</v>
      </c>
      <c r="AMQ828" s="12">
        <v>0</v>
      </c>
      <c r="AMR828" s="12">
        <v>0</v>
      </c>
      <c r="AMS828" s="12">
        <v>2.6770620733982137E-27</v>
      </c>
      <c r="AMT828" s="12">
        <v>0</v>
      </c>
      <c r="AMU828" s="12">
        <v>0</v>
      </c>
      <c r="AMV828" s="12">
        <v>0</v>
      </c>
      <c r="AMW828" s="12">
        <v>0</v>
      </c>
      <c r="AMX828" s="12">
        <v>0</v>
      </c>
      <c r="AMY828" s="12">
        <v>0</v>
      </c>
      <c r="AMZ828" s="12">
        <v>0</v>
      </c>
      <c r="ANA828" s="12">
        <v>0</v>
      </c>
      <c r="ANB828" s="12">
        <v>0</v>
      </c>
      <c r="ANC828" s="12">
        <v>0</v>
      </c>
      <c r="AND828" s="12">
        <v>0</v>
      </c>
      <c r="ANE828" s="12">
        <v>0</v>
      </c>
      <c r="ANF828" s="12">
        <v>0</v>
      </c>
      <c r="ANG828" s="12">
        <v>0</v>
      </c>
      <c r="ANH828" s="12">
        <v>0</v>
      </c>
      <c r="ANI828" s="12">
        <v>0</v>
      </c>
      <c r="ANJ828" s="12">
        <v>0</v>
      </c>
      <c r="ANK828" s="12">
        <v>0</v>
      </c>
      <c r="ANL828" s="12">
        <v>0</v>
      </c>
      <c r="ANM828" s="12">
        <v>0</v>
      </c>
      <c r="ANN828" s="12">
        <v>0</v>
      </c>
      <c r="ANO828" s="12">
        <v>0</v>
      </c>
      <c r="ANP828" s="12">
        <v>0</v>
      </c>
      <c r="ANQ828" s="12">
        <v>0</v>
      </c>
      <c r="ANR828" s="12">
        <v>0</v>
      </c>
      <c r="ANS828" s="12">
        <v>0</v>
      </c>
      <c r="ANT828" s="12">
        <v>0</v>
      </c>
      <c r="ANU828" s="12">
        <v>0</v>
      </c>
      <c r="ANV828" s="12">
        <v>3.9198526030891834E-8</v>
      </c>
      <c r="ANW828" s="12">
        <v>0</v>
      </c>
      <c r="ANX828" s="12">
        <v>0</v>
      </c>
      <c r="ANY828" s="12">
        <v>0</v>
      </c>
      <c r="ANZ828" s="12">
        <v>4.8349765339478567E-6</v>
      </c>
      <c r="AOA828" s="12">
        <v>-2.6926123984947596E-7</v>
      </c>
      <c r="AOB828" s="12">
        <v>8.9753746616491718E-9</v>
      </c>
      <c r="AOC828" s="12">
        <v>0</v>
      </c>
      <c r="AOD828" s="12">
        <v>6.0314899509342137E-11</v>
      </c>
      <c r="AOE828" s="12">
        <v>0</v>
      </c>
      <c r="AOF828" s="12">
        <v>0</v>
      </c>
      <c r="AOG828" s="12">
        <v>0</v>
      </c>
      <c r="AOH828" s="12">
        <v>0</v>
      </c>
      <c r="AOI828" s="12">
        <v>0</v>
      </c>
      <c r="AOJ828" s="12">
        <v>0</v>
      </c>
      <c r="AOK828" s="12">
        <v>0</v>
      </c>
      <c r="AOL828" s="12">
        <v>0</v>
      </c>
      <c r="AOM828" s="12">
        <v>0</v>
      </c>
      <c r="AON828" s="12">
        <v>0</v>
      </c>
      <c r="AOO828" s="12">
        <v>0</v>
      </c>
      <c r="AOP828" s="12">
        <v>0</v>
      </c>
      <c r="AOQ828" s="12">
        <v>0</v>
      </c>
      <c r="AOR828" s="12">
        <v>0</v>
      </c>
      <c r="AOS828" s="12">
        <v>0</v>
      </c>
      <c r="AOT828" s="12">
        <v>0</v>
      </c>
      <c r="AOU828" s="12">
        <v>0</v>
      </c>
      <c r="AOV828" s="12">
        <v>0</v>
      </c>
      <c r="AOW828" s="12">
        <v>0</v>
      </c>
      <c r="AOX828" s="12">
        <v>0</v>
      </c>
      <c r="AOY828" s="12">
        <v>0</v>
      </c>
      <c r="AOZ828" s="12">
        <v>0</v>
      </c>
      <c r="APA828" s="12">
        <v>0</v>
      </c>
      <c r="APB828" s="12">
        <v>0</v>
      </c>
      <c r="APC828" s="12">
        <v>0</v>
      </c>
      <c r="APD828" s="12">
        <v>0</v>
      </c>
      <c r="APE828" s="12">
        <v>0</v>
      </c>
      <c r="APF828" s="12">
        <v>0</v>
      </c>
      <c r="APG828" s="12">
        <v>0</v>
      </c>
      <c r="APH828" s="12">
        <v>0</v>
      </c>
      <c r="API828" s="12">
        <v>0</v>
      </c>
      <c r="APJ828" s="12">
        <v>0</v>
      </c>
      <c r="APK828" s="12">
        <v>0</v>
      </c>
      <c r="APL828" s="12">
        <v>2.6926123984947511E-7</v>
      </c>
      <c r="APM828" s="12">
        <v>-1.1146953715071326E-8</v>
      </c>
      <c r="APN828" s="12">
        <v>9.6615909474452347E-9</v>
      </c>
      <c r="APO828" s="12">
        <v>0</v>
      </c>
      <c r="APP828" s="12">
        <v>0</v>
      </c>
      <c r="APQ828" s="12">
        <v>0</v>
      </c>
      <c r="APR828" s="12">
        <v>0</v>
      </c>
      <c r="APS828" s="12">
        <v>0</v>
      </c>
      <c r="APT828" s="12">
        <v>0</v>
      </c>
      <c r="APU828" s="12">
        <v>0</v>
      </c>
      <c r="APV828" s="12">
        <v>0</v>
      </c>
      <c r="APW828" s="12">
        <v>0</v>
      </c>
      <c r="APX828" s="12">
        <v>0</v>
      </c>
      <c r="APY828" s="12">
        <v>0</v>
      </c>
      <c r="APZ828" s="12">
        <v>0</v>
      </c>
      <c r="AQA828" s="12">
        <v>0</v>
      </c>
      <c r="AQB828" s="12">
        <v>0</v>
      </c>
      <c r="AQC828" s="12">
        <v>0</v>
      </c>
      <c r="AQD828" s="12">
        <v>0</v>
      </c>
      <c r="AQE828" s="12">
        <v>0</v>
      </c>
      <c r="AQF828" s="12">
        <v>0</v>
      </c>
      <c r="AQG828" s="12">
        <v>0</v>
      </c>
      <c r="AQH828" s="12">
        <v>0</v>
      </c>
      <c r="AQI828" s="12">
        <v>0</v>
      </c>
      <c r="AQJ828" s="12">
        <v>0</v>
      </c>
      <c r="AQK828" s="12">
        <v>0</v>
      </c>
      <c r="AQL828" s="12">
        <v>0</v>
      </c>
      <c r="AQM828" s="12">
        <v>0</v>
      </c>
      <c r="AQN828" s="12">
        <v>0</v>
      </c>
      <c r="AQO828" s="12">
        <v>0</v>
      </c>
      <c r="AQP828" s="12">
        <v>0</v>
      </c>
      <c r="AQQ828" s="12">
        <v>0</v>
      </c>
      <c r="AQR828" s="12">
        <v>0</v>
      </c>
      <c r="AQS828" s="12">
        <v>0</v>
      </c>
      <c r="AQT828" s="12">
        <v>0</v>
      </c>
      <c r="AQU828" s="12">
        <v>0</v>
      </c>
      <c r="AQV828" s="12">
        <v>0</v>
      </c>
      <c r="AQW828" s="12">
        <v>0</v>
      </c>
      <c r="AQX828" s="12">
        <v>2.1079473969579805E-10</v>
      </c>
      <c r="AQY828" s="12">
        <v>-9.6637049335783696E-9</v>
      </c>
      <c r="AQZ828" s="12">
        <v>0</v>
      </c>
      <c r="ARA828" s="12">
        <v>0</v>
      </c>
      <c r="ARB828" s="12">
        <v>0</v>
      </c>
      <c r="ARC828" s="12">
        <v>0</v>
      </c>
      <c r="ARD828" s="12">
        <v>0</v>
      </c>
      <c r="ARE828" s="12">
        <v>0</v>
      </c>
      <c r="ARF828" s="12">
        <v>0</v>
      </c>
      <c r="ARG828" s="12">
        <v>0</v>
      </c>
      <c r="ARH828" s="12">
        <v>0</v>
      </c>
      <c r="ARI828" s="12">
        <v>0</v>
      </c>
      <c r="ARJ828" s="12">
        <v>0</v>
      </c>
      <c r="ARK828" s="12">
        <v>0</v>
      </c>
      <c r="ARL828" s="12">
        <v>0</v>
      </c>
      <c r="ARM828" s="12">
        <v>0</v>
      </c>
      <c r="ARN828" s="12">
        <v>0</v>
      </c>
      <c r="ARO828" s="12">
        <v>0</v>
      </c>
      <c r="ARP828" s="12">
        <v>0</v>
      </c>
      <c r="ARQ828" s="12">
        <v>0</v>
      </c>
      <c r="ARR828" s="12">
        <v>0</v>
      </c>
      <c r="ARS828" s="12">
        <v>0</v>
      </c>
      <c r="ART828" s="12">
        <v>0</v>
      </c>
      <c r="ARU828" s="12">
        <v>0</v>
      </c>
      <c r="ARV828" s="12">
        <v>0</v>
      </c>
      <c r="ARW828" s="12">
        <v>0</v>
      </c>
      <c r="ARX828" s="12">
        <v>0</v>
      </c>
      <c r="ARY828" s="12">
        <v>0</v>
      </c>
      <c r="ARZ828" s="12">
        <v>0</v>
      </c>
      <c r="ASA828" s="12">
        <v>0</v>
      </c>
      <c r="ASB828" s="12">
        <v>0</v>
      </c>
      <c r="ASC828" s="12">
        <v>0</v>
      </c>
      <c r="ASD828" s="12">
        <v>0</v>
      </c>
      <c r="ASE828" s="12">
        <v>0</v>
      </c>
      <c r="ASF828" s="12">
        <v>0</v>
      </c>
      <c r="ASG828" s="12">
        <v>3.2233176891352007E-6</v>
      </c>
      <c r="ASH828" s="12">
        <v>0</v>
      </c>
      <c r="ASI828" s="12">
        <v>0</v>
      </c>
      <c r="ASJ828" s="12">
        <v>0</v>
      </c>
      <c r="ASK828" s="12">
        <v>-6.0558394259089911E-11</v>
      </c>
      <c r="ASL828" s="12">
        <v>0</v>
      </c>
      <c r="ASM828" s="12">
        <v>0</v>
      </c>
      <c r="ASN828" s="12">
        <v>0</v>
      </c>
      <c r="ASO828" s="12">
        <v>0</v>
      </c>
      <c r="ASP828" s="12">
        <v>0</v>
      </c>
      <c r="ASQ828" s="12">
        <v>0</v>
      </c>
      <c r="ASR828" s="12">
        <v>0</v>
      </c>
      <c r="ASS828" s="12">
        <v>0</v>
      </c>
      <c r="AST828" s="12">
        <v>0</v>
      </c>
      <c r="ASU828" s="12">
        <v>0</v>
      </c>
      <c r="ASV828" s="12">
        <v>0</v>
      </c>
      <c r="ASW828" s="12">
        <v>0</v>
      </c>
      <c r="ASX828" s="12">
        <v>0</v>
      </c>
      <c r="ASY828" s="12">
        <v>0</v>
      </c>
      <c r="ASZ828" s="12">
        <v>0</v>
      </c>
      <c r="ATA828" s="12">
        <v>0</v>
      </c>
      <c r="ATB828" s="12">
        <v>0</v>
      </c>
      <c r="ATC828" s="12">
        <v>0</v>
      </c>
      <c r="ATD828" s="12">
        <v>0</v>
      </c>
      <c r="ATE828" s="12">
        <v>0</v>
      </c>
      <c r="ATF828" s="12">
        <v>0</v>
      </c>
      <c r="ATG828" s="12">
        <v>0</v>
      </c>
      <c r="ATH828" s="12">
        <v>0</v>
      </c>
      <c r="ATI828" s="12">
        <v>0</v>
      </c>
      <c r="ATJ828" s="12">
        <v>0</v>
      </c>
      <c r="ATK828" s="12">
        <v>0</v>
      </c>
      <c r="ATL828" s="12">
        <v>0</v>
      </c>
      <c r="ATM828" s="12">
        <v>4.9943605145181346E-7</v>
      </c>
      <c r="ATN828" s="12">
        <v>0</v>
      </c>
      <c r="ATO828" s="12">
        <v>0</v>
      </c>
      <c r="ATP828" s="12">
        <v>0</v>
      </c>
      <c r="ATQ828" s="12">
        <v>0</v>
      </c>
      <c r="ATR828" s="12">
        <v>0</v>
      </c>
      <c r="ATS828" s="12">
        <v>0</v>
      </c>
      <c r="ATT828" s="12">
        <v>0</v>
      </c>
      <c r="ATU828" s="12">
        <v>0</v>
      </c>
      <c r="ATV828" s="12">
        <v>0</v>
      </c>
      <c r="ATW828" s="12">
        <v>-8.4122738683762143E-6</v>
      </c>
      <c r="ATX828" s="12">
        <v>5.4648873617055312E-25</v>
      </c>
      <c r="ATY828" s="12">
        <v>0</v>
      </c>
      <c r="ATZ828" s="12">
        <v>0</v>
      </c>
      <c r="AUA828" s="12">
        <v>1.9104973413843343E-25</v>
      </c>
      <c r="AUB828" s="12">
        <v>0</v>
      </c>
      <c r="AUC828" s="12">
        <v>0</v>
      </c>
      <c r="AUD828" s="12">
        <v>0</v>
      </c>
      <c r="AUE828" s="12">
        <v>0</v>
      </c>
      <c r="AUF828" s="12">
        <v>0</v>
      </c>
      <c r="AUG828" s="12">
        <v>0</v>
      </c>
      <c r="AUH828" s="12">
        <v>0</v>
      </c>
      <c r="AUI828" s="12">
        <v>0</v>
      </c>
      <c r="AUJ828" s="12">
        <v>0</v>
      </c>
      <c r="AUK828" s="12">
        <v>0</v>
      </c>
      <c r="AUL828" s="12">
        <v>0</v>
      </c>
      <c r="AUM828" s="12">
        <v>0</v>
      </c>
      <c r="AUN828" s="12">
        <v>0</v>
      </c>
      <c r="AUO828" s="12">
        <v>0</v>
      </c>
      <c r="AUP828" s="12">
        <v>0</v>
      </c>
      <c r="AUQ828" s="12">
        <v>0</v>
      </c>
      <c r="AUR828" s="12">
        <v>0</v>
      </c>
      <c r="AUS828" s="12">
        <v>0</v>
      </c>
      <c r="AUT828" s="12">
        <v>0</v>
      </c>
      <c r="AUU828" s="12">
        <v>0</v>
      </c>
      <c r="AUV828" s="12">
        <v>0</v>
      </c>
      <c r="AUW828" s="12">
        <v>0</v>
      </c>
      <c r="AUX828" s="12">
        <v>0</v>
      </c>
      <c r="AUY828" s="12">
        <v>0</v>
      </c>
      <c r="AUZ828" s="12">
        <v>0</v>
      </c>
      <c r="AVA828" s="12">
        <v>0</v>
      </c>
      <c r="AVB828" s="12">
        <v>0</v>
      </c>
      <c r="AVC828" s="12">
        <v>0</v>
      </c>
      <c r="AVD828" s="12">
        <v>0</v>
      </c>
      <c r="AVE828" s="12">
        <v>0</v>
      </c>
      <c r="AVF828" s="12">
        <v>0</v>
      </c>
      <c r="AVG828" s="12">
        <v>0</v>
      </c>
      <c r="AVH828" s="12">
        <v>5.6784803087068431E-6</v>
      </c>
      <c r="AVI828" s="12">
        <v>-2.4405115581587148E-7</v>
      </c>
      <c r="AVJ828" s="12">
        <v>7.5748144375595357E-9</v>
      </c>
      <c r="AVK828" s="12">
        <v>0</v>
      </c>
      <c r="AVL828" s="12">
        <v>2.1209376410521393E-10</v>
      </c>
      <c r="AVM828" s="12">
        <v>0</v>
      </c>
      <c r="AVN828" s="12">
        <v>0</v>
      </c>
      <c r="AVO828" s="12">
        <v>0</v>
      </c>
      <c r="AVP828" s="12">
        <v>0</v>
      </c>
      <c r="AVQ828" s="12">
        <v>0</v>
      </c>
      <c r="AVR828" s="12">
        <v>0</v>
      </c>
      <c r="AVS828" s="12">
        <v>0</v>
      </c>
      <c r="AVT828" s="12">
        <v>0</v>
      </c>
      <c r="AVU828" s="12">
        <v>0</v>
      </c>
      <c r="AVV828" s="12">
        <v>0</v>
      </c>
      <c r="AVW828" s="12">
        <v>0</v>
      </c>
      <c r="AVX828" s="12">
        <v>0</v>
      </c>
      <c r="AVY828" s="12">
        <v>0</v>
      </c>
      <c r="AVZ828" s="12">
        <v>0</v>
      </c>
      <c r="AWA828" s="12">
        <v>0</v>
      </c>
      <c r="AWB828" s="12">
        <v>0</v>
      </c>
      <c r="AWC828" s="12">
        <v>0</v>
      </c>
      <c r="AWD828" s="12">
        <v>0</v>
      </c>
      <c r="AWE828" s="12">
        <v>0</v>
      </c>
      <c r="AWF828" s="12">
        <v>0</v>
      </c>
      <c r="AWG828" s="12">
        <v>0</v>
      </c>
      <c r="AWH828" s="12">
        <v>0</v>
      </c>
      <c r="AWI828" s="12">
        <v>0</v>
      </c>
      <c r="AWJ828" s="12">
        <v>0</v>
      </c>
      <c r="AWK828" s="12">
        <v>1.3066175343630613E-9</v>
      </c>
      <c r="AWL828" s="12">
        <v>0</v>
      </c>
      <c r="AWM828" s="12">
        <v>0</v>
      </c>
      <c r="AWN828" s="12">
        <v>0</v>
      </c>
      <c r="AWO828" s="12">
        <v>0</v>
      </c>
      <c r="AWP828" s="12">
        <v>0</v>
      </c>
      <c r="AWQ828" s="12">
        <v>0</v>
      </c>
      <c r="AWR828" s="12">
        <v>0</v>
      </c>
      <c r="AWS828" s="12">
        <v>0</v>
      </c>
      <c r="AWT828" s="12">
        <v>2.2724443312678606E-7</v>
      </c>
      <c r="AWU828" s="12">
        <v>-7.785609177265125E-9</v>
      </c>
      <c r="AWV828" s="12">
        <v>9.6615909474452347E-9</v>
      </c>
      <c r="AWW828" s="12">
        <v>0</v>
      </c>
      <c r="AWX828" s="12">
        <v>0</v>
      </c>
      <c r="AWY828" s="12">
        <v>0</v>
      </c>
      <c r="AWZ828" s="12">
        <v>0</v>
      </c>
      <c r="AXA828" s="12">
        <v>0</v>
      </c>
      <c r="AXB828" s="12">
        <v>0</v>
      </c>
      <c r="AXC828" s="12">
        <v>0</v>
      </c>
      <c r="AXD828" s="12">
        <v>0</v>
      </c>
      <c r="AXE828" s="12">
        <v>0</v>
      </c>
      <c r="AXF828" s="12">
        <v>0</v>
      </c>
      <c r="AXG828" s="12">
        <v>0</v>
      </c>
      <c r="AXH828" s="12">
        <v>0</v>
      </c>
      <c r="AXI828" s="12">
        <v>0</v>
      </c>
      <c r="AXJ828" s="12">
        <v>0</v>
      </c>
      <c r="AXK828" s="12">
        <v>0</v>
      </c>
      <c r="AXL828" s="12">
        <v>0</v>
      </c>
      <c r="AXM828" s="12">
        <v>0</v>
      </c>
      <c r="AXN828" s="12">
        <v>0</v>
      </c>
      <c r="AXO828" s="12">
        <v>0</v>
      </c>
      <c r="AXP828" s="12">
        <v>0</v>
      </c>
      <c r="AXQ828" s="12">
        <v>0</v>
      </c>
      <c r="AXR828" s="12">
        <v>0</v>
      </c>
      <c r="AXS828" s="12">
        <v>0</v>
      </c>
      <c r="AXT828" s="12">
        <v>0</v>
      </c>
      <c r="AXU828" s="12">
        <v>0</v>
      </c>
      <c r="AXV828" s="12">
        <v>0</v>
      </c>
      <c r="AXW828" s="12">
        <v>0</v>
      </c>
      <c r="AXX828" s="12">
        <v>0</v>
      </c>
      <c r="AXY828" s="12">
        <v>0</v>
      </c>
      <c r="AXZ828" s="12">
        <v>0</v>
      </c>
      <c r="AYA828" s="12">
        <v>0</v>
      </c>
      <c r="AYB828" s="12">
        <v>0</v>
      </c>
      <c r="AYC828" s="12">
        <v>0</v>
      </c>
      <c r="AYD828" s="12">
        <v>0</v>
      </c>
      <c r="AYE828" s="12">
        <v>0</v>
      </c>
      <c r="AYF828" s="12">
        <v>2.1079473969579805E-10</v>
      </c>
      <c r="AYG828" s="12">
        <v>-9.6637049335874851E-9</v>
      </c>
      <c r="AYH828" s="12">
        <v>0</v>
      </c>
      <c r="AYI828" s="12">
        <v>0</v>
      </c>
      <c r="AYJ828" s="12">
        <v>0</v>
      </c>
      <c r="AYK828" s="12">
        <v>0</v>
      </c>
      <c r="AYL828" s="12">
        <v>0</v>
      </c>
      <c r="AYM828" s="12">
        <v>0</v>
      </c>
      <c r="AYN828" s="12">
        <v>0</v>
      </c>
      <c r="AYO828" s="12">
        <v>0</v>
      </c>
      <c r="AYP828" s="12">
        <v>0</v>
      </c>
      <c r="AYQ828" s="12">
        <v>0</v>
      </c>
      <c r="AYR828" s="12">
        <v>0</v>
      </c>
      <c r="AYS828" s="12">
        <v>0</v>
      </c>
      <c r="AYT828" s="12">
        <v>0</v>
      </c>
      <c r="AYU828" s="12">
        <v>0</v>
      </c>
      <c r="AYV828" s="12">
        <v>0</v>
      </c>
      <c r="AYW828" s="12">
        <v>0</v>
      </c>
      <c r="AYX828" s="12">
        <v>0</v>
      </c>
      <c r="AYY828" s="12">
        <v>0</v>
      </c>
      <c r="AYZ828" s="12">
        <v>0</v>
      </c>
      <c r="AZA828" s="12">
        <v>0</v>
      </c>
      <c r="AZB828" s="12">
        <v>0</v>
      </c>
      <c r="AZC828" s="12">
        <v>0</v>
      </c>
      <c r="AZD828" s="12">
        <v>0</v>
      </c>
      <c r="AZE828" s="12">
        <v>0</v>
      </c>
      <c r="AZF828" s="12">
        <v>0</v>
      </c>
      <c r="AZG828" s="12">
        <v>0</v>
      </c>
      <c r="AZH828" s="12">
        <v>0</v>
      </c>
      <c r="AZI828" s="12">
        <v>0</v>
      </c>
      <c r="AZJ828" s="12">
        <v>0</v>
      </c>
      <c r="AZK828" s="12">
        <v>0</v>
      </c>
      <c r="AZL828" s="12">
        <v>0</v>
      </c>
      <c r="AZM828" s="12">
        <v>0</v>
      </c>
      <c r="AZN828" s="12">
        <v>0</v>
      </c>
      <c r="AZO828" s="12">
        <v>2.433634417713608E-6</v>
      </c>
      <c r="AZP828" s="12">
        <v>0</v>
      </c>
      <c r="AZQ828" s="12">
        <v>0</v>
      </c>
      <c r="AZR828" s="12">
        <v>0</v>
      </c>
      <c r="AZS828" s="12">
        <v>-2.1335993680930637E-10</v>
      </c>
      <c r="AZT828" s="13">
        <v>15803858307.414036</v>
      </c>
      <c r="AZU828" s="13">
        <v>9453397.4857872184</v>
      </c>
      <c r="AZV828" s="13">
        <v>1472000</v>
      </c>
      <c r="AZW828" s="13">
        <v>72050.221844694301</v>
      </c>
      <c r="AZX828" s="13">
        <v>186521323653.73901</v>
      </c>
      <c r="AZY828" s="13">
        <v>2.1999999999999999E-10</v>
      </c>
      <c r="AZZ828" s="13">
        <v>158680305.57015526</v>
      </c>
      <c r="BAA828" s="13">
        <v>1E-13</v>
      </c>
      <c r="BAB828" s="13">
        <v>2608526.9084567823</v>
      </c>
      <c r="BAC828" s="13">
        <v>2.9999999999999999E-16</v>
      </c>
      <c r="BAD828" s="13">
        <v>1.1E-13</v>
      </c>
      <c r="BAE828" s="13">
        <v>7920000</v>
      </c>
      <c r="BAF828" s="13">
        <v>6380000</v>
      </c>
      <c r="BAG828" s="13">
        <v>5455290170450702</v>
      </c>
      <c r="BAH828" s="13">
        <v>1058313750000</v>
      </c>
      <c r="BAI828" s="13">
        <v>272722678870.67105</v>
      </c>
      <c r="BAJ828" s="13">
        <v>846607000000000.13</v>
      </c>
      <c r="BAK828" s="13">
        <v>2080192400.6895499</v>
      </c>
      <c r="BAL828" s="13">
        <v>87890595520.858536</v>
      </c>
      <c r="BAM828" s="13">
        <v>57148942500</v>
      </c>
      <c r="BAN828" s="13">
        <v>507990600000</v>
      </c>
      <c r="BAO828" s="13">
        <v>21166275000</v>
      </c>
      <c r="BAP828" s="13">
        <v>7.653349E+16</v>
      </c>
      <c r="BAQ828" s="13">
        <v>3826674500000000</v>
      </c>
      <c r="BAR828" s="13">
        <v>1.14800235E+17</v>
      </c>
      <c r="BAS828" s="13">
        <v>1148002350000</v>
      </c>
      <c r="BAT828" s="13">
        <v>1913337250000</v>
      </c>
      <c r="BAU828" s="13">
        <v>4.25E+16</v>
      </c>
      <c r="BAV828" s="13">
        <v>2550000000000000</v>
      </c>
      <c r="BAW828" s="13">
        <v>7.65E+16</v>
      </c>
      <c r="BAX828" s="13">
        <v>765000000000</v>
      </c>
      <c r="BAY828" s="13">
        <v>850000000000</v>
      </c>
      <c r="BAZ828" s="13">
        <v>1.275E+17</v>
      </c>
      <c r="BBA828" s="13">
        <v>8924999999999999</v>
      </c>
      <c r="BBB828" s="13">
        <v>2.6774999999999997E+17</v>
      </c>
      <c r="BBC828" s="13">
        <v>2677500000000</v>
      </c>
      <c r="BBD828" s="13">
        <v>1912500000000.0005</v>
      </c>
      <c r="BBE828" s="14">
        <v>7.3854667857712641</v>
      </c>
      <c r="BBF828" s="14">
        <v>3.005308817616577</v>
      </c>
      <c r="BBG828" s="14">
        <v>2.3426862597622531</v>
      </c>
      <c r="BBH828" s="14">
        <v>2716.9849956326543</v>
      </c>
      <c r="BBI828" s="13">
        <v>351.52474455613401</v>
      </c>
      <c r="BBJ828" s="13">
        <v>854.86924092958657</v>
      </c>
      <c r="BBK828" s="13">
        <v>1027.3023123303101</v>
      </c>
      <c r="BBL828" s="13">
        <v>199102.94439406917</v>
      </c>
      <c r="BBM828" s="13">
        <v>2020.3533744024821</v>
      </c>
      <c r="BBN828" s="13">
        <v>835.39943236604699</v>
      </c>
      <c r="BBO828" s="15">
        <v>987.7411442133772</v>
      </c>
      <c r="BBP828" s="15">
        <v>847.82419842608647</v>
      </c>
      <c r="BBQ828" s="15">
        <v>644.35427683798946</v>
      </c>
      <c r="BBR828" s="14">
        <v>6.9156939371271609</v>
      </c>
      <c r="BBS828" s="14">
        <v>8.8983876179170664</v>
      </c>
      <c r="BBT828" s="14">
        <v>8.7857709720961932</v>
      </c>
      <c r="BBU828" s="15">
        <v>21.565096216892346</v>
      </c>
      <c r="BBV828" s="15">
        <v>17.275688295652486</v>
      </c>
      <c r="BBW828" s="15">
        <v>22.594414812495586</v>
      </c>
      <c r="BBX828" s="15">
        <v>1176.7964223268086</v>
      </c>
      <c r="BBY828" s="15">
        <v>1053.3191196007328</v>
      </c>
      <c r="BBZ828" s="15">
        <v>1282.8235405100449</v>
      </c>
      <c r="BCA828" s="14">
        <v>5.6289235816167427</v>
      </c>
      <c r="BCB828" s="14">
        <v>0.76189279046908831</v>
      </c>
      <c r="BCC828" s="14">
        <v>0.1475940036841504</v>
      </c>
      <c r="BCD828" s="14">
        <v>5.5358521680068475E-2</v>
      </c>
      <c r="BCE828" s="14">
        <v>52.764324904716005</v>
      </c>
      <c r="BCF828" s="14">
        <v>1.7565945934442231E-2</v>
      </c>
      <c r="BCG828" s="14">
        <v>9.3407984815800007E-3</v>
      </c>
      <c r="BCH828" s="14">
        <v>5.0045643912269809E-4</v>
      </c>
      <c r="BCI828" s="14">
        <v>13131.656687317678</v>
      </c>
      <c r="BCJ828" s="14">
        <v>2.3933216275266653E-5</v>
      </c>
      <c r="BCK828" s="14">
        <v>14.490330320810752</v>
      </c>
      <c r="BCL828" s="14">
        <v>4.672604530556981E-6</v>
      </c>
      <c r="BCM828" s="14">
        <v>3.2921934309255972E-8</v>
      </c>
      <c r="BCN828" s="14">
        <v>1.1968667036284292E-2</v>
      </c>
      <c r="BCO828" s="14">
        <v>0.35381142731245341</v>
      </c>
      <c r="BCP828" s="14">
        <v>0.25665088651623613</v>
      </c>
      <c r="BCQ828" s="14">
        <v>4.9403918720772388</v>
      </c>
      <c r="BCR828" s="14">
        <v>0.32777206665593628</v>
      </c>
      <c r="BCS828" s="14">
        <v>7.4968657888568505E-2</v>
      </c>
      <c r="BCT828" s="14">
        <v>0.12853138467979647</v>
      </c>
      <c r="BCU828" s="14">
        <v>0.8054032174915855</v>
      </c>
      <c r="BCV828" s="14">
        <v>6.800314139871512E-2</v>
      </c>
      <c r="BCW828" s="14">
        <v>45.931889137721072</v>
      </c>
      <c r="BCX828" s="14">
        <v>2.5301493551150078E-2</v>
      </c>
      <c r="BCY828" s="14">
        <v>4.3136797482570974E-2</v>
      </c>
      <c r="BCZ828" s="14">
        <v>3.3709380048349155E-2</v>
      </c>
      <c r="BDA828" s="14">
        <v>7.0016341971026463E-2</v>
      </c>
      <c r="BDB828" s="14">
        <v>4.1722245584920601E-4</v>
      </c>
      <c r="BDC828" s="14">
        <v>26097.13741273887</v>
      </c>
      <c r="BDD828" s="14">
        <v>2.8066095822272607E-5</v>
      </c>
      <c r="BDE828" s="14">
        <v>17.554839367103497</v>
      </c>
      <c r="BDF828" s="14">
        <v>2.9625338159565881E-6</v>
      </c>
      <c r="BDG828" s="14">
        <v>5.7957700738977449E-8</v>
      </c>
      <c r="BDH828" s="14">
        <v>6.1376206954581727E-3</v>
      </c>
      <c r="BDI828" s="14">
        <v>1.9055281592369057E-2</v>
      </c>
      <c r="BDJ828" s="14">
        <v>3.1601232132841973E-2</v>
      </c>
      <c r="BDK828" s="14">
        <v>0.31829972894154596</v>
      </c>
      <c r="BDL828" s="14">
        <v>0.30564349278767722</v>
      </c>
      <c r="BDM828" s="14">
        <v>0.14255224913712541</v>
      </c>
      <c r="BDN828" s="14">
        <v>0.23307542521992825</v>
      </c>
      <c r="BDO828" s="14">
        <v>0.24291801442098362</v>
      </c>
      <c r="BDP828" s="14">
        <v>0.41095218275320022</v>
      </c>
      <c r="BDQ828" s="14">
        <v>1.7868840886049751</v>
      </c>
      <c r="BDR828" s="14">
        <v>2.0763021217839803</v>
      </c>
      <c r="BDS828" s="14">
        <v>0.17635064758642935</v>
      </c>
      <c r="BDT828" s="14">
        <v>0.11003969576532478</v>
      </c>
      <c r="BDU828" s="14">
        <v>0.18467011691856863</v>
      </c>
      <c r="BDV828" s="14">
        <v>0.78640099577484368</v>
      </c>
      <c r="BDW828" s="14">
        <v>0.11827356623609811</v>
      </c>
      <c r="BDX828" s="14">
        <v>25.191263393513704</v>
      </c>
      <c r="BDY828" s="14">
        <v>6.9109449784796037E-2</v>
      </c>
      <c r="BDZ828" s="14">
        <v>2.4711992459246299</v>
      </c>
      <c r="BEA828" s="14">
        <v>8.2775149850639065E-2</v>
      </c>
      <c r="BEB828" s="14">
        <v>1.5435504743615141E-2</v>
      </c>
      <c r="BEC828" s="14">
        <v>0.11329077142820197</v>
      </c>
      <c r="BED828" s="14">
        <v>0.1257797218135914</v>
      </c>
      <c r="BEE828" s="14">
        <v>1.0913982811522083E-2</v>
      </c>
      <c r="BEF828" s="14">
        <v>1.1867783312048189E-4</v>
      </c>
      <c r="BEG828" s="14">
        <v>23162.007697319226</v>
      </c>
      <c r="BEH828" s="14">
        <v>1.5813405827347712E-5</v>
      </c>
      <c r="BEI828" s="14">
        <v>18.188665131241653</v>
      </c>
      <c r="BEJ828" s="14">
        <v>1.4610973224720658</v>
      </c>
      <c r="BEK828" s="14">
        <v>6.1606715632759655E-6</v>
      </c>
      <c r="BEL828" s="14">
        <v>1.880721096048385E-8</v>
      </c>
      <c r="BEM828" s="14">
        <v>1.9139849991212658E-2</v>
      </c>
      <c r="BEN828" s="14">
        <v>2.6777728977442489E-2</v>
      </c>
      <c r="BEO828" s="14">
        <v>4.2353734278772391E-2</v>
      </c>
      <c r="BEP828" s="14">
        <v>0.27300761652444688</v>
      </c>
      <c r="BEQ828" s="14">
        <v>0.30416785930507684</v>
      </c>
      <c r="BER828" s="14">
        <v>0.20606650373579244</v>
      </c>
      <c r="BES828" s="14">
        <v>0.19132650226691061</v>
      </c>
      <c r="BET828" s="14">
        <v>0.20597888073360532</v>
      </c>
      <c r="BEU828" s="26">
        <v>0.32138276793184406</v>
      </c>
    </row>
    <row r="829" spans="2:1503" outlineLevel="1" x14ac:dyDescent="0.35">
      <c r="B829" s="18">
        <v>820</v>
      </c>
      <c r="C829" s="11">
        <v>0</v>
      </c>
      <c r="D829" s="12">
        <v>0</v>
      </c>
      <c r="E829" s="12">
        <v>0</v>
      </c>
      <c r="F829" s="12">
        <v>0</v>
      </c>
      <c r="G829" s="12">
        <v>2.3159202495114941E-5</v>
      </c>
      <c r="H829" s="12">
        <v>0</v>
      </c>
      <c r="I829" s="12">
        <v>0</v>
      </c>
      <c r="J829" s="12">
        <v>0</v>
      </c>
      <c r="K829" s="12">
        <v>0</v>
      </c>
      <c r="L829" s="12">
        <v>0</v>
      </c>
      <c r="M829" s="12">
        <v>0</v>
      </c>
      <c r="N829" s="12">
        <v>0</v>
      </c>
      <c r="O829" s="12">
        <v>-2.4255597700563585E-11</v>
      </c>
      <c r="P829" s="12">
        <v>0</v>
      </c>
      <c r="Q829" s="12">
        <v>0</v>
      </c>
      <c r="R829" s="12">
        <v>0</v>
      </c>
      <c r="S829" s="12">
        <v>0</v>
      </c>
      <c r="T829" s="12">
        <v>0</v>
      </c>
      <c r="U829" s="12">
        <v>0</v>
      </c>
      <c r="V829" s="12">
        <v>0</v>
      </c>
      <c r="W829" s="12">
        <v>0</v>
      </c>
      <c r="X829" s="12">
        <v>0</v>
      </c>
      <c r="Y829" s="12">
        <v>0</v>
      </c>
      <c r="Z829" s="12">
        <v>0</v>
      </c>
      <c r="AA829" s="12">
        <v>0</v>
      </c>
      <c r="AB829" s="12">
        <v>0</v>
      </c>
      <c r="AC829" s="12">
        <v>0</v>
      </c>
      <c r="AD829" s="12">
        <v>0</v>
      </c>
      <c r="AE829" s="12">
        <v>0</v>
      </c>
      <c r="AF829" s="12">
        <v>0</v>
      </c>
      <c r="AG829" s="12">
        <v>0</v>
      </c>
      <c r="AH829" s="12">
        <v>0</v>
      </c>
      <c r="AI829" s="12">
        <v>0</v>
      </c>
      <c r="AJ829" s="12">
        <v>0</v>
      </c>
      <c r="AK829" s="12">
        <v>0</v>
      </c>
      <c r="AL829" s="12">
        <v>0</v>
      </c>
      <c r="AM829" s="12">
        <v>0</v>
      </c>
      <c r="AN829" s="12">
        <v>0</v>
      </c>
      <c r="AO829" s="12">
        <v>0</v>
      </c>
      <c r="AP829" s="12">
        <v>0</v>
      </c>
      <c r="AQ829" s="12">
        <v>0</v>
      </c>
      <c r="AR829" s="12">
        <v>5.4486422253151258E-4</v>
      </c>
      <c r="AS829" s="12">
        <v>0</v>
      </c>
      <c r="AT829" s="12">
        <v>0</v>
      </c>
      <c r="AU829" s="12">
        <v>0</v>
      </c>
      <c r="AV829" s="12">
        <v>0</v>
      </c>
      <c r="AW829" s="12">
        <v>0</v>
      </c>
      <c r="AX829" s="12">
        <v>0</v>
      </c>
      <c r="AY829" s="12">
        <v>0</v>
      </c>
      <c r="AZ829" s="12">
        <v>0</v>
      </c>
      <c r="BA829" s="12">
        <v>-1.1715915628535862E-5</v>
      </c>
      <c r="BB829" s="12">
        <v>4.2997562886695019E-26</v>
      </c>
      <c r="BC829" s="12">
        <v>1.1087977677783918E-24</v>
      </c>
      <c r="BD829" s="12">
        <v>2.098902799705372E-26</v>
      </c>
      <c r="BE829" s="12">
        <v>0</v>
      </c>
      <c r="BF829" s="12">
        <v>0</v>
      </c>
      <c r="BG829" s="12">
        <v>4.2640823811468711E-27</v>
      </c>
      <c r="BH829" s="12">
        <v>1.9403887413391048E-27</v>
      </c>
      <c r="BI829" s="12">
        <v>4.2640823811468711E-27</v>
      </c>
      <c r="BJ829" s="12">
        <v>4.0765199297069012E-7</v>
      </c>
      <c r="BK829" s="12">
        <v>0</v>
      </c>
      <c r="BL829" s="12">
        <v>0</v>
      </c>
      <c r="BM829" s="12">
        <v>0</v>
      </c>
      <c r="BN829" s="12">
        <v>0</v>
      </c>
      <c r="BO829" s="12">
        <v>0</v>
      </c>
      <c r="BP829" s="12">
        <v>0</v>
      </c>
      <c r="BQ829" s="12">
        <v>0</v>
      </c>
      <c r="BR829" s="12">
        <v>0</v>
      </c>
      <c r="BS829" s="12">
        <v>0</v>
      </c>
      <c r="BT829" s="12">
        <v>0</v>
      </c>
      <c r="BU829" s="12">
        <v>0</v>
      </c>
      <c r="BV829" s="12">
        <v>0</v>
      </c>
      <c r="BW829" s="12">
        <v>0</v>
      </c>
      <c r="BX829" s="12">
        <v>0</v>
      </c>
      <c r="BY829" s="12">
        <v>0</v>
      </c>
      <c r="BZ829" s="12">
        <v>0</v>
      </c>
      <c r="CA829" s="12">
        <v>0</v>
      </c>
      <c r="CB829" s="12">
        <v>0</v>
      </c>
      <c r="CC829" s="12">
        <v>0</v>
      </c>
      <c r="CD829" s="12">
        <v>0</v>
      </c>
      <c r="CE829" s="12">
        <v>0</v>
      </c>
      <c r="CF829" s="12">
        <v>0</v>
      </c>
      <c r="CG829" s="12">
        <v>0</v>
      </c>
      <c r="CH829" s="12">
        <v>0</v>
      </c>
      <c r="CI829" s="12">
        <v>0</v>
      </c>
      <c r="CJ829" s="12">
        <v>0</v>
      </c>
      <c r="CK829" s="12">
        <v>0</v>
      </c>
      <c r="CL829" s="12">
        <v>9.5177551259999833E-9</v>
      </c>
      <c r="CM829" s="12">
        <v>-3.1276239968936159E-9</v>
      </c>
      <c r="CN829" s="12">
        <v>0</v>
      </c>
      <c r="CO829" s="12">
        <v>0</v>
      </c>
      <c r="CP829" s="12">
        <v>0</v>
      </c>
      <c r="CQ829" s="12">
        <v>0</v>
      </c>
      <c r="CR829" s="12">
        <v>0</v>
      </c>
      <c r="CS829" s="12">
        <v>0</v>
      </c>
      <c r="CT829" s="12">
        <v>0</v>
      </c>
      <c r="CU829" s="12">
        <v>0</v>
      </c>
      <c r="CV829" s="12">
        <v>0</v>
      </c>
      <c r="CW829" s="12">
        <v>0</v>
      </c>
      <c r="CX829" s="12">
        <v>0</v>
      </c>
      <c r="CY829" s="12">
        <v>0</v>
      </c>
      <c r="CZ829" s="12">
        <v>0</v>
      </c>
      <c r="DA829" s="12">
        <v>0</v>
      </c>
      <c r="DB829" s="12">
        <v>0</v>
      </c>
      <c r="DC829" s="12">
        <v>0</v>
      </c>
      <c r="DD829" s="12">
        <v>0</v>
      </c>
      <c r="DE829" s="12">
        <v>0</v>
      </c>
      <c r="DF829" s="12">
        <v>0</v>
      </c>
      <c r="DG829" s="12">
        <v>0</v>
      </c>
      <c r="DH829" s="12">
        <v>0</v>
      </c>
      <c r="DI829" s="12">
        <v>0</v>
      </c>
      <c r="DJ829" s="12">
        <v>0</v>
      </c>
      <c r="DK829" s="12">
        <v>0</v>
      </c>
      <c r="DL829" s="12">
        <v>0</v>
      </c>
      <c r="DM829" s="12">
        <v>0</v>
      </c>
      <c r="DN829" s="12">
        <v>0</v>
      </c>
      <c r="DO829" s="12">
        <v>0</v>
      </c>
      <c r="DP829" s="12">
        <v>0</v>
      </c>
      <c r="DQ829" s="12">
        <v>0</v>
      </c>
      <c r="DR829" s="12">
        <v>0</v>
      </c>
      <c r="DS829" s="12">
        <v>0</v>
      </c>
      <c r="DT829" s="12">
        <v>0</v>
      </c>
      <c r="DU829" s="12">
        <v>0</v>
      </c>
      <c r="DV829" s="12">
        <v>0</v>
      </c>
      <c r="DW829" s="12">
        <v>1.0469530638599982E-7</v>
      </c>
      <c r="DX829" s="12">
        <v>3.1276239968923433E-9</v>
      </c>
      <c r="DY829" s="12">
        <v>-3.4349985585803847E-7</v>
      </c>
      <c r="DZ829" s="12">
        <v>0</v>
      </c>
      <c r="EA829" s="12">
        <v>5.9813388141227193E-10</v>
      </c>
      <c r="EB829" s="12">
        <v>0</v>
      </c>
      <c r="EC829" s="12">
        <v>1.0381905396090626E-10</v>
      </c>
      <c r="ED829" s="12">
        <v>3.7462424317680914E-11</v>
      </c>
      <c r="EE829" s="12">
        <v>9.6883554333696151E-11</v>
      </c>
      <c r="EF829" s="12">
        <v>0</v>
      </c>
      <c r="EG829" s="12">
        <v>0</v>
      </c>
      <c r="EH829" s="12">
        <v>0</v>
      </c>
      <c r="EI829" s="12">
        <v>0</v>
      </c>
      <c r="EJ829" s="12">
        <v>0</v>
      </c>
      <c r="EK829" s="12">
        <v>0</v>
      </c>
      <c r="EL829" s="12">
        <v>0</v>
      </c>
      <c r="EM829" s="12">
        <v>0</v>
      </c>
      <c r="EN829" s="12">
        <v>0</v>
      </c>
      <c r="EO829" s="12">
        <v>0</v>
      </c>
      <c r="EP829" s="12">
        <v>0</v>
      </c>
      <c r="EQ829" s="12">
        <v>0</v>
      </c>
      <c r="ER829" s="12">
        <v>0</v>
      </c>
      <c r="ES829" s="12">
        <v>0</v>
      </c>
      <c r="ET829" s="12">
        <v>0</v>
      </c>
      <c r="EU829" s="12">
        <v>0</v>
      </c>
      <c r="EV829" s="12">
        <v>0</v>
      </c>
      <c r="EW829" s="12">
        <v>0</v>
      </c>
      <c r="EX829" s="12">
        <v>0</v>
      </c>
      <c r="EY829" s="12">
        <v>0</v>
      </c>
      <c r="EZ829" s="12">
        <v>0</v>
      </c>
      <c r="FA829" s="12">
        <v>0</v>
      </c>
      <c r="FB829" s="12">
        <v>9.9999999999999995E-21</v>
      </c>
      <c r="FC829" s="12">
        <v>0</v>
      </c>
      <c r="FD829" s="12">
        <v>0</v>
      </c>
      <c r="FE829" s="12">
        <v>0</v>
      </c>
      <c r="FF829" s="12">
        <v>0</v>
      </c>
      <c r="FG829" s="12">
        <v>0</v>
      </c>
      <c r="FH829" s="12">
        <v>3.8069041973410386E-6</v>
      </c>
      <c r="FI829" s="12">
        <v>0</v>
      </c>
      <c r="FJ829" s="12">
        <v>7.8229741785753032E-8</v>
      </c>
      <c r="FK829" s="12">
        <v>-3.3793917007655055E-8</v>
      </c>
      <c r="FL829" s="12">
        <v>0</v>
      </c>
      <c r="FM829" s="12">
        <v>3.0953486552341119E-9</v>
      </c>
      <c r="FN829" s="12">
        <v>0</v>
      </c>
      <c r="FO829" s="12">
        <v>0</v>
      </c>
      <c r="FP829" s="12">
        <v>0</v>
      </c>
      <c r="FQ829" s="12">
        <v>0</v>
      </c>
      <c r="FR829" s="12">
        <v>7.0154157060650186E-9</v>
      </c>
      <c r="FS829" s="12">
        <v>0</v>
      </c>
      <c r="FT829" s="12">
        <v>0</v>
      </c>
      <c r="FU829" s="12">
        <v>0</v>
      </c>
      <c r="FV829" s="12">
        <v>0</v>
      </c>
      <c r="FW829" s="12">
        <v>0</v>
      </c>
      <c r="FX829" s="12">
        <v>0</v>
      </c>
      <c r="FY829" s="12">
        <v>0</v>
      </c>
      <c r="FZ829" s="12">
        <v>0</v>
      </c>
      <c r="GA829" s="12">
        <v>0</v>
      </c>
      <c r="GB829" s="12">
        <v>0</v>
      </c>
      <c r="GC829" s="12">
        <v>0</v>
      </c>
      <c r="GD829" s="12">
        <v>0</v>
      </c>
      <c r="GE829" s="12">
        <v>0</v>
      </c>
      <c r="GF829" s="12">
        <v>0</v>
      </c>
      <c r="GG829" s="12">
        <v>0</v>
      </c>
      <c r="GH829" s="12">
        <v>0</v>
      </c>
      <c r="GI829" s="12">
        <v>0</v>
      </c>
      <c r="GJ829" s="12">
        <v>0</v>
      </c>
      <c r="GK829" s="12">
        <v>0</v>
      </c>
      <c r="GL829" s="12">
        <v>0</v>
      </c>
      <c r="GM829" s="12">
        <v>0</v>
      </c>
      <c r="GN829" s="12">
        <v>0</v>
      </c>
      <c r="GO829" s="12">
        <v>0</v>
      </c>
      <c r="GP829" s="12">
        <v>0</v>
      </c>
      <c r="GQ829" s="12">
        <v>0</v>
      </c>
      <c r="GR829" s="12">
        <v>0</v>
      </c>
      <c r="GS829" s="12">
        <v>0</v>
      </c>
      <c r="GT829" s="12">
        <v>0</v>
      </c>
      <c r="GU829" s="12">
        <v>2.6527011407228424E-7</v>
      </c>
      <c r="GV829" s="12">
        <v>0</v>
      </c>
      <c r="GW829" s="12">
        <v>-1.8343352158561038E-9</v>
      </c>
      <c r="GX829" s="12">
        <v>0</v>
      </c>
      <c r="GY829" s="12">
        <v>0</v>
      </c>
      <c r="GZ829" s="12">
        <v>0</v>
      </c>
      <c r="HA829" s="12">
        <v>0</v>
      </c>
      <c r="HB829" s="12">
        <v>0</v>
      </c>
      <c r="HC829" s="12">
        <v>0</v>
      </c>
      <c r="HD829" s="12">
        <v>0</v>
      </c>
      <c r="HE829" s="12">
        <v>0</v>
      </c>
      <c r="HF829" s="12">
        <v>0</v>
      </c>
      <c r="HG829" s="12">
        <v>0</v>
      </c>
      <c r="HH829" s="12">
        <v>0</v>
      </c>
      <c r="HI829" s="12">
        <v>0</v>
      </c>
      <c r="HJ829" s="12">
        <v>0</v>
      </c>
      <c r="HK829" s="12">
        <v>0</v>
      </c>
      <c r="HL829" s="12">
        <v>0</v>
      </c>
      <c r="HM829" s="12">
        <v>0</v>
      </c>
      <c r="HN829" s="12">
        <v>0</v>
      </c>
      <c r="HO829" s="12">
        <v>0</v>
      </c>
      <c r="HP829" s="12">
        <v>0</v>
      </c>
      <c r="HQ829" s="12">
        <v>0</v>
      </c>
      <c r="HR829" s="12">
        <v>0</v>
      </c>
      <c r="HS829" s="12">
        <v>0</v>
      </c>
      <c r="HT829" s="12">
        <v>0</v>
      </c>
      <c r="HU829" s="12">
        <v>0</v>
      </c>
      <c r="HV829" s="12">
        <v>0</v>
      </c>
      <c r="HW829" s="12">
        <v>0</v>
      </c>
      <c r="HX829" s="12">
        <v>0</v>
      </c>
      <c r="HY829" s="12">
        <v>0</v>
      </c>
      <c r="HZ829" s="12">
        <v>0</v>
      </c>
      <c r="IA829" s="12">
        <v>0</v>
      </c>
      <c r="IB829" s="12">
        <v>0</v>
      </c>
      <c r="IC829" s="12">
        <v>0</v>
      </c>
      <c r="ID829" s="12">
        <v>0</v>
      </c>
      <c r="IE829" s="12">
        <v>0</v>
      </c>
      <c r="IF829" s="12">
        <v>0</v>
      </c>
      <c r="IG829" s="12">
        <v>2.0841273239765769E-9</v>
      </c>
      <c r="IH829" s="12">
        <v>0</v>
      </c>
      <c r="II829" s="12">
        <v>-3.0953486552353895E-9</v>
      </c>
      <c r="IJ829" s="12">
        <v>0</v>
      </c>
      <c r="IK829" s="12">
        <v>0</v>
      </c>
      <c r="IL829" s="12">
        <v>0</v>
      </c>
      <c r="IM829" s="12">
        <v>0</v>
      </c>
      <c r="IN829" s="12">
        <v>0</v>
      </c>
      <c r="IO829" s="12">
        <v>0</v>
      </c>
      <c r="IP829" s="12">
        <v>0</v>
      </c>
      <c r="IQ829" s="12">
        <v>0</v>
      </c>
      <c r="IR829" s="12">
        <v>0</v>
      </c>
      <c r="IS829" s="12">
        <v>0</v>
      </c>
      <c r="IT829" s="12">
        <v>0</v>
      </c>
      <c r="IU829" s="12">
        <v>0</v>
      </c>
      <c r="IV829" s="12">
        <v>0</v>
      </c>
      <c r="IW829" s="12">
        <v>0</v>
      </c>
      <c r="IX829" s="12">
        <v>0</v>
      </c>
      <c r="IY829" s="12">
        <v>0</v>
      </c>
      <c r="IZ829" s="12">
        <v>0</v>
      </c>
      <c r="JA829" s="12">
        <v>0</v>
      </c>
      <c r="JB829" s="12">
        <v>0</v>
      </c>
      <c r="JC829" s="12">
        <v>0</v>
      </c>
      <c r="JD829" s="12">
        <v>0</v>
      </c>
      <c r="JE829" s="12">
        <v>0</v>
      </c>
      <c r="JF829" s="12">
        <v>0</v>
      </c>
      <c r="JG829" s="12">
        <v>0</v>
      </c>
      <c r="JH829" s="12">
        <v>0</v>
      </c>
      <c r="JI829" s="12">
        <v>0</v>
      </c>
      <c r="JJ829" s="12">
        <v>0</v>
      </c>
      <c r="JK829" s="12">
        <v>0</v>
      </c>
      <c r="JL829" s="12">
        <v>0</v>
      </c>
      <c r="JM829" s="12">
        <v>0</v>
      </c>
      <c r="JN829" s="12">
        <v>0</v>
      </c>
      <c r="JO829" s="12">
        <v>1.0279175535789934E-6</v>
      </c>
      <c r="JP829" s="12">
        <v>0</v>
      </c>
      <c r="JQ829" s="12">
        <v>0</v>
      </c>
      <c r="JR829" s="12">
        <v>0</v>
      </c>
      <c r="JS829" s="12">
        <v>0</v>
      </c>
      <c r="JT829" s="12">
        <v>0</v>
      </c>
      <c r="JU829" s="12">
        <v>-1.0467959117535831E-10</v>
      </c>
      <c r="JV829" s="12">
        <v>0</v>
      </c>
      <c r="JW829" s="12">
        <v>0</v>
      </c>
      <c r="JX829" s="12">
        <v>0</v>
      </c>
      <c r="JY829" s="12">
        <v>0</v>
      </c>
      <c r="JZ829" s="12">
        <v>0</v>
      </c>
      <c r="KA829" s="12">
        <v>0</v>
      </c>
      <c r="KB829" s="12">
        <v>0</v>
      </c>
      <c r="KC829" s="12">
        <v>0</v>
      </c>
      <c r="KD829" s="12">
        <v>0</v>
      </c>
      <c r="KE829" s="12">
        <v>0</v>
      </c>
      <c r="KF829" s="12">
        <v>0</v>
      </c>
      <c r="KG829" s="12">
        <v>0</v>
      </c>
      <c r="KH829" s="12">
        <v>0</v>
      </c>
      <c r="KI829" s="12">
        <v>0</v>
      </c>
      <c r="KJ829" s="12">
        <v>0</v>
      </c>
      <c r="KK829" s="12">
        <v>0</v>
      </c>
      <c r="KL829" s="12">
        <v>0</v>
      </c>
      <c r="KM829" s="12">
        <v>0</v>
      </c>
      <c r="KN829" s="12">
        <v>0</v>
      </c>
      <c r="KO829" s="12">
        <v>0</v>
      </c>
      <c r="KP829" s="12">
        <v>0</v>
      </c>
      <c r="KQ829" s="12">
        <v>0</v>
      </c>
      <c r="KR829" s="12">
        <v>0</v>
      </c>
      <c r="KS829" s="12">
        <v>0</v>
      </c>
      <c r="KT829" s="12">
        <v>0</v>
      </c>
      <c r="KU829" s="12">
        <v>0</v>
      </c>
      <c r="KV829" s="12">
        <v>0</v>
      </c>
      <c r="KW829" s="12">
        <v>0</v>
      </c>
      <c r="KX829" s="12">
        <v>0</v>
      </c>
      <c r="KY829" s="12">
        <v>0</v>
      </c>
      <c r="KZ829" s="12">
        <v>2.2842612301755409E-6</v>
      </c>
      <c r="LA829" s="12">
        <v>0</v>
      </c>
      <c r="LB829" s="12">
        <v>0</v>
      </c>
      <c r="LC829" s="12">
        <v>0</v>
      </c>
      <c r="LD829" s="12">
        <v>0</v>
      </c>
      <c r="LE829" s="12">
        <v>0</v>
      </c>
      <c r="LF829" s="12">
        <v>0</v>
      </c>
      <c r="LG829" s="12">
        <v>-3.762347075435394E-11</v>
      </c>
      <c r="LH829" s="12">
        <v>0</v>
      </c>
      <c r="LI829" s="12">
        <v>0</v>
      </c>
      <c r="LJ829" s="12">
        <v>0</v>
      </c>
      <c r="LK829" s="12">
        <v>0</v>
      </c>
      <c r="LL829" s="12">
        <v>0</v>
      </c>
      <c r="LM829" s="12">
        <v>0</v>
      </c>
      <c r="LN829" s="12">
        <v>0</v>
      </c>
      <c r="LO829" s="12">
        <v>0</v>
      </c>
      <c r="LP829" s="12">
        <v>0</v>
      </c>
      <c r="LQ829" s="12">
        <v>0</v>
      </c>
      <c r="LR829" s="12">
        <v>0</v>
      </c>
      <c r="LS829" s="12">
        <v>0</v>
      </c>
      <c r="LT829" s="12">
        <v>0</v>
      </c>
      <c r="LU829" s="12">
        <v>0</v>
      </c>
      <c r="LV829" s="12">
        <v>0</v>
      </c>
      <c r="LW829" s="12">
        <v>0</v>
      </c>
      <c r="LX829" s="12">
        <v>0</v>
      </c>
      <c r="LY829" s="12">
        <v>0</v>
      </c>
      <c r="LZ829" s="12">
        <v>0</v>
      </c>
      <c r="MA829" s="12">
        <v>0</v>
      </c>
      <c r="MB829" s="12">
        <v>0</v>
      </c>
      <c r="MC829" s="12">
        <v>0</v>
      </c>
      <c r="MD829" s="12">
        <v>0</v>
      </c>
      <c r="ME829" s="12">
        <v>0</v>
      </c>
      <c r="MF829" s="12">
        <v>0</v>
      </c>
      <c r="MG829" s="12">
        <v>0</v>
      </c>
      <c r="MH829" s="12">
        <v>0</v>
      </c>
      <c r="MI829" s="12">
        <v>0</v>
      </c>
      <c r="MJ829" s="12">
        <v>0</v>
      </c>
      <c r="MK829" s="12">
        <v>3.8071020502925681E-7</v>
      </c>
      <c r="ML829" s="12">
        <v>0</v>
      </c>
      <c r="MM829" s="12">
        <v>0</v>
      </c>
      <c r="MN829" s="12">
        <v>0</v>
      </c>
      <c r="MO829" s="12">
        <v>0</v>
      </c>
      <c r="MP829" s="12">
        <v>0</v>
      </c>
      <c r="MQ829" s="12">
        <v>0</v>
      </c>
      <c r="MR829" s="12">
        <v>0</v>
      </c>
      <c r="MS829" s="12">
        <v>-9.7548833850851452E-11</v>
      </c>
      <c r="MT829" s="12">
        <v>0</v>
      </c>
      <c r="MU829" s="12">
        <v>0</v>
      </c>
      <c r="MV829" s="12">
        <v>0</v>
      </c>
      <c r="MW829" s="12">
        <v>0</v>
      </c>
      <c r="MX829" s="12">
        <v>0</v>
      </c>
      <c r="MY829" s="12">
        <v>0</v>
      </c>
      <c r="MZ829" s="12">
        <v>0</v>
      </c>
      <c r="NA829" s="12">
        <v>0</v>
      </c>
      <c r="NB829" s="12">
        <v>0</v>
      </c>
      <c r="NC829" s="12">
        <v>0</v>
      </c>
      <c r="ND829" s="12">
        <v>0</v>
      </c>
      <c r="NE829" s="12">
        <v>0</v>
      </c>
      <c r="NF829" s="12">
        <v>0</v>
      </c>
      <c r="NG829" s="12">
        <v>0</v>
      </c>
      <c r="NH829" s="12">
        <v>0</v>
      </c>
      <c r="NI829" s="12">
        <v>0</v>
      </c>
      <c r="NJ829" s="12">
        <v>0</v>
      </c>
      <c r="NK829" s="12">
        <v>0</v>
      </c>
      <c r="NL829" s="12">
        <v>0</v>
      </c>
      <c r="NM829" s="12">
        <v>0</v>
      </c>
      <c r="NN829" s="12">
        <v>0</v>
      </c>
      <c r="NO829" s="12">
        <v>0</v>
      </c>
      <c r="NP829" s="12">
        <v>0</v>
      </c>
      <c r="NQ829" s="12">
        <v>0</v>
      </c>
      <c r="NR829" s="12">
        <v>0</v>
      </c>
      <c r="NS829" s="12">
        <v>0</v>
      </c>
      <c r="NT829" s="12">
        <v>0</v>
      </c>
      <c r="NU829" s="12">
        <v>0</v>
      </c>
      <c r="NV829" s="12">
        <v>4.0857102534863463E-6</v>
      </c>
      <c r="NW829" s="12">
        <v>0</v>
      </c>
      <c r="NX829" s="12">
        <v>0</v>
      </c>
      <c r="NY829" s="12">
        <v>0</v>
      </c>
      <c r="NZ829" s="12">
        <v>0</v>
      </c>
      <c r="OA829" s="12">
        <v>0</v>
      </c>
      <c r="OB829" s="12">
        <v>0</v>
      </c>
      <c r="OC829" s="12">
        <v>0</v>
      </c>
      <c r="OD829" s="12">
        <v>0</v>
      </c>
      <c r="OE829" s="12">
        <v>-9.0974170906554022E-6</v>
      </c>
      <c r="OF829" s="12">
        <v>1.2480257833934381E-25</v>
      </c>
      <c r="OG829" s="12">
        <v>0</v>
      </c>
      <c r="OH829" s="12">
        <v>0</v>
      </c>
      <c r="OI829" s="12">
        <v>2.9783760853314698E-26</v>
      </c>
      <c r="OJ829" s="12">
        <v>5.1925638918420895E-7</v>
      </c>
      <c r="OK829" s="12">
        <v>0</v>
      </c>
      <c r="OL829" s="12">
        <v>0</v>
      </c>
      <c r="OM829" s="12">
        <v>0</v>
      </c>
      <c r="ON829" s="12">
        <v>0</v>
      </c>
      <c r="OO829" s="12">
        <v>2.9979281607393609E-7</v>
      </c>
      <c r="OP829" s="12">
        <v>0</v>
      </c>
      <c r="OQ829" s="12">
        <v>0</v>
      </c>
      <c r="OR829" s="12">
        <v>0</v>
      </c>
      <c r="OS829" s="12">
        <v>0</v>
      </c>
      <c r="OT829" s="12">
        <v>0</v>
      </c>
      <c r="OU829" s="12">
        <v>0</v>
      </c>
      <c r="OV829" s="12">
        <v>0</v>
      </c>
      <c r="OW829" s="12">
        <v>0</v>
      </c>
      <c r="OX829" s="12">
        <v>0</v>
      </c>
      <c r="OY829" s="12">
        <v>0</v>
      </c>
      <c r="OZ829" s="12">
        <v>0</v>
      </c>
      <c r="PA829" s="12">
        <v>0</v>
      </c>
      <c r="PB829" s="12">
        <v>0</v>
      </c>
      <c r="PC829" s="12">
        <v>0</v>
      </c>
      <c r="PD829" s="12">
        <v>0</v>
      </c>
      <c r="PE829" s="12">
        <v>0</v>
      </c>
      <c r="PF829" s="12">
        <v>0</v>
      </c>
      <c r="PG829" s="12">
        <v>0</v>
      </c>
      <c r="PH829" s="12">
        <v>0</v>
      </c>
      <c r="PI829" s="12">
        <v>0</v>
      </c>
      <c r="PJ829" s="12">
        <v>3.1709768982891112E-8</v>
      </c>
      <c r="PK829" s="12">
        <v>0</v>
      </c>
      <c r="PL829" s="12">
        <v>0</v>
      </c>
      <c r="PM829" s="12">
        <v>0</v>
      </c>
      <c r="PN829" s="12">
        <v>0</v>
      </c>
      <c r="PO829" s="12">
        <v>0</v>
      </c>
      <c r="PP829" s="12">
        <v>3.9508065909032886E-6</v>
      </c>
      <c r="PQ829" s="12">
        <v>-2.9585017820556309E-7</v>
      </c>
      <c r="PR829" s="12">
        <v>8.3212078822867434E-9</v>
      </c>
      <c r="PS829" s="12">
        <v>0</v>
      </c>
      <c r="PT829" s="12">
        <v>9.2171704811510779E-11</v>
      </c>
      <c r="PU829" s="12">
        <v>0</v>
      </c>
      <c r="PV829" s="12">
        <v>0</v>
      </c>
      <c r="PW829" s="12">
        <v>0</v>
      </c>
      <c r="PX829" s="12">
        <v>0</v>
      </c>
      <c r="PY829" s="12">
        <v>0</v>
      </c>
      <c r="PZ829" s="12">
        <v>0</v>
      </c>
      <c r="QA829" s="12">
        <v>1.6806722689075633E-8</v>
      </c>
      <c r="QB829" s="12">
        <v>0</v>
      </c>
      <c r="QC829" s="12">
        <v>0</v>
      </c>
      <c r="QD829" s="12">
        <v>0</v>
      </c>
      <c r="QE829" s="12">
        <v>-0.81180501501022717</v>
      </c>
      <c r="QF829" s="12">
        <v>3.4539184952525327E-24</v>
      </c>
      <c r="QG829" s="12">
        <v>3.4359286479590932E-19</v>
      </c>
      <c r="QH829" s="12">
        <v>0</v>
      </c>
      <c r="QI829" s="12">
        <v>2.1671948682675581E-4</v>
      </c>
      <c r="QJ829" s="12">
        <v>0</v>
      </c>
      <c r="QK829" s="12">
        <v>0</v>
      </c>
      <c r="QL829" s="12">
        <v>0</v>
      </c>
      <c r="QM829" s="12">
        <v>0</v>
      </c>
      <c r="QN829" s="12">
        <v>0</v>
      </c>
      <c r="QO829" s="12">
        <v>0</v>
      </c>
      <c r="QP829" s="12">
        <v>0</v>
      </c>
      <c r="QQ829" s="12">
        <v>0</v>
      </c>
      <c r="QR829" s="12">
        <v>0</v>
      </c>
      <c r="QS829" s="12">
        <v>0</v>
      </c>
      <c r="QT829" s="12">
        <v>0</v>
      </c>
      <c r="QU829" s="12">
        <v>0</v>
      </c>
      <c r="QV829" s="12">
        <v>0</v>
      </c>
      <c r="QW829" s="12">
        <v>0</v>
      </c>
      <c r="QX829" s="12">
        <v>0</v>
      </c>
      <c r="QY829" s="12">
        <v>0</v>
      </c>
      <c r="QZ829" s="12">
        <v>0</v>
      </c>
      <c r="RA829" s="12">
        <v>0</v>
      </c>
      <c r="RB829" s="12">
        <v>0</v>
      </c>
      <c r="RC829" s="12">
        <v>0</v>
      </c>
      <c r="RD829" s="12">
        <v>0</v>
      </c>
      <c r="RE829" s="12">
        <v>0</v>
      </c>
      <c r="RF829" s="12">
        <v>0</v>
      </c>
      <c r="RG829" s="12">
        <v>0</v>
      </c>
      <c r="RH829" s="12">
        <v>0</v>
      </c>
      <c r="RI829" s="12">
        <v>0</v>
      </c>
      <c r="RJ829" s="12">
        <v>0</v>
      </c>
      <c r="RK829" s="12">
        <v>0</v>
      </c>
      <c r="RL829" s="12">
        <v>0</v>
      </c>
      <c r="RM829" s="12">
        <v>0</v>
      </c>
      <c r="RN829" s="12">
        <v>0</v>
      </c>
      <c r="RO829" s="12">
        <v>0</v>
      </c>
      <c r="RP829" s="12">
        <v>6.4679569618392094E-2</v>
      </c>
      <c r="RQ829" s="12">
        <v>-3.0359136333934127E-6</v>
      </c>
      <c r="RR829" s="12">
        <v>2.6300882349436822E-11</v>
      </c>
      <c r="RS829" s="12">
        <v>1.9566680119310485E-2</v>
      </c>
      <c r="RT829" s="12">
        <v>0</v>
      </c>
      <c r="RU829" s="12">
        <v>0</v>
      </c>
      <c r="RV829" s="12">
        <v>0</v>
      </c>
      <c r="RW829" s="12">
        <v>0</v>
      </c>
      <c r="RX829" s="12">
        <v>0</v>
      </c>
      <c r="RY829" s="12">
        <v>0</v>
      </c>
      <c r="RZ829" s="12">
        <v>0</v>
      </c>
      <c r="SA829" s="12">
        <v>0</v>
      </c>
      <c r="SB829" s="12">
        <v>0</v>
      </c>
      <c r="SC829" s="12">
        <v>0</v>
      </c>
      <c r="SD829" s="12">
        <v>0</v>
      </c>
      <c r="SE829" s="12">
        <v>0</v>
      </c>
      <c r="SF829" s="12">
        <v>0</v>
      </c>
      <c r="SG829" s="12">
        <v>0</v>
      </c>
      <c r="SH829" s="12">
        <v>0</v>
      </c>
      <c r="SI829" s="12">
        <v>0</v>
      </c>
      <c r="SJ829" s="12">
        <v>0</v>
      </c>
      <c r="SK829" s="12">
        <v>0</v>
      </c>
      <c r="SL829" s="12">
        <v>0</v>
      </c>
      <c r="SM829" s="12">
        <v>0</v>
      </c>
      <c r="SN829" s="12">
        <v>0</v>
      </c>
      <c r="SO829" s="12">
        <v>0</v>
      </c>
      <c r="SP829" s="12">
        <v>0</v>
      </c>
      <c r="SQ829" s="12">
        <v>0</v>
      </c>
      <c r="SR829" s="12">
        <v>0</v>
      </c>
      <c r="SS829" s="12">
        <v>0</v>
      </c>
      <c r="ST829" s="12">
        <v>0</v>
      </c>
      <c r="SU829" s="12">
        <v>0</v>
      </c>
      <c r="SV829" s="12">
        <v>0</v>
      </c>
      <c r="SW829" s="12">
        <v>0</v>
      </c>
      <c r="SX829" s="12">
        <v>0</v>
      </c>
      <c r="SY829" s="12">
        <v>0</v>
      </c>
      <c r="SZ829" s="12">
        <v>0</v>
      </c>
      <c r="TA829" s="12">
        <v>0.74381505061150865</v>
      </c>
      <c r="TB829" s="12">
        <v>0</v>
      </c>
      <c r="TC829" s="12">
        <v>-2.6366441583720216E-11</v>
      </c>
      <c r="TD829" s="12">
        <v>0</v>
      </c>
      <c r="TE829" s="12">
        <v>0</v>
      </c>
      <c r="TF829" s="12">
        <v>0</v>
      </c>
      <c r="TG829" s="12">
        <v>0</v>
      </c>
      <c r="TH829" s="12">
        <v>0</v>
      </c>
      <c r="TI829" s="12">
        <v>0</v>
      </c>
      <c r="TJ829" s="12">
        <v>0</v>
      </c>
      <c r="TK829" s="12">
        <v>0</v>
      </c>
      <c r="TL829" s="12">
        <v>0</v>
      </c>
      <c r="TM829" s="12">
        <v>0</v>
      </c>
      <c r="TN829" s="12">
        <v>0</v>
      </c>
      <c r="TO829" s="12">
        <v>0</v>
      </c>
      <c r="TP829" s="12">
        <v>0</v>
      </c>
      <c r="TQ829" s="12">
        <v>0</v>
      </c>
      <c r="TR829" s="12">
        <v>0</v>
      </c>
      <c r="TS829" s="12">
        <v>0</v>
      </c>
      <c r="TT829" s="12">
        <v>0</v>
      </c>
      <c r="TU829" s="12">
        <v>0</v>
      </c>
      <c r="TV829" s="12">
        <v>0</v>
      </c>
      <c r="TW829" s="12">
        <v>0</v>
      </c>
      <c r="TX829" s="12">
        <v>0</v>
      </c>
      <c r="TY829" s="12">
        <v>0</v>
      </c>
      <c r="TZ829" s="12">
        <v>0</v>
      </c>
      <c r="UA829" s="12">
        <v>0</v>
      </c>
      <c r="UB829" s="12">
        <v>0</v>
      </c>
      <c r="UC829" s="12">
        <v>0</v>
      </c>
      <c r="UD829" s="12">
        <v>0</v>
      </c>
      <c r="UE829" s="12">
        <v>0</v>
      </c>
      <c r="UF829" s="12">
        <v>0</v>
      </c>
      <c r="UG829" s="12">
        <v>0</v>
      </c>
      <c r="UH829" s="12">
        <v>0</v>
      </c>
      <c r="UI829" s="12">
        <v>0</v>
      </c>
      <c r="UJ829" s="12">
        <v>0</v>
      </c>
      <c r="UK829" s="12">
        <v>0</v>
      </c>
      <c r="UL829" s="12">
        <v>0</v>
      </c>
      <c r="UM829" s="12">
        <v>2.9961234539986983E-6</v>
      </c>
      <c r="UN829" s="12">
        <v>0</v>
      </c>
      <c r="UO829" s="12">
        <v>-1.9566686056445314E-2</v>
      </c>
      <c r="UP829" s="12">
        <v>0</v>
      </c>
      <c r="UQ829" s="12">
        <v>0</v>
      </c>
      <c r="UR829" s="12">
        <v>0</v>
      </c>
      <c r="US829" s="12">
        <v>0</v>
      </c>
      <c r="UT829" s="12">
        <v>0</v>
      </c>
      <c r="UU829" s="12">
        <v>0</v>
      </c>
      <c r="UV829" s="12">
        <v>0</v>
      </c>
      <c r="UW829" s="12">
        <v>0</v>
      </c>
      <c r="UX829" s="12">
        <v>0</v>
      </c>
      <c r="UY829" s="12">
        <v>0</v>
      </c>
      <c r="UZ829" s="12">
        <v>0</v>
      </c>
      <c r="VA829" s="12">
        <v>0</v>
      </c>
      <c r="VB829" s="12">
        <v>0</v>
      </c>
      <c r="VC829" s="12">
        <v>0</v>
      </c>
      <c r="VD829" s="12">
        <v>0</v>
      </c>
      <c r="VE829" s="12">
        <v>0</v>
      </c>
      <c r="VF829" s="12">
        <v>0</v>
      </c>
      <c r="VG829" s="12">
        <v>0</v>
      </c>
      <c r="VH829" s="12">
        <v>0</v>
      </c>
      <c r="VI829" s="12">
        <v>0</v>
      </c>
      <c r="VJ829" s="12">
        <v>0</v>
      </c>
      <c r="VK829" s="12">
        <v>0</v>
      </c>
      <c r="VL829" s="12">
        <v>0</v>
      </c>
      <c r="VM829" s="12">
        <v>0</v>
      </c>
      <c r="VN829" s="12">
        <v>0</v>
      </c>
      <c r="VO829" s="12">
        <v>0</v>
      </c>
      <c r="VP829" s="12">
        <v>0</v>
      </c>
      <c r="VQ829" s="12">
        <v>0</v>
      </c>
      <c r="VR829" s="12">
        <v>0</v>
      </c>
      <c r="VS829" s="12">
        <v>0</v>
      </c>
      <c r="VT829" s="12">
        <v>0</v>
      </c>
      <c r="VU829" s="12">
        <v>0</v>
      </c>
      <c r="VV829" s="12">
        <v>0</v>
      </c>
      <c r="VW829" s="12">
        <v>3.3103944140006345E-3</v>
      </c>
      <c r="VX829" s="12">
        <v>0</v>
      </c>
      <c r="VY829" s="12">
        <v>0</v>
      </c>
      <c r="VZ829" s="12">
        <v>0</v>
      </c>
      <c r="WA829" s="12">
        <v>-8.0151373515853041E-4</v>
      </c>
      <c r="WB829" s="12">
        <v>4.2919124452330449E-26</v>
      </c>
      <c r="WC829" s="12">
        <v>1.4755260404003862E-24</v>
      </c>
      <c r="WD829" s="12">
        <v>4.1520397980877353E-25</v>
      </c>
      <c r="WE829" s="12">
        <v>0</v>
      </c>
      <c r="WF829" s="12">
        <v>0</v>
      </c>
      <c r="WG829" s="12">
        <v>8.6884204146477403E-27</v>
      </c>
      <c r="WH829" s="12">
        <v>1.5297054970373188E-27</v>
      </c>
      <c r="WI829" s="12">
        <v>6.118515872254413E-27</v>
      </c>
      <c r="WJ829" s="12">
        <v>1.5832801530860112E-8</v>
      </c>
      <c r="WK829" s="12">
        <v>0</v>
      </c>
      <c r="WL829" s="12">
        <v>0</v>
      </c>
      <c r="WM829" s="12">
        <v>0</v>
      </c>
      <c r="WN829" s="12">
        <v>0</v>
      </c>
      <c r="WO829" s="12">
        <v>0</v>
      </c>
      <c r="WP829" s="12">
        <v>0</v>
      </c>
      <c r="WQ829" s="12">
        <v>0</v>
      </c>
      <c r="WR829" s="12">
        <v>0</v>
      </c>
      <c r="WS829" s="12">
        <v>0</v>
      </c>
      <c r="WT829" s="12">
        <v>0</v>
      </c>
      <c r="WU829" s="12">
        <v>0</v>
      </c>
      <c r="WV829" s="12">
        <v>0</v>
      </c>
      <c r="WW829" s="12">
        <v>0</v>
      </c>
      <c r="WX829" s="12">
        <v>0</v>
      </c>
      <c r="WY829" s="12">
        <v>0</v>
      </c>
      <c r="WZ829" s="12">
        <v>0</v>
      </c>
      <c r="XA829" s="12">
        <v>0</v>
      </c>
      <c r="XB829" s="12">
        <v>0</v>
      </c>
      <c r="XC829" s="12">
        <v>0</v>
      </c>
      <c r="XD829" s="12">
        <v>0</v>
      </c>
      <c r="XE829" s="12">
        <v>0</v>
      </c>
      <c r="XF829" s="12">
        <v>0</v>
      </c>
      <c r="XG829" s="12">
        <v>0</v>
      </c>
      <c r="XH829" s="12">
        <v>0</v>
      </c>
      <c r="XI829" s="12">
        <v>0</v>
      </c>
      <c r="XJ829" s="12">
        <v>0</v>
      </c>
      <c r="XK829" s="12">
        <v>0</v>
      </c>
      <c r="XL829" s="12">
        <v>3.9929659474519713E-25</v>
      </c>
      <c r="XM829" s="12">
        <v>-1.1514741117568073E-20</v>
      </c>
      <c r="XN829" s="12">
        <v>0</v>
      </c>
      <c r="XO829" s="12">
        <v>0</v>
      </c>
      <c r="XP829" s="12">
        <v>0</v>
      </c>
      <c r="XQ829" s="12">
        <v>0</v>
      </c>
      <c r="XR829" s="12">
        <v>0</v>
      </c>
      <c r="XS829" s="12">
        <v>0</v>
      </c>
      <c r="XT829" s="12">
        <v>0</v>
      </c>
      <c r="XU829" s="12">
        <v>0</v>
      </c>
      <c r="XV829" s="12">
        <v>0</v>
      </c>
      <c r="XW829" s="12">
        <v>0</v>
      </c>
      <c r="XX829" s="12">
        <v>0</v>
      </c>
      <c r="XY829" s="12">
        <v>0</v>
      </c>
      <c r="XZ829" s="12">
        <v>0</v>
      </c>
      <c r="YA829" s="12">
        <v>0</v>
      </c>
      <c r="YB829" s="12">
        <v>0</v>
      </c>
      <c r="YC829" s="12">
        <v>0</v>
      </c>
      <c r="YD829" s="12">
        <v>0</v>
      </c>
      <c r="YE829" s="12">
        <v>0</v>
      </c>
      <c r="YF829" s="12">
        <v>0</v>
      </c>
      <c r="YG829" s="12">
        <v>0</v>
      </c>
      <c r="YH829" s="12">
        <v>0</v>
      </c>
      <c r="YI829" s="12">
        <v>0</v>
      </c>
      <c r="YJ829" s="12">
        <v>0</v>
      </c>
      <c r="YK829" s="12">
        <v>0</v>
      </c>
      <c r="YL829" s="12">
        <v>0</v>
      </c>
      <c r="YM829" s="12">
        <v>0</v>
      </c>
      <c r="YN829" s="12">
        <v>0</v>
      </c>
      <c r="YO829" s="12">
        <v>0</v>
      </c>
      <c r="YP829" s="12">
        <v>0</v>
      </c>
      <c r="YQ829" s="12">
        <v>0</v>
      </c>
      <c r="YR829" s="12">
        <v>0</v>
      </c>
      <c r="YS829" s="12">
        <v>0</v>
      </c>
      <c r="YT829" s="12">
        <v>3.9790179394713027E-8</v>
      </c>
      <c r="YU829" s="12">
        <v>0</v>
      </c>
      <c r="YV829" s="12">
        <v>0</v>
      </c>
      <c r="YW829" s="12">
        <v>9.5831182738847313E-6</v>
      </c>
      <c r="YX829" s="12">
        <v>9.9999999999999995E-21</v>
      </c>
      <c r="YY829" s="12">
        <v>-1.298185713408801E-6</v>
      </c>
      <c r="YZ829" s="12">
        <v>0</v>
      </c>
      <c r="ZA829" s="12">
        <v>1.7603953035867742E-7</v>
      </c>
      <c r="ZB829" s="12">
        <v>0</v>
      </c>
      <c r="ZC829" s="12">
        <v>9.944900556415958E-11</v>
      </c>
      <c r="ZD829" s="12">
        <v>2.2703889629816762E-11</v>
      </c>
      <c r="ZE829" s="12">
        <v>2.4134701785248948E-11</v>
      </c>
      <c r="ZF829" s="12">
        <v>0</v>
      </c>
      <c r="ZG829" s="12">
        <v>0</v>
      </c>
      <c r="ZH829" s="12">
        <v>0</v>
      </c>
      <c r="ZI829" s="12">
        <v>0</v>
      </c>
      <c r="ZJ829" s="12">
        <v>0</v>
      </c>
      <c r="ZK829" s="12">
        <v>0</v>
      </c>
      <c r="ZL829" s="12">
        <v>0</v>
      </c>
      <c r="ZM829" s="12">
        <v>0</v>
      </c>
      <c r="ZN829" s="12">
        <v>0</v>
      </c>
      <c r="ZO829" s="12">
        <v>0</v>
      </c>
      <c r="ZP829" s="12">
        <v>0</v>
      </c>
      <c r="ZQ829" s="12">
        <v>0</v>
      </c>
      <c r="ZR829" s="12">
        <v>0</v>
      </c>
      <c r="ZS829" s="12">
        <v>0</v>
      </c>
      <c r="ZT829" s="12">
        <v>0</v>
      </c>
      <c r="ZU829" s="12">
        <v>0</v>
      </c>
      <c r="ZV829" s="12">
        <v>0</v>
      </c>
      <c r="ZW829" s="12">
        <v>0</v>
      </c>
      <c r="ZX829" s="12">
        <v>0</v>
      </c>
      <c r="ZY829" s="12">
        <v>0</v>
      </c>
      <c r="ZZ829" s="12">
        <v>0</v>
      </c>
      <c r="AAA829" s="12">
        <v>0</v>
      </c>
      <c r="AAB829" s="12">
        <v>0</v>
      </c>
      <c r="AAC829" s="12">
        <v>0</v>
      </c>
      <c r="AAD829" s="12">
        <v>0</v>
      </c>
      <c r="AAE829" s="12">
        <v>0</v>
      </c>
      <c r="AAF829" s="12">
        <v>0</v>
      </c>
      <c r="AAG829" s="12">
        <v>0</v>
      </c>
      <c r="AAH829" s="12">
        <v>1.814984521569078E-27</v>
      </c>
      <c r="AAI829" s="12">
        <v>0</v>
      </c>
      <c r="AAJ829" s="12">
        <v>1.4319521683099681E-8</v>
      </c>
      <c r="AAK829" s="12">
        <v>-1.0323440131843924E-7</v>
      </c>
      <c r="AAL829" s="12">
        <v>0</v>
      </c>
      <c r="AAM829" s="12">
        <v>4.7865337207310669E-8</v>
      </c>
      <c r="AAN829" s="12">
        <v>0</v>
      </c>
      <c r="AAO829" s="12">
        <v>0</v>
      </c>
      <c r="AAP829" s="12">
        <v>0</v>
      </c>
      <c r="AAQ829" s="12">
        <v>0</v>
      </c>
      <c r="AAR829" s="12">
        <v>0</v>
      </c>
      <c r="AAS829" s="12">
        <v>0</v>
      </c>
      <c r="AAT829" s="12">
        <v>2.070078612357325E-14</v>
      </c>
      <c r="AAU829" s="12">
        <v>0</v>
      </c>
      <c r="AAV829" s="12">
        <v>0</v>
      </c>
      <c r="AAW829" s="12">
        <v>0</v>
      </c>
      <c r="AAX829" s="12">
        <v>0</v>
      </c>
      <c r="AAY829" s="12">
        <v>0</v>
      </c>
      <c r="AAZ829" s="12">
        <v>0</v>
      </c>
      <c r="ABA829" s="12">
        <v>0</v>
      </c>
      <c r="ABB829" s="12">
        <v>0</v>
      </c>
      <c r="ABC829" s="12">
        <v>0</v>
      </c>
      <c r="ABD829" s="12">
        <v>0</v>
      </c>
      <c r="ABE829" s="12">
        <v>0</v>
      </c>
      <c r="ABF829" s="12">
        <v>0</v>
      </c>
      <c r="ABG829" s="12">
        <v>0</v>
      </c>
      <c r="ABH829" s="12">
        <v>0</v>
      </c>
      <c r="ABI829" s="12">
        <v>0</v>
      </c>
      <c r="ABJ829" s="12">
        <v>0</v>
      </c>
      <c r="ABK829" s="12">
        <v>0</v>
      </c>
      <c r="ABL829" s="12">
        <v>0</v>
      </c>
      <c r="ABM829" s="12">
        <v>0</v>
      </c>
      <c r="ABN829" s="12">
        <v>0</v>
      </c>
      <c r="ABO829" s="12">
        <v>0</v>
      </c>
      <c r="ABP829" s="12">
        <v>0</v>
      </c>
      <c r="ABQ829" s="12">
        <v>0</v>
      </c>
      <c r="ABR829" s="12">
        <v>0</v>
      </c>
      <c r="ABS829" s="12">
        <v>0</v>
      </c>
      <c r="ABT829" s="12">
        <v>0</v>
      </c>
      <c r="ABU829" s="12">
        <v>1.2838661917257001E-6</v>
      </c>
      <c r="ABV829" s="12">
        <v>0</v>
      </c>
      <c r="ABW829" s="12">
        <v>-1.7882534000683548E-7</v>
      </c>
      <c r="ABX829" s="12">
        <v>0</v>
      </c>
      <c r="ABY829" s="12">
        <v>0</v>
      </c>
      <c r="ABZ829" s="12">
        <v>0</v>
      </c>
      <c r="ACA829" s="12">
        <v>0</v>
      </c>
      <c r="ACB829" s="12">
        <v>0</v>
      </c>
      <c r="ACC829" s="12">
        <v>0</v>
      </c>
      <c r="ACD829" s="12">
        <v>0</v>
      </c>
      <c r="ACE829" s="12">
        <v>0</v>
      </c>
      <c r="ACF829" s="12">
        <v>0</v>
      </c>
      <c r="ACG829" s="12">
        <v>0</v>
      </c>
      <c r="ACH829" s="12">
        <v>0</v>
      </c>
      <c r="ACI829" s="12">
        <v>0</v>
      </c>
      <c r="ACJ829" s="12">
        <v>0</v>
      </c>
      <c r="ACK829" s="12">
        <v>0</v>
      </c>
      <c r="ACL829" s="12">
        <v>0</v>
      </c>
      <c r="ACM829" s="12">
        <v>0</v>
      </c>
      <c r="ACN829" s="12">
        <v>0</v>
      </c>
      <c r="ACO829" s="12">
        <v>0</v>
      </c>
      <c r="ACP829" s="12">
        <v>0</v>
      </c>
      <c r="ACQ829" s="12">
        <v>0</v>
      </c>
      <c r="ACR829" s="12">
        <v>0</v>
      </c>
      <c r="ACS829" s="12">
        <v>0</v>
      </c>
      <c r="ACT829" s="12">
        <v>0</v>
      </c>
      <c r="ACU829" s="12">
        <v>0</v>
      </c>
      <c r="ACV829" s="12">
        <v>0</v>
      </c>
      <c r="ACW829" s="12">
        <v>0</v>
      </c>
      <c r="ACX829" s="12">
        <v>0</v>
      </c>
      <c r="ACY829" s="12">
        <v>0</v>
      </c>
      <c r="ACZ829" s="12">
        <v>0</v>
      </c>
      <c r="ADA829" s="12">
        <v>0</v>
      </c>
      <c r="ADB829" s="12">
        <v>0</v>
      </c>
      <c r="ADC829" s="12">
        <v>0</v>
      </c>
      <c r="ADD829" s="12">
        <v>0</v>
      </c>
      <c r="ADE829" s="12">
        <v>0</v>
      </c>
      <c r="ADF829" s="12">
        <v>0</v>
      </c>
      <c r="ADG829" s="12">
        <v>1.0323440131842776E-7</v>
      </c>
      <c r="ADH829" s="12">
        <v>0</v>
      </c>
      <c r="ADI829" s="12">
        <v>-4.8779630448898695E-8</v>
      </c>
      <c r="ADJ829" s="12">
        <v>0</v>
      </c>
      <c r="ADK829" s="12">
        <v>0</v>
      </c>
      <c r="ADL829" s="12">
        <v>0</v>
      </c>
      <c r="ADM829" s="12">
        <v>0</v>
      </c>
      <c r="ADN829" s="12">
        <v>0</v>
      </c>
      <c r="ADO829" s="12">
        <v>0</v>
      </c>
      <c r="ADP829" s="12">
        <v>0</v>
      </c>
      <c r="ADQ829" s="12">
        <v>0</v>
      </c>
      <c r="ADR829" s="12">
        <v>0</v>
      </c>
      <c r="ADS829" s="12">
        <v>0</v>
      </c>
      <c r="ADT829" s="12">
        <v>0</v>
      </c>
      <c r="ADU829" s="12">
        <v>0</v>
      </c>
      <c r="ADV829" s="12">
        <v>0</v>
      </c>
      <c r="ADW829" s="12">
        <v>0</v>
      </c>
      <c r="ADX829" s="12">
        <v>0</v>
      </c>
      <c r="ADY829" s="12">
        <v>0</v>
      </c>
      <c r="ADZ829" s="12">
        <v>0</v>
      </c>
      <c r="AEA829" s="12">
        <v>0</v>
      </c>
      <c r="AEB829" s="12">
        <v>0</v>
      </c>
      <c r="AEC829" s="12">
        <v>0</v>
      </c>
      <c r="AED829" s="12">
        <v>0</v>
      </c>
      <c r="AEE829" s="12">
        <v>0</v>
      </c>
      <c r="AEF829" s="12">
        <v>0</v>
      </c>
      <c r="AEG829" s="12">
        <v>0</v>
      </c>
      <c r="AEH829" s="12">
        <v>0</v>
      </c>
      <c r="AEI829" s="12">
        <v>0</v>
      </c>
      <c r="AEJ829" s="12">
        <v>0</v>
      </c>
      <c r="AEK829" s="12">
        <v>0</v>
      </c>
      <c r="AEL829" s="12">
        <v>0</v>
      </c>
      <c r="AEM829" s="12">
        <v>0</v>
      </c>
      <c r="AEN829" s="12">
        <v>0</v>
      </c>
      <c r="AEO829" s="12">
        <v>3.9929659474336101E-25</v>
      </c>
      <c r="AEP829" s="12">
        <v>0</v>
      </c>
      <c r="AEQ829" s="12">
        <v>0</v>
      </c>
      <c r="AER829" s="12">
        <v>0</v>
      </c>
      <c r="AES829" s="12">
        <v>0</v>
      </c>
      <c r="AET829" s="12">
        <v>0</v>
      </c>
      <c r="AEU829" s="12">
        <v>-9.9867519093355367E-11</v>
      </c>
      <c r="AEV829" s="12">
        <v>0</v>
      </c>
      <c r="AEW829" s="12">
        <v>0</v>
      </c>
      <c r="AEX829" s="12">
        <v>0</v>
      </c>
      <c r="AEY829" s="12">
        <v>0</v>
      </c>
      <c r="AEZ829" s="12">
        <v>0</v>
      </c>
      <c r="AFA829" s="12">
        <v>0</v>
      </c>
      <c r="AFB829" s="12">
        <v>0</v>
      </c>
      <c r="AFC829" s="12">
        <v>0</v>
      </c>
      <c r="AFD829" s="12">
        <v>0</v>
      </c>
      <c r="AFE829" s="12">
        <v>0</v>
      </c>
      <c r="AFF829" s="12">
        <v>0</v>
      </c>
      <c r="AFG829" s="12">
        <v>0</v>
      </c>
      <c r="AFH829" s="12">
        <v>0</v>
      </c>
      <c r="AFI829" s="12">
        <v>0</v>
      </c>
      <c r="AFJ829" s="12">
        <v>0</v>
      </c>
      <c r="AFK829" s="12">
        <v>0</v>
      </c>
      <c r="AFL829" s="12">
        <v>0</v>
      </c>
      <c r="AFM829" s="12">
        <v>0</v>
      </c>
      <c r="AFN829" s="12">
        <v>0</v>
      </c>
      <c r="AFO829" s="12">
        <v>0</v>
      </c>
      <c r="AFP829" s="12">
        <v>0</v>
      </c>
      <c r="AFQ829" s="12">
        <v>0</v>
      </c>
      <c r="AFR829" s="12">
        <v>0</v>
      </c>
      <c r="AFS829" s="12">
        <v>0</v>
      </c>
      <c r="AFT829" s="12">
        <v>0</v>
      </c>
      <c r="AFU829" s="12">
        <v>0</v>
      </c>
      <c r="AFV829" s="12">
        <v>0</v>
      </c>
      <c r="AFW829" s="12">
        <v>0</v>
      </c>
      <c r="AFX829" s="12">
        <v>0</v>
      </c>
      <c r="AFY829" s="12">
        <v>0</v>
      </c>
      <c r="AFZ829" s="12">
        <v>7.1873387053804989E-6</v>
      </c>
      <c r="AGA829" s="12">
        <v>0</v>
      </c>
      <c r="AGB829" s="12">
        <v>0</v>
      </c>
      <c r="AGC829" s="12">
        <v>0</v>
      </c>
      <c r="AGD829" s="12">
        <v>0</v>
      </c>
      <c r="AGE829" s="12">
        <v>0</v>
      </c>
      <c r="AGF829" s="12">
        <v>0</v>
      </c>
      <c r="AGG829" s="12">
        <v>-2.2920242812274454E-11</v>
      </c>
      <c r="AGH829" s="12">
        <v>0</v>
      </c>
      <c r="AGI829" s="12">
        <v>0</v>
      </c>
      <c r="AGJ829" s="12">
        <v>0</v>
      </c>
      <c r="AGK829" s="12">
        <v>0</v>
      </c>
      <c r="AGL829" s="12">
        <v>0</v>
      </c>
      <c r="AGM829" s="12">
        <v>0</v>
      </c>
      <c r="AGN829" s="12">
        <v>0</v>
      </c>
      <c r="AGO829" s="12">
        <v>0</v>
      </c>
      <c r="AGP829" s="12">
        <v>0</v>
      </c>
      <c r="AGQ829" s="12">
        <v>0</v>
      </c>
      <c r="AGR829" s="12">
        <v>0</v>
      </c>
      <c r="AGS829" s="12">
        <v>0</v>
      </c>
      <c r="AGT829" s="12">
        <v>0</v>
      </c>
      <c r="AGU829" s="12">
        <v>0</v>
      </c>
      <c r="AGV829" s="12">
        <v>0</v>
      </c>
      <c r="AGW829" s="12">
        <v>0</v>
      </c>
      <c r="AGX829" s="12">
        <v>0</v>
      </c>
      <c r="AGY829" s="12">
        <v>0</v>
      </c>
      <c r="AGZ829" s="12">
        <v>0</v>
      </c>
      <c r="AHA829" s="12">
        <v>0</v>
      </c>
      <c r="AHB829" s="12">
        <v>0</v>
      </c>
      <c r="AHC829" s="12">
        <v>0</v>
      </c>
      <c r="AHD829" s="12">
        <v>0</v>
      </c>
      <c r="AHE829" s="12">
        <v>0</v>
      </c>
      <c r="AHF829" s="12">
        <v>0</v>
      </c>
      <c r="AHG829" s="12">
        <v>0</v>
      </c>
      <c r="AHH829" s="12">
        <v>0</v>
      </c>
      <c r="AHI829" s="12">
        <v>0</v>
      </c>
      <c r="AHJ829" s="12">
        <v>0</v>
      </c>
      <c r="AHK829" s="12">
        <v>0</v>
      </c>
      <c r="AHL829" s="12">
        <v>0</v>
      </c>
      <c r="AHM829" s="12">
        <v>0</v>
      </c>
      <c r="AHN829" s="12">
        <v>0</v>
      </c>
      <c r="AHO829" s="12">
        <v>0</v>
      </c>
      <c r="AHP829" s="12">
        <v>0</v>
      </c>
      <c r="AHQ829" s="12">
        <v>0</v>
      </c>
      <c r="AHR829" s="12">
        <v>0</v>
      </c>
      <c r="AHS829" s="12">
        <v>0</v>
      </c>
      <c r="AHT829" s="12">
        <v>0</v>
      </c>
      <c r="AHU829" s="12">
        <v>0</v>
      </c>
      <c r="AHV829" s="12">
        <v>0</v>
      </c>
      <c r="AHW829" s="12">
        <v>0</v>
      </c>
      <c r="AHX829" s="12">
        <v>0</v>
      </c>
      <c r="AHY829" s="12">
        <v>0</v>
      </c>
      <c r="AHZ829" s="12">
        <v>0</v>
      </c>
      <c r="AIA829" s="12">
        <v>0</v>
      </c>
      <c r="AIB829" s="12">
        <v>0</v>
      </c>
      <c r="AIC829" s="12">
        <v>0</v>
      </c>
      <c r="AID829" s="12">
        <v>2.496362364686023E-7</v>
      </c>
      <c r="AIE829" s="12">
        <v>-9.9859181879571714E-9</v>
      </c>
      <c r="AIF829" s="12">
        <v>1.101083812037498E-8</v>
      </c>
      <c r="AIG829" s="12">
        <v>0</v>
      </c>
      <c r="AIH829" s="12">
        <v>0</v>
      </c>
      <c r="AII829" s="12">
        <v>0</v>
      </c>
      <c r="AIJ829" s="12">
        <v>1.9607843137254903E-9</v>
      </c>
      <c r="AIK829" s="12">
        <v>0</v>
      </c>
      <c r="AIL829" s="12">
        <v>0</v>
      </c>
      <c r="AIM829" s="12">
        <v>0</v>
      </c>
      <c r="AIN829" s="12">
        <v>0</v>
      </c>
      <c r="AIO829" s="12">
        <v>0</v>
      </c>
      <c r="AIP829" s="12">
        <v>0</v>
      </c>
      <c r="AIQ829" s="12">
        <v>0</v>
      </c>
      <c r="AIR829" s="12">
        <v>0</v>
      </c>
      <c r="AIS829" s="12">
        <v>0</v>
      </c>
      <c r="AIT829" s="12">
        <v>0</v>
      </c>
      <c r="AIU829" s="12">
        <v>0</v>
      </c>
      <c r="AIV829" s="12">
        <v>0</v>
      </c>
      <c r="AIW829" s="12">
        <v>0</v>
      </c>
      <c r="AIX829" s="12">
        <v>0</v>
      </c>
      <c r="AIY829" s="12">
        <v>0</v>
      </c>
      <c r="AIZ829" s="12">
        <v>0</v>
      </c>
      <c r="AJA829" s="12">
        <v>0</v>
      </c>
      <c r="AJB829" s="12">
        <v>0</v>
      </c>
      <c r="AJC829" s="12">
        <v>0</v>
      </c>
      <c r="AJD829" s="12">
        <v>0</v>
      </c>
      <c r="AJE829" s="12">
        <v>0</v>
      </c>
      <c r="AJF829" s="12">
        <v>0</v>
      </c>
      <c r="AJG829" s="12">
        <v>0</v>
      </c>
      <c r="AJH829" s="12">
        <v>0</v>
      </c>
      <c r="AJI829" s="12">
        <v>0</v>
      </c>
      <c r="AJJ829" s="12">
        <v>0</v>
      </c>
      <c r="AJK829" s="12">
        <v>0</v>
      </c>
      <c r="AJL829" s="12">
        <v>0</v>
      </c>
      <c r="AJM829" s="12">
        <v>0</v>
      </c>
      <c r="AJN829" s="12">
        <v>0</v>
      </c>
      <c r="AJO829" s="12">
        <v>0</v>
      </c>
      <c r="AJP829" s="12">
        <v>3.5809277130345269E-10</v>
      </c>
      <c r="AJQ829" s="12">
        <v>-1.1013822054693698E-8</v>
      </c>
      <c r="AJR829" s="12">
        <v>0</v>
      </c>
      <c r="AJS829" s="12">
        <v>0</v>
      </c>
      <c r="AJT829" s="12">
        <v>0</v>
      </c>
      <c r="AJU829" s="12">
        <v>0</v>
      </c>
      <c r="AJV829" s="12">
        <v>0</v>
      </c>
      <c r="AJW829" s="12">
        <v>0</v>
      </c>
      <c r="AJX829" s="12">
        <v>0</v>
      </c>
      <c r="AJY829" s="12">
        <v>0</v>
      </c>
      <c r="AJZ829" s="12">
        <v>0</v>
      </c>
      <c r="AKA829" s="12">
        <v>0</v>
      </c>
      <c r="AKB829" s="12">
        <v>0</v>
      </c>
      <c r="AKC829" s="12">
        <v>0</v>
      </c>
      <c r="AKD829" s="12">
        <v>0</v>
      </c>
      <c r="AKE829" s="12">
        <v>0</v>
      </c>
      <c r="AKF829" s="12">
        <v>0</v>
      </c>
      <c r="AKG829" s="12">
        <v>0</v>
      </c>
      <c r="AKH829" s="12">
        <v>0</v>
      </c>
      <c r="AKI829" s="12">
        <v>0</v>
      </c>
      <c r="AKJ829" s="12">
        <v>0</v>
      </c>
      <c r="AKK829" s="12">
        <v>0</v>
      </c>
      <c r="AKL829" s="12">
        <v>0</v>
      </c>
      <c r="AKM829" s="12">
        <v>0</v>
      </c>
      <c r="AKN829" s="12">
        <v>0</v>
      </c>
      <c r="AKO829" s="12">
        <v>0</v>
      </c>
      <c r="AKP829" s="12">
        <v>0</v>
      </c>
      <c r="AKQ829" s="12">
        <v>0</v>
      </c>
      <c r="AKR829" s="12">
        <v>0</v>
      </c>
      <c r="AKS829" s="12">
        <v>0</v>
      </c>
      <c r="AKT829" s="12">
        <v>0</v>
      </c>
      <c r="AKU829" s="12">
        <v>0</v>
      </c>
      <c r="AKV829" s="12">
        <v>0</v>
      </c>
      <c r="AKW829" s="12">
        <v>0</v>
      </c>
      <c r="AKX829" s="12">
        <v>0</v>
      </c>
      <c r="AKY829" s="12">
        <v>3.9508065906990748E-6</v>
      </c>
      <c r="AKZ829" s="12">
        <v>0</v>
      </c>
      <c r="ALA829" s="12">
        <v>0</v>
      </c>
      <c r="ALB829" s="12">
        <v>0</v>
      </c>
      <c r="ALC829" s="12">
        <v>-9.2629849030122161E-11</v>
      </c>
      <c r="ALD829" s="12">
        <v>0</v>
      </c>
      <c r="ALE829" s="12">
        <v>0</v>
      </c>
      <c r="ALF829" s="12">
        <v>0</v>
      </c>
      <c r="ALG829" s="12">
        <v>0</v>
      </c>
      <c r="ALH829" s="12">
        <v>0</v>
      </c>
      <c r="ALI829" s="12">
        <v>0</v>
      </c>
      <c r="ALJ829" s="12">
        <v>0</v>
      </c>
      <c r="ALK829" s="12">
        <v>0</v>
      </c>
      <c r="ALL829" s="12">
        <v>0</v>
      </c>
      <c r="ALM829" s="12">
        <v>0</v>
      </c>
      <c r="ALN829" s="12">
        <v>0</v>
      </c>
      <c r="ALO829" s="12">
        <v>0</v>
      </c>
      <c r="ALP829" s="12">
        <v>0</v>
      </c>
      <c r="ALQ829" s="12">
        <v>0</v>
      </c>
      <c r="ALR829" s="12">
        <v>0</v>
      </c>
      <c r="ALS829" s="12">
        <v>0</v>
      </c>
      <c r="ALT829" s="12">
        <v>0</v>
      </c>
      <c r="ALU829" s="12">
        <v>0</v>
      </c>
      <c r="ALV829" s="12">
        <v>0</v>
      </c>
      <c r="ALW829" s="12">
        <v>0</v>
      </c>
      <c r="ALX829" s="12">
        <v>0</v>
      </c>
      <c r="ALY829" s="12">
        <v>0</v>
      </c>
      <c r="ALZ829" s="12">
        <v>0</v>
      </c>
      <c r="AMA829" s="12">
        <v>0</v>
      </c>
      <c r="AMB829" s="12">
        <v>0</v>
      </c>
      <c r="AMC829" s="12">
        <v>0</v>
      </c>
      <c r="AMD829" s="12">
        <v>0</v>
      </c>
      <c r="AME829" s="12">
        <v>0</v>
      </c>
      <c r="AMF829" s="12">
        <v>0</v>
      </c>
      <c r="AMG829" s="12">
        <v>0</v>
      </c>
      <c r="AMH829" s="12">
        <v>0</v>
      </c>
      <c r="AMI829" s="12">
        <v>0</v>
      </c>
      <c r="AMJ829" s="12">
        <v>2.8834953874870833E-7</v>
      </c>
      <c r="AMK829" s="12">
        <v>0</v>
      </c>
      <c r="AML829" s="12">
        <v>0</v>
      </c>
      <c r="AMM829" s="12">
        <v>0</v>
      </c>
      <c r="AMN829" s="12">
        <v>0</v>
      </c>
      <c r="AMO829" s="12">
        <v>-8.5779169381490946E-6</v>
      </c>
      <c r="AMP829" s="12">
        <v>7.5380029460739853E-27</v>
      </c>
      <c r="AMQ829" s="12">
        <v>0</v>
      </c>
      <c r="AMR829" s="12">
        <v>0</v>
      </c>
      <c r="AMS829" s="12">
        <v>1.798925535776076E-27</v>
      </c>
      <c r="AMT829" s="12">
        <v>0</v>
      </c>
      <c r="AMU829" s="12">
        <v>0</v>
      </c>
      <c r="AMV829" s="12">
        <v>0</v>
      </c>
      <c r="AMW829" s="12">
        <v>0</v>
      </c>
      <c r="AMX829" s="12">
        <v>0</v>
      </c>
      <c r="AMY829" s="12">
        <v>0</v>
      </c>
      <c r="AMZ829" s="12">
        <v>0</v>
      </c>
      <c r="ANA829" s="12">
        <v>0</v>
      </c>
      <c r="ANB829" s="12">
        <v>0</v>
      </c>
      <c r="ANC829" s="12">
        <v>0</v>
      </c>
      <c r="AND829" s="12">
        <v>0</v>
      </c>
      <c r="ANE829" s="12">
        <v>0</v>
      </c>
      <c r="ANF829" s="12">
        <v>0</v>
      </c>
      <c r="ANG829" s="12">
        <v>0</v>
      </c>
      <c r="ANH829" s="12">
        <v>0</v>
      </c>
      <c r="ANI829" s="12">
        <v>0</v>
      </c>
      <c r="ANJ829" s="12">
        <v>0</v>
      </c>
      <c r="ANK829" s="12">
        <v>0</v>
      </c>
      <c r="ANL829" s="12">
        <v>0</v>
      </c>
      <c r="ANM829" s="12">
        <v>0</v>
      </c>
      <c r="ANN829" s="12">
        <v>0</v>
      </c>
      <c r="ANO829" s="12">
        <v>0</v>
      </c>
      <c r="ANP829" s="12">
        <v>0</v>
      </c>
      <c r="ANQ829" s="12">
        <v>0</v>
      </c>
      <c r="ANR829" s="12">
        <v>0</v>
      </c>
      <c r="ANS829" s="12">
        <v>0</v>
      </c>
      <c r="ANT829" s="12">
        <v>0</v>
      </c>
      <c r="ANU829" s="12">
        <v>0</v>
      </c>
      <c r="ANV829" s="12">
        <v>3.9198526030891834E-8</v>
      </c>
      <c r="ANW829" s="12">
        <v>0</v>
      </c>
      <c r="ANX829" s="12">
        <v>0</v>
      </c>
      <c r="ANY829" s="12">
        <v>0</v>
      </c>
      <c r="ANZ829" s="12">
        <v>4.8349765339478567E-6</v>
      </c>
      <c r="AOA829" s="12">
        <v>-2.6926123984947596E-7</v>
      </c>
      <c r="AOB829" s="12">
        <v>8.9753746616491718E-9</v>
      </c>
      <c r="AOC829" s="12">
        <v>0</v>
      </c>
      <c r="AOD829" s="12">
        <v>4.8460871107687308E-11</v>
      </c>
      <c r="AOE829" s="12">
        <v>0</v>
      </c>
      <c r="AOF829" s="12">
        <v>0</v>
      </c>
      <c r="AOG829" s="12">
        <v>0</v>
      </c>
      <c r="AOH829" s="12">
        <v>0</v>
      </c>
      <c r="AOI829" s="12">
        <v>0</v>
      </c>
      <c r="AOJ829" s="12">
        <v>0</v>
      </c>
      <c r="AOK829" s="12">
        <v>0</v>
      </c>
      <c r="AOL829" s="12">
        <v>0</v>
      </c>
      <c r="AOM829" s="12">
        <v>0</v>
      </c>
      <c r="AON829" s="12">
        <v>0</v>
      </c>
      <c r="AOO829" s="12">
        <v>0</v>
      </c>
      <c r="AOP829" s="12">
        <v>0</v>
      </c>
      <c r="AOQ829" s="12">
        <v>0</v>
      </c>
      <c r="AOR829" s="12">
        <v>0</v>
      </c>
      <c r="AOS829" s="12">
        <v>0</v>
      </c>
      <c r="AOT829" s="12">
        <v>0</v>
      </c>
      <c r="AOU829" s="12">
        <v>0</v>
      </c>
      <c r="AOV829" s="12">
        <v>0</v>
      </c>
      <c r="AOW829" s="12">
        <v>0</v>
      </c>
      <c r="AOX829" s="12">
        <v>0</v>
      </c>
      <c r="AOY829" s="12">
        <v>0</v>
      </c>
      <c r="AOZ829" s="12">
        <v>0</v>
      </c>
      <c r="APA829" s="12">
        <v>0</v>
      </c>
      <c r="APB829" s="12">
        <v>0</v>
      </c>
      <c r="APC829" s="12">
        <v>0</v>
      </c>
      <c r="APD829" s="12">
        <v>0</v>
      </c>
      <c r="APE829" s="12">
        <v>0</v>
      </c>
      <c r="APF829" s="12">
        <v>0</v>
      </c>
      <c r="APG829" s="12">
        <v>0</v>
      </c>
      <c r="APH829" s="12">
        <v>0</v>
      </c>
      <c r="API829" s="12">
        <v>0</v>
      </c>
      <c r="APJ829" s="12">
        <v>0</v>
      </c>
      <c r="APK829" s="12">
        <v>0</v>
      </c>
      <c r="APL829" s="12">
        <v>2.6926123984947511E-7</v>
      </c>
      <c r="APM829" s="12">
        <v>-1.1294251746678966E-8</v>
      </c>
      <c r="APN829" s="12">
        <v>1.1011708068557385E-8</v>
      </c>
      <c r="APO829" s="12">
        <v>0</v>
      </c>
      <c r="APP829" s="12">
        <v>0</v>
      </c>
      <c r="APQ829" s="12">
        <v>0</v>
      </c>
      <c r="APR829" s="12">
        <v>0</v>
      </c>
      <c r="APS829" s="12">
        <v>0</v>
      </c>
      <c r="APT829" s="12">
        <v>0</v>
      </c>
      <c r="APU829" s="12">
        <v>0</v>
      </c>
      <c r="APV829" s="12">
        <v>0</v>
      </c>
      <c r="APW829" s="12">
        <v>0</v>
      </c>
      <c r="APX829" s="12">
        <v>0</v>
      </c>
      <c r="APY829" s="12">
        <v>0</v>
      </c>
      <c r="APZ829" s="12">
        <v>0</v>
      </c>
      <c r="AQA829" s="12">
        <v>0</v>
      </c>
      <c r="AQB829" s="12">
        <v>0</v>
      </c>
      <c r="AQC829" s="12">
        <v>0</v>
      </c>
      <c r="AQD829" s="12">
        <v>0</v>
      </c>
      <c r="AQE829" s="12">
        <v>0</v>
      </c>
      <c r="AQF829" s="12">
        <v>0</v>
      </c>
      <c r="AQG829" s="12">
        <v>0</v>
      </c>
      <c r="AQH829" s="12">
        <v>0</v>
      </c>
      <c r="AQI829" s="12">
        <v>0</v>
      </c>
      <c r="AQJ829" s="12">
        <v>0</v>
      </c>
      <c r="AQK829" s="12">
        <v>0</v>
      </c>
      <c r="AQL829" s="12">
        <v>0</v>
      </c>
      <c r="AQM829" s="12">
        <v>0</v>
      </c>
      <c r="AQN829" s="12">
        <v>0</v>
      </c>
      <c r="AQO829" s="12">
        <v>0</v>
      </c>
      <c r="AQP829" s="12">
        <v>0</v>
      </c>
      <c r="AQQ829" s="12">
        <v>0</v>
      </c>
      <c r="AQR829" s="12">
        <v>0</v>
      </c>
      <c r="AQS829" s="12">
        <v>0</v>
      </c>
      <c r="AQT829" s="12">
        <v>0</v>
      </c>
      <c r="AQU829" s="12">
        <v>0</v>
      </c>
      <c r="AQV829" s="12">
        <v>0</v>
      </c>
      <c r="AQW829" s="12">
        <v>0</v>
      </c>
      <c r="AQX829" s="12">
        <v>3.5809277130345269E-10</v>
      </c>
      <c r="AQY829" s="12">
        <v>-1.101382205469052E-8</v>
      </c>
      <c r="AQZ829" s="12">
        <v>0</v>
      </c>
      <c r="ARA829" s="12">
        <v>0</v>
      </c>
      <c r="ARB829" s="12">
        <v>0</v>
      </c>
      <c r="ARC829" s="12">
        <v>0</v>
      </c>
      <c r="ARD829" s="12">
        <v>0</v>
      </c>
      <c r="ARE829" s="12">
        <v>0</v>
      </c>
      <c r="ARF829" s="12">
        <v>0</v>
      </c>
      <c r="ARG829" s="12">
        <v>0</v>
      </c>
      <c r="ARH829" s="12">
        <v>0</v>
      </c>
      <c r="ARI829" s="12">
        <v>0</v>
      </c>
      <c r="ARJ829" s="12">
        <v>0</v>
      </c>
      <c r="ARK829" s="12">
        <v>0</v>
      </c>
      <c r="ARL829" s="12">
        <v>0</v>
      </c>
      <c r="ARM829" s="12">
        <v>0</v>
      </c>
      <c r="ARN829" s="12">
        <v>0</v>
      </c>
      <c r="ARO829" s="12">
        <v>0</v>
      </c>
      <c r="ARP829" s="12">
        <v>0</v>
      </c>
      <c r="ARQ829" s="12">
        <v>0</v>
      </c>
      <c r="ARR829" s="12">
        <v>0</v>
      </c>
      <c r="ARS829" s="12">
        <v>0</v>
      </c>
      <c r="ART829" s="12">
        <v>0</v>
      </c>
      <c r="ARU829" s="12">
        <v>0</v>
      </c>
      <c r="ARV829" s="12">
        <v>0</v>
      </c>
      <c r="ARW829" s="12">
        <v>0</v>
      </c>
      <c r="ARX829" s="12">
        <v>0</v>
      </c>
      <c r="ARY829" s="12">
        <v>0</v>
      </c>
      <c r="ARZ829" s="12">
        <v>0</v>
      </c>
      <c r="ASA829" s="12">
        <v>0</v>
      </c>
      <c r="ASB829" s="12">
        <v>0</v>
      </c>
      <c r="ASC829" s="12">
        <v>0</v>
      </c>
      <c r="ASD829" s="12">
        <v>0</v>
      </c>
      <c r="ASE829" s="12">
        <v>0</v>
      </c>
      <c r="ASF829" s="12">
        <v>0</v>
      </c>
      <c r="ASG829" s="12">
        <v>3.2233176891352007E-6</v>
      </c>
      <c r="ASH829" s="12">
        <v>0</v>
      </c>
      <c r="ASI829" s="12">
        <v>0</v>
      </c>
      <c r="ASJ829" s="12">
        <v>0</v>
      </c>
      <c r="ASK829" s="12">
        <v>-4.8624494042339083E-11</v>
      </c>
      <c r="ASL829" s="12">
        <v>0</v>
      </c>
      <c r="ASM829" s="12">
        <v>0</v>
      </c>
      <c r="ASN829" s="12">
        <v>0</v>
      </c>
      <c r="ASO829" s="12">
        <v>0</v>
      </c>
      <c r="ASP829" s="12">
        <v>0</v>
      </c>
      <c r="ASQ829" s="12">
        <v>0</v>
      </c>
      <c r="ASR829" s="12">
        <v>0</v>
      </c>
      <c r="ASS829" s="12">
        <v>0</v>
      </c>
      <c r="AST829" s="12">
        <v>0</v>
      </c>
      <c r="ASU829" s="12">
        <v>0</v>
      </c>
      <c r="ASV829" s="12">
        <v>0</v>
      </c>
      <c r="ASW829" s="12">
        <v>0</v>
      </c>
      <c r="ASX829" s="12">
        <v>0</v>
      </c>
      <c r="ASY829" s="12">
        <v>0</v>
      </c>
      <c r="ASZ829" s="12">
        <v>0</v>
      </c>
      <c r="ATA829" s="12">
        <v>0</v>
      </c>
      <c r="ATB829" s="12">
        <v>0</v>
      </c>
      <c r="ATC829" s="12">
        <v>0</v>
      </c>
      <c r="ATD829" s="12">
        <v>0</v>
      </c>
      <c r="ATE829" s="12">
        <v>0</v>
      </c>
      <c r="ATF829" s="12">
        <v>0</v>
      </c>
      <c r="ATG829" s="12">
        <v>0</v>
      </c>
      <c r="ATH829" s="12">
        <v>0</v>
      </c>
      <c r="ATI829" s="12">
        <v>0</v>
      </c>
      <c r="ATJ829" s="12">
        <v>0</v>
      </c>
      <c r="ATK829" s="12">
        <v>0</v>
      </c>
      <c r="ATL829" s="12">
        <v>0</v>
      </c>
      <c r="ATM829" s="12">
        <v>4.9943605145181346E-7</v>
      </c>
      <c r="ATN829" s="12">
        <v>0</v>
      </c>
      <c r="ATO829" s="12">
        <v>0</v>
      </c>
      <c r="ATP829" s="12">
        <v>0</v>
      </c>
      <c r="ATQ829" s="12">
        <v>0</v>
      </c>
      <c r="ATR829" s="12">
        <v>0</v>
      </c>
      <c r="ATS829" s="12">
        <v>0</v>
      </c>
      <c r="ATT829" s="12">
        <v>0</v>
      </c>
      <c r="ATU829" s="12">
        <v>0</v>
      </c>
      <c r="ATV829" s="12">
        <v>0</v>
      </c>
      <c r="ATW829" s="12">
        <v>-8.4122738683762313E-6</v>
      </c>
      <c r="ATX829" s="12">
        <v>5.3795635996897863E-25</v>
      </c>
      <c r="ATY829" s="12">
        <v>0</v>
      </c>
      <c r="ATZ829" s="12">
        <v>0</v>
      </c>
      <c r="AUA829" s="12">
        <v>1.2838139312309782E-25</v>
      </c>
      <c r="AUB829" s="12">
        <v>0</v>
      </c>
      <c r="AUC829" s="12">
        <v>0</v>
      </c>
      <c r="AUD829" s="12">
        <v>0</v>
      </c>
      <c r="AUE829" s="12">
        <v>0</v>
      </c>
      <c r="AUF829" s="12">
        <v>0</v>
      </c>
      <c r="AUG829" s="12">
        <v>0</v>
      </c>
      <c r="AUH829" s="12">
        <v>0</v>
      </c>
      <c r="AUI829" s="12">
        <v>0</v>
      </c>
      <c r="AUJ829" s="12">
        <v>0</v>
      </c>
      <c r="AUK829" s="12">
        <v>0</v>
      </c>
      <c r="AUL829" s="12">
        <v>0</v>
      </c>
      <c r="AUM829" s="12">
        <v>0</v>
      </c>
      <c r="AUN829" s="12">
        <v>0</v>
      </c>
      <c r="AUO829" s="12">
        <v>0</v>
      </c>
      <c r="AUP829" s="12">
        <v>0</v>
      </c>
      <c r="AUQ829" s="12">
        <v>0</v>
      </c>
      <c r="AUR829" s="12">
        <v>0</v>
      </c>
      <c r="AUS829" s="12">
        <v>0</v>
      </c>
      <c r="AUT829" s="12">
        <v>0</v>
      </c>
      <c r="AUU829" s="12">
        <v>0</v>
      </c>
      <c r="AUV829" s="12">
        <v>0</v>
      </c>
      <c r="AUW829" s="12">
        <v>0</v>
      </c>
      <c r="AUX829" s="12">
        <v>0</v>
      </c>
      <c r="AUY829" s="12">
        <v>0</v>
      </c>
      <c r="AUZ829" s="12">
        <v>0</v>
      </c>
      <c r="AVA829" s="12">
        <v>0</v>
      </c>
      <c r="AVB829" s="12">
        <v>0</v>
      </c>
      <c r="AVC829" s="12">
        <v>0</v>
      </c>
      <c r="AVD829" s="12">
        <v>0</v>
      </c>
      <c r="AVE829" s="12">
        <v>0</v>
      </c>
      <c r="AVF829" s="12">
        <v>0</v>
      </c>
      <c r="AVG829" s="12">
        <v>0</v>
      </c>
      <c r="AVH829" s="12">
        <v>5.678480308706855E-6</v>
      </c>
      <c r="AVI829" s="12">
        <v>-2.4405115581587132E-7</v>
      </c>
      <c r="AVJ829" s="12">
        <v>7.5748144375595357E-9</v>
      </c>
      <c r="AVK829" s="12">
        <v>0</v>
      </c>
      <c r="AVL829" s="12">
        <v>1.5045281641660874E-10</v>
      </c>
      <c r="AVM829" s="12">
        <v>0</v>
      </c>
      <c r="AVN829" s="12">
        <v>0</v>
      </c>
      <c r="AVO829" s="12">
        <v>0</v>
      </c>
      <c r="AVP829" s="12">
        <v>0</v>
      </c>
      <c r="AVQ829" s="12">
        <v>0</v>
      </c>
      <c r="AVR829" s="12">
        <v>0</v>
      </c>
      <c r="AVS829" s="12">
        <v>0</v>
      </c>
      <c r="AVT829" s="12">
        <v>0</v>
      </c>
      <c r="AVU829" s="12">
        <v>0</v>
      </c>
      <c r="AVV829" s="12">
        <v>0</v>
      </c>
      <c r="AVW829" s="12">
        <v>0</v>
      </c>
      <c r="AVX829" s="12">
        <v>0</v>
      </c>
      <c r="AVY829" s="12">
        <v>0</v>
      </c>
      <c r="AVZ829" s="12">
        <v>0</v>
      </c>
      <c r="AWA829" s="12">
        <v>0</v>
      </c>
      <c r="AWB829" s="12">
        <v>0</v>
      </c>
      <c r="AWC829" s="12">
        <v>0</v>
      </c>
      <c r="AWD829" s="12">
        <v>0</v>
      </c>
      <c r="AWE829" s="12">
        <v>0</v>
      </c>
      <c r="AWF829" s="12">
        <v>0</v>
      </c>
      <c r="AWG829" s="12">
        <v>0</v>
      </c>
      <c r="AWH829" s="12">
        <v>0</v>
      </c>
      <c r="AWI829" s="12">
        <v>0</v>
      </c>
      <c r="AWJ829" s="12">
        <v>0</v>
      </c>
      <c r="AWK829" s="12">
        <v>1.3066175343630613E-9</v>
      </c>
      <c r="AWL829" s="12">
        <v>0</v>
      </c>
      <c r="AWM829" s="12">
        <v>0</v>
      </c>
      <c r="AWN829" s="12">
        <v>0</v>
      </c>
      <c r="AWO829" s="12">
        <v>0</v>
      </c>
      <c r="AWP829" s="12">
        <v>0</v>
      </c>
      <c r="AWQ829" s="12">
        <v>0</v>
      </c>
      <c r="AWR829" s="12">
        <v>0</v>
      </c>
      <c r="AWS829" s="12">
        <v>0</v>
      </c>
      <c r="AWT829" s="12">
        <v>2.2724443312678606E-7</v>
      </c>
      <c r="AWU829" s="12">
        <v>-7.9329072088726263E-9</v>
      </c>
      <c r="AWV829" s="12">
        <v>1.1011708068557385E-8</v>
      </c>
      <c r="AWW829" s="12">
        <v>0</v>
      </c>
      <c r="AWX829" s="12">
        <v>0</v>
      </c>
      <c r="AWY829" s="12">
        <v>0</v>
      </c>
      <c r="AWZ829" s="12">
        <v>0</v>
      </c>
      <c r="AXA829" s="12">
        <v>0</v>
      </c>
      <c r="AXB829" s="12">
        <v>0</v>
      </c>
      <c r="AXC829" s="12">
        <v>0</v>
      </c>
      <c r="AXD829" s="12">
        <v>0</v>
      </c>
      <c r="AXE829" s="12">
        <v>0</v>
      </c>
      <c r="AXF829" s="12">
        <v>0</v>
      </c>
      <c r="AXG829" s="12">
        <v>0</v>
      </c>
      <c r="AXH829" s="12">
        <v>0</v>
      </c>
      <c r="AXI829" s="12">
        <v>0</v>
      </c>
      <c r="AXJ829" s="12">
        <v>0</v>
      </c>
      <c r="AXK829" s="12">
        <v>0</v>
      </c>
      <c r="AXL829" s="12">
        <v>0</v>
      </c>
      <c r="AXM829" s="12">
        <v>0</v>
      </c>
      <c r="AXN829" s="12">
        <v>0</v>
      </c>
      <c r="AXO829" s="12">
        <v>0</v>
      </c>
      <c r="AXP829" s="12">
        <v>0</v>
      </c>
      <c r="AXQ829" s="12">
        <v>0</v>
      </c>
      <c r="AXR829" s="12">
        <v>0</v>
      </c>
      <c r="AXS829" s="12">
        <v>0</v>
      </c>
      <c r="AXT829" s="12">
        <v>0</v>
      </c>
      <c r="AXU829" s="12">
        <v>0</v>
      </c>
      <c r="AXV829" s="12">
        <v>0</v>
      </c>
      <c r="AXW829" s="12">
        <v>0</v>
      </c>
      <c r="AXX829" s="12">
        <v>0</v>
      </c>
      <c r="AXY829" s="12">
        <v>0</v>
      </c>
      <c r="AXZ829" s="12">
        <v>0</v>
      </c>
      <c r="AYA829" s="12">
        <v>0</v>
      </c>
      <c r="AYB829" s="12">
        <v>0</v>
      </c>
      <c r="AYC829" s="12">
        <v>0</v>
      </c>
      <c r="AYD829" s="12">
        <v>0</v>
      </c>
      <c r="AYE829" s="12">
        <v>0</v>
      </c>
      <c r="AYF829" s="12">
        <v>3.5809277130345269E-10</v>
      </c>
      <c r="AYG829" s="12">
        <v>-1.1013822054699635E-8</v>
      </c>
      <c r="AYH829" s="12">
        <v>0</v>
      </c>
      <c r="AYI829" s="12">
        <v>0</v>
      </c>
      <c r="AYJ829" s="12">
        <v>0</v>
      </c>
      <c r="AYK829" s="12">
        <v>0</v>
      </c>
      <c r="AYL829" s="12">
        <v>0</v>
      </c>
      <c r="AYM829" s="12">
        <v>0</v>
      </c>
      <c r="AYN829" s="12">
        <v>0</v>
      </c>
      <c r="AYO829" s="12">
        <v>0</v>
      </c>
      <c r="AYP829" s="12">
        <v>0</v>
      </c>
      <c r="AYQ829" s="12">
        <v>0</v>
      </c>
      <c r="AYR829" s="12">
        <v>0</v>
      </c>
      <c r="AYS829" s="12">
        <v>0</v>
      </c>
      <c r="AYT829" s="12">
        <v>0</v>
      </c>
      <c r="AYU829" s="12">
        <v>0</v>
      </c>
      <c r="AYV829" s="12">
        <v>0</v>
      </c>
      <c r="AYW829" s="12">
        <v>0</v>
      </c>
      <c r="AYX829" s="12">
        <v>0</v>
      </c>
      <c r="AYY829" s="12">
        <v>0</v>
      </c>
      <c r="AYZ829" s="12">
        <v>0</v>
      </c>
      <c r="AZA829" s="12">
        <v>0</v>
      </c>
      <c r="AZB829" s="12">
        <v>0</v>
      </c>
      <c r="AZC829" s="12">
        <v>0</v>
      </c>
      <c r="AZD829" s="12">
        <v>0</v>
      </c>
      <c r="AZE829" s="12">
        <v>0</v>
      </c>
      <c r="AZF829" s="12">
        <v>0</v>
      </c>
      <c r="AZG829" s="12">
        <v>0</v>
      </c>
      <c r="AZH829" s="12">
        <v>0</v>
      </c>
      <c r="AZI829" s="12">
        <v>0</v>
      </c>
      <c r="AZJ829" s="12">
        <v>0</v>
      </c>
      <c r="AZK829" s="12">
        <v>0</v>
      </c>
      <c r="AZL829" s="12">
        <v>0</v>
      </c>
      <c r="AZM829" s="12">
        <v>0</v>
      </c>
      <c r="AZN829" s="12">
        <v>0</v>
      </c>
      <c r="AZO829" s="12">
        <v>2.4336344177136131E-6</v>
      </c>
      <c r="AZP829" s="12">
        <v>0</v>
      </c>
      <c r="AZQ829" s="12">
        <v>0</v>
      </c>
      <c r="AZR829" s="12">
        <v>0</v>
      </c>
      <c r="AZS829" s="12">
        <v>-1.5130365568220189E-10</v>
      </c>
      <c r="AZT829" s="13">
        <v>14526507833.549168</v>
      </c>
      <c r="AZU829" s="13">
        <v>2433013.3812668296</v>
      </c>
      <c r="AZV829" s="13">
        <v>1472000</v>
      </c>
      <c r="AZW829" s="13">
        <v>18726.564962723158</v>
      </c>
      <c r="AZX829" s="13">
        <v>221892692213.5029</v>
      </c>
      <c r="AZY829" s="13">
        <v>2.1999999999999999E-10</v>
      </c>
      <c r="AZZ829" s="13">
        <v>135987087.53894889</v>
      </c>
      <c r="BAA829" s="13">
        <v>1E-13</v>
      </c>
      <c r="BAB829" s="13">
        <v>1646294.5776455065</v>
      </c>
      <c r="BAC829" s="13">
        <v>2.9999999999999999E-16</v>
      </c>
      <c r="BAD829" s="13">
        <v>1.1E-13</v>
      </c>
      <c r="BAE829" s="13">
        <v>7920000</v>
      </c>
      <c r="BAF829" s="13">
        <v>6380000</v>
      </c>
      <c r="BAG829" s="13">
        <v>7636133693249583</v>
      </c>
      <c r="BAH829" s="13">
        <v>1058313750000</v>
      </c>
      <c r="BAI829" s="13">
        <v>423113691184.89575</v>
      </c>
      <c r="BAJ829" s="13">
        <v>846607000000000.13</v>
      </c>
      <c r="BAK829" s="13">
        <v>8120082581.5240479</v>
      </c>
      <c r="BAL829" s="13">
        <v>92263280165.698898</v>
      </c>
      <c r="BAM829" s="13">
        <v>57148942500</v>
      </c>
      <c r="BAN829" s="13">
        <v>507990600000</v>
      </c>
      <c r="BAO829" s="13">
        <v>21166275000</v>
      </c>
      <c r="BAP829" s="13">
        <v>7.653349E+16</v>
      </c>
      <c r="BAQ829" s="13">
        <v>3826674500000000</v>
      </c>
      <c r="BAR829" s="13">
        <v>1.14800235E+17</v>
      </c>
      <c r="BAS829" s="13">
        <v>1148002350000</v>
      </c>
      <c r="BAT829" s="13">
        <v>1913337250000</v>
      </c>
      <c r="BAU829" s="13">
        <v>4.25E+16</v>
      </c>
      <c r="BAV829" s="13">
        <v>2550000000000000</v>
      </c>
      <c r="BAW829" s="13">
        <v>7.65E+16</v>
      </c>
      <c r="BAX829" s="13">
        <v>765000000000</v>
      </c>
      <c r="BAY829" s="13">
        <v>850000000000</v>
      </c>
      <c r="BAZ829" s="13">
        <v>1.275E+17</v>
      </c>
      <c r="BBA829" s="13">
        <v>8924999999999999</v>
      </c>
      <c r="BBB829" s="13">
        <v>2.6774999999999997E+17</v>
      </c>
      <c r="BBC829" s="13">
        <v>2677500000000</v>
      </c>
      <c r="BBD829" s="13">
        <v>1912500000000.0005</v>
      </c>
      <c r="BBE829" s="14">
        <v>1.9007917041147107</v>
      </c>
      <c r="BBF829" s="14">
        <v>2.5755130215710018</v>
      </c>
      <c r="BBG829" s="14">
        <v>3.6345441998470402</v>
      </c>
      <c r="BBH829" s="14">
        <v>2300.0378593161431</v>
      </c>
      <c r="BBI829" s="13">
        <v>21.553908301160401</v>
      </c>
      <c r="BBJ829" s="13">
        <v>1502.8575415738296</v>
      </c>
      <c r="BBK829" s="13">
        <v>325.00483882912101</v>
      </c>
      <c r="BBL829" s="13">
        <v>23969.64220901889</v>
      </c>
      <c r="BBM829" s="13">
        <v>56417.717828145032</v>
      </c>
      <c r="BBN829" s="13">
        <v>67355.050217920696</v>
      </c>
      <c r="BBO829" s="15">
        <v>907.90673959682294</v>
      </c>
      <c r="BBP829" s="15">
        <v>1008.6031464250132</v>
      </c>
      <c r="BBQ829" s="15">
        <v>901.94568025068634</v>
      </c>
      <c r="BBR829" s="14">
        <v>11.735042654223069</v>
      </c>
      <c r="BBS829" s="14">
        <v>7.1621691371916638</v>
      </c>
      <c r="BBT829" s="14">
        <v>10.576422362401004</v>
      </c>
      <c r="BBU829" s="15">
        <v>-0.12357045634421837</v>
      </c>
      <c r="BBV829" s="15">
        <v>-2.1748615178880657</v>
      </c>
      <c r="BBW829" s="15">
        <v>-4.6849236477529947</v>
      </c>
      <c r="BBX829" s="15">
        <v>492.99135164355073</v>
      </c>
      <c r="BBY829" s="15">
        <v>926.76599255162148</v>
      </c>
      <c r="BBZ829" s="15">
        <v>731.45681731230934</v>
      </c>
      <c r="BCA829" s="14">
        <v>1.4630128877127466</v>
      </c>
      <c r="BCB829" s="14">
        <v>0.61476950095758298</v>
      </c>
      <c r="BCC829" s="14">
        <v>0.11902212715485129</v>
      </c>
      <c r="BCD829" s="14">
        <v>8.768768281836252E-2</v>
      </c>
      <c r="BCE829" s="14">
        <v>46.663037083387557</v>
      </c>
      <c r="BCF829" s="14">
        <v>8.2923638133769934E-2</v>
      </c>
      <c r="BCG829" s="14">
        <v>6.3423238872688803E-2</v>
      </c>
      <c r="BCH829" s="14">
        <v>1.2788286566427418E-3</v>
      </c>
      <c r="BCI829" s="14">
        <v>25342.240375414924</v>
      </c>
      <c r="BCJ829" s="14">
        <v>2.4048705382682675E-5</v>
      </c>
      <c r="BCK829" s="14">
        <v>13.784540272424831</v>
      </c>
      <c r="BCL829" s="14">
        <v>3.8637103949712827E-6</v>
      </c>
      <c r="BCM829" s="14">
        <v>5.2548480440476888E-8</v>
      </c>
      <c r="BCN829" s="14">
        <v>3.0387674065435417E-2</v>
      </c>
      <c r="BCO829" s="14">
        <v>0.33375062625371593</v>
      </c>
      <c r="BCP829" s="14">
        <v>0.29368540330620008</v>
      </c>
      <c r="BCQ829" s="14">
        <v>3.1179821546316413</v>
      </c>
      <c r="BCR829" s="14">
        <v>0.56857898398042028</v>
      </c>
      <c r="BCS829" s="14">
        <v>0.27485374659332745</v>
      </c>
      <c r="BCT829" s="14">
        <v>0.57552748127127684</v>
      </c>
      <c r="BCU829" s="14">
        <v>0.95671003768332175</v>
      </c>
      <c r="BCV829" s="14">
        <v>9.0162843369077914E-2</v>
      </c>
      <c r="BCW829" s="14">
        <v>19.72277872825698</v>
      </c>
      <c r="BCX829" s="14">
        <v>5.8472657437973169E-2</v>
      </c>
      <c r="BCY829" s="14">
        <v>3.071016370784023E-2</v>
      </c>
      <c r="BCZ829" s="14">
        <v>3.4991681858872574E-2</v>
      </c>
      <c r="BDA829" s="14">
        <v>4.4964990063081023E-2</v>
      </c>
      <c r="BDB829" s="14">
        <v>1.3243617254194168E-3</v>
      </c>
      <c r="BDC829" s="14">
        <v>26658.586495983673</v>
      </c>
      <c r="BDD829" s="14">
        <v>2.7873652113717689E-5</v>
      </c>
      <c r="BDE829" s="14">
        <v>7.408311994978158</v>
      </c>
      <c r="BDF829" s="14">
        <v>5.3633561473407093E-6</v>
      </c>
      <c r="BDG829" s="14">
        <v>2.3985189182600861E-8</v>
      </c>
      <c r="BDH829" s="14">
        <v>5.3998576494370905E-2</v>
      </c>
      <c r="BDI829" s="14">
        <v>3.5057120889573849E-2</v>
      </c>
      <c r="BDJ829" s="14">
        <v>1.2395456157522631E-2</v>
      </c>
      <c r="BDK829" s="14">
        <v>9.2026301173078487E-2</v>
      </c>
      <c r="BDL829" s="14">
        <v>0.23345092156435943</v>
      </c>
      <c r="BDM829" s="14">
        <v>3.3049083230946331E-2</v>
      </c>
      <c r="BDN829" s="14">
        <v>0.10219697544891432</v>
      </c>
      <c r="BDO829" s="14">
        <v>0.30007196768346839</v>
      </c>
      <c r="BDP829" s="14">
        <v>4.1921343259561893E-2</v>
      </c>
      <c r="BDQ829" s="14">
        <v>6.9751463173666153</v>
      </c>
      <c r="BDR829" s="14">
        <v>2.1796011647836337</v>
      </c>
      <c r="BDS829" s="14">
        <v>0.30487421806260134</v>
      </c>
      <c r="BDT829" s="14">
        <v>0.17864332080733433</v>
      </c>
      <c r="BDU829" s="14">
        <v>0.41004729711104015</v>
      </c>
      <c r="BDV829" s="14">
        <v>0.55558840880477345</v>
      </c>
      <c r="BDW829" s="14">
        <v>0.10533014353387618</v>
      </c>
      <c r="BDX829" s="14">
        <v>8.9645258920051312</v>
      </c>
      <c r="BDY829" s="14">
        <v>9.1702939498382055E-2</v>
      </c>
      <c r="BDZ829" s="14">
        <v>4.0829779939830688</v>
      </c>
      <c r="BEA829" s="14">
        <v>9.7388130978278392E-2</v>
      </c>
      <c r="BEB829" s="14">
        <v>3.7078021352832669E-2</v>
      </c>
      <c r="BEC829" s="14">
        <v>2.1022955892923023E-2</v>
      </c>
      <c r="BED829" s="14">
        <v>2.4885112672042992E-2</v>
      </c>
      <c r="BEE829" s="14">
        <v>4.1300807938039183E-2</v>
      </c>
      <c r="BEF829" s="14">
        <v>1.1571905584298989E-3</v>
      </c>
      <c r="BEG829" s="14">
        <v>29533.618522911998</v>
      </c>
      <c r="BEH829" s="14">
        <v>1.4106201195718087E-5</v>
      </c>
      <c r="BEI829" s="14">
        <v>12.640285392246398</v>
      </c>
      <c r="BEJ829" s="14">
        <v>1.5821876416654046</v>
      </c>
      <c r="BEK829" s="14">
        <v>2.3302099504063518E-6</v>
      </c>
      <c r="BEL829" s="14">
        <v>3.2110676412243218E-8</v>
      </c>
      <c r="BEM829" s="14">
        <v>1.7801478036204077E-2</v>
      </c>
      <c r="BEN829" s="14">
        <v>1.302237586320475E-2</v>
      </c>
      <c r="BEO829" s="14">
        <v>1.3873119894116485E-2</v>
      </c>
      <c r="BEP829" s="14">
        <v>0.2731024215643495</v>
      </c>
      <c r="BEQ829" s="14">
        <v>0.32566391438394637</v>
      </c>
      <c r="BER829" s="14">
        <v>0.40474637681888626</v>
      </c>
      <c r="BES829" s="14">
        <v>0.38983120000759713</v>
      </c>
      <c r="BET829" s="14">
        <v>0.23813410347777855</v>
      </c>
      <c r="BEU829" s="26">
        <v>0.466297011646432</v>
      </c>
    </row>
    <row r="830" spans="2:1503" outlineLevel="1" x14ac:dyDescent="0.35">
      <c r="B830" s="18">
        <v>821</v>
      </c>
      <c r="C830" s="11">
        <v>0</v>
      </c>
      <c r="D830" s="12">
        <v>0</v>
      </c>
      <c r="E830" s="12">
        <v>0</v>
      </c>
      <c r="F830" s="12">
        <v>0</v>
      </c>
      <c r="G830" s="12">
        <v>3.2022551095880077E-5</v>
      </c>
      <c r="H830" s="12">
        <v>0</v>
      </c>
      <c r="I830" s="12">
        <v>0</v>
      </c>
      <c r="J830" s="12">
        <v>0</v>
      </c>
      <c r="K830" s="12">
        <v>0</v>
      </c>
      <c r="L830" s="12">
        <v>0</v>
      </c>
      <c r="M830" s="12">
        <v>0</v>
      </c>
      <c r="N830" s="12">
        <v>0</v>
      </c>
      <c r="O830" s="12">
        <v>-3.0844246200094353E-11</v>
      </c>
      <c r="P830" s="12">
        <v>0</v>
      </c>
      <c r="Q830" s="12">
        <v>0</v>
      </c>
      <c r="R830" s="12">
        <v>0</v>
      </c>
      <c r="S830" s="12">
        <v>0</v>
      </c>
      <c r="T830" s="12">
        <v>0</v>
      </c>
      <c r="U830" s="12">
        <v>0</v>
      </c>
      <c r="V830" s="12">
        <v>0</v>
      </c>
      <c r="W830" s="12">
        <v>0</v>
      </c>
      <c r="X830" s="12">
        <v>0</v>
      </c>
      <c r="Y830" s="12">
        <v>0</v>
      </c>
      <c r="Z830" s="12">
        <v>0</v>
      </c>
      <c r="AA830" s="12">
        <v>0</v>
      </c>
      <c r="AB830" s="12">
        <v>0</v>
      </c>
      <c r="AC830" s="12">
        <v>0</v>
      </c>
      <c r="AD830" s="12">
        <v>0</v>
      </c>
      <c r="AE830" s="12">
        <v>0</v>
      </c>
      <c r="AF830" s="12">
        <v>0</v>
      </c>
      <c r="AG830" s="12">
        <v>0</v>
      </c>
      <c r="AH830" s="12">
        <v>0</v>
      </c>
      <c r="AI830" s="12">
        <v>0</v>
      </c>
      <c r="AJ830" s="12">
        <v>0</v>
      </c>
      <c r="AK830" s="12">
        <v>0</v>
      </c>
      <c r="AL830" s="12">
        <v>0</v>
      </c>
      <c r="AM830" s="12">
        <v>0</v>
      </c>
      <c r="AN830" s="12">
        <v>0</v>
      </c>
      <c r="AO830" s="12">
        <v>0</v>
      </c>
      <c r="AP830" s="12">
        <v>0</v>
      </c>
      <c r="AQ830" s="12">
        <v>0</v>
      </c>
      <c r="AR830" s="12">
        <v>8.0049005760814682E-4</v>
      </c>
      <c r="AS830" s="12">
        <v>0</v>
      </c>
      <c r="AT830" s="12">
        <v>0</v>
      </c>
      <c r="AU830" s="12">
        <v>0</v>
      </c>
      <c r="AV830" s="12">
        <v>0</v>
      </c>
      <c r="AW830" s="12">
        <v>0</v>
      </c>
      <c r="AX830" s="12">
        <v>0</v>
      </c>
      <c r="AY830" s="12">
        <v>0</v>
      </c>
      <c r="AZ830" s="12">
        <v>0</v>
      </c>
      <c r="BA830" s="12">
        <v>-1.215729081761928E-5</v>
      </c>
      <c r="BB830" s="12">
        <v>1.6477721092767957E-25</v>
      </c>
      <c r="BC830" s="12">
        <v>5.428428317256277E-24</v>
      </c>
      <c r="BD830" s="12">
        <v>8.1548752201637295E-26</v>
      </c>
      <c r="BE830" s="12">
        <v>0</v>
      </c>
      <c r="BF830" s="12">
        <v>0</v>
      </c>
      <c r="BG830" s="12">
        <v>3.3121677275284988E-26</v>
      </c>
      <c r="BH830" s="12">
        <v>1.507215947876327E-26</v>
      </c>
      <c r="BI830" s="12">
        <v>3.3121677275284988E-26</v>
      </c>
      <c r="BJ830" s="12">
        <v>3.3733761524142832E-7</v>
      </c>
      <c r="BK830" s="12">
        <v>0</v>
      </c>
      <c r="BL830" s="12">
        <v>0</v>
      </c>
      <c r="BM830" s="12">
        <v>0</v>
      </c>
      <c r="BN830" s="12">
        <v>0</v>
      </c>
      <c r="BO830" s="12">
        <v>0</v>
      </c>
      <c r="BP830" s="12">
        <v>0</v>
      </c>
      <c r="BQ830" s="12">
        <v>0</v>
      </c>
      <c r="BR830" s="12">
        <v>0</v>
      </c>
      <c r="BS830" s="12">
        <v>0</v>
      </c>
      <c r="BT830" s="12">
        <v>0</v>
      </c>
      <c r="BU830" s="12">
        <v>0</v>
      </c>
      <c r="BV830" s="12">
        <v>0</v>
      </c>
      <c r="BW830" s="12">
        <v>0</v>
      </c>
      <c r="BX830" s="12">
        <v>0</v>
      </c>
      <c r="BY830" s="12">
        <v>0</v>
      </c>
      <c r="BZ830" s="12">
        <v>0</v>
      </c>
      <c r="CA830" s="12">
        <v>0</v>
      </c>
      <c r="CB830" s="12">
        <v>0</v>
      </c>
      <c r="CC830" s="12">
        <v>0</v>
      </c>
      <c r="CD830" s="12">
        <v>0</v>
      </c>
      <c r="CE830" s="12">
        <v>0</v>
      </c>
      <c r="CF830" s="12">
        <v>0</v>
      </c>
      <c r="CG830" s="12">
        <v>0</v>
      </c>
      <c r="CH830" s="12">
        <v>0</v>
      </c>
      <c r="CI830" s="12">
        <v>0</v>
      </c>
      <c r="CJ830" s="12">
        <v>0</v>
      </c>
      <c r="CK830" s="12">
        <v>0</v>
      </c>
      <c r="CL830" s="12">
        <v>1.1069242967599603E-8</v>
      </c>
      <c r="CM830" s="12">
        <v>-1.3843100397080581E-9</v>
      </c>
      <c r="CN830" s="12">
        <v>0</v>
      </c>
      <c r="CO830" s="12">
        <v>0</v>
      </c>
      <c r="CP830" s="12">
        <v>0</v>
      </c>
      <c r="CQ830" s="12">
        <v>0</v>
      </c>
      <c r="CR830" s="12">
        <v>0</v>
      </c>
      <c r="CS830" s="12">
        <v>0</v>
      </c>
      <c r="CT830" s="12">
        <v>0</v>
      </c>
      <c r="CU830" s="12">
        <v>0</v>
      </c>
      <c r="CV830" s="12">
        <v>0</v>
      </c>
      <c r="CW830" s="12">
        <v>0</v>
      </c>
      <c r="CX830" s="12">
        <v>0</v>
      </c>
      <c r="CY830" s="12">
        <v>0</v>
      </c>
      <c r="CZ830" s="12">
        <v>0</v>
      </c>
      <c r="DA830" s="12">
        <v>0</v>
      </c>
      <c r="DB830" s="12">
        <v>0</v>
      </c>
      <c r="DC830" s="12">
        <v>0</v>
      </c>
      <c r="DD830" s="12">
        <v>0</v>
      </c>
      <c r="DE830" s="12">
        <v>0</v>
      </c>
      <c r="DF830" s="12">
        <v>0</v>
      </c>
      <c r="DG830" s="12">
        <v>0</v>
      </c>
      <c r="DH830" s="12">
        <v>0</v>
      </c>
      <c r="DI830" s="12">
        <v>0</v>
      </c>
      <c r="DJ830" s="12">
        <v>0</v>
      </c>
      <c r="DK830" s="12">
        <v>0</v>
      </c>
      <c r="DL830" s="12">
        <v>0</v>
      </c>
      <c r="DM830" s="12">
        <v>0</v>
      </c>
      <c r="DN830" s="12">
        <v>0</v>
      </c>
      <c r="DO830" s="12">
        <v>0</v>
      </c>
      <c r="DP830" s="12">
        <v>0</v>
      </c>
      <c r="DQ830" s="12">
        <v>0</v>
      </c>
      <c r="DR830" s="12">
        <v>0</v>
      </c>
      <c r="DS830" s="12">
        <v>0</v>
      </c>
      <c r="DT830" s="12">
        <v>0</v>
      </c>
      <c r="DU830" s="12">
        <v>0</v>
      </c>
      <c r="DV830" s="12">
        <v>0</v>
      </c>
      <c r="DW830" s="12">
        <v>1.2176167264359565E-7</v>
      </c>
      <c r="DX830" s="12">
        <v>1.3843100397051216E-9</v>
      </c>
      <c r="DY830" s="12">
        <v>-2.4012485064060681E-7</v>
      </c>
      <c r="DZ830" s="12">
        <v>0</v>
      </c>
      <c r="EA830" s="12">
        <v>1.58187147263005E-8</v>
      </c>
      <c r="EB830" s="12">
        <v>0</v>
      </c>
      <c r="EC830" s="12">
        <v>1.2053515881237448E-10</v>
      </c>
      <c r="ED830" s="12">
        <v>7.1283644823260754E-11</v>
      </c>
      <c r="EE830" s="12">
        <v>1.2316594059315313E-10</v>
      </c>
      <c r="EF830" s="12">
        <v>0</v>
      </c>
      <c r="EG830" s="12">
        <v>0</v>
      </c>
      <c r="EH830" s="12">
        <v>0</v>
      </c>
      <c r="EI830" s="12">
        <v>0</v>
      </c>
      <c r="EJ830" s="12">
        <v>0</v>
      </c>
      <c r="EK830" s="12">
        <v>0</v>
      </c>
      <c r="EL830" s="12">
        <v>0</v>
      </c>
      <c r="EM830" s="12">
        <v>0</v>
      </c>
      <c r="EN830" s="12">
        <v>0</v>
      </c>
      <c r="EO830" s="12">
        <v>0</v>
      </c>
      <c r="EP830" s="12">
        <v>0</v>
      </c>
      <c r="EQ830" s="12">
        <v>0</v>
      </c>
      <c r="ER830" s="12">
        <v>0</v>
      </c>
      <c r="ES830" s="12">
        <v>0</v>
      </c>
      <c r="ET830" s="12">
        <v>0</v>
      </c>
      <c r="EU830" s="12">
        <v>0</v>
      </c>
      <c r="EV830" s="12">
        <v>0</v>
      </c>
      <c r="EW830" s="12">
        <v>0</v>
      </c>
      <c r="EX830" s="12">
        <v>0</v>
      </c>
      <c r="EY830" s="12">
        <v>0</v>
      </c>
      <c r="EZ830" s="12">
        <v>0</v>
      </c>
      <c r="FA830" s="12">
        <v>0</v>
      </c>
      <c r="FB830" s="12">
        <v>9.9999999999999995E-21</v>
      </c>
      <c r="FC830" s="12">
        <v>0</v>
      </c>
      <c r="FD830" s="12">
        <v>0</v>
      </c>
      <c r="FE830" s="12">
        <v>0</v>
      </c>
      <c r="FF830" s="12">
        <v>0</v>
      </c>
      <c r="FG830" s="12">
        <v>0</v>
      </c>
      <c r="FH830" s="12">
        <v>4.4274670819832959E-6</v>
      </c>
      <c r="FI830" s="12">
        <v>0</v>
      </c>
      <c r="FJ830" s="12">
        <v>4.2273366919400049E-8</v>
      </c>
      <c r="FK830" s="12">
        <v>-3.3388411052794918E-8</v>
      </c>
      <c r="FL830" s="12">
        <v>0</v>
      </c>
      <c r="FM830" s="12">
        <v>3.7566166081022336E-9</v>
      </c>
      <c r="FN830" s="12">
        <v>0</v>
      </c>
      <c r="FO830" s="12">
        <v>0</v>
      </c>
      <c r="FP830" s="12">
        <v>0</v>
      </c>
      <c r="FQ830" s="12">
        <v>0</v>
      </c>
      <c r="FR830" s="12">
        <v>7.0154166233721825E-9</v>
      </c>
      <c r="FS830" s="12">
        <v>0</v>
      </c>
      <c r="FT830" s="12">
        <v>0</v>
      </c>
      <c r="FU830" s="12">
        <v>0</v>
      </c>
      <c r="FV830" s="12">
        <v>0</v>
      </c>
      <c r="FW830" s="12">
        <v>0</v>
      </c>
      <c r="FX830" s="12">
        <v>0</v>
      </c>
      <c r="FY830" s="12">
        <v>0</v>
      </c>
      <c r="FZ830" s="12">
        <v>0</v>
      </c>
      <c r="GA830" s="12">
        <v>0</v>
      </c>
      <c r="GB830" s="12">
        <v>0</v>
      </c>
      <c r="GC830" s="12">
        <v>0</v>
      </c>
      <c r="GD830" s="12">
        <v>0</v>
      </c>
      <c r="GE830" s="12">
        <v>0</v>
      </c>
      <c r="GF830" s="12">
        <v>0</v>
      </c>
      <c r="GG830" s="12">
        <v>0</v>
      </c>
      <c r="GH830" s="12">
        <v>0</v>
      </c>
      <c r="GI830" s="12">
        <v>0</v>
      </c>
      <c r="GJ830" s="12">
        <v>0</v>
      </c>
      <c r="GK830" s="12">
        <v>0</v>
      </c>
      <c r="GL830" s="12">
        <v>0</v>
      </c>
      <c r="GM830" s="12">
        <v>0</v>
      </c>
      <c r="GN830" s="12">
        <v>0</v>
      </c>
      <c r="GO830" s="12">
        <v>0</v>
      </c>
      <c r="GP830" s="12">
        <v>0</v>
      </c>
      <c r="GQ830" s="12">
        <v>0</v>
      </c>
      <c r="GR830" s="12">
        <v>0</v>
      </c>
      <c r="GS830" s="12">
        <v>0</v>
      </c>
      <c r="GT830" s="12">
        <v>0</v>
      </c>
      <c r="GU830" s="12">
        <v>1.9785148372120389E-7</v>
      </c>
      <c r="GV830" s="12">
        <v>0</v>
      </c>
      <c r="GW830" s="12">
        <v>-1.7366687554876294E-8</v>
      </c>
      <c r="GX830" s="12">
        <v>0</v>
      </c>
      <c r="GY830" s="12">
        <v>0</v>
      </c>
      <c r="GZ830" s="12">
        <v>0</v>
      </c>
      <c r="HA830" s="12">
        <v>0</v>
      </c>
      <c r="HB830" s="12">
        <v>0</v>
      </c>
      <c r="HC830" s="12">
        <v>0</v>
      </c>
      <c r="HD830" s="12">
        <v>0</v>
      </c>
      <c r="HE830" s="12">
        <v>0</v>
      </c>
      <c r="HF830" s="12">
        <v>0</v>
      </c>
      <c r="HG830" s="12">
        <v>0</v>
      </c>
      <c r="HH830" s="12">
        <v>0</v>
      </c>
      <c r="HI830" s="12">
        <v>0</v>
      </c>
      <c r="HJ830" s="12">
        <v>0</v>
      </c>
      <c r="HK830" s="12">
        <v>0</v>
      </c>
      <c r="HL830" s="12">
        <v>0</v>
      </c>
      <c r="HM830" s="12">
        <v>0</v>
      </c>
      <c r="HN830" s="12">
        <v>0</v>
      </c>
      <c r="HO830" s="12">
        <v>0</v>
      </c>
      <c r="HP830" s="12">
        <v>0</v>
      </c>
      <c r="HQ830" s="12">
        <v>0</v>
      </c>
      <c r="HR830" s="12">
        <v>0</v>
      </c>
      <c r="HS830" s="12">
        <v>0</v>
      </c>
      <c r="HT830" s="12">
        <v>0</v>
      </c>
      <c r="HU830" s="12">
        <v>0</v>
      </c>
      <c r="HV830" s="12">
        <v>0</v>
      </c>
      <c r="HW830" s="12">
        <v>0</v>
      </c>
      <c r="HX830" s="12">
        <v>0</v>
      </c>
      <c r="HY830" s="12">
        <v>0</v>
      </c>
      <c r="HZ830" s="12">
        <v>0</v>
      </c>
      <c r="IA830" s="12">
        <v>0</v>
      </c>
      <c r="IB830" s="12">
        <v>0</v>
      </c>
      <c r="IC830" s="12">
        <v>0</v>
      </c>
      <c r="ID830" s="12">
        <v>0</v>
      </c>
      <c r="IE830" s="12">
        <v>0</v>
      </c>
      <c r="IF830" s="12">
        <v>0</v>
      </c>
      <c r="IG830" s="12">
        <v>1.678620954490759E-9</v>
      </c>
      <c r="IH830" s="12">
        <v>0</v>
      </c>
      <c r="II830" s="12">
        <v>-3.7566166081051726E-9</v>
      </c>
      <c r="IJ830" s="12">
        <v>0</v>
      </c>
      <c r="IK830" s="12">
        <v>0</v>
      </c>
      <c r="IL830" s="12">
        <v>0</v>
      </c>
      <c r="IM830" s="12">
        <v>0</v>
      </c>
      <c r="IN830" s="12">
        <v>0</v>
      </c>
      <c r="IO830" s="12">
        <v>0</v>
      </c>
      <c r="IP830" s="12">
        <v>0</v>
      </c>
      <c r="IQ830" s="12">
        <v>0</v>
      </c>
      <c r="IR830" s="12">
        <v>0</v>
      </c>
      <c r="IS830" s="12">
        <v>0</v>
      </c>
      <c r="IT830" s="12">
        <v>0</v>
      </c>
      <c r="IU830" s="12">
        <v>0</v>
      </c>
      <c r="IV830" s="12">
        <v>0</v>
      </c>
      <c r="IW830" s="12">
        <v>0</v>
      </c>
      <c r="IX830" s="12">
        <v>0</v>
      </c>
      <c r="IY830" s="12">
        <v>0</v>
      </c>
      <c r="IZ830" s="12">
        <v>0</v>
      </c>
      <c r="JA830" s="12">
        <v>0</v>
      </c>
      <c r="JB830" s="12">
        <v>0</v>
      </c>
      <c r="JC830" s="12">
        <v>0</v>
      </c>
      <c r="JD830" s="12">
        <v>0</v>
      </c>
      <c r="JE830" s="12">
        <v>0</v>
      </c>
      <c r="JF830" s="12">
        <v>0</v>
      </c>
      <c r="JG830" s="12">
        <v>0</v>
      </c>
      <c r="JH830" s="12">
        <v>0</v>
      </c>
      <c r="JI830" s="12">
        <v>0</v>
      </c>
      <c r="JJ830" s="12">
        <v>0</v>
      </c>
      <c r="JK830" s="12">
        <v>0</v>
      </c>
      <c r="JL830" s="12">
        <v>0</v>
      </c>
      <c r="JM830" s="12">
        <v>0</v>
      </c>
      <c r="JN830" s="12">
        <v>0</v>
      </c>
      <c r="JO830" s="12">
        <v>1.1954782404065465E-6</v>
      </c>
      <c r="JP830" s="12">
        <v>0</v>
      </c>
      <c r="JQ830" s="12">
        <v>0</v>
      </c>
      <c r="JR830" s="12">
        <v>0</v>
      </c>
      <c r="JS830" s="12">
        <v>0</v>
      </c>
      <c r="JT830" s="12">
        <v>0</v>
      </c>
      <c r="JU830" s="12">
        <v>-1.2074997145888414E-10</v>
      </c>
      <c r="JV830" s="12">
        <v>0</v>
      </c>
      <c r="JW830" s="12">
        <v>0</v>
      </c>
      <c r="JX830" s="12">
        <v>0</v>
      </c>
      <c r="JY830" s="12">
        <v>0</v>
      </c>
      <c r="JZ830" s="12">
        <v>0</v>
      </c>
      <c r="KA830" s="12">
        <v>0</v>
      </c>
      <c r="KB830" s="12">
        <v>0</v>
      </c>
      <c r="KC830" s="12">
        <v>0</v>
      </c>
      <c r="KD830" s="12">
        <v>0</v>
      </c>
      <c r="KE830" s="12">
        <v>0</v>
      </c>
      <c r="KF830" s="12">
        <v>0</v>
      </c>
      <c r="KG830" s="12">
        <v>0</v>
      </c>
      <c r="KH830" s="12">
        <v>0</v>
      </c>
      <c r="KI830" s="12">
        <v>0</v>
      </c>
      <c r="KJ830" s="12">
        <v>0</v>
      </c>
      <c r="KK830" s="12">
        <v>0</v>
      </c>
      <c r="KL830" s="12">
        <v>0</v>
      </c>
      <c r="KM830" s="12">
        <v>0</v>
      </c>
      <c r="KN830" s="12">
        <v>0</v>
      </c>
      <c r="KO830" s="12">
        <v>0</v>
      </c>
      <c r="KP830" s="12">
        <v>0</v>
      </c>
      <c r="KQ830" s="12">
        <v>0</v>
      </c>
      <c r="KR830" s="12">
        <v>0</v>
      </c>
      <c r="KS830" s="12">
        <v>0</v>
      </c>
      <c r="KT830" s="12">
        <v>0</v>
      </c>
      <c r="KU830" s="12">
        <v>0</v>
      </c>
      <c r="KV830" s="12">
        <v>0</v>
      </c>
      <c r="KW830" s="12">
        <v>0</v>
      </c>
      <c r="KX830" s="12">
        <v>0</v>
      </c>
      <c r="KY830" s="12">
        <v>0</v>
      </c>
      <c r="KZ830" s="12">
        <v>2.6566183120145474E-6</v>
      </c>
      <c r="LA830" s="12">
        <v>0</v>
      </c>
      <c r="LB830" s="12">
        <v>0</v>
      </c>
      <c r="LC830" s="12">
        <v>0</v>
      </c>
      <c r="LD830" s="12">
        <v>0</v>
      </c>
      <c r="LE830" s="12">
        <v>0</v>
      </c>
      <c r="LF830" s="12">
        <v>0</v>
      </c>
      <c r="LG830" s="12">
        <v>-7.2310368728293419E-11</v>
      </c>
      <c r="LH830" s="12">
        <v>0</v>
      </c>
      <c r="LI830" s="12">
        <v>0</v>
      </c>
      <c r="LJ830" s="12">
        <v>0</v>
      </c>
      <c r="LK830" s="12">
        <v>0</v>
      </c>
      <c r="LL830" s="12">
        <v>0</v>
      </c>
      <c r="LM830" s="12">
        <v>0</v>
      </c>
      <c r="LN830" s="12">
        <v>0</v>
      </c>
      <c r="LO830" s="12">
        <v>0</v>
      </c>
      <c r="LP830" s="12">
        <v>0</v>
      </c>
      <c r="LQ830" s="12">
        <v>0</v>
      </c>
      <c r="LR830" s="12">
        <v>0</v>
      </c>
      <c r="LS830" s="12">
        <v>0</v>
      </c>
      <c r="LT830" s="12">
        <v>0</v>
      </c>
      <c r="LU830" s="12">
        <v>0</v>
      </c>
      <c r="LV830" s="12">
        <v>0</v>
      </c>
      <c r="LW830" s="12">
        <v>0</v>
      </c>
      <c r="LX830" s="12">
        <v>0</v>
      </c>
      <c r="LY830" s="12">
        <v>0</v>
      </c>
      <c r="LZ830" s="12">
        <v>0</v>
      </c>
      <c r="MA830" s="12">
        <v>0</v>
      </c>
      <c r="MB830" s="12">
        <v>0</v>
      </c>
      <c r="MC830" s="12">
        <v>0</v>
      </c>
      <c r="MD830" s="12">
        <v>0</v>
      </c>
      <c r="ME830" s="12">
        <v>0</v>
      </c>
      <c r="MF830" s="12">
        <v>0</v>
      </c>
      <c r="MG830" s="12">
        <v>0</v>
      </c>
      <c r="MH830" s="12">
        <v>0</v>
      </c>
      <c r="MI830" s="12">
        <v>0</v>
      </c>
      <c r="MJ830" s="12">
        <v>0</v>
      </c>
      <c r="MK830" s="12">
        <v>4.4276971866909125E-7</v>
      </c>
      <c r="ML830" s="12">
        <v>0</v>
      </c>
      <c r="MM830" s="12">
        <v>0</v>
      </c>
      <c r="MN830" s="12">
        <v>0</v>
      </c>
      <c r="MO830" s="12">
        <v>0</v>
      </c>
      <c r="MP830" s="12">
        <v>0</v>
      </c>
      <c r="MQ830" s="12">
        <v>0</v>
      </c>
      <c r="MR830" s="12">
        <v>0</v>
      </c>
      <c r="MS830" s="12">
        <v>-1.2395726868182164E-10</v>
      </c>
      <c r="MT830" s="12">
        <v>0</v>
      </c>
      <c r="MU830" s="12">
        <v>0</v>
      </c>
      <c r="MV830" s="12">
        <v>0</v>
      </c>
      <c r="MW830" s="12">
        <v>0</v>
      </c>
      <c r="MX830" s="12">
        <v>0</v>
      </c>
      <c r="MY830" s="12">
        <v>0</v>
      </c>
      <c r="MZ830" s="12">
        <v>0</v>
      </c>
      <c r="NA830" s="12">
        <v>0</v>
      </c>
      <c r="NB830" s="12">
        <v>0</v>
      </c>
      <c r="NC830" s="12">
        <v>0</v>
      </c>
      <c r="ND830" s="12">
        <v>0</v>
      </c>
      <c r="NE830" s="12">
        <v>0</v>
      </c>
      <c r="NF830" s="12">
        <v>0</v>
      </c>
      <c r="NG830" s="12">
        <v>0</v>
      </c>
      <c r="NH830" s="12">
        <v>0</v>
      </c>
      <c r="NI830" s="12">
        <v>0</v>
      </c>
      <c r="NJ830" s="12">
        <v>0</v>
      </c>
      <c r="NK830" s="12">
        <v>0</v>
      </c>
      <c r="NL830" s="12">
        <v>0</v>
      </c>
      <c r="NM830" s="12">
        <v>0</v>
      </c>
      <c r="NN830" s="12">
        <v>0</v>
      </c>
      <c r="NO830" s="12">
        <v>0</v>
      </c>
      <c r="NP830" s="12">
        <v>0</v>
      </c>
      <c r="NQ830" s="12">
        <v>0</v>
      </c>
      <c r="NR830" s="12">
        <v>0</v>
      </c>
      <c r="NS830" s="12">
        <v>0</v>
      </c>
      <c r="NT830" s="12">
        <v>0</v>
      </c>
      <c r="NU830" s="12">
        <v>0</v>
      </c>
      <c r="NV830" s="12">
        <v>3.2825854525984083E-6</v>
      </c>
      <c r="NW830" s="12">
        <v>0</v>
      </c>
      <c r="NX830" s="12">
        <v>0</v>
      </c>
      <c r="NY830" s="12">
        <v>0</v>
      </c>
      <c r="NZ830" s="12">
        <v>0</v>
      </c>
      <c r="OA830" s="12">
        <v>0</v>
      </c>
      <c r="OB830" s="12">
        <v>0</v>
      </c>
      <c r="OC830" s="12">
        <v>0</v>
      </c>
      <c r="OD830" s="12">
        <v>0</v>
      </c>
      <c r="OE830" s="12">
        <v>-9.0427624785172641E-6</v>
      </c>
      <c r="OF830" s="12">
        <v>1.2844097550598698E-25</v>
      </c>
      <c r="OG830" s="12">
        <v>0</v>
      </c>
      <c r="OH830" s="12">
        <v>0</v>
      </c>
      <c r="OI830" s="12">
        <v>1.2553387433593095E-25</v>
      </c>
      <c r="OJ830" s="12">
        <v>5.1925638918420895E-7</v>
      </c>
      <c r="OK830" s="12">
        <v>0</v>
      </c>
      <c r="OL830" s="12">
        <v>0</v>
      </c>
      <c r="OM830" s="12">
        <v>0</v>
      </c>
      <c r="ON830" s="12">
        <v>0</v>
      </c>
      <c r="OO830" s="12">
        <v>2.9979281607393609E-7</v>
      </c>
      <c r="OP830" s="12">
        <v>0</v>
      </c>
      <c r="OQ830" s="12">
        <v>0</v>
      </c>
      <c r="OR830" s="12">
        <v>0</v>
      </c>
      <c r="OS830" s="12">
        <v>0</v>
      </c>
      <c r="OT830" s="12">
        <v>0</v>
      </c>
      <c r="OU830" s="12">
        <v>0</v>
      </c>
      <c r="OV830" s="12">
        <v>0</v>
      </c>
      <c r="OW830" s="12">
        <v>0</v>
      </c>
      <c r="OX830" s="12">
        <v>0</v>
      </c>
      <c r="OY830" s="12">
        <v>0</v>
      </c>
      <c r="OZ830" s="12">
        <v>0</v>
      </c>
      <c r="PA830" s="12">
        <v>0</v>
      </c>
      <c r="PB830" s="12">
        <v>0</v>
      </c>
      <c r="PC830" s="12">
        <v>0</v>
      </c>
      <c r="PD830" s="12">
        <v>0</v>
      </c>
      <c r="PE830" s="12">
        <v>0</v>
      </c>
      <c r="PF830" s="12">
        <v>0</v>
      </c>
      <c r="PG830" s="12">
        <v>0</v>
      </c>
      <c r="PH830" s="12">
        <v>0</v>
      </c>
      <c r="PI830" s="12">
        <v>0</v>
      </c>
      <c r="PJ830" s="12">
        <v>3.1709773129131259E-8</v>
      </c>
      <c r="PK830" s="12">
        <v>0</v>
      </c>
      <c r="PL830" s="12">
        <v>0</v>
      </c>
      <c r="PM830" s="12">
        <v>0</v>
      </c>
      <c r="PN830" s="12">
        <v>0</v>
      </c>
      <c r="PO830" s="12">
        <v>0</v>
      </c>
      <c r="PP830" s="12">
        <v>3.9586364736988506E-6</v>
      </c>
      <c r="PQ830" s="12">
        <v>-2.9585017912287034E-7</v>
      </c>
      <c r="PR830" s="12">
        <v>8.3212078822867434E-9</v>
      </c>
      <c r="PS830" s="12">
        <v>0</v>
      </c>
      <c r="PT830" s="12">
        <v>3.1076642067497636E-10</v>
      </c>
      <c r="PU830" s="12">
        <v>0</v>
      </c>
      <c r="PV830" s="12">
        <v>0</v>
      </c>
      <c r="PW830" s="12">
        <v>0</v>
      </c>
      <c r="PX830" s="12">
        <v>0</v>
      </c>
      <c r="PY830" s="12">
        <v>0</v>
      </c>
      <c r="PZ830" s="12">
        <v>0</v>
      </c>
      <c r="QA830" s="12">
        <v>1.6806722689075633E-8</v>
      </c>
      <c r="QB830" s="12">
        <v>0</v>
      </c>
      <c r="QC830" s="12">
        <v>0</v>
      </c>
      <c r="QD830" s="12">
        <v>0</v>
      </c>
      <c r="QE830" s="12">
        <v>-0.90443320070532929</v>
      </c>
      <c r="QF830" s="12">
        <v>4.3265944347402549E-24</v>
      </c>
      <c r="QG830" s="12">
        <v>2.6733517086840301E-20</v>
      </c>
      <c r="QH830" s="12">
        <v>0</v>
      </c>
      <c r="QI830" s="12">
        <v>1.799311156191612E-4</v>
      </c>
      <c r="QJ830" s="12">
        <v>0</v>
      </c>
      <c r="QK830" s="12">
        <v>0</v>
      </c>
      <c r="QL830" s="12">
        <v>0</v>
      </c>
      <c r="QM830" s="12">
        <v>0</v>
      </c>
      <c r="QN830" s="12">
        <v>0</v>
      </c>
      <c r="QO830" s="12">
        <v>0</v>
      </c>
      <c r="QP830" s="12">
        <v>0</v>
      </c>
      <c r="QQ830" s="12">
        <v>0</v>
      </c>
      <c r="QR830" s="12">
        <v>0</v>
      </c>
      <c r="QS830" s="12">
        <v>0</v>
      </c>
      <c r="QT830" s="12">
        <v>0</v>
      </c>
      <c r="QU830" s="12">
        <v>0</v>
      </c>
      <c r="QV830" s="12">
        <v>0</v>
      </c>
      <c r="QW830" s="12">
        <v>0</v>
      </c>
      <c r="QX830" s="12">
        <v>0</v>
      </c>
      <c r="QY830" s="12">
        <v>0</v>
      </c>
      <c r="QZ830" s="12">
        <v>0</v>
      </c>
      <c r="RA830" s="12">
        <v>0</v>
      </c>
      <c r="RB830" s="12">
        <v>0</v>
      </c>
      <c r="RC830" s="12">
        <v>0</v>
      </c>
      <c r="RD830" s="12">
        <v>0</v>
      </c>
      <c r="RE830" s="12">
        <v>0</v>
      </c>
      <c r="RF830" s="12">
        <v>0</v>
      </c>
      <c r="RG830" s="12">
        <v>0</v>
      </c>
      <c r="RH830" s="12">
        <v>0</v>
      </c>
      <c r="RI830" s="12">
        <v>0</v>
      </c>
      <c r="RJ830" s="12">
        <v>0</v>
      </c>
      <c r="RK830" s="12">
        <v>0</v>
      </c>
      <c r="RL830" s="12">
        <v>0</v>
      </c>
      <c r="RM830" s="12">
        <v>0</v>
      </c>
      <c r="RN830" s="12">
        <v>0</v>
      </c>
      <c r="RO830" s="12">
        <v>0</v>
      </c>
      <c r="RP830" s="12">
        <v>7.213835051103934E-2</v>
      </c>
      <c r="RQ830" s="12">
        <v>-9.5034418195517846E-8</v>
      </c>
      <c r="RR830" s="12">
        <v>8.5959872362405323E-11</v>
      </c>
      <c r="RS830" s="12">
        <v>2.8672585757538824E-4</v>
      </c>
      <c r="RT830" s="12">
        <v>0</v>
      </c>
      <c r="RU830" s="12">
        <v>0</v>
      </c>
      <c r="RV830" s="12">
        <v>0</v>
      </c>
      <c r="RW830" s="12">
        <v>0</v>
      </c>
      <c r="RX830" s="12">
        <v>0</v>
      </c>
      <c r="RY830" s="12">
        <v>0</v>
      </c>
      <c r="RZ830" s="12">
        <v>0</v>
      </c>
      <c r="SA830" s="12">
        <v>0</v>
      </c>
      <c r="SB830" s="12">
        <v>0</v>
      </c>
      <c r="SC830" s="12">
        <v>0</v>
      </c>
      <c r="SD830" s="12">
        <v>0</v>
      </c>
      <c r="SE830" s="12">
        <v>0</v>
      </c>
      <c r="SF830" s="12">
        <v>0</v>
      </c>
      <c r="SG830" s="12">
        <v>0</v>
      </c>
      <c r="SH830" s="12">
        <v>0</v>
      </c>
      <c r="SI830" s="12">
        <v>0</v>
      </c>
      <c r="SJ830" s="12">
        <v>0</v>
      </c>
      <c r="SK830" s="12">
        <v>0</v>
      </c>
      <c r="SL830" s="12">
        <v>0</v>
      </c>
      <c r="SM830" s="12">
        <v>0</v>
      </c>
      <c r="SN830" s="12">
        <v>0</v>
      </c>
      <c r="SO830" s="12">
        <v>0</v>
      </c>
      <c r="SP830" s="12">
        <v>0</v>
      </c>
      <c r="SQ830" s="12">
        <v>0</v>
      </c>
      <c r="SR830" s="12">
        <v>0</v>
      </c>
      <c r="SS830" s="12">
        <v>0</v>
      </c>
      <c r="ST830" s="12">
        <v>0</v>
      </c>
      <c r="SU830" s="12">
        <v>0</v>
      </c>
      <c r="SV830" s="12">
        <v>0</v>
      </c>
      <c r="SW830" s="12">
        <v>0</v>
      </c>
      <c r="SX830" s="12">
        <v>0</v>
      </c>
      <c r="SY830" s="12">
        <v>0</v>
      </c>
      <c r="SZ830" s="12">
        <v>0</v>
      </c>
      <c r="TA830" s="12">
        <v>0.82959103087695152</v>
      </c>
      <c r="TB830" s="12">
        <v>0</v>
      </c>
      <c r="TC830" s="12">
        <v>-8.6476061587334439E-11</v>
      </c>
      <c r="TD830" s="12">
        <v>0</v>
      </c>
      <c r="TE830" s="12">
        <v>0</v>
      </c>
      <c r="TF830" s="12">
        <v>0</v>
      </c>
      <c r="TG830" s="12">
        <v>0</v>
      </c>
      <c r="TH830" s="12">
        <v>0</v>
      </c>
      <c r="TI830" s="12">
        <v>0</v>
      </c>
      <c r="TJ830" s="12">
        <v>0</v>
      </c>
      <c r="TK830" s="12">
        <v>0</v>
      </c>
      <c r="TL830" s="12">
        <v>0</v>
      </c>
      <c r="TM830" s="12">
        <v>0</v>
      </c>
      <c r="TN830" s="12">
        <v>0</v>
      </c>
      <c r="TO830" s="12">
        <v>0</v>
      </c>
      <c r="TP830" s="12">
        <v>0</v>
      </c>
      <c r="TQ830" s="12">
        <v>0</v>
      </c>
      <c r="TR830" s="12">
        <v>0</v>
      </c>
      <c r="TS830" s="12">
        <v>0</v>
      </c>
      <c r="TT830" s="12">
        <v>0</v>
      </c>
      <c r="TU830" s="12">
        <v>0</v>
      </c>
      <c r="TV830" s="12">
        <v>0</v>
      </c>
      <c r="TW830" s="12">
        <v>0</v>
      </c>
      <c r="TX830" s="12">
        <v>0</v>
      </c>
      <c r="TY830" s="12">
        <v>0</v>
      </c>
      <c r="TZ830" s="12">
        <v>0</v>
      </c>
      <c r="UA830" s="12">
        <v>0</v>
      </c>
      <c r="UB830" s="12">
        <v>0</v>
      </c>
      <c r="UC830" s="12">
        <v>0</v>
      </c>
      <c r="UD830" s="12">
        <v>0</v>
      </c>
      <c r="UE830" s="12">
        <v>0</v>
      </c>
      <c r="UF830" s="12">
        <v>0</v>
      </c>
      <c r="UG830" s="12">
        <v>0</v>
      </c>
      <c r="UH830" s="12">
        <v>0</v>
      </c>
      <c r="UI830" s="12">
        <v>0</v>
      </c>
      <c r="UJ830" s="12">
        <v>0</v>
      </c>
      <c r="UK830" s="12">
        <v>0</v>
      </c>
      <c r="UL830" s="12">
        <v>0</v>
      </c>
      <c r="UM830" s="12">
        <v>7.886337325326694E-8</v>
      </c>
      <c r="UN830" s="12">
        <v>0</v>
      </c>
      <c r="UO830" s="12">
        <v>-2.8672715794959917E-4</v>
      </c>
      <c r="UP830" s="12">
        <v>0</v>
      </c>
      <c r="UQ830" s="12">
        <v>0</v>
      </c>
      <c r="UR830" s="12">
        <v>0</v>
      </c>
      <c r="US830" s="12">
        <v>0</v>
      </c>
      <c r="UT830" s="12">
        <v>0</v>
      </c>
      <c r="UU830" s="12">
        <v>0</v>
      </c>
      <c r="UV830" s="12">
        <v>0</v>
      </c>
      <c r="UW830" s="12">
        <v>0</v>
      </c>
      <c r="UX830" s="12">
        <v>0</v>
      </c>
      <c r="UY830" s="12">
        <v>0</v>
      </c>
      <c r="UZ830" s="12">
        <v>0</v>
      </c>
      <c r="VA830" s="12">
        <v>0</v>
      </c>
      <c r="VB830" s="12">
        <v>0</v>
      </c>
      <c r="VC830" s="12">
        <v>0</v>
      </c>
      <c r="VD830" s="12">
        <v>0</v>
      </c>
      <c r="VE830" s="12">
        <v>0</v>
      </c>
      <c r="VF830" s="12">
        <v>0</v>
      </c>
      <c r="VG830" s="12">
        <v>0</v>
      </c>
      <c r="VH830" s="12">
        <v>0</v>
      </c>
      <c r="VI830" s="12">
        <v>0</v>
      </c>
      <c r="VJ830" s="12">
        <v>0</v>
      </c>
      <c r="VK830" s="12">
        <v>0</v>
      </c>
      <c r="VL830" s="12">
        <v>0</v>
      </c>
      <c r="VM830" s="12">
        <v>0</v>
      </c>
      <c r="VN830" s="12">
        <v>0</v>
      </c>
      <c r="VO830" s="12">
        <v>0</v>
      </c>
      <c r="VP830" s="12">
        <v>0</v>
      </c>
      <c r="VQ830" s="12">
        <v>0</v>
      </c>
      <c r="VR830" s="12">
        <v>0</v>
      </c>
      <c r="VS830" s="12">
        <v>0</v>
      </c>
      <c r="VT830" s="12">
        <v>0</v>
      </c>
      <c r="VU830" s="12">
        <v>0</v>
      </c>
      <c r="VV830" s="12">
        <v>0</v>
      </c>
      <c r="VW830" s="12">
        <v>2.7038189510126208E-3</v>
      </c>
      <c r="VX830" s="12">
        <v>0</v>
      </c>
      <c r="VY830" s="12">
        <v>0</v>
      </c>
      <c r="VZ830" s="12">
        <v>0</v>
      </c>
      <c r="WA830" s="12">
        <v>-1.0356328345462681E-3</v>
      </c>
      <c r="WB830" s="12">
        <v>1.5753956727007611E-25</v>
      </c>
      <c r="WC830" s="12">
        <v>4.5493344180277474E-24</v>
      </c>
      <c r="WD830" s="12">
        <v>1.5638921058687164E-24</v>
      </c>
      <c r="WE830" s="12">
        <v>0</v>
      </c>
      <c r="WF830" s="12">
        <v>0</v>
      </c>
      <c r="WG830" s="12">
        <v>5.4449511977131667E-26</v>
      </c>
      <c r="WH830" s="12">
        <v>3.5717070257183144E-26</v>
      </c>
      <c r="WI830" s="12">
        <v>5.5788986021552076E-27</v>
      </c>
      <c r="WJ830" s="12">
        <v>1.9174770454366827E-8</v>
      </c>
      <c r="WK830" s="12">
        <v>0</v>
      </c>
      <c r="WL830" s="12">
        <v>0</v>
      </c>
      <c r="WM830" s="12">
        <v>0</v>
      </c>
      <c r="WN830" s="12">
        <v>0</v>
      </c>
      <c r="WO830" s="12">
        <v>0</v>
      </c>
      <c r="WP830" s="12">
        <v>0</v>
      </c>
      <c r="WQ830" s="12">
        <v>0</v>
      </c>
      <c r="WR830" s="12">
        <v>0</v>
      </c>
      <c r="WS830" s="12">
        <v>0</v>
      </c>
      <c r="WT830" s="12">
        <v>0</v>
      </c>
      <c r="WU830" s="12">
        <v>0</v>
      </c>
      <c r="WV830" s="12">
        <v>0</v>
      </c>
      <c r="WW830" s="12">
        <v>0</v>
      </c>
      <c r="WX830" s="12">
        <v>0</v>
      </c>
      <c r="WY830" s="12">
        <v>0</v>
      </c>
      <c r="WZ830" s="12">
        <v>0</v>
      </c>
      <c r="XA830" s="12">
        <v>0</v>
      </c>
      <c r="XB830" s="12">
        <v>0</v>
      </c>
      <c r="XC830" s="12">
        <v>0</v>
      </c>
      <c r="XD830" s="12">
        <v>0</v>
      </c>
      <c r="XE830" s="12">
        <v>0</v>
      </c>
      <c r="XF830" s="12">
        <v>0</v>
      </c>
      <c r="XG830" s="12">
        <v>0</v>
      </c>
      <c r="XH830" s="12">
        <v>0</v>
      </c>
      <c r="XI830" s="12">
        <v>0</v>
      </c>
      <c r="XJ830" s="12">
        <v>0</v>
      </c>
      <c r="XK830" s="12">
        <v>0</v>
      </c>
      <c r="XL830" s="12">
        <v>5.5211294993653377E-25</v>
      </c>
      <c r="XM830" s="12">
        <v>-1.2581339854735306E-20</v>
      </c>
      <c r="XN830" s="12">
        <v>0</v>
      </c>
      <c r="XO830" s="12">
        <v>0</v>
      </c>
      <c r="XP830" s="12">
        <v>0</v>
      </c>
      <c r="XQ830" s="12">
        <v>0</v>
      </c>
      <c r="XR830" s="12">
        <v>0</v>
      </c>
      <c r="XS830" s="12">
        <v>0</v>
      </c>
      <c r="XT830" s="12">
        <v>0</v>
      </c>
      <c r="XU830" s="12">
        <v>0</v>
      </c>
      <c r="XV830" s="12">
        <v>0</v>
      </c>
      <c r="XW830" s="12">
        <v>0</v>
      </c>
      <c r="XX830" s="12">
        <v>0</v>
      </c>
      <c r="XY830" s="12">
        <v>0</v>
      </c>
      <c r="XZ830" s="12">
        <v>0</v>
      </c>
      <c r="YA830" s="12">
        <v>0</v>
      </c>
      <c r="YB830" s="12">
        <v>0</v>
      </c>
      <c r="YC830" s="12">
        <v>0</v>
      </c>
      <c r="YD830" s="12">
        <v>0</v>
      </c>
      <c r="YE830" s="12">
        <v>0</v>
      </c>
      <c r="YF830" s="12">
        <v>0</v>
      </c>
      <c r="YG830" s="12">
        <v>0</v>
      </c>
      <c r="YH830" s="12">
        <v>0</v>
      </c>
      <c r="YI830" s="12">
        <v>0</v>
      </c>
      <c r="YJ830" s="12">
        <v>0</v>
      </c>
      <c r="YK830" s="12">
        <v>0</v>
      </c>
      <c r="YL830" s="12">
        <v>0</v>
      </c>
      <c r="YM830" s="12">
        <v>0</v>
      </c>
      <c r="YN830" s="12">
        <v>0</v>
      </c>
      <c r="YO830" s="12">
        <v>0</v>
      </c>
      <c r="YP830" s="12">
        <v>0</v>
      </c>
      <c r="YQ830" s="12">
        <v>0</v>
      </c>
      <c r="YR830" s="12">
        <v>0</v>
      </c>
      <c r="YS830" s="12">
        <v>0</v>
      </c>
      <c r="YT830" s="12">
        <v>1.6171044942248206E-8</v>
      </c>
      <c r="YU830" s="12">
        <v>0</v>
      </c>
      <c r="YV830" s="12">
        <v>0</v>
      </c>
      <c r="YW830" s="12">
        <v>1.3250710798476811E-5</v>
      </c>
      <c r="YX830" s="12">
        <v>9.9999999999999995E-21</v>
      </c>
      <c r="YY830" s="12">
        <v>-3.8102269959248346E-7</v>
      </c>
      <c r="YZ830" s="12">
        <v>0</v>
      </c>
      <c r="ZA830" s="12">
        <v>2.8883438942040585E-8</v>
      </c>
      <c r="ZB830" s="12">
        <v>0</v>
      </c>
      <c r="ZC830" s="12">
        <v>1.7935333263991867E-10</v>
      </c>
      <c r="ZD830" s="12">
        <v>1.230541081379206E-10</v>
      </c>
      <c r="ZE830" s="12">
        <v>3.0700363945823778E-11</v>
      </c>
      <c r="ZF830" s="12">
        <v>0</v>
      </c>
      <c r="ZG830" s="12">
        <v>0</v>
      </c>
      <c r="ZH830" s="12">
        <v>0</v>
      </c>
      <c r="ZI830" s="12">
        <v>0</v>
      </c>
      <c r="ZJ830" s="12">
        <v>0</v>
      </c>
      <c r="ZK830" s="12">
        <v>0</v>
      </c>
      <c r="ZL830" s="12">
        <v>0</v>
      </c>
      <c r="ZM830" s="12">
        <v>0</v>
      </c>
      <c r="ZN830" s="12">
        <v>0</v>
      </c>
      <c r="ZO830" s="12">
        <v>0</v>
      </c>
      <c r="ZP830" s="12">
        <v>0</v>
      </c>
      <c r="ZQ830" s="12">
        <v>0</v>
      </c>
      <c r="ZR830" s="12">
        <v>0</v>
      </c>
      <c r="ZS830" s="12">
        <v>0</v>
      </c>
      <c r="ZT830" s="12">
        <v>0</v>
      </c>
      <c r="ZU830" s="12">
        <v>0</v>
      </c>
      <c r="ZV830" s="12">
        <v>0</v>
      </c>
      <c r="ZW830" s="12">
        <v>0</v>
      </c>
      <c r="ZX830" s="12">
        <v>0</v>
      </c>
      <c r="ZY830" s="12">
        <v>0</v>
      </c>
      <c r="ZZ830" s="12">
        <v>0</v>
      </c>
      <c r="AAA830" s="12">
        <v>0</v>
      </c>
      <c r="AAB830" s="12">
        <v>0</v>
      </c>
      <c r="AAC830" s="12">
        <v>0</v>
      </c>
      <c r="AAD830" s="12">
        <v>0</v>
      </c>
      <c r="AAE830" s="12">
        <v>0</v>
      </c>
      <c r="AAF830" s="12">
        <v>0</v>
      </c>
      <c r="AAG830" s="12">
        <v>0</v>
      </c>
      <c r="AAH830" s="12">
        <v>2.5096043178933354E-27</v>
      </c>
      <c r="AAI830" s="12">
        <v>0</v>
      </c>
      <c r="AAJ830" s="12">
        <v>9.1148649012915855E-9</v>
      </c>
      <c r="AAK830" s="12">
        <v>-2.9016372175700831E-8</v>
      </c>
      <c r="AAL830" s="12">
        <v>0</v>
      </c>
      <c r="AAM830" s="12">
        <v>1.3940186167512067E-8</v>
      </c>
      <c r="AAN830" s="12">
        <v>0</v>
      </c>
      <c r="AAO830" s="12">
        <v>0</v>
      </c>
      <c r="AAP830" s="12">
        <v>0</v>
      </c>
      <c r="AAQ830" s="12">
        <v>0</v>
      </c>
      <c r="AAR830" s="12">
        <v>0</v>
      </c>
      <c r="AAS830" s="12">
        <v>0</v>
      </c>
      <c r="AAT830" s="12">
        <v>1.6969169992919068E-14</v>
      </c>
      <c r="AAU830" s="12">
        <v>0</v>
      </c>
      <c r="AAV830" s="12">
        <v>0</v>
      </c>
      <c r="AAW830" s="12">
        <v>0</v>
      </c>
      <c r="AAX830" s="12">
        <v>0</v>
      </c>
      <c r="AAY830" s="12">
        <v>0</v>
      </c>
      <c r="AAZ830" s="12">
        <v>0</v>
      </c>
      <c r="ABA830" s="12">
        <v>0</v>
      </c>
      <c r="ABB830" s="12">
        <v>0</v>
      </c>
      <c r="ABC830" s="12">
        <v>0</v>
      </c>
      <c r="ABD830" s="12">
        <v>0</v>
      </c>
      <c r="ABE830" s="12">
        <v>0</v>
      </c>
      <c r="ABF830" s="12">
        <v>0</v>
      </c>
      <c r="ABG830" s="12">
        <v>0</v>
      </c>
      <c r="ABH830" s="12">
        <v>0</v>
      </c>
      <c r="ABI830" s="12">
        <v>0</v>
      </c>
      <c r="ABJ830" s="12">
        <v>0</v>
      </c>
      <c r="ABK830" s="12">
        <v>0</v>
      </c>
      <c r="ABL830" s="12">
        <v>0</v>
      </c>
      <c r="ABM830" s="12">
        <v>0</v>
      </c>
      <c r="ABN830" s="12">
        <v>0</v>
      </c>
      <c r="ABO830" s="12">
        <v>0</v>
      </c>
      <c r="ABP830" s="12">
        <v>0</v>
      </c>
      <c r="ABQ830" s="12">
        <v>0</v>
      </c>
      <c r="ABR830" s="12">
        <v>0</v>
      </c>
      <c r="ABS830" s="12">
        <v>0</v>
      </c>
      <c r="ABT830" s="12">
        <v>0</v>
      </c>
      <c r="ABU830" s="12">
        <v>3.719078346911894E-7</v>
      </c>
      <c r="ABV830" s="12">
        <v>0</v>
      </c>
      <c r="ABW830" s="12">
        <v>-3.1201467332922286E-8</v>
      </c>
      <c r="ABX830" s="12">
        <v>0</v>
      </c>
      <c r="ABY830" s="12">
        <v>0</v>
      </c>
      <c r="ABZ830" s="12">
        <v>0</v>
      </c>
      <c r="ACA830" s="12">
        <v>0</v>
      </c>
      <c r="ACB830" s="12">
        <v>0</v>
      </c>
      <c r="ACC830" s="12">
        <v>0</v>
      </c>
      <c r="ACD830" s="12">
        <v>0</v>
      </c>
      <c r="ACE830" s="12">
        <v>0</v>
      </c>
      <c r="ACF830" s="12">
        <v>0</v>
      </c>
      <c r="ACG830" s="12">
        <v>0</v>
      </c>
      <c r="ACH830" s="12">
        <v>0</v>
      </c>
      <c r="ACI830" s="12">
        <v>0</v>
      </c>
      <c r="ACJ830" s="12">
        <v>0</v>
      </c>
      <c r="ACK830" s="12">
        <v>0</v>
      </c>
      <c r="ACL830" s="12">
        <v>0</v>
      </c>
      <c r="ACM830" s="12">
        <v>0</v>
      </c>
      <c r="ACN830" s="12">
        <v>0</v>
      </c>
      <c r="ACO830" s="12">
        <v>0</v>
      </c>
      <c r="ACP830" s="12">
        <v>0</v>
      </c>
      <c r="ACQ830" s="12">
        <v>0</v>
      </c>
      <c r="ACR830" s="12">
        <v>0</v>
      </c>
      <c r="ACS830" s="12">
        <v>0</v>
      </c>
      <c r="ACT830" s="12">
        <v>0</v>
      </c>
      <c r="ACU830" s="12">
        <v>0</v>
      </c>
      <c r="ACV830" s="12">
        <v>0</v>
      </c>
      <c r="ACW830" s="12">
        <v>0</v>
      </c>
      <c r="ACX830" s="12">
        <v>0</v>
      </c>
      <c r="ACY830" s="12">
        <v>0</v>
      </c>
      <c r="ACZ830" s="12">
        <v>0</v>
      </c>
      <c r="ADA830" s="12">
        <v>0</v>
      </c>
      <c r="ADB830" s="12">
        <v>0</v>
      </c>
      <c r="ADC830" s="12">
        <v>0</v>
      </c>
      <c r="ADD830" s="12">
        <v>0</v>
      </c>
      <c r="ADE830" s="12">
        <v>0</v>
      </c>
      <c r="ADF830" s="12">
        <v>0</v>
      </c>
      <c r="ADG830" s="12">
        <v>2.9016372175688271E-8</v>
      </c>
      <c r="ADH830" s="12">
        <v>0</v>
      </c>
      <c r="ADI830" s="12">
        <v>-1.4854479409101153E-8</v>
      </c>
      <c r="ADJ830" s="12">
        <v>0</v>
      </c>
      <c r="ADK830" s="12">
        <v>0</v>
      </c>
      <c r="ADL830" s="12">
        <v>0</v>
      </c>
      <c r="ADM830" s="12">
        <v>0</v>
      </c>
      <c r="ADN830" s="12">
        <v>0</v>
      </c>
      <c r="ADO830" s="12">
        <v>0</v>
      </c>
      <c r="ADP830" s="12">
        <v>0</v>
      </c>
      <c r="ADQ830" s="12">
        <v>0</v>
      </c>
      <c r="ADR830" s="12">
        <v>0</v>
      </c>
      <c r="ADS830" s="12">
        <v>0</v>
      </c>
      <c r="ADT830" s="12">
        <v>0</v>
      </c>
      <c r="ADU830" s="12">
        <v>0</v>
      </c>
      <c r="ADV830" s="12">
        <v>0</v>
      </c>
      <c r="ADW830" s="12">
        <v>0</v>
      </c>
      <c r="ADX830" s="12">
        <v>0</v>
      </c>
      <c r="ADY830" s="12">
        <v>0</v>
      </c>
      <c r="ADZ830" s="12">
        <v>0</v>
      </c>
      <c r="AEA830" s="12">
        <v>0</v>
      </c>
      <c r="AEB830" s="12">
        <v>0</v>
      </c>
      <c r="AEC830" s="12">
        <v>0</v>
      </c>
      <c r="AED830" s="12">
        <v>0</v>
      </c>
      <c r="AEE830" s="12">
        <v>0</v>
      </c>
      <c r="AEF830" s="12">
        <v>0</v>
      </c>
      <c r="AEG830" s="12">
        <v>0</v>
      </c>
      <c r="AEH830" s="12">
        <v>0</v>
      </c>
      <c r="AEI830" s="12">
        <v>0</v>
      </c>
      <c r="AEJ830" s="12">
        <v>0</v>
      </c>
      <c r="AEK830" s="12">
        <v>0</v>
      </c>
      <c r="AEL830" s="12">
        <v>0</v>
      </c>
      <c r="AEM830" s="12">
        <v>0</v>
      </c>
      <c r="AEN830" s="12">
        <v>0</v>
      </c>
      <c r="AEO830" s="12">
        <v>5.5211294992896689E-25</v>
      </c>
      <c r="AEP830" s="12">
        <v>0</v>
      </c>
      <c r="AEQ830" s="12">
        <v>0</v>
      </c>
      <c r="AER830" s="12">
        <v>0</v>
      </c>
      <c r="AES830" s="12">
        <v>0</v>
      </c>
      <c r="AET830" s="12">
        <v>0</v>
      </c>
      <c r="AEU830" s="12">
        <v>-1.8080682067096499E-10</v>
      </c>
      <c r="AEV830" s="12">
        <v>0</v>
      </c>
      <c r="AEW830" s="12">
        <v>0</v>
      </c>
      <c r="AEX830" s="12">
        <v>0</v>
      </c>
      <c r="AEY830" s="12">
        <v>0</v>
      </c>
      <c r="AEZ830" s="12">
        <v>0</v>
      </c>
      <c r="AFA830" s="12">
        <v>0</v>
      </c>
      <c r="AFB830" s="12">
        <v>0</v>
      </c>
      <c r="AFC830" s="12">
        <v>0</v>
      </c>
      <c r="AFD830" s="12">
        <v>0</v>
      </c>
      <c r="AFE830" s="12">
        <v>0</v>
      </c>
      <c r="AFF830" s="12">
        <v>0</v>
      </c>
      <c r="AFG830" s="12">
        <v>0</v>
      </c>
      <c r="AFH830" s="12">
        <v>0</v>
      </c>
      <c r="AFI830" s="12">
        <v>0</v>
      </c>
      <c r="AFJ830" s="12">
        <v>0</v>
      </c>
      <c r="AFK830" s="12">
        <v>0</v>
      </c>
      <c r="AFL830" s="12">
        <v>0</v>
      </c>
      <c r="AFM830" s="12">
        <v>0</v>
      </c>
      <c r="AFN830" s="12">
        <v>0</v>
      </c>
      <c r="AFO830" s="12">
        <v>0</v>
      </c>
      <c r="AFP830" s="12">
        <v>0</v>
      </c>
      <c r="AFQ830" s="12">
        <v>0</v>
      </c>
      <c r="AFR830" s="12">
        <v>0</v>
      </c>
      <c r="AFS830" s="12">
        <v>0</v>
      </c>
      <c r="AFT830" s="12">
        <v>0</v>
      </c>
      <c r="AFU830" s="12">
        <v>0</v>
      </c>
      <c r="AFV830" s="12">
        <v>0</v>
      </c>
      <c r="AFW830" s="12">
        <v>0</v>
      </c>
      <c r="AFX830" s="12">
        <v>0</v>
      </c>
      <c r="AFY830" s="12">
        <v>0</v>
      </c>
      <c r="AFZ830" s="12">
        <v>9.9380330987214044E-6</v>
      </c>
      <c r="AGA830" s="12">
        <v>0</v>
      </c>
      <c r="AGB830" s="12">
        <v>0</v>
      </c>
      <c r="AGC830" s="12">
        <v>0</v>
      </c>
      <c r="AGD830" s="12">
        <v>0</v>
      </c>
      <c r="AGE830" s="12">
        <v>0</v>
      </c>
      <c r="AGF830" s="12">
        <v>0</v>
      </c>
      <c r="AGG830" s="12">
        <v>-1.2390374494367806E-10</v>
      </c>
      <c r="AGH830" s="12">
        <v>0</v>
      </c>
      <c r="AGI830" s="12">
        <v>0</v>
      </c>
      <c r="AGJ830" s="12">
        <v>0</v>
      </c>
      <c r="AGK830" s="12">
        <v>0</v>
      </c>
      <c r="AGL830" s="12">
        <v>0</v>
      </c>
      <c r="AGM830" s="12">
        <v>0</v>
      </c>
      <c r="AGN830" s="12">
        <v>0</v>
      </c>
      <c r="AGO830" s="12">
        <v>0</v>
      </c>
      <c r="AGP830" s="12">
        <v>0</v>
      </c>
      <c r="AGQ830" s="12">
        <v>0</v>
      </c>
      <c r="AGR830" s="12">
        <v>0</v>
      </c>
      <c r="AGS830" s="12">
        <v>0</v>
      </c>
      <c r="AGT830" s="12">
        <v>0</v>
      </c>
      <c r="AGU830" s="12">
        <v>0</v>
      </c>
      <c r="AGV830" s="12">
        <v>0</v>
      </c>
      <c r="AGW830" s="12">
        <v>0</v>
      </c>
      <c r="AGX830" s="12">
        <v>0</v>
      </c>
      <c r="AGY830" s="12">
        <v>0</v>
      </c>
      <c r="AGZ830" s="12">
        <v>0</v>
      </c>
      <c r="AHA830" s="12">
        <v>0</v>
      </c>
      <c r="AHB830" s="12">
        <v>0</v>
      </c>
      <c r="AHC830" s="12">
        <v>0</v>
      </c>
      <c r="AHD830" s="12">
        <v>0</v>
      </c>
      <c r="AHE830" s="12">
        <v>0</v>
      </c>
      <c r="AHF830" s="12">
        <v>0</v>
      </c>
      <c r="AHG830" s="12">
        <v>0</v>
      </c>
      <c r="AHH830" s="12">
        <v>0</v>
      </c>
      <c r="AHI830" s="12">
        <v>0</v>
      </c>
      <c r="AHJ830" s="12">
        <v>0</v>
      </c>
      <c r="AHK830" s="12">
        <v>0</v>
      </c>
      <c r="AHL830" s="12">
        <v>0</v>
      </c>
      <c r="AHM830" s="12">
        <v>0</v>
      </c>
      <c r="AHN830" s="12">
        <v>0</v>
      </c>
      <c r="AHO830" s="12">
        <v>0</v>
      </c>
      <c r="AHP830" s="12">
        <v>0</v>
      </c>
      <c r="AHQ830" s="12">
        <v>0</v>
      </c>
      <c r="AHR830" s="12">
        <v>0</v>
      </c>
      <c r="AHS830" s="12">
        <v>0</v>
      </c>
      <c r="AHT830" s="12">
        <v>0</v>
      </c>
      <c r="AHU830" s="12">
        <v>0</v>
      </c>
      <c r="AHV830" s="12">
        <v>0</v>
      </c>
      <c r="AHW830" s="12">
        <v>0</v>
      </c>
      <c r="AHX830" s="12">
        <v>0</v>
      </c>
      <c r="AHY830" s="12">
        <v>0</v>
      </c>
      <c r="AHZ830" s="12">
        <v>0</v>
      </c>
      <c r="AIA830" s="12">
        <v>0</v>
      </c>
      <c r="AIB830" s="12">
        <v>0</v>
      </c>
      <c r="AIC830" s="12">
        <v>0</v>
      </c>
      <c r="AID830" s="12">
        <v>2.496362364686023E-7</v>
      </c>
      <c r="AIE830" s="12">
        <v>-9.7151731281211847E-9</v>
      </c>
      <c r="AIF830" s="12">
        <v>1.1852264071508509E-8</v>
      </c>
      <c r="AIG830" s="12">
        <v>0</v>
      </c>
      <c r="AIH830" s="12">
        <v>0</v>
      </c>
      <c r="AII830" s="12">
        <v>0</v>
      </c>
      <c r="AIJ830" s="12">
        <v>1.9607843137254903E-9</v>
      </c>
      <c r="AIK830" s="12">
        <v>0</v>
      </c>
      <c r="AIL830" s="12">
        <v>0</v>
      </c>
      <c r="AIM830" s="12">
        <v>0</v>
      </c>
      <c r="AIN830" s="12">
        <v>0</v>
      </c>
      <c r="AIO830" s="12">
        <v>0</v>
      </c>
      <c r="AIP830" s="12">
        <v>0</v>
      </c>
      <c r="AIQ830" s="12">
        <v>0</v>
      </c>
      <c r="AIR830" s="12">
        <v>0</v>
      </c>
      <c r="AIS830" s="12">
        <v>0</v>
      </c>
      <c r="AIT830" s="12">
        <v>0</v>
      </c>
      <c r="AIU830" s="12">
        <v>0</v>
      </c>
      <c r="AIV830" s="12">
        <v>0</v>
      </c>
      <c r="AIW830" s="12">
        <v>0</v>
      </c>
      <c r="AIX830" s="12">
        <v>0</v>
      </c>
      <c r="AIY830" s="12">
        <v>0</v>
      </c>
      <c r="AIZ830" s="12">
        <v>0</v>
      </c>
      <c r="AJA830" s="12">
        <v>0</v>
      </c>
      <c r="AJB830" s="12">
        <v>0</v>
      </c>
      <c r="AJC830" s="12">
        <v>0</v>
      </c>
      <c r="AJD830" s="12">
        <v>0</v>
      </c>
      <c r="AJE830" s="12">
        <v>0</v>
      </c>
      <c r="AJF830" s="12">
        <v>0</v>
      </c>
      <c r="AJG830" s="12">
        <v>0</v>
      </c>
      <c r="AJH830" s="12">
        <v>0</v>
      </c>
      <c r="AJI830" s="12">
        <v>0</v>
      </c>
      <c r="AJJ830" s="12">
        <v>0</v>
      </c>
      <c r="AJK830" s="12">
        <v>0</v>
      </c>
      <c r="AJL830" s="12">
        <v>0</v>
      </c>
      <c r="AJM830" s="12">
        <v>0</v>
      </c>
      <c r="AJN830" s="12">
        <v>0</v>
      </c>
      <c r="AJO830" s="12">
        <v>0</v>
      </c>
      <c r="AJP830" s="12">
        <v>8.7347711467351506E-11</v>
      </c>
      <c r="AJQ830" s="12">
        <v>-1.1855248005827227E-8</v>
      </c>
      <c r="AJR830" s="12">
        <v>0</v>
      </c>
      <c r="AJS830" s="12">
        <v>0</v>
      </c>
      <c r="AJT830" s="12">
        <v>0</v>
      </c>
      <c r="AJU830" s="12">
        <v>0</v>
      </c>
      <c r="AJV830" s="12">
        <v>0</v>
      </c>
      <c r="AJW830" s="12">
        <v>0</v>
      </c>
      <c r="AJX830" s="12">
        <v>0</v>
      </c>
      <c r="AJY830" s="12">
        <v>0</v>
      </c>
      <c r="AJZ830" s="12">
        <v>0</v>
      </c>
      <c r="AKA830" s="12">
        <v>0</v>
      </c>
      <c r="AKB830" s="12">
        <v>0</v>
      </c>
      <c r="AKC830" s="12">
        <v>0</v>
      </c>
      <c r="AKD830" s="12">
        <v>0</v>
      </c>
      <c r="AKE830" s="12">
        <v>0</v>
      </c>
      <c r="AKF830" s="12">
        <v>0</v>
      </c>
      <c r="AKG830" s="12">
        <v>0</v>
      </c>
      <c r="AKH830" s="12">
        <v>0</v>
      </c>
      <c r="AKI830" s="12">
        <v>0</v>
      </c>
      <c r="AKJ830" s="12">
        <v>0</v>
      </c>
      <c r="AKK830" s="12">
        <v>0</v>
      </c>
      <c r="AKL830" s="12">
        <v>0</v>
      </c>
      <c r="AKM830" s="12">
        <v>0</v>
      </c>
      <c r="AKN830" s="12">
        <v>0</v>
      </c>
      <c r="AKO830" s="12">
        <v>0</v>
      </c>
      <c r="AKP830" s="12">
        <v>0</v>
      </c>
      <c r="AKQ830" s="12">
        <v>0</v>
      </c>
      <c r="AKR830" s="12">
        <v>0</v>
      </c>
      <c r="AKS830" s="12">
        <v>0</v>
      </c>
      <c r="AKT830" s="12">
        <v>0</v>
      </c>
      <c r="AKU830" s="12">
        <v>0</v>
      </c>
      <c r="AKV830" s="12">
        <v>0</v>
      </c>
      <c r="AKW830" s="12">
        <v>0</v>
      </c>
      <c r="AKX830" s="12">
        <v>0</v>
      </c>
      <c r="AKY830" s="12">
        <v>3.9586364734946361E-6</v>
      </c>
      <c r="AKZ830" s="12">
        <v>0</v>
      </c>
      <c r="ALA830" s="12">
        <v>0</v>
      </c>
      <c r="ALB830" s="12">
        <v>0</v>
      </c>
      <c r="ALC830" s="12">
        <v>-3.1269744450335601E-10</v>
      </c>
      <c r="ALD830" s="12">
        <v>0</v>
      </c>
      <c r="ALE830" s="12">
        <v>0</v>
      </c>
      <c r="ALF830" s="12">
        <v>0</v>
      </c>
      <c r="ALG830" s="12">
        <v>0</v>
      </c>
      <c r="ALH830" s="12">
        <v>0</v>
      </c>
      <c r="ALI830" s="12">
        <v>0</v>
      </c>
      <c r="ALJ830" s="12">
        <v>0</v>
      </c>
      <c r="ALK830" s="12">
        <v>0</v>
      </c>
      <c r="ALL830" s="12">
        <v>0</v>
      </c>
      <c r="ALM830" s="12">
        <v>0</v>
      </c>
      <c r="ALN830" s="12">
        <v>0</v>
      </c>
      <c r="ALO830" s="12">
        <v>0</v>
      </c>
      <c r="ALP830" s="12">
        <v>0</v>
      </c>
      <c r="ALQ830" s="12">
        <v>0</v>
      </c>
      <c r="ALR830" s="12">
        <v>0</v>
      </c>
      <c r="ALS830" s="12">
        <v>0</v>
      </c>
      <c r="ALT830" s="12">
        <v>0</v>
      </c>
      <c r="ALU830" s="12">
        <v>0</v>
      </c>
      <c r="ALV830" s="12">
        <v>0</v>
      </c>
      <c r="ALW830" s="12">
        <v>0</v>
      </c>
      <c r="ALX830" s="12">
        <v>0</v>
      </c>
      <c r="ALY830" s="12">
        <v>0</v>
      </c>
      <c r="ALZ830" s="12">
        <v>0</v>
      </c>
      <c r="AMA830" s="12">
        <v>0</v>
      </c>
      <c r="AMB830" s="12">
        <v>0</v>
      </c>
      <c r="AMC830" s="12">
        <v>0</v>
      </c>
      <c r="AMD830" s="12">
        <v>0</v>
      </c>
      <c r="AME830" s="12">
        <v>0</v>
      </c>
      <c r="AMF830" s="12">
        <v>0</v>
      </c>
      <c r="AMG830" s="12">
        <v>0</v>
      </c>
      <c r="AMH830" s="12">
        <v>0</v>
      </c>
      <c r="AMI830" s="12">
        <v>0</v>
      </c>
      <c r="AMJ830" s="12">
        <v>2.8834953874870833E-7</v>
      </c>
      <c r="AMK830" s="12">
        <v>0</v>
      </c>
      <c r="AML830" s="12">
        <v>0</v>
      </c>
      <c r="AMM830" s="12">
        <v>0</v>
      </c>
      <c r="AMN830" s="12">
        <v>0</v>
      </c>
      <c r="AMO830" s="12">
        <v>-8.5779169381490946E-6</v>
      </c>
      <c r="AMP830" s="12">
        <v>7.7577600130038862E-27</v>
      </c>
      <c r="AMQ830" s="12">
        <v>0</v>
      </c>
      <c r="AMR830" s="12">
        <v>0</v>
      </c>
      <c r="AMS830" s="12">
        <v>7.5822394220377238E-27</v>
      </c>
      <c r="AMT830" s="12">
        <v>0</v>
      </c>
      <c r="AMU830" s="12">
        <v>0</v>
      </c>
      <c r="AMV830" s="12">
        <v>0</v>
      </c>
      <c r="AMW830" s="12">
        <v>0</v>
      </c>
      <c r="AMX830" s="12">
        <v>0</v>
      </c>
      <c r="AMY830" s="12">
        <v>0</v>
      </c>
      <c r="AMZ830" s="12">
        <v>0</v>
      </c>
      <c r="ANA830" s="12">
        <v>0</v>
      </c>
      <c r="ANB830" s="12">
        <v>0</v>
      </c>
      <c r="ANC830" s="12">
        <v>0</v>
      </c>
      <c r="AND830" s="12">
        <v>0</v>
      </c>
      <c r="ANE830" s="12">
        <v>0</v>
      </c>
      <c r="ANF830" s="12">
        <v>0</v>
      </c>
      <c r="ANG830" s="12">
        <v>0</v>
      </c>
      <c r="ANH830" s="12">
        <v>0</v>
      </c>
      <c r="ANI830" s="12">
        <v>0</v>
      </c>
      <c r="ANJ830" s="12">
        <v>0</v>
      </c>
      <c r="ANK830" s="12">
        <v>0</v>
      </c>
      <c r="ANL830" s="12">
        <v>0</v>
      </c>
      <c r="ANM830" s="12">
        <v>0</v>
      </c>
      <c r="ANN830" s="12">
        <v>0</v>
      </c>
      <c r="ANO830" s="12">
        <v>0</v>
      </c>
      <c r="ANP830" s="12">
        <v>0</v>
      </c>
      <c r="ANQ830" s="12">
        <v>0</v>
      </c>
      <c r="ANR830" s="12">
        <v>0</v>
      </c>
      <c r="ANS830" s="12">
        <v>0</v>
      </c>
      <c r="ANT830" s="12">
        <v>0</v>
      </c>
      <c r="ANU830" s="12">
        <v>0</v>
      </c>
      <c r="ANV830" s="12">
        <v>3.9198526030891834E-8</v>
      </c>
      <c r="ANW830" s="12">
        <v>0</v>
      </c>
      <c r="ANX830" s="12">
        <v>0</v>
      </c>
      <c r="ANY830" s="12">
        <v>0</v>
      </c>
      <c r="ANZ830" s="12">
        <v>4.8349765339478567E-6</v>
      </c>
      <c r="AOA830" s="12">
        <v>-2.6926123984947601E-7</v>
      </c>
      <c r="AOB830" s="12">
        <v>8.9753746616491718E-9</v>
      </c>
      <c r="AOC830" s="12">
        <v>0</v>
      </c>
      <c r="AOD830" s="12">
        <v>1.2653041248749644E-10</v>
      </c>
      <c r="AOE830" s="12">
        <v>0</v>
      </c>
      <c r="AOF830" s="12">
        <v>0</v>
      </c>
      <c r="AOG830" s="12">
        <v>0</v>
      </c>
      <c r="AOH830" s="12">
        <v>0</v>
      </c>
      <c r="AOI830" s="12">
        <v>0</v>
      </c>
      <c r="AOJ830" s="12">
        <v>0</v>
      </c>
      <c r="AOK830" s="12">
        <v>0</v>
      </c>
      <c r="AOL830" s="12">
        <v>0</v>
      </c>
      <c r="AOM830" s="12">
        <v>0</v>
      </c>
      <c r="AON830" s="12">
        <v>0</v>
      </c>
      <c r="AOO830" s="12">
        <v>0</v>
      </c>
      <c r="AOP830" s="12">
        <v>0</v>
      </c>
      <c r="AOQ830" s="12">
        <v>0</v>
      </c>
      <c r="AOR830" s="12">
        <v>0</v>
      </c>
      <c r="AOS830" s="12">
        <v>0</v>
      </c>
      <c r="AOT830" s="12">
        <v>0</v>
      </c>
      <c r="AOU830" s="12">
        <v>0</v>
      </c>
      <c r="AOV830" s="12">
        <v>0</v>
      </c>
      <c r="AOW830" s="12">
        <v>0</v>
      </c>
      <c r="AOX830" s="12">
        <v>0</v>
      </c>
      <c r="AOY830" s="12">
        <v>0</v>
      </c>
      <c r="AOZ830" s="12">
        <v>0</v>
      </c>
      <c r="APA830" s="12">
        <v>0</v>
      </c>
      <c r="APB830" s="12">
        <v>0</v>
      </c>
      <c r="APC830" s="12">
        <v>0</v>
      </c>
      <c r="APD830" s="12">
        <v>0</v>
      </c>
      <c r="APE830" s="12">
        <v>0</v>
      </c>
      <c r="APF830" s="12">
        <v>0</v>
      </c>
      <c r="APG830" s="12">
        <v>0</v>
      </c>
      <c r="APH830" s="12">
        <v>0</v>
      </c>
      <c r="API830" s="12">
        <v>0</v>
      </c>
      <c r="APJ830" s="12">
        <v>0</v>
      </c>
      <c r="APK830" s="12">
        <v>0</v>
      </c>
      <c r="APL830" s="12">
        <v>2.6926123984947511E-7</v>
      </c>
      <c r="APM830" s="12">
        <v>-1.102350668684289E-8</v>
      </c>
      <c r="APN830" s="12">
        <v>1.1853134019690915E-8</v>
      </c>
      <c r="APO830" s="12">
        <v>0</v>
      </c>
      <c r="APP830" s="12">
        <v>0</v>
      </c>
      <c r="APQ830" s="12">
        <v>0</v>
      </c>
      <c r="APR830" s="12">
        <v>0</v>
      </c>
      <c r="APS830" s="12">
        <v>0</v>
      </c>
      <c r="APT830" s="12">
        <v>0</v>
      </c>
      <c r="APU830" s="12">
        <v>0</v>
      </c>
      <c r="APV830" s="12">
        <v>0</v>
      </c>
      <c r="APW830" s="12">
        <v>0</v>
      </c>
      <c r="APX830" s="12">
        <v>0</v>
      </c>
      <c r="APY830" s="12">
        <v>0</v>
      </c>
      <c r="APZ830" s="12">
        <v>0</v>
      </c>
      <c r="AQA830" s="12">
        <v>0</v>
      </c>
      <c r="AQB830" s="12">
        <v>0</v>
      </c>
      <c r="AQC830" s="12">
        <v>0</v>
      </c>
      <c r="AQD830" s="12">
        <v>0</v>
      </c>
      <c r="AQE830" s="12">
        <v>0</v>
      </c>
      <c r="AQF830" s="12">
        <v>0</v>
      </c>
      <c r="AQG830" s="12">
        <v>0</v>
      </c>
      <c r="AQH830" s="12">
        <v>0</v>
      </c>
      <c r="AQI830" s="12">
        <v>0</v>
      </c>
      <c r="AQJ830" s="12">
        <v>0</v>
      </c>
      <c r="AQK830" s="12">
        <v>0</v>
      </c>
      <c r="AQL830" s="12">
        <v>0</v>
      </c>
      <c r="AQM830" s="12">
        <v>0</v>
      </c>
      <c r="AQN830" s="12">
        <v>0</v>
      </c>
      <c r="AQO830" s="12">
        <v>0</v>
      </c>
      <c r="AQP830" s="12">
        <v>0</v>
      </c>
      <c r="AQQ830" s="12">
        <v>0</v>
      </c>
      <c r="AQR830" s="12">
        <v>0</v>
      </c>
      <c r="AQS830" s="12">
        <v>0</v>
      </c>
      <c r="AQT830" s="12">
        <v>0</v>
      </c>
      <c r="AQU830" s="12">
        <v>0</v>
      </c>
      <c r="AQV830" s="12">
        <v>0</v>
      </c>
      <c r="AQW830" s="12">
        <v>0</v>
      </c>
      <c r="AQX830" s="12">
        <v>8.7347711467351506E-11</v>
      </c>
      <c r="AQY830" s="12">
        <v>-1.185524800582405E-8</v>
      </c>
      <c r="AQZ830" s="12">
        <v>0</v>
      </c>
      <c r="ARA830" s="12">
        <v>0</v>
      </c>
      <c r="ARB830" s="12">
        <v>0</v>
      </c>
      <c r="ARC830" s="12">
        <v>0</v>
      </c>
      <c r="ARD830" s="12">
        <v>0</v>
      </c>
      <c r="ARE830" s="12">
        <v>0</v>
      </c>
      <c r="ARF830" s="12">
        <v>0</v>
      </c>
      <c r="ARG830" s="12">
        <v>0</v>
      </c>
      <c r="ARH830" s="12">
        <v>0</v>
      </c>
      <c r="ARI830" s="12">
        <v>0</v>
      </c>
      <c r="ARJ830" s="12">
        <v>0</v>
      </c>
      <c r="ARK830" s="12">
        <v>0</v>
      </c>
      <c r="ARL830" s="12">
        <v>0</v>
      </c>
      <c r="ARM830" s="12">
        <v>0</v>
      </c>
      <c r="ARN830" s="12">
        <v>0</v>
      </c>
      <c r="ARO830" s="12">
        <v>0</v>
      </c>
      <c r="ARP830" s="12">
        <v>0</v>
      </c>
      <c r="ARQ830" s="12">
        <v>0</v>
      </c>
      <c r="ARR830" s="12">
        <v>0</v>
      </c>
      <c r="ARS830" s="12">
        <v>0</v>
      </c>
      <c r="ART830" s="12">
        <v>0</v>
      </c>
      <c r="ARU830" s="12">
        <v>0</v>
      </c>
      <c r="ARV830" s="12">
        <v>0</v>
      </c>
      <c r="ARW830" s="12">
        <v>0</v>
      </c>
      <c r="ARX830" s="12">
        <v>0</v>
      </c>
      <c r="ARY830" s="12">
        <v>0</v>
      </c>
      <c r="ARZ830" s="12">
        <v>0</v>
      </c>
      <c r="ASA830" s="12">
        <v>0</v>
      </c>
      <c r="ASB830" s="12">
        <v>0</v>
      </c>
      <c r="ASC830" s="12">
        <v>0</v>
      </c>
      <c r="ASD830" s="12">
        <v>0</v>
      </c>
      <c r="ASE830" s="12">
        <v>0</v>
      </c>
      <c r="ASF830" s="12">
        <v>0</v>
      </c>
      <c r="ASG830" s="12">
        <v>3.2233176891352007E-6</v>
      </c>
      <c r="ASH830" s="12">
        <v>0</v>
      </c>
      <c r="ASI830" s="12">
        <v>0</v>
      </c>
      <c r="ASJ830" s="12">
        <v>0</v>
      </c>
      <c r="ASK830" s="12">
        <v>-1.2722006385420829E-10</v>
      </c>
      <c r="ASL830" s="12">
        <v>0</v>
      </c>
      <c r="ASM830" s="12">
        <v>0</v>
      </c>
      <c r="ASN830" s="12">
        <v>0</v>
      </c>
      <c r="ASO830" s="12">
        <v>0</v>
      </c>
      <c r="ASP830" s="12">
        <v>0</v>
      </c>
      <c r="ASQ830" s="12">
        <v>0</v>
      </c>
      <c r="ASR830" s="12">
        <v>0</v>
      </c>
      <c r="ASS830" s="12">
        <v>0</v>
      </c>
      <c r="AST830" s="12">
        <v>0</v>
      </c>
      <c r="ASU830" s="12">
        <v>0</v>
      </c>
      <c r="ASV830" s="12">
        <v>0</v>
      </c>
      <c r="ASW830" s="12">
        <v>0</v>
      </c>
      <c r="ASX830" s="12">
        <v>0</v>
      </c>
      <c r="ASY830" s="12">
        <v>0</v>
      </c>
      <c r="ASZ830" s="12">
        <v>0</v>
      </c>
      <c r="ATA830" s="12">
        <v>0</v>
      </c>
      <c r="ATB830" s="12">
        <v>0</v>
      </c>
      <c r="ATC830" s="12">
        <v>0</v>
      </c>
      <c r="ATD830" s="12">
        <v>0</v>
      </c>
      <c r="ATE830" s="12">
        <v>0</v>
      </c>
      <c r="ATF830" s="12">
        <v>0</v>
      </c>
      <c r="ATG830" s="12">
        <v>0</v>
      </c>
      <c r="ATH830" s="12">
        <v>0</v>
      </c>
      <c r="ATI830" s="12">
        <v>0</v>
      </c>
      <c r="ATJ830" s="12">
        <v>0</v>
      </c>
      <c r="ATK830" s="12">
        <v>0</v>
      </c>
      <c r="ATL830" s="12">
        <v>0</v>
      </c>
      <c r="ATM830" s="12">
        <v>4.9943605145181346E-7</v>
      </c>
      <c r="ATN830" s="12">
        <v>0</v>
      </c>
      <c r="ATO830" s="12">
        <v>0</v>
      </c>
      <c r="ATP830" s="12">
        <v>0</v>
      </c>
      <c r="ATQ830" s="12">
        <v>0</v>
      </c>
      <c r="ATR830" s="12">
        <v>0</v>
      </c>
      <c r="ATS830" s="12">
        <v>0</v>
      </c>
      <c r="ATT830" s="12">
        <v>0</v>
      </c>
      <c r="ATU830" s="12">
        <v>0</v>
      </c>
      <c r="ATV830" s="12">
        <v>0</v>
      </c>
      <c r="ATW830" s="12">
        <v>-8.4122738683762313E-6</v>
      </c>
      <c r="ATX830" s="12">
        <v>5.5363952070117788E-25</v>
      </c>
      <c r="ATY830" s="12">
        <v>0</v>
      </c>
      <c r="ATZ830" s="12">
        <v>0</v>
      </c>
      <c r="AUA830" s="12">
        <v>5.4110364153478736E-25</v>
      </c>
      <c r="AUB830" s="12">
        <v>0</v>
      </c>
      <c r="AUC830" s="12">
        <v>0</v>
      </c>
      <c r="AUD830" s="12">
        <v>0</v>
      </c>
      <c r="AUE830" s="12">
        <v>0</v>
      </c>
      <c r="AUF830" s="12">
        <v>0</v>
      </c>
      <c r="AUG830" s="12">
        <v>0</v>
      </c>
      <c r="AUH830" s="12">
        <v>0</v>
      </c>
      <c r="AUI830" s="12">
        <v>0</v>
      </c>
      <c r="AUJ830" s="12">
        <v>0</v>
      </c>
      <c r="AUK830" s="12">
        <v>0</v>
      </c>
      <c r="AUL830" s="12">
        <v>0</v>
      </c>
      <c r="AUM830" s="12">
        <v>0</v>
      </c>
      <c r="AUN830" s="12">
        <v>0</v>
      </c>
      <c r="AUO830" s="12">
        <v>0</v>
      </c>
      <c r="AUP830" s="12">
        <v>0</v>
      </c>
      <c r="AUQ830" s="12">
        <v>0</v>
      </c>
      <c r="AUR830" s="12">
        <v>0</v>
      </c>
      <c r="AUS830" s="12">
        <v>0</v>
      </c>
      <c r="AUT830" s="12">
        <v>0</v>
      </c>
      <c r="AUU830" s="12">
        <v>0</v>
      </c>
      <c r="AUV830" s="12">
        <v>0</v>
      </c>
      <c r="AUW830" s="12">
        <v>0</v>
      </c>
      <c r="AUX830" s="12">
        <v>0</v>
      </c>
      <c r="AUY830" s="12">
        <v>0</v>
      </c>
      <c r="AUZ830" s="12">
        <v>0</v>
      </c>
      <c r="AVA830" s="12">
        <v>0</v>
      </c>
      <c r="AVB830" s="12">
        <v>0</v>
      </c>
      <c r="AVC830" s="12">
        <v>0</v>
      </c>
      <c r="AVD830" s="12">
        <v>0</v>
      </c>
      <c r="AVE830" s="12">
        <v>0</v>
      </c>
      <c r="AVF830" s="12">
        <v>0</v>
      </c>
      <c r="AVG830" s="12">
        <v>0</v>
      </c>
      <c r="AVH830" s="12">
        <v>5.6784803087068558E-6</v>
      </c>
      <c r="AVI830" s="12">
        <v>-2.4405115581587158E-7</v>
      </c>
      <c r="AVJ830" s="12">
        <v>7.5748144375595357E-9</v>
      </c>
      <c r="AVK830" s="12">
        <v>0</v>
      </c>
      <c r="AVL830" s="12">
        <v>5.564144315916163E-10</v>
      </c>
      <c r="AVM830" s="12">
        <v>0</v>
      </c>
      <c r="AVN830" s="12">
        <v>0</v>
      </c>
      <c r="AVO830" s="12">
        <v>0</v>
      </c>
      <c r="AVP830" s="12">
        <v>0</v>
      </c>
      <c r="AVQ830" s="12">
        <v>0</v>
      </c>
      <c r="AVR830" s="12">
        <v>0</v>
      </c>
      <c r="AVS830" s="12">
        <v>0</v>
      </c>
      <c r="AVT830" s="12">
        <v>0</v>
      </c>
      <c r="AVU830" s="12">
        <v>0</v>
      </c>
      <c r="AVV830" s="12">
        <v>0</v>
      </c>
      <c r="AVW830" s="12">
        <v>0</v>
      </c>
      <c r="AVX830" s="12">
        <v>0</v>
      </c>
      <c r="AVY830" s="12">
        <v>0</v>
      </c>
      <c r="AVZ830" s="12">
        <v>0</v>
      </c>
      <c r="AWA830" s="12">
        <v>0</v>
      </c>
      <c r="AWB830" s="12">
        <v>0</v>
      </c>
      <c r="AWC830" s="12">
        <v>0</v>
      </c>
      <c r="AWD830" s="12">
        <v>0</v>
      </c>
      <c r="AWE830" s="12">
        <v>0</v>
      </c>
      <c r="AWF830" s="12">
        <v>0</v>
      </c>
      <c r="AWG830" s="12">
        <v>0</v>
      </c>
      <c r="AWH830" s="12">
        <v>0</v>
      </c>
      <c r="AWI830" s="12">
        <v>0</v>
      </c>
      <c r="AWJ830" s="12">
        <v>0</v>
      </c>
      <c r="AWK830" s="12">
        <v>1.3066175343630613E-9</v>
      </c>
      <c r="AWL830" s="12">
        <v>0</v>
      </c>
      <c r="AWM830" s="12">
        <v>0</v>
      </c>
      <c r="AWN830" s="12">
        <v>0</v>
      </c>
      <c r="AWO830" s="12">
        <v>0</v>
      </c>
      <c r="AWP830" s="12">
        <v>0</v>
      </c>
      <c r="AWQ830" s="12">
        <v>0</v>
      </c>
      <c r="AWR830" s="12">
        <v>0</v>
      </c>
      <c r="AWS830" s="12">
        <v>0</v>
      </c>
      <c r="AWT830" s="12">
        <v>2.2724443312678606E-7</v>
      </c>
      <c r="AWU830" s="12">
        <v>-7.6621621490368067E-9</v>
      </c>
      <c r="AWV830" s="12">
        <v>1.1853134019690915E-8</v>
      </c>
      <c r="AWW830" s="12">
        <v>0</v>
      </c>
      <c r="AWX830" s="12">
        <v>0</v>
      </c>
      <c r="AWY830" s="12">
        <v>0</v>
      </c>
      <c r="AWZ830" s="12">
        <v>0</v>
      </c>
      <c r="AXA830" s="12">
        <v>0</v>
      </c>
      <c r="AXB830" s="12">
        <v>0</v>
      </c>
      <c r="AXC830" s="12">
        <v>0</v>
      </c>
      <c r="AXD830" s="12">
        <v>0</v>
      </c>
      <c r="AXE830" s="12">
        <v>0</v>
      </c>
      <c r="AXF830" s="12">
        <v>0</v>
      </c>
      <c r="AXG830" s="12">
        <v>0</v>
      </c>
      <c r="AXH830" s="12">
        <v>0</v>
      </c>
      <c r="AXI830" s="12">
        <v>0</v>
      </c>
      <c r="AXJ830" s="12">
        <v>0</v>
      </c>
      <c r="AXK830" s="12">
        <v>0</v>
      </c>
      <c r="AXL830" s="12">
        <v>0</v>
      </c>
      <c r="AXM830" s="12">
        <v>0</v>
      </c>
      <c r="AXN830" s="12">
        <v>0</v>
      </c>
      <c r="AXO830" s="12">
        <v>0</v>
      </c>
      <c r="AXP830" s="12">
        <v>0</v>
      </c>
      <c r="AXQ830" s="12">
        <v>0</v>
      </c>
      <c r="AXR830" s="12">
        <v>0</v>
      </c>
      <c r="AXS830" s="12">
        <v>0</v>
      </c>
      <c r="AXT830" s="12">
        <v>0</v>
      </c>
      <c r="AXU830" s="12">
        <v>0</v>
      </c>
      <c r="AXV830" s="12">
        <v>0</v>
      </c>
      <c r="AXW830" s="12">
        <v>0</v>
      </c>
      <c r="AXX830" s="12">
        <v>0</v>
      </c>
      <c r="AXY830" s="12">
        <v>0</v>
      </c>
      <c r="AXZ830" s="12">
        <v>0</v>
      </c>
      <c r="AYA830" s="12">
        <v>0</v>
      </c>
      <c r="AYB830" s="12">
        <v>0</v>
      </c>
      <c r="AYC830" s="12">
        <v>0</v>
      </c>
      <c r="AYD830" s="12">
        <v>0</v>
      </c>
      <c r="AYE830" s="12">
        <v>0</v>
      </c>
      <c r="AYF830" s="12">
        <v>8.7347711467351506E-11</v>
      </c>
      <c r="AYG830" s="12">
        <v>-1.1855248005833166E-8</v>
      </c>
      <c r="AYH830" s="12">
        <v>0</v>
      </c>
      <c r="AYI830" s="12">
        <v>0</v>
      </c>
      <c r="AYJ830" s="12">
        <v>0</v>
      </c>
      <c r="AYK830" s="12">
        <v>0</v>
      </c>
      <c r="AYL830" s="12">
        <v>0</v>
      </c>
      <c r="AYM830" s="12">
        <v>0</v>
      </c>
      <c r="AYN830" s="12">
        <v>0</v>
      </c>
      <c r="AYO830" s="12">
        <v>0</v>
      </c>
      <c r="AYP830" s="12">
        <v>0</v>
      </c>
      <c r="AYQ830" s="12">
        <v>0</v>
      </c>
      <c r="AYR830" s="12">
        <v>0</v>
      </c>
      <c r="AYS830" s="12">
        <v>0</v>
      </c>
      <c r="AYT830" s="12">
        <v>0</v>
      </c>
      <c r="AYU830" s="12">
        <v>0</v>
      </c>
      <c r="AYV830" s="12">
        <v>0</v>
      </c>
      <c r="AYW830" s="12">
        <v>0</v>
      </c>
      <c r="AYX830" s="12">
        <v>0</v>
      </c>
      <c r="AYY830" s="12">
        <v>0</v>
      </c>
      <c r="AYZ830" s="12">
        <v>0</v>
      </c>
      <c r="AZA830" s="12">
        <v>0</v>
      </c>
      <c r="AZB830" s="12">
        <v>0</v>
      </c>
      <c r="AZC830" s="12">
        <v>0</v>
      </c>
      <c r="AZD830" s="12">
        <v>0</v>
      </c>
      <c r="AZE830" s="12">
        <v>0</v>
      </c>
      <c r="AZF830" s="12">
        <v>0</v>
      </c>
      <c r="AZG830" s="12">
        <v>0</v>
      </c>
      <c r="AZH830" s="12">
        <v>0</v>
      </c>
      <c r="AZI830" s="12">
        <v>0</v>
      </c>
      <c r="AZJ830" s="12">
        <v>0</v>
      </c>
      <c r="AZK830" s="12">
        <v>0</v>
      </c>
      <c r="AZL830" s="12">
        <v>0</v>
      </c>
      <c r="AZM830" s="12">
        <v>0</v>
      </c>
      <c r="AZN830" s="12">
        <v>0</v>
      </c>
      <c r="AZO830" s="12">
        <v>2.4336344177136122E-6</v>
      </c>
      <c r="AZP830" s="12">
        <v>0</v>
      </c>
      <c r="AZQ830" s="12">
        <v>0</v>
      </c>
      <c r="AZR830" s="12">
        <v>0</v>
      </c>
      <c r="AZS830" s="12">
        <v>-5.6000061870392213E-10</v>
      </c>
      <c r="AZT830" s="13">
        <v>12537274779.104153</v>
      </c>
      <c r="AZU830" s="13">
        <v>4701185.7252474036</v>
      </c>
      <c r="AZV830" s="13">
        <v>1472000</v>
      </c>
      <c r="AZW830" s="13">
        <v>85500.11228298326</v>
      </c>
      <c r="AZX830" s="13">
        <v>188397215374.03983</v>
      </c>
      <c r="AZY830" s="13">
        <v>2.1999999999999999E-10</v>
      </c>
      <c r="AZZ830" s="13">
        <v>175125629.71186319</v>
      </c>
      <c r="BAA830" s="13">
        <v>1E-13</v>
      </c>
      <c r="BAB830" s="13">
        <v>1978519.0449601384</v>
      </c>
      <c r="BAC830" s="13">
        <v>2.9999999999999999E-16</v>
      </c>
      <c r="BAD830" s="13">
        <v>1.1E-13</v>
      </c>
      <c r="BAE830" s="13">
        <v>7920000</v>
      </c>
      <c r="BAF830" s="13">
        <v>6380000</v>
      </c>
      <c r="BAG830" s="13">
        <v>7865027544756572</v>
      </c>
      <c r="BAH830" s="13">
        <v>1058313750000</v>
      </c>
      <c r="BAI830" s="13">
        <v>346562021443.96594</v>
      </c>
      <c r="BAJ830" s="13">
        <v>846607000000000.13</v>
      </c>
      <c r="BAK830" s="13">
        <v>6484646718.4558372</v>
      </c>
      <c r="BAL830" s="13">
        <v>274687847008.76797</v>
      </c>
      <c r="BAM830" s="13">
        <v>57148942500</v>
      </c>
      <c r="BAN830" s="13">
        <v>507990600000</v>
      </c>
      <c r="BAO830" s="13">
        <v>21166275000</v>
      </c>
      <c r="BAP830" s="13">
        <v>7.653349E+16</v>
      </c>
      <c r="BAQ830" s="13">
        <v>3826674500000000</v>
      </c>
      <c r="BAR830" s="13">
        <v>1.14800235E+17</v>
      </c>
      <c r="BAS830" s="13">
        <v>1148002350000</v>
      </c>
      <c r="BAT830" s="13">
        <v>1913337250000</v>
      </c>
      <c r="BAU830" s="13">
        <v>4.25E+16</v>
      </c>
      <c r="BAV830" s="13">
        <v>2550000000000000</v>
      </c>
      <c r="BAW830" s="13">
        <v>7.65E+16</v>
      </c>
      <c r="BAX830" s="13">
        <v>765000000000</v>
      </c>
      <c r="BAY830" s="13">
        <v>850000000000</v>
      </c>
      <c r="BAZ830" s="13">
        <v>1.275E+17</v>
      </c>
      <c r="BBA830" s="13">
        <v>8924999999999999</v>
      </c>
      <c r="BBB830" s="13">
        <v>2.6774999999999997E+17</v>
      </c>
      <c r="BBC830" s="13">
        <v>2677500000000</v>
      </c>
      <c r="BBD830" s="13">
        <v>1912500000000.0005</v>
      </c>
      <c r="BBE830" s="14">
        <v>3.6728013478495343</v>
      </c>
      <c r="BBF830" s="14">
        <v>3.3167732899974087</v>
      </c>
      <c r="BBG830" s="14">
        <v>2.9769657923359505</v>
      </c>
      <c r="BBH830" s="14">
        <v>2505.728452528052</v>
      </c>
      <c r="BBI830" s="13">
        <v>1412.65269079264</v>
      </c>
      <c r="BBJ830" s="13">
        <v>327.18901079516439</v>
      </c>
      <c r="BBK830" s="13">
        <v>2057.2345382246299</v>
      </c>
      <c r="BBL830" s="13">
        <v>3804.9910936838528</v>
      </c>
      <c r="BBM830" s="13">
        <v>38662.138003396627</v>
      </c>
      <c r="BBN830" s="13">
        <v>183.26841942464199</v>
      </c>
      <c r="BBO830" s="15">
        <v>783.57967369400956</v>
      </c>
      <c r="BBP830" s="15">
        <v>856.35097897290836</v>
      </c>
      <c r="BBQ830" s="15">
        <v>928.9815899002482</v>
      </c>
      <c r="BBR830" s="14">
        <v>9.5847886237472668</v>
      </c>
      <c r="BBS830" s="14">
        <v>10.522337397365563</v>
      </c>
      <c r="BBT830" s="14">
        <v>8.5140665817623624</v>
      </c>
      <c r="BBU830" s="15">
        <v>6.2674393448653696</v>
      </c>
      <c r="BBV830" s="15">
        <v>5.4728487779125476</v>
      </c>
      <c r="BBW830" s="15">
        <v>7.3327073400817397</v>
      </c>
      <c r="BBX830" s="15">
        <v>510.07393993567075</v>
      </c>
      <c r="BBY830" s="15">
        <v>497.7316026868391</v>
      </c>
      <c r="BBZ830" s="15">
        <v>528.96235126044689</v>
      </c>
      <c r="BCA830" s="14">
        <v>6.6796962721080675</v>
      </c>
      <c r="BCB830" s="14">
        <v>0.76385482414572947</v>
      </c>
      <c r="BCC830" s="14">
        <v>0.39809694734070139</v>
      </c>
      <c r="BCD830" s="14">
        <v>5.8553921703299101E-2</v>
      </c>
      <c r="BCE830" s="14">
        <v>9.0539547986991629</v>
      </c>
      <c r="BCF830" s="14">
        <v>2.9929348404601472E-2</v>
      </c>
      <c r="BCG830" s="14">
        <v>5.2862454533666718E-2</v>
      </c>
      <c r="BCH830" s="14">
        <v>3.5387050442801986E-4</v>
      </c>
      <c r="BCI830" s="14">
        <v>11477.240592887756</v>
      </c>
      <c r="BCJ830" s="14">
        <v>2.6084804748832517E-5</v>
      </c>
      <c r="BCK830" s="14">
        <v>9.2367562299895205</v>
      </c>
      <c r="BCL830" s="14">
        <v>3.4869198908881326E-6</v>
      </c>
      <c r="BCM830" s="14">
        <v>6.7202325905493397E-8</v>
      </c>
      <c r="BCN830" s="14">
        <v>3.5334713869224627E-2</v>
      </c>
      <c r="BCO830" s="14">
        <v>0.23235247419921903</v>
      </c>
      <c r="BCP830" s="14">
        <v>0.26087023331515702</v>
      </c>
      <c r="BCQ830" s="14">
        <v>3.7471951609093526</v>
      </c>
      <c r="BCR830" s="14">
        <v>0.24072456668735584</v>
      </c>
      <c r="BCS830" s="14">
        <v>0.11968111674332893</v>
      </c>
      <c r="BCT830" s="14">
        <v>0.44101686828390868</v>
      </c>
      <c r="BCU830" s="14">
        <v>0.80132375493859731</v>
      </c>
      <c r="BCV830" s="14">
        <v>0.14392561842767254</v>
      </c>
      <c r="BCW830" s="14">
        <v>19.076030552961818</v>
      </c>
      <c r="BCX830" s="14">
        <v>6.6733465354546231E-2</v>
      </c>
      <c r="BCY830" s="14">
        <v>2.2543701523749647E-2</v>
      </c>
      <c r="BCZ830" s="14">
        <v>1.2858061000576192E-2</v>
      </c>
      <c r="BDA830" s="14">
        <v>0.34291774675023556</v>
      </c>
      <c r="BDB830" s="14">
        <v>2.9967947677658069E-4</v>
      </c>
      <c r="BDC830" s="14">
        <v>28362.769982117065</v>
      </c>
      <c r="BDD830" s="14">
        <v>2.7123593849378449E-5</v>
      </c>
      <c r="BDE830" s="14">
        <v>6.4030547246884222</v>
      </c>
      <c r="BDF830" s="14">
        <v>2.3117350315522468E-6</v>
      </c>
      <c r="BDG830" s="14">
        <v>7.2902667582890021E-8</v>
      </c>
      <c r="BDH830" s="14">
        <v>1.0522435266138313E-2</v>
      </c>
      <c r="BDI830" s="14">
        <v>2.9903545877360972E-2</v>
      </c>
      <c r="BDJ830" s="14">
        <v>4.8997305363346682E-3</v>
      </c>
      <c r="BDK830" s="14">
        <v>0.22026847825279045</v>
      </c>
      <c r="BDL830" s="14">
        <v>0.13612975550269665</v>
      </c>
      <c r="BDM830" s="14">
        <v>0.33657176541844469</v>
      </c>
      <c r="BDN830" s="14">
        <v>0.27807508232727396</v>
      </c>
      <c r="BDO830" s="14">
        <v>0.24779954515077818</v>
      </c>
      <c r="BDP830" s="14">
        <v>0.26866221892528475</v>
      </c>
      <c r="BDQ830" s="14">
        <v>5.5703078415209077</v>
      </c>
      <c r="BDR830" s="14">
        <v>6.4891466054206477</v>
      </c>
      <c r="BDS830" s="14">
        <v>0.29768458834401146</v>
      </c>
      <c r="BDT830" s="14">
        <v>0.14272608536028611</v>
      </c>
      <c r="BDU830" s="14">
        <v>0.25091358085370546</v>
      </c>
      <c r="BDV830" s="14">
        <v>0.67078770971118618</v>
      </c>
      <c r="BDW830" s="14">
        <v>4.9090182079665048E-2</v>
      </c>
      <c r="BDX830" s="14">
        <v>25.50097125631779</v>
      </c>
      <c r="BDY830" s="14">
        <v>0.15706997091323086</v>
      </c>
      <c r="BDZ830" s="14">
        <v>4.329579292070866</v>
      </c>
      <c r="BEA830" s="14">
        <v>2.0362740943838352E-2</v>
      </c>
      <c r="BEB830" s="14">
        <v>2.1597973778005413E-2</v>
      </c>
      <c r="BEC830" s="14">
        <v>5.1823273660290256E-2</v>
      </c>
      <c r="BED830" s="14">
        <v>1.2190371674993606E-2</v>
      </c>
      <c r="BEE830" s="14">
        <v>6.7744347144928246E-2</v>
      </c>
      <c r="BEF830" s="14">
        <v>2.4085073120970273E-3</v>
      </c>
      <c r="BEG830" s="14">
        <v>8971.1508019912289</v>
      </c>
      <c r="BEH830" s="14">
        <v>2.7965683009062625E-5</v>
      </c>
      <c r="BEI830" s="14">
        <v>7.5243851863182298</v>
      </c>
      <c r="BEJ830" s="14">
        <v>1.6067425981679457</v>
      </c>
      <c r="BEK830" s="14">
        <v>5.9011128113212043E-6</v>
      </c>
      <c r="BEL830" s="14">
        <v>2.847257964501425E-8</v>
      </c>
      <c r="BEM830" s="14">
        <v>2.3170938953479946E-2</v>
      </c>
      <c r="BEN830" s="14">
        <v>7.3348994815017948E-3</v>
      </c>
      <c r="BEO830" s="14">
        <v>1.3229168768703135E-2</v>
      </c>
      <c r="BEP830" s="14">
        <v>0.25505192945854727</v>
      </c>
      <c r="BEQ830" s="14">
        <v>0.1161899843008867</v>
      </c>
      <c r="BER830" s="14">
        <v>0.40248588591903728</v>
      </c>
      <c r="BES830" s="14">
        <v>7.9827070550575294E-2</v>
      </c>
      <c r="BET830" s="14">
        <v>0.25811331355407152</v>
      </c>
      <c r="BEU830" s="26">
        <v>0.42015513097955154</v>
      </c>
    </row>
    <row r="831" spans="2:1503" outlineLevel="1" x14ac:dyDescent="0.35">
      <c r="B831" s="18">
        <v>822</v>
      </c>
      <c r="C831" s="11">
        <v>0</v>
      </c>
      <c r="D831" s="12">
        <v>0</v>
      </c>
      <c r="E831" s="12">
        <v>0</v>
      </c>
      <c r="F831" s="12">
        <v>0</v>
      </c>
      <c r="G831" s="12">
        <v>2.5144275988734821E-5</v>
      </c>
      <c r="H831" s="12">
        <v>0</v>
      </c>
      <c r="I831" s="12">
        <v>0</v>
      </c>
      <c r="J831" s="12">
        <v>0</v>
      </c>
      <c r="K831" s="12">
        <v>0</v>
      </c>
      <c r="L831" s="12">
        <v>0</v>
      </c>
      <c r="M831" s="12">
        <v>0</v>
      </c>
      <c r="N831" s="12">
        <v>0</v>
      </c>
      <c r="O831" s="12">
        <v>-1.6704565454981959E-11</v>
      </c>
      <c r="P831" s="12">
        <v>0</v>
      </c>
      <c r="Q831" s="12">
        <v>0</v>
      </c>
      <c r="R831" s="12">
        <v>0</v>
      </c>
      <c r="S831" s="12">
        <v>0</v>
      </c>
      <c r="T831" s="12">
        <v>0</v>
      </c>
      <c r="U831" s="12">
        <v>0</v>
      </c>
      <c r="V831" s="12">
        <v>0</v>
      </c>
      <c r="W831" s="12">
        <v>0</v>
      </c>
      <c r="X831" s="12">
        <v>0</v>
      </c>
      <c r="Y831" s="12">
        <v>0</v>
      </c>
      <c r="Z831" s="12">
        <v>0</v>
      </c>
      <c r="AA831" s="12">
        <v>0</v>
      </c>
      <c r="AB831" s="12">
        <v>0</v>
      </c>
      <c r="AC831" s="12">
        <v>0</v>
      </c>
      <c r="AD831" s="12">
        <v>0</v>
      </c>
      <c r="AE831" s="12">
        <v>0</v>
      </c>
      <c r="AF831" s="12">
        <v>0</v>
      </c>
      <c r="AG831" s="12">
        <v>0</v>
      </c>
      <c r="AH831" s="12">
        <v>0</v>
      </c>
      <c r="AI831" s="12">
        <v>0</v>
      </c>
      <c r="AJ831" s="12">
        <v>0</v>
      </c>
      <c r="AK831" s="12">
        <v>0</v>
      </c>
      <c r="AL831" s="12">
        <v>0</v>
      </c>
      <c r="AM831" s="12">
        <v>0</v>
      </c>
      <c r="AN831" s="12">
        <v>0</v>
      </c>
      <c r="AO831" s="12">
        <v>0</v>
      </c>
      <c r="AP831" s="12">
        <v>0</v>
      </c>
      <c r="AQ831" s="12">
        <v>0</v>
      </c>
      <c r="AR831" s="12">
        <v>6.0764575949709008E-4</v>
      </c>
      <c r="AS831" s="12">
        <v>0</v>
      </c>
      <c r="AT831" s="12">
        <v>0</v>
      </c>
      <c r="AU831" s="12">
        <v>0</v>
      </c>
      <c r="AV831" s="12">
        <v>0</v>
      </c>
      <c r="AW831" s="12">
        <v>0</v>
      </c>
      <c r="AX831" s="12">
        <v>0</v>
      </c>
      <c r="AY831" s="12">
        <v>0</v>
      </c>
      <c r="AZ831" s="12">
        <v>0</v>
      </c>
      <c r="BA831" s="12">
        <v>-1.0654416249341817E-5</v>
      </c>
      <c r="BB831" s="12">
        <v>9.5680512018844317E-26</v>
      </c>
      <c r="BC831" s="12">
        <v>5.3267274513148899E-25</v>
      </c>
      <c r="BD831" s="12">
        <v>4.2333519595321525E-26</v>
      </c>
      <c r="BE831" s="12">
        <v>0</v>
      </c>
      <c r="BF831" s="12">
        <v>0</v>
      </c>
      <c r="BG831" s="12">
        <v>5.4125303067695579E-28</v>
      </c>
      <c r="BH831" s="12">
        <v>2.4629948323342669E-28</v>
      </c>
      <c r="BI831" s="12">
        <v>5.4125303067695579E-28</v>
      </c>
      <c r="BJ831" s="12">
        <v>2.4175368073328189E-7</v>
      </c>
      <c r="BK831" s="12">
        <v>0</v>
      </c>
      <c r="BL831" s="12">
        <v>0</v>
      </c>
      <c r="BM831" s="12">
        <v>0</v>
      </c>
      <c r="BN831" s="12">
        <v>0</v>
      </c>
      <c r="BO831" s="12">
        <v>0</v>
      </c>
      <c r="BP831" s="12">
        <v>0</v>
      </c>
      <c r="BQ831" s="12">
        <v>0</v>
      </c>
      <c r="BR831" s="12">
        <v>0</v>
      </c>
      <c r="BS831" s="12">
        <v>0</v>
      </c>
      <c r="BT831" s="12">
        <v>0</v>
      </c>
      <c r="BU831" s="12">
        <v>0</v>
      </c>
      <c r="BV831" s="12">
        <v>0</v>
      </c>
      <c r="BW831" s="12">
        <v>0</v>
      </c>
      <c r="BX831" s="12">
        <v>0</v>
      </c>
      <c r="BY831" s="12">
        <v>0</v>
      </c>
      <c r="BZ831" s="12">
        <v>0</v>
      </c>
      <c r="CA831" s="12">
        <v>0</v>
      </c>
      <c r="CB831" s="12">
        <v>0</v>
      </c>
      <c r="CC831" s="12">
        <v>0</v>
      </c>
      <c r="CD831" s="12">
        <v>0</v>
      </c>
      <c r="CE831" s="12">
        <v>0</v>
      </c>
      <c r="CF831" s="12">
        <v>0</v>
      </c>
      <c r="CG831" s="12">
        <v>0</v>
      </c>
      <c r="CH831" s="12">
        <v>0</v>
      </c>
      <c r="CI831" s="12">
        <v>0</v>
      </c>
      <c r="CJ831" s="12">
        <v>0</v>
      </c>
      <c r="CK831" s="12">
        <v>0</v>
      </c>
      <c r="CL831" s="12">
        <v>9.2871527002872763E-9</v>
      </c>
      <c r="CM831" s="12">
        <v>-1.4450415450564474E-9</v>
      </c>
      <c r="CN831" s="12">
        <v>0</v>
      </c>
      <c r="CO831" s="12">
        <v>0</v>
      </c>
      <c r="CP831" s="12">
        <v>0</v>
      </c>
      <c r="CQ831" s="12">
        <v>0</v>
      </c>
      <c r="CR831" s="12">
        <v>0</v>
      </c>
      <c r="CS831" s="12">
        <v>0</v>
      </c>
      <c r="CT831" s="12">
        <v>0</v>
      </c>
      <c r="CU831" s="12">
        <v>0</v>
      </c>
      <c r="CV831" s="12">
        <v>0</v>
      </c>
      <c r="CW831" s="12">
        <v>0</v>
      </c>
      <c r="CX831" s="12">
        <v>0</v>
      </c>
      <c r="CY831" s="12">
        <v>0</v>
      </c>
      <c r="CZ831" s="12">
        <v>0</v>
      </c>
      <c r="DA831" s="12">
        <v>0</v>
      </c>
      <c r="DB831" s="12">
        <v>0</v>
      </c>
      <c r="DC831" s="12">
        <v>0</v>
      </c>
      <c r="DD831" s="12">
        <v>0</v>
      </c>
      <c r="DE831" s="12">
        <v>0</v>
      </c>
      <c r="DF831" s="12">
        <v>0</v>
      </c>
      <c r="DG831" s="12">
        <v>0</v>
      </c>
      <c r="DH831" s="12">
        <v>0</v>
      </c>
      <c r="DI831" s="12">
        <v>0</v>
      </c>
      <c r="DJ831" s="12">
        <v>0</v>
      </c>
      <c r="DK831" s="12">
        <v>0</v>
      </c>
      <c r="DL831" s="12">
        <v>0</v>
      </c>
      <c r="DM831" s="12">
        <v>0</v>
      </c>
      <c r="DN831" s="12">
        <v>0</v>
      </c>
      <c r="DO831" s="12">
        <v>0</v>
      </c>
      <c r="DP831" s="12">
        <v>0</v>
      </c>
      <c r="DQ831" s="12">
        <v>0</v>
      </c>
      <c r="DR831" s="12">
        <v>0</v>
      </c>
      <c r="DS831" s="12">
        <v>0</v>
      </c>
      <c r="DT831" s="12">
        <v>0</v>
      </c>
      <c r="DU831" s="12">
        <v>0</v>
      </c>
      <c r="DV831" s="12">
        <v>0</v>
      </c>
      <c r="DW831" s="12">
        <v>1.0215867970316004E-7</v>
      </c>
      <c r="DX831" s="12">
        <v>1.445041545054306E-9</v>
      </c>
      <c r="DY831" s="12">
        <v>-7.3513403095489036E-7</v>
      </c>
      <c r="DZ831" s="12">
        <v>0</v>
      </c>
      <c r="EA831" s="12">
        <v>7.700589017268183E-9</v>
      </c>
      <c r="EB831" s="12">
        <v>0</v>
      </c>
      <c r="EC831" s="12">
        <v>2.0264996198204289E-11</v>
      </c>
      <c r="ED831" s="12">
        <v>1.1007962705233784E-11</v>
      </c>
      <c r="EE831" s="12">
        <v>9.8892122495297253E-12</v>
      </c>
      <c r="EF831" s="12">
        <v>0</v>
      </c>
      <c r="EG831" s="12">
        <v>0</v>
      </c>
      <c r="EH831" s="12">
        <v>0</v>
      </c>
      <c r="EI831" s="12">
        <v>0</v>
      </c>
      <c r="EJ831" s="12">
        <v>0</v>
      </c>
      <c r="EK831" s="12">
        <v>0</v>
      </c>
      <c r="EL831" s="12">
        <v>0</v>
      </c>
      <c r="EM831" s="12">
        <v>0</v>
      </c>
      <c r="EN831" s="12">
        <v>0</v>
      </c>
      <c r="EO831" s="12">
        <v>0</v>
      </c>
      <c r="EP831" s="12">
        <v>0</v>
      </c>
      <c r="EQ831" s="12">
        <v>0</v>
      </c>
      <c r="ER831" s="12">
        <v>0</v>
      </c>
      <c r="ES831" s="12">
        <v>0</v>
      </c>
      <c r="ET831" s="12">
        <v>0</v>
      </c>
      <c r="EU831" s="12">
        <v>0</v>
      </c>
      <c r="EV831" s="12">
        <v>0</v>
      </c>
      <c r="EW831" s="12">
        <v>0</v>
      </c>
      <c r="EX831" s="12">
        <v>0</v>
      </c>
      <c r="EY831" s="12">
        <v>0</v>
      </c>
      <c r="EZ831" s="12">
        <v>0</v>
      </c>
      <c r="FA831" s="12">
        <v>0</v>
      </c>
      <c r="FB831" s="12">
        <v>9.9999999999999995E-21</v>
      </c>
      <c r="FC831" s="12">
        <v>0</v>
      </c>
      <c r="FD831" s="12">
        <v>0</v>
      </c>
      <c r="FE831" s="12">
        <v>0</v>
      </c>
      <c r="FF831" s="12">
        <v>0</v>
      </c>
      <c r="FG831" s="12">
        <v>0</v>
      </c>
      <c r="FH831" s="12">
        <v>3.7146680207698858E-6</v>
      </c>
      <c r="FI831" s="12">
        <v>0</v>
      </c>
      <c r="FJ831" s="12">
        <v>1.2507023464487227E-8</v>
      </c>
      <c r="FK831" s="12">
        <v>-4.5356832812116469E-8</v>
      </c>
      <c r="FL831" s="12">
        <v>0</v>
      </c>
      <c r="FM831" s="12">
        <v>2.2628496526075386E-9</v>
      </c>
      <c r="FN831" s="12">
        <v>0</v>
      </c>
      <c r="FO831" s="12">
        <v>0</v>
      </c>
      <c r="FP831" s="12">
        <v>0</v>
      </c>
      <c r="FQ831" s="12">
        <v>0</v>
      </c>
      <c r="FR831" s="12">
        <v>7.0154161244939716E-9</v>
      </c>
      <c r="FS831" s="12">
        <v>0</v>
      </c>
      <c r="FT831" s="12">
        <v>0</v>
      </c>
      <c r="FU831" s="12">
        <v>0</v>
      </c>
      <c r="FV831" s="12">
        <v>0</v>
      </c>
      <c r="FW831" s="12">
        <v>0</v>
      </c>
      <c r="FX831" s="12">
        <v>0</v>
      </c>
      <c r="FY831" s="12">
        <v>0</v>
      </c>
      <c r="FZ831" s="12">
        <v>0</v>
      </c>
      <c r="GA831" s="12">
        <v>0</v>
      </c>
      <c r="GB831" s="12">
        <v>0</v>
      </c>
      <c r="GC831" s="12">
        <v>0</v>
      </c>
      <c r="GD831" s="12">
        <v>0</v>
      </c>
      <c r="GE831" s="12">
        <v>0</v>
      </c>
      <c r="GF831" s="12">
        <v>0</v>
      </c>
      <c r="GG831" s="12">
        <v>0</v>
      </c>
      <c r="GH831" s="12">
        <v>0</v>
      </c>
      <c r="GI831" s="12">
        <v>0</v>
      </c>
      <c r="GJ831" s="12">
        <v>0</v>
      </c>
      <c r="GK831" s="12">
        <v>0</v>
      </c>
      <c r="GL831" s="12">
        <v>0</v>
      </c>
      <c r="GM831" s="12">
        <v>0</v>
      </c>
      <c r="GN831" s="12">
        <v>0</v>
      </c>
      <c r="GO831" s="12">
        <v>0</v>
      </c>
      <c r="GP831" s="12">
        <v>0</v>
      </c>
      <c r="GQ831" s="12">
        <v>0</v>
      </c>
      <c r="GR831" s="12">
        <v>0</v>
      </c>
      <c r="GS831" s="12">
        <v>0</v>
      </c>
      <c r="GT831" s="12">
        <v>0</v>
      </c>
      <c r="GU831" s="12">
        <v>7.226270074904019E-7</v>
      </c>
      <c r="GV831" s="12">
        <v>0</v>
      </c>
      <c r="GW831" s="12">
        <v>-9.8877811097784894E-9</v>
      </c>
      <c r="GX831" s="12">
        <v>0</v>
      </c>
      <c r="GY831" s="12">
        <v>0</v>
      </c>
      <c r="GZ831" s="12">
        <v>0</v>
      </c>
      <c r="HA831" s="12">
        <v>0</v>
      </c>
      <c r="HB831" s="12">
        <v>0</v>
      </c>
      <c r="HC831" s="12">
        <v>0</v>
      </c>
      <c r="HD831" s="12">
        <v>0</v>
      </c>
      <c r="HE831" s="12">
        <v>0</v>
      </c>
      <c r="HF831" s="12">
        <v>0</v>
      </c>
      <c r="HG831" s="12">
        <v>0</v>
      </c>
      <c r="HH831" s="12">
        <v>0</v>
      </c>
      <c r="HI831" s="12">
        <v>0</v>
      </c>
      <c r="HJ831" s="12">
        <v>0</v>
      </c>
      <c r="HK831" s="12">
        <v>0</v>
      </c>
      <c r="HL831" s="12">
        <v>0</v>
      </c>
      <c r="HM831" s="12">
        <v>0</v>
      </c>
      <c r="HN831" s="12">
        <v>0</v>
      </c>
      <c r="HO831" s="12">
        <v>0</v>
      </c>
      <c r="HP831" s="12">
        <v>0</v>
      </c>
      <c r="HQ831" s="12">
        <v>0</v>
      </c>
      <c r="HR831" s="12">
        <v>0</v>
      </c>
      <c r="HS831" s="12">
        <v>0</v>
      </c>
      <c r="HT831" s="12">
        <v>0</v>
      </c>
      <c r="HU831" s="12">
        <v>0</v>
      </c>
      <c r="HV831" s="12">
        <v>0</v>
      </c>
      <c r="HW831" s="12">
        <v>0</v>
      </c>
      <c r="HX831" s="12">
        <v>0</v>
      </c>
      <c r="HY831" s="12">
        <v>0</v>
      </c>
      <c r="HZ831" s="12">
        <v>0</v>
      </c>
      <c r="IA831" s="12">
        <v>0</v>
      </c>
      <c r="IB831" s="12">
        <v>0</v>
      </c>
      <c r="IC831" s="12">
        <v>0</v>
      </c>
      <c r="ID831" s="12">
        <v>0</v>
      </c>
      <c r="IE831" s="12">
        <v>0</v>
      </c>
      <c r="IF831" s="12">
        <v>0</v>
      </c>
      <c r="IG831" s="12">
        <v>1.3647042939306915E-8</v>
      </c>
      <c r="IH831" s="12">
        <v>0</v>
      </c>
      <c r="II831" s="12">
        <v>-2.2628496526097894E-9</v>
      </c>
      <c r="IJ831" s="12">
        <v>0</v>
      </c>
      <c r="IK831" s="12">
        <v>0</v>
      </c>
      <c r="IL831" s="12">
        <v>0</v>
      </c>
      <c r="IM831" s="12">
        <v>0</v>
      </c>
      <c r="IN831" s="12">
        <v>0</v>
      </c>
      <c r="IO831" s="12">
        <v>0</v>
      </c>
      <c r="IP831" s="12">
        <v>0</v>
      </c>
      <c r="IQ831" s="12">
        <v>0</v>
      </c>
      <c r="IR831" s="12">
        <v>0</v>
      </c>
      <c r="IS831" s="12">
        <v>0</v>
      </c>
      <c r="IT831" s="12">
        <v>0</v>
      </c>
      <c r="IU831" s="12">
        <v>0</v>
      </c>
      <c r="IV831" s="12">
        <v>0</v>
      </c>
      <c r="IW831" s="12">
        <v>0</v>
      </c>
      <c r="IX831" s="12">
        <v>0</v>
      </c>
      <c r="IY831" s="12">
        <v>0</v>
      </c>
      <c r="IZ831" s="12">
        <v>0</v>
      </c>
      <c r="JA831" s="12">
        <v>0</v>
      </c>
      <c r="JB831" s="12">
        <v>0</v>
      </c>
      <c r="JC831" s="12">
        <v>0</v>
      </c>
      <c r="JD831" s="12">
        <v>0</v>
      </c>
      <c r="JE831" s="12">
        <v>0</v>
      </c>
      <c r="JF831" s="12">
        <v>0</v>
      </c>
      <c r="JG831" s="12">
        <v>0</v>
      </c>
      <c r="JH831" s="12">
        <v>0</v>
      </c>
      <c r="JI831" s="12">
        <v>0</v>
      </c>
      <c r="JJ831" s="12">
        <v>0</v>
      </c>
      <c r="JK831" s="12">
        <v>0</v>
      </c>
      <c r="JL831" s="12">
        <v>0</v>
      </c>
      <c r="JM831" s="12">
        <v>0</v>
      </c>
      <c r="JN831" s="12">
        <v>0</v>
      </c>
      <c r="JO831" s="12">
        <v>1.0030124915484122E-6</v>
      </c>
      <c r="JP831" s="12">
        <v>0</v>
      </c>
      <c r="JQ831" s="12">
        <v>0</v>
      </c>
      <c r="JR831" s="12">
        <v>0</v>
      </c>
      <c r="JS831" s="12">
        <v>0</v>
      </c>
      <c r="JT831" s="12">
        <v>0</v>
      </c>
      <c r="JU831" s="12">
        <v>-2.0284095511058732E-11</v>
      </c>
      <c r="JV831" s="12">
        <v>0</v>
      </c>
      <c r="JW831" s="12">
        <v>0</v>
      </c>
      <c r="JX831" s="12">
        <v>0</v>
      </c>
      <c r="JY831" s="12">
        <v>0</v>
      </c>
      <c r="JZ831" s="12">
        <v>0</v>
      </c>
      <c r="KA831" s="12">
        <v>0</v>
      </c>
      <c r="KB831" s="12">
        <v>0</v>
      </c>
      <c r="KC831" s="12">
        <v>0</v>
      </c>
      <c r="KD831" s="12">
        <v>0</v>
      </c>
      <c r="KE831" s="12">
        <v>0</v>
      </c>
      <c r="KF831" s="12">
        <v>0</v>
      </c>
      <c r="KG831" s="12">
        <v>0</v>
      </c>
      <c r="KH831" s="12">
        <v>0</v>
      </c>
      <c r="KI831" s="12">
        <v>0</v>
      </c>
      <c r="KJ831" s="12">
        <v>0</v>
      </c>
      <c r="KK831" s="12">
        <v>0</v>
      </c>
      <c r="KL831" s="12">
        <v>0</v>
      </c>
      <c r="KM831" s="12">
        <v>0</v>
      </c>
      <c r="KN831" s="12">
        <v>0</v>
      </c>
      <c r="KO831" s="12">
        <v>0</v>
      </c>
      <c r="KP831" s="12">
        <v>0</v>
      </c>
      <c r="KQ831" s="12">
        <v>0</v>
      </c>
      <c r="KR831" s="12">
        <v>0</v>
      </c>
      <c r="KS831" s="12">
        <v>0</v>
      </c>
      <c r="KT831" s="12">
        <v>0</v>
      </c>
      <c r="KU831" s="12">
        <v>0</v>
      </c>
      <c r="KV831" s="12">
        <v>0</v>
      </c>
      <c r="KW831" s="12">
        <v>0</v>
      </c>
      <c r="KX831" s="12">
        <v>0</v>
      </c>
      <c r="KY831" s="12">
        <v>0</v>
      </c>
      <c r="KZ831" s="12">
        <v>2.2289166478853602E-6</v>
      </c>
      <c r="LA831" s="12">
        <v>0</v>
      </c>
      <c r="LB831" s="12">
        <v>0</v>
      </c>
      <c r="LC831" s="12">
        <v>0</v>
      </c>
      <c r="LD831" s="12">
        <v>0</v>
      </c>
      <c r="LE831" s="12">
        <v>0</v>
      </c>
      <c r="LF831" s="12">
        <v>0</v>
      </c>
      <c r="LG831" s="12">
        <v>-1.1032688658751476E-11</v>
      </c>
      <c r="LH831" s="12">
        <v>0</v>
      </c>
      <c r="LI831" s="12">
        <v>0</v>
      </c>
      <c r="LJ831" s="12">
        <v>0</v>
      </c>
      <c r="LK831" s="12">
        <v>0</v>
      </c>
      <c r="LL831" s="12">
        <v>0</v>
      </c>
      <c r="LM831" s="12">
        <v>0</v>
      </c>
      <c r="LN831" s="12">
        <v>0</v>
      </c>
      <c r="LO831" s="12">
        <v>0</v>
      </c>
      <c r="LP831" s="12">
        <v>0</v>
      </c>
      <c r="LQ831" s="12">
        <v>0</v>
      </c>
      <c r="LR831" s="12">
        <v>0</v>
      </c>
      <c r="LS831" s="12">
        <v>0</v>
      </c>
      <c r="LT831" s="12">
        <v>0</v>
      </c>
      <c r="LU831" s="12">
        <v>0</v>
      </c>
      <c r="LV831" s="12">
        <v>0</v>
      </c>
      <c r="LW831" s="12">
        <v>0</v>
      </c>
      <c r="LX831" s="12">
        <v>0</v>
      </c>
      <c r="LY831" s="12">
        <v>0</v>
      </c>
      <c r="LZ831" s="12">
        <v>0</v>
      </c>
      <c r="MA831" s="12">
        <v>0</v>
      </c>
      <c r="MB831" s="12">
        <v>0</v>
      </c>
      <c r="MC831" s="12">
        <v>0</v>
      </c>
      <c r="MD831" s="12">
        <v>0</v>
      </c>
      <c r="ME831" s="12">
        <v>0</v>
      </c>
      <c r="MF831" s="12">
        <v>0</v>
      </c>
      <c r="MG831" s="12">
        <v>0</v>
      </c>
      <c r="MH831" s="12">
        <v>0</v>
      </c>
      <c r="MI831" s="12">
        <v>0</v>
      </c>
      <c r="MJ831" s="12">
        <v>0</v>
      </c>
      <c r="MK831" s="12">
        <v>3.7148610798089334E-7</v>
      </c>
      <c r="ML831" s="12">
        <v>0</v>
      </c>
      <c r="MM831" s="12">
        <v>0</v>
      </c>
      <c r="MN831" s="12">
        <v>0</v>
      </c>
      <c r="MO831" s="12">
        <v>0</v>
      </c>
      <c r="MP831" s="12">
        <v>0</v>
      </c>
      <c r="MQ831" s="12">
        <v>0</v>
      </c>
      <c r="MR831" s="12">
        <v>0</v>
      </c>
      <c r="MS831" s="12">
        <v>-9.9025945253694592E-12</v>
      </c>
      <c r="MT831" s="12">
        <v>0</v>
      </c>
      <c r="MU831" s="12">
        <v>0</v>
      </c>
      <c r="MV831" s="12">
        <v>0</v>
      </c>
      <c r="MW831" s="12">
        <v>0</v>
      </c>
      <c r="MX831" s="12">
        <v>0</v>
      </c>
      <c r="MY831" s="12">
        <v>0</v>
      </c>
      <c r="MZ831" s="12">
        <v>0</v>
      </c>
      <c r="NA831" s="12">
        <v>0</v>
      </c>
      <c r="NB831" s="12">
        <v>0</v>
      </c>
      <c r="NC831" s="12">
        <v>0</v>
      </c>
      <c r="ND831" s="12">
        <v>0</v>
      </c>
      <c r="NE831" s="12">
        <v>0</v>
      </c>
      <c r="NF831" s="12">
        <v>0</v>
      </c>
      <c r="NG831" s="12">
        <v>0</v>
      </c>
      <c r="NH831" s="12">
        <v>0</v>
      </c>
      <c r="NI831" s="12">
        <v>0</v>
      </c>
      <c r="NJ831" s="12">
        <v>0</v>
      </c>
      <c r="NK831" s="12">
        <v>0</v>
      </c>
      <c r="NL831" s="12">
        <v>0</v>
      </c>
      <c r="NM831" s="12">
        <v>0</v>
      </c>
      <c r="NN831" s="12">
        <v>0</v>
      </c>
      <c r="NO831" s="12">
        <v>0</v>
      </c>
      <c r="NP831" s="12">
        <v>0</v>
      </c>
      <c r="NQ831" s="12">
        <v>0</v>
      </c>
      <c r="NR831" s="12">
        <v>0</v>
      </c>
      <c r="NS831" s="12">
        <v>0</v>
      </c>
      <c r="NT831" s="12">
        <v>0</v>
      </c>
      <c r="NU831" s="12">
        <v>0</v>
      </c>
      <c r="NV831" s="12">
        <v>3.207821789873292E-6</v>
      </c>
      <c r="NW831" s="12">
        <v>0</v>
      </c>
      <c r="NX831" s="12">
        <v>0</v>
      </c>
      <c r="NY831" s="12">
        <v>0</v>
      </c>
      <c r="NZ831" s="12">
        <v>0</v>
      </c>
      <c r="OA831" s="12">
        <v>0</v>
      </c>
      <c r="OB831" s="12">
        <v>0</v>
      </c>
      <c r="OC831" s="12">
        <v>0</v>
      </c>
      <c r="OD831" s="12">
        <v>0</v>
      </c>
      <c r="OE831" s="12">
        <v>-8.9686985876979004E-6</v>
      </c>
      <c r="OF831" s="12">
        <v>8.5656228340140918E-26</v>
      </c>
      <c r="OG831" s="12">
        <v>0</v>
      </c>
      <c r="OH831" s="12">
        <v>0</v>
      </c>
      <c r="OI831" s="12">
        <v>2.070090157831959E-27</v>
      </c>
      <c r="OJ831" s="12">
        <v>5.1925638918420895E-7</v>
      </c>
      <c r="OK831" s="12">
        <v>0</v>
      </c>
      <c r="OL831" s="12">
        <v>0</v>
      </c>
      <c r="OM831" s="12">
        <v>0</v>
      </c>
      <c r="ON831" s="12">
        <v>0</v>
      </c>
      <c r="OO831" s="12">
        <v>2.9979281607393609E-7</v>
      </c>
      <c r="OP831" s="12">
        <v>0</v>
      </c>
      <c r="OQ831" s="12">
        <v>0</v>
      </c>
      <c r="OR831" s="12">
        <v>0</v>
      </c>
      <c r="OS831" s="12">
        <v>0</v>
      </c>
      <c r="OT831" s="12">
        <v>0</v>
      </c>
      <c r="OU831" s="12">
        <v>0</v>
      </c>
      <c r="OV831" s="12">
        <v>0</v>
      </c>
      <c r="OW831" s="12">
        <v>0</v>
      </c>
      <c r="OX831" s="12">
        <v>0</v>
      </c>
      <c r="OY831" s="12">
        <v>0</v>
      </c>
      <c r="OZ831" s="12">
        <v>0</v>
      </c>
      <c r="PA831" s="12">
        <v>0</v>
      </c>
      <c r="PB831" s="12">
        <v>0</v>
      </c>
      <c r="PC831" s="12">
        <v>0</v>
      </c>
      <c r="PD831" s="12">
        <v>0</v>
      </c>
      <c r="PE831" s="12">
        <v>0</v>
      </c>
      <c r="PF831" s="12">
        <v>0</v>
      </c>
      <c r="PG831" s="12">
        <v>0</v>
      </c>
      <c r="PH831" s="12">
        <v>0</v>
      </c>
      <c r="PI831" s="12">
        <v>0</v>
      </c>
      <c r="PJ831" s="12">
        <v>3.1709770874195352E-8</v>
      </c>
      <c r="PK831" s="12">
        <v>0</v>
      </c>
      <c r="PL831" s="12">
        <v>0</v>
      </c>
      <c r="PM831" s="12">
        <v>0</v>
      </c>
      <c r="PN831" s="12">
        <v>0</v>
      </c>
      <c r="PO831" s="12">
        <v>0</v>
      </c>
      <c r="PP831" s="12">
        <v>3.9693964955432414E-6</v>
      </c>
      <c r="PQ831" s="12">
        <v>-2.958501786239908E-7</v>
      </c>
      <c r="PR831" s="12">
        <v>8.3212078822867434E-9</v>
      </c>
      <c r="PS831" s="12">
        <v>0</v>
      </c>
      <c r="PT831" s="12">
        <v>2.8902959880461258E-11</v>
      </c>
      <c r="PU831" s="12">
        <v>0</v>
      </c>
      <c r="PV831" s="12">
        <v>0</v>
      </c>
      <c r="PW831" s="12">
        <v>0</v>
      </c>
      <c r="PX831" s="12">
        <v>0</v>
      </c>
      <c r="PY831" s="12">
        <v>0</v>
      </c>
      <c r="PZ831" s="12">
        <v>0</v>
      </c>
      <c r="QA831" s="12">
        <v>1.6806722689075633E-8</v>
      </c>
      <c r="QB831" s="12">
        <v>0</v>
      </c>
      <c r="QC831" s="12">
        <v>0</v>
      </c>
      <c r="QD831" s="12">
        <v>0</v>
      </c>
      <c r="QE831" s="12">
        <v>-0.88243437961503268</v>
      </c>
      <c r="QF831" s="12">
        <v>7.7485772399929392E-25</v>
      </c>
      <c r="QG831" s="12">
        <v>9.0559869690125676E-19</v>
      </c>
      <c r="QH831" s="12">
        <v>0</v>
      </c>
      <c r="QI831" s="12">
        <v>8.8871359871691756E-5</v>
      </c>
      <c r="QJ831" s="12">
        <v>0</v>
      </c>
      <c r="QK831" s="12">
        <v>0</v>
      </c>
      <c r="QL831" s="12">
        <v>0</v>
      </c>
      <c r="QM831" s="12">
        <v>0</v>
      </c>
      <c r="QN831" s="12">
        <v>0</v>
      </c>
      <c r="QO831" s="12">
        <v>0</v>
      </c>
      <c r="QP831" s="12">
        <v>0</v>
      </c>
      <c r="QQ831" s="12">
        <v>0</v>
      </c>
      <c r="QR831" s="12">
        <v>0</v>
      </c>
      <c r="QS831" s="12">
        <v>0</v>
      </c>
      <c r="QT831" s="12">
        <v>0</v>
      </c>
      <c r="QU831" s="12">
        <v>0</v>
      </c>
      <c r="QV831" s="12">
        <v>0</v>
      </c>
      <c r="QW831" s="12">
        <v>0</v>
      </c>
      <c r="QX831" s="12">
        <v>0</v>
      </c>
      <c r="QY831" s="12">
        <v>0</v>
      </c>
      <c r="QZ831" s="12">
        <v>0</v>
      </c>
      <c r="RA831" s="12">
        <v>0</v>
      </c>
      <c r="RB831" s="12">
        <v>0</v>
      </c>
      <c r="RC831" s="12">
        <v>0</v>
      </c>
      <c r="RD831" s="12">
        <v>0</v>
      </c>
      <c r="RE831" s="12">
        <v>0</v>
      </c>
      <c r="RF831" s="12">
        <v>0</v>
      </c>
      <c r="RG831" s="12">
        <v>0</v>
      </c>
      <c r="RH831" s="12">
        <v>0</v>
      </c>
      <c r="RI831" s="12">
        <v>0</v>
      </c>
      <c r="RJ831" s="12">
        <v>0</v>
      </c>
      <c r="RK831" s="12">
        <v>0</v>
      </c>
      <c r="RL831" s="12">
        <v>0</v>
      </c>
      <c r="RM831" s="12">
        <v>0</v>
      </c>
      <c r="RN831" s="12">
        <v>0</v>
      </c>
      <c r="RO831" s="12">
        <v>0</v>
      </c>
      <c r="RP831" s="12">
        <v>7.049021975643964E-2</v>
      </c>
      <c r="RQ831" s="12">
        <v>-5.7068859625491527E-6</v>
      </c>
      <c r="RR831" s="12">
        <v>2.8282725773132629E-11</v>
      </c>
      <c r="RS831" s="12">
        <v>1.9990563514515943E-2</v>
      </c>
      <c r="RT831" s="12">
        <v>0</v>
      </c>
      <c r="RU831" s="12">
        <v>0</v>
      </c>
      <c r="RV831" s="12">
        <v>0</v>
      </c>
      <c r="RW831" s="12">
        <v>0</v>
      </c>
      <c r="RX831" s="12">
        <v>0</v>
      </c>
      <c r="RY831" s="12">
        <v>0</v>
      </c>
      <c r="RZ831" s="12">
        <v>0</v>
      </c>
      <c r="SA831" s="12">
        <v>0</v>
      </c>
      <c r="SB831" s="12">
        <v>0</v>
      </c>
      <c r="SC831" s="12">
        <v>0</v>
      </c>
      <c r="SD831" s="12">
        <v>0</v>
      </c>
      <c r="SE831" s="12">
        <v>0</v>
      </c>
      <c r="SF831" s="12">
        <v>0</v>
      </c>
      <c r="SG831" s="12">
        <v>0</v>
      </c>
      <c r="SH831" s="12">
        <v>0</v>
      </c>
      <c r="SI831" s="12">
        <v>0</v>
      </c>
      <c r="SJ831" s="12">
        <v>0</v>
      </c>
      <c r="SK831" s="12">
        <v>0</v>
      </c>
      <c r="SL831" s="12">
        <v>0</v>
      </c>
      <c r="SM831" s="12">
        <v>0</v>
      </c>
      <c r="SN831" s="12">
        <v>0</v>
      </c>
      <c r="SO831" s="12">
        <v>0</v>
      </c>
      <c r="SP831" s="12">
        <v>0</v>
      </c>
      <c r="SQ831" s="12">
        <v>0</v>
      </c>
      <c r="SR831" s="12">
        <v>0</v>
      </c>
      <c r="SS831" s="12">
        <v>0</v>
      </c>
      <c r="ST831" s="12">
        <v>0</v>
      </c>
      <c r="SU831" s="12">
        <v>0</v>
      </c>
      <c r="SV831" s="12">
        <v>0</v>
      </c>
      <c r="SW831" s="12">
        <v>0</v>
      </c>
      <c r="SX831" s="12">
        <v>0</v>
      </c>
      <c r="SY831" s="12">
        <v>0</v>
      </c>
      <c r="SZ831" s="12">
        <v>0</v>
      </c>
      <c r="TA831" s="12">
        <v>0.81063752719905502</v>
      </c>
      <c r="TB831" s="12">
        <v>0</v>
      </c>
      <c r="TC831" s="12">
        <v>-2.8309982710237582E-11</v>
      </c>
      <c r="TD831" s="12">
        <v>0</v>
      </c>
      <c r="TE831" s="12">
        <v>0</v>
      </c>
      <c r="TF831" s="12">
        <v>0</v>
      </c>
      <c r="TG831" s="12">
        <v>0</v>
      </c>
      <c r="TH831" s="12">
        <v>0</v>
      </c>
      <c r="TI831" s="12">
        <v>0</v>
      </c>
      <c r="TJ831" s="12">
        <v>0</v>
      </c>
      <c r="TK831" s="12">
        <v>0</v>
      </c>
      <c r="TL831" s="12">
        <v>0</v>
      </c>
      <c r="TM831" s="12">
        <v>0</v>
      </c>
      <c r="TN831" s="12">
        <v>0</v>
      </c>
      <c r="TO831" s="12">
        <v>0</v>
      </c>
      <c r="TP831" s="12">
        <v>0</v>
      </c>
      <c r="TQ831" s="12">
        <v>0</v>
      </c>
      <c r="TR831" s="12">
        <v>0</v>
      </c>
      <c r="TS831" s="12">
        <v>0</v>
      </c>
      <c r="TT831" s="12">
        <v>0</v>
      </c>
      <c r="TU831" s="12">
        <v>0</v>
      </c>
      <c r="TV831" s="12">
        <v>0</v>
      </c>
      <c r="TW831" s="12">
        <v>0</v>
      </c>
      <c r="TX831" s="12">
        <v>0</v>
      </c>
      <c r="TY831" s="12">
        <v>0</v>
      </c>
      <c r="TZ831" s="12">
        <v>0</v>
      </c>
      <c r="UA831" s="12">
        <v>0</v>
      </c>
      <c r="UB831" s="12">
        <v>0</v>
      </c>
      <c r="UC831" s="12">
        <v>0</v>
      </c>
      <c r="UD831" s="12">
        <v>0</v>
      </c>
      <c r="UE831" s="12">
        <v>0</v>
      </c>
      <c r="UF831" s="12">
        <v>0</v>
      </c>
      <c r="UG831" s="12">
        <v>0</v>
      </c>
      <c r="UH831" s="12">
        <v>0</v>
      </c>
      <c r="UI831" s="12">
        <v>0</v>
      </c>
      <c r="UJ831" s="12">
        <v>0</v>
      </c>
      <c r="UK831" s="12">
        <v>0</v>
      </c>
      <c r="UL831" s="12">
        <v>0</v>
      </c>
      <c r="UM831" s="12">
        <v>5.6872618914721045E-6</v>
      </c>
      <c r="UN831" s="12">
        <v>0</v>
      </c>
      <c r="UO831" s="12">
        <v>-1.9990565098264298E-2</v>
      </c>
      <c r="UP831" s="12">
        <v>0</v>
      </c>
      <c r="UQ831" s="12">
        <v>0</v>
      </c>
      <c r="UR831" s="12">
        <v>0</v>
      </c>
      <c r="US831" s="12">
        <v>0</v>
      </c>
      <c r="UT831" s="12">
        <v>0</v>
      </c>
      <c r="UU831" s="12">
        <v>0</v>
      </c>
      <c r="UV831" s="12">
        <v>0</v>
      </c>
      <c r="UW831" s="12">
        <v>0</v>
      </c>
      <c r="UX831" s="12">
        <v>0</v>
      </c>
      <c r="UY831" s="12">
        <v>0</v>
      </c>
      <c r="UZ831" s="12">
        <v>0</v>
      </c>
      <c r="VA831" s="12">
        <v>0</v>
      </c>
      <c r="VB831" s="12">
        <v>0</v>
      </c>
      <c r="VC831" s="12">
        <v>0</v>
      </c>
      <c r="VD831" s="12">
        <v>0</v>
      </c>
      <c r="VE831" s="12">
        <v>0</v>
      </c>
      <c r="VF831" s="12">
        <v>0</v>
      </c>
      <c r="VG831" s="12">
        <v>0</v>
      </c>
      <c r="VH831" s="12">
        <v>0</v>
      </c>
      <c r="VI831" s="12">
        <v>0</v>
      </c>
      <c r="VJ831" s="12">
        <v>0</v>
      </c>
      <c r="VK831" s="12">
        <v>0</v>
      </c>
      <c r="VL831" s="12">
        <v>0</v>
      </c>
      <c r="VM831" s="12">
        <v>0</v>
      </c>
      <c r="VN831" s="12">
        <v>0</v>
      </c>
      <c r="VO831" s="12">
        <v>0</v>
      </c>
      <c r="VP831" s="12">
        <v>0</v>
      </c>
      <c r="VQ831" s="12">
        <v>0</v>
      </c>
      <c r="VR831" s="12">
        <v>0</v>
      </c>
      <c r="VS831" s="12">
        <v>0</v>
      </c>
      <c r="VT831" s="12">
        <v>0</v>
      </c>
      <c r="VU831" s="12">
        <v>0</v>
      </c>
      <c r="VV831" s="12">
        <v>0</v>
      </c>
      <c r="VW831" s="12">
        <v>1.3066322932121536E-3</v>
      </c>
      <c r="VX831" s="12">
        <v>0</v>
      </c>
      <c r="VY831" s="12">
        <v>0</v>
      </c>
      <c r="VZ831" s="12">
        <v>0</v>
      </c>
      <c r="WA831" s="12">
        <v>-7.398696856754616E-4</v>
      </c>
      <c r="WB831" s="12">
        <v>1.6334582075391022E-25</v>
      </c>
      <c r="WC831" s="12">
        <v>2.9666840188638612E-24</v>
      </c>
      <c r="WD831" s="12">
        <v>1.1357972807745428E-24</v>
      </c>
      <c r="WE831" s="12">
        <v>0</v>
      </c>
      <c r="WF831" s="12">
        <v>0</v>
      </c>
      <c r="WG831" s="12">
        <v>5.6005884874484183E-28</v>
      </c>
      <c r="WH831" s="12">
        <v>7.1278236418631436E-28</v>
      </c>
      <c r="WI831" s="12">
        <v>4.1053068863963982E-28</v>
      </c>
      <c r="WJ831" s="12">
        <v>1.6699032998697015E-8</v>
      </c>
      <c r="WK831" s="12">
        <v>0</v>
      </c>
      <c r="WL831" s="12">
        <v>0</v>
      </c>
      <c r="WM831" s="12">
        <v>0</v>
      </c>
      <c r="WN831" s="12">
        <v>0</v>
      </c>
      <c r="WO831" s="12">
        <v>0</v>
      </c>
      <c r="WP831" s="12">
        <v>0</v>
      </c>
      <c r="WQ831" s="12">
        <v>0</v>
      </c>
      <c r="WR831" s="12">
        <v>0</v>
      </c>
      <c r="WS831" s="12">
        <v>0</v>
      </c>
      <c r="WT831" s="12">
        <v>0</v>
      </c>
      <c r="WU831" s="12">
        <v>0</v>
      </c>
      <c r="WV831" s="12">
        <v>0</v>
      </c>
      <c r="WW831" s="12">
        <v>0</v>
      </c>
      <c r="WX831" s="12">
        <v>0</v>
      </c>
      <c r="WY831" s="12">
        <v>0</v>
      </c>
      <c r="WZ831" s="12">
        <v>0</v>
      </c>
      <c r="XA831" s="12">
        <v>0</v>
      </c>
      <c r="XB831" s="12">
        <v>0</v>
      </c>
      <c r="XC831" s="12">
        <v>0</v>
      </c>
      <c r="XD831" s="12">
        <v>0</v>
      </c>
      <c r="XE831" s="12">
        <v>0</v>
      </c>
      <c r="XF831" s="12">
        <v>0</v>
      </c>
      <c r="XG831" s="12">
        <v>0</v>
      </c>
      <c r="XH831" s="12">
        <v>0</v>
      </c>
      <c r="XI831" s="12">
        <v>0</v>
      </c>
      <c r="XJ831" s="12">
        <v>0</v>
      </c>
      <c r="XK831" s="12">
        <v>0</v>
      </c>
      <c r="XL831" s="12">
        <v>4.3352199981496445E-25</v>
      </c>
      <c r="XM831" s="12">
        <v>-1.2950818580575883E-20</v>
      </c>
      <c r="XN831" s="12">
        <v>0</v>
      </c>
      <c r="XO831" s="12">
        <v>0</v>
      </c>
      <c r="XP831" s="12">
        <v>0</v>
      </c>
      <c r="XQ831" s="12">
        <v>0</v>
      </c>
      <c r="XR831" s="12">
        <v>0</v>
      </c>
      <c r="XS831" s="12">
        <v>0</v>
      </c>
      <c r="XT831" s="12">
        <v>0</v>
      </c>
      <c r="XU831" s="12">
        <v>0</v>
      </c>
      <c r="XV831" s="12">
        <v>0</v>
      </c>
      <c r="XW831" s="12">
        <v>0</v>
      </c>
      <c r="XX831" s="12">
        <v>0</v>
      </c>
      <c r="XY831" s="12">
        <v>0</v>
      </c>
      <c r="XZ831" s="12">
        <v>0</v>
      </c>
      <c r="YA831" s="12">
        <v>0</v>
      </c>
      <c r="YB831" s="12">
        <v>0</v>
      </c>
      <c r="YC831" s="12">
        <v>0</v>
      </c>
      <c r="YD831" s="12">
        <v>0</v>
      </c>
      <c r="YE831" s="12">
        <v>0</v>
      </c>
      <c r="YF831" s="12">
        <v>0</v>
      </c>
      <c r="YG831" s="12">
        <v>0</v>
      </c>
      <c r="YH831" s="12">
        <v>0</v>
      </c>
      <c r="YI831" s="12">
        <v>0</v>
      </c>
      <c r="YJ831" s="12">
        <v>0</v>
      </c>
      <c r="YK831" s="12">
        <v>0</v>
      </c>
      <c r="YL831" s="12">
        <v>0</v>
      </c>
      <c r="YM831" s="12">
        <v>0</v>
      </c>
      <c r="YN831" s="12">
        <v>0</v>
      </c>
      <c r="YO831" s="12">
        <v>0</v>
      </c>
      <c r="YP831" s="12">
        <v>0</v>
      </c>
      <c r="YQ831" s="12">
        <v>0</v>
      </c>
      <c r="YR831" s="12">
        <v>0</v>
      </c>
      <c r="YS831" s="12">
        <v>0</v>
      </c>
      <c r="YT831" s="12">
        <v>1.9624071077048566E-8</v>
      </c>
      <c r="YU831" s="12">
        <v>0</v>
      </c>
      <c r="YV831" s="12">
        <v>0</v>
      </c>
      <c r="YW831" s="12">
        <v>1.0404527995559149E-5</v>
      </c>
      <c r="YX831" s="12">
        <v>9.9999999999999995E-21</v>
      </c>
      <c r="YY831" s="12">
        <v>-2.7558953945344208E-6</v>
      </c>
      <c r="YZ831" s="12">
        <v>0</v>
      </c>
      <c r="ZA831" s="12">
        <v>1.7984941887809627E-9</v>
      </c>
      <c r="ZB831" s="12">
        <v>0</v>
      </c>
      <c r="ZC831" s="12">
        <v>2.7965254734120553E-11</v>
      </c>
      <c r="ZD831" s="12">
        <v>5.3168908177403463E-12</v>
      </c>
      <c r="ZE831" s="12">
        <v>1.6699078678064213E-11</v>
      </c>
      <c r="ZF831" s="12">
        <v>0</v>
      </c>
      <c r="ZG831" s="12">
        <v>0</v>
      </c>
      <c r="ZH831" s="12">
        <v>0</v>
      </c>
      <c r="ZI831" s="12">
        <v>0</v>
      </c>
      <c r="ZJ831" s="12">
        <v>0</v>
      </c>
      <c r="ZK831" s="12">
        <v>0</v>
      </c>
      <c r="ZL831" s="12">
        <v>0</v>
      </c>
      <c r="ZM831" s="12">
        <v>0</v>
      </c>
      <c r="ZN831" s="12">
        <v>0</v>
      </c>
      <c r="ZO831" s="12">
        <v>0</v>
      </c>
      <c r="ZP831" s="12">
        <v>0</v>
      </c>
      <c r="ZQ831" s="12">
        <v>0</v>
      </c>
      <c r="ZR831" s="12">
        <v>0</v>
      </c>
      <c r="ZS831" s="12">
        <v>0</v>
      </c>
      <c r="ZT831" s="12">
        <v>0</v>
      </c>
      <c r="ZU831" s="12">
        <v>0</v>
      </c>
      <c r="ZV831" s="12">
        <v>0</v>
      </c>
      <c r="ZW831" s="12">
        <v>0</v>
      </c>
      <c r="ZX831" s="12">
        <v>0</v>
      </c>
      <c r="ZY831" s="12">
        <v>0</v>
      </c>
      <c r="ZZ831" s="12">
        <v>0</v>
      </c>
      <c r="AAA831" s="12">
        <v>0</v>
      </c>
      <c r="AAB831" s="12">
        <v>0</v>
      </c>
      <c r="AAC831" s="12">
        <v>0</v>
      </c>
      <c r="AAD831" s="12">
        <v>0</v>
      </c>
      <c r="AAE831" s="12">
        <v>0</v>
      </c>
      <c r="AAF831" s="12">
        <v>0</v>
      </c>
      <c r="AAG831" s="12">
        <v>0</v>
      </c>
      <c r="AAH831" s="12">
        <v>1.9705545446134752E-27</v>
      </c>
      <c r="AAI831" s="12">
        <v>0</v>
      </c>
      <c r="AAJ831" s="12">
        <v>1.196346251975924E-8</v>
      </c>
      <c r="AAK831" s="12">
        <v>-5.1461549754845501E-7</v>
      </c>
      <c r="AAL831" s="12">
        <v>0</v>
      </c>
      <c r="AAM831" s="12">
        <v>1.6406428942493274E-9</v>
      </c>
      <c r="AAN831" s="12">
        <v>0</v>
      </c>
      <c r="AAO831" s="12">
        <v>0</v>
      </c>
      <c r="AAP831" s="12">
        <v>0</v>
      </c>
      <c r="AAQ831" s="12">
        <v>0</v>
      </c>
      <c r="AAR831" s="12">
        <v>0</v>
      </c>
      <c r="AAS831" s="12">
        <v>0</v>
      </c>
      <c r="AAT831" s="12">
        <v>1.8998612311110177E-14</v>
      </c>
      <c r="AAU831" s="12">
        <v>0</v>
      </c>
      <c r="AAV831" s="12">
        <v>0</v>
      </c>
      <c r="AAW831" s="12">
        <v>0</v>
      </c>
      <c r="AAX831" s="12">
        <v>0</v>
      </c>
      <c r="AAY831" s="12">
        <v>0</v>
      </c>
      <c r="AAZ831" s="12">
        <v>0</v>
      </c>
      <c r="ABA831" s="12">
        <v>0</v>
      </c>
      <c r="ABB831" s="12">
        <v>0</v>
      </c>
      <c r="ABC831" s="12">
        <v>0</v>
      </c>
      <c r="ABD831" s="12">
        <v>0</v>
      </c>
      <c r="ABE831" s="12">
        <v>0</v>
      </c>
      <c r="ABF831" s="12">
        <v>0</v>
      </c>
      <c r="ABG831" s="12">
        <v>0</v>
      </c>
      <c r="ABH831" s="12">
        <v>0</v>
      </c>
      <c r="ABI831" s="12">
        <v>0</v>
      </c>
      <c r="ABJ831" s="12">
        <v>0</v>
      </c>
      <c r="ABK831" s="12">
        <v>0</v>
      </c>
      <c r="ABL831" s="12">
        <v>0</v>
      </c>
      <c r="ABM831" s="12">
        <v>0</v>
      </c>
      <c r="ABN831" s="12">
        <v>0</v>
      </c>
      <c r="ABO831" s="12">
        <v>0</v>
      </c>
      <c r="ABP831" s="12">
        <v>0</v>
      </c>
      <c r="ABQ831" s="12">
        <v>0</v>
      </c>
      <c r="ABR831" s="12">
        <v>0</v>
      </c>
      <c r="ABS831" s="12">
        <v>0</v>
      </c>
      <c r="ABT831" s="12">
        <v>0</v>
      </c>
      <c r="ABU831" s="12">
        <v>2.7439319320146599E-6</v>
      </c>
      <c r="ABV831" s="12">
        <v>0</v>
      </c>
      <c r="ABW831" s="12">
        <v>-3.4423871675718776E-9</v>
      </c>
      <c r="ABX831" s="12">
        <v>0</v>
      </c>
      <c r="ABY831" s="12">
        <v>0</v>
      </c>
      <c r="ABZ831" s="12">
        <v>0</v>
      </c>
      <c r="ACA831" s="12">
        <v>0</v>
      </c>
      <c r="ACB831" s="12">
        <v>0</v>
      </c>
      <c r="ACC831" s="12">
        <v>0</v>
      </c>
      <c r="ACD831" s="12">
        <v>0</v>
      </c>
      <c r="ACE831" s="12">
        <v>0</v>
      </c>
      <c r="ACF831" s="12">
        <v>0</v>
      </c>
      <c r="ACG831" s="12">
        <v>0</v>
      </c>
      <c r="ACH831" s="12">
        <v>0</v>
      </c>
      <c r="ACI831" s="12">
        <v>0</v>
      </c>
      <c r="ACJ831" s="12">
        <v>0</v>
      </c>
      <c r="ACK831" s="12">
        <v>0</v>
      </c>
      <c r="ACL831" s="12">
        <v>0</v>
      </c>
      <c r="ACM831" s="12">
        <v>0</v>
      </c>
      <c r="ACN831" s="12">
        <v>0</v>
      </c>
      <c r="ACO831" s="12">
        <v>0</v>
      </c>
      <c r="ACP831" s="12">
        <v>0</v>
      </c>
      <c r="ACQ831" s="12">
        <v>0</v>
      </c>
      <c r="ACR831" s="12">
        <v>0</v>
      </c>
      <c r="ACS831" s="12">
        <v>0</v>
      </c>
      <c r="ACT831" s="12">
        <v>0</v>
      </c>
      <c r="ACU831" s="12">
        <v>0</v>
      </c>
      <c r="ACV831" s="12">
        <v>0</v>
      </c>
      <c r="ACW831" s="12">
        <v>0</v>
      </c>
      <c r="ACX831" s="12">
        <v>0</v>
      </c>
      <c r="ACY831" s="12">
        <v>0</v>
      </c>
      <c r="ACZ831" s="12">
        <v>0</v>
      </c>
      <c r="ADA831" s="12">
        <v>0</v>
      </c>
      <c r="ADB831" s="12">
        <v>0</v>
      </c>
      <c r="ADC831" s="12">
        <v>0</v>
      </c>
      <c r="ADD831" s="12">
        <v>0</v>
      </c>
      <c r="ADE831" s="12">
        <v>0</v>
      </c>
      <c r="ADF831" s="12">
        <v>0</v>
      </c>
      <c r="ADG831" s="12">
        <v>5.1461549754844304E-7</v>
      </c>
      <c r="ADH831" s="12">
        <v>0</v>
      </c>
      <c r="ADI831" s="12">
        <v>-2.5549361358389325E-9</v>
      </c>
      <c r="ADJ831" s="12">
        <v>0</v>
      </c>
      <c r="ADK831" s="12">
        <v>0</v>
      </c>
      <c r="ADL831" s="12">
        <v>0</v>
      </c>
      <c r="ADM831" s="12">
        <v>0</v>
      </c>
      <c r="ADN831" s="12">
        <v>0</v>
      </c>
      <c r="ADO831" s="12">
        <v>0</v>
      </c>
      <c r="ADP831" s="12">
        <v>0</v>
      </c>
      <c r="ADQ831" s="12">
        <v>0</v>
      </c>
      <c r="ADR831" s="12">
        <v>0</v>
      </c>
      <c r="ADS831" s="12">
        <v>0</v>
      </c>
      <c r="ADT831" s="12">
        <v>0</v>
      </c>
      <c r="ADU831" s="12">
        <v>0</v>
      </c>
      <c r="ADV831" s="12">
        <v>0</v>
      </c>
      <c r="ADW831" s="12">
        <v>0</v>
      </c>
      <c r="ADX831" s="12">
        <v>0</v>
      </c>
      <c r="ADY831" s="12">
        <v>0</v>
      </c>
      <c r="ADZ831" s="12">
        <v>0</v>
      </c>
      <c r="AEA831" s="12">
        <v>0</v>
      </c>
      <c r="AEB831" s="12">
        <v>0</v>
      </c>
      <c r="AEC831" s="12">
        <v>0</v>
      </c>
      <c r="AED831" s="12">
        <v>0</v>
      </c>
      <c r="AEE831" s="12">
        <v>0</v>
      </c>
      <c r="AEF831" s="12">
        <v>0</v>
      </c>
      <c r="AEG831" s="12">
        <v>0</v>
      </c>
      <c r="AEH831" s="12">
        <v>0</v>
      </c>
      <c r="AEI831" s="12">
        <v>0</v>
      </c>
      <c r="AEJ831" s="12">
        <v>0</v>
      </c>
      <c r="AEK831" s="12">
        <v>0</v>
      </c>
      <c r="AEL831" s="12">
        <v>0</v>
      </c>
      <c r="AEM831" s="12">
        <v>0</v>
      </c>
      <c r="AEN831" s="12">
        <v>0</v>
      </c>
      <c r="AEO831" s="12">
        <v>4.3352199980577273E-25</v>
      </c>
      <c r="AEP831" s="12">
        <v>0</v>
      </c>
      <c r="AEQ831" s="12">
        <v>0</v>
      </c>
      <c r="AER831" s="12">
        <v>0</v>
      </c>
      <c r="AES831" s="12">
        <v>0</v>
      </c>
      <c r="AET831" s="12">
        <v>0</v>
      </c>
      <c r="AEU831" s="12">
        <v>-2.7981184534479459E-11</v>
      </c>
      <c r="AEV831" s="12">
        <v>0</v>
      </c>
      <c r="AEW831" s="12">
        <v>0</v>
      </c>
      <c r="AEX831" s="12">
        <v>0</v>
      </c>
      <c r="AEY831" s="12">
        <v>0</v>
      </c>
      <c r="AEZ831" s="12">
        <v>0</v>
      </c>
      <c r="AFA831" s="12">
        <v>0</v>
      </c>
      <c r="AFB831" s="12">
        <v>0</v>
      </c>
      <c r="AFC831" s="12">
        <v>0</v>
      </c>
      <c r="AFD831" s="12">
        <v>0</v>
      </c>
      <c r="AFE831" s="12">
        <v>0</v>
      </c>
      <c r="AFF831" s="12">
        <v>0</v>
      </c>
      <c r="AFG831" s="12">
        <v>0</v>
      </c>
      <c r="AFH831" s="12">
        <v>0</v>
      </c>
      <c r="AFI831" s="12">
        <v>0</v>
      </c>
      <c r="AFJ831" s="12">
        <v>0</v>
      </c>
      <c r="AFK831" s="12">
        <v>0</v>
      </c>
      <c r="AFL831" s="12">
        <v>0</v>
      </c>
      <c r="AFM831" s="12">
        <v>0</v>
      </c>
      <c r="AFN831" s="12">
        <v>0</v>
      </c>
      <c r="AFO831" s="12">
        <v>0</v>
      </c>
      <c r="AFP831" s="12">
        <v>0</v>
      </c>
      <c r="AFQ831" s="12">
        <v>0</v>
      </c>
      <c r="AFR831" s="12">
        <v>0</v>
      </c>
      <c r="AFS831" s="12">
        <v>0</v>
      </c>
      <c r="AFT831" s="12">
        <v>0</v>
      </c>
      <c r="AFU831" s="12">
        <v>0</v>
      </c>
      <c r="AFV831" s="12">
        <v>0</v>
      </c>
      <c r="AFW831" s="12">
        <v>0</v>
      </c>
      <c r="AFX831" s="12">
        <v>0</v>
      </c>
      <c r="AFY831" s="12">
        <v>0</v>
      </c>
      <c r="AFZ831" s="12">
        <v>7.8033959965039101E-6</v>
      </c>
      <c r="AGA831" s="12">
        <v>0</v>
      </c>
      <c r="AGB831" s="12">
        <v>0</v>
      </c>
      <c r="AGC831" s="12">
        <v>0</v>
      </c>
      <c r="AGD831" s="12">
        <v>0</v>
      </c>
      <c r="AGE831" s="12">
        <v>0</v>
      </c>
      <c r="AGF831" s="12">
        <v>0</v>
      </c>
      <c r="AGG831" s="12">
        <v>-5.323633712889355E-12</v>
      </c>
      <c r="AGH831" s="12">
        <v>0</v>
      </c>
      <c r="AGI831" s="12">
        <v>0</v>
      </c>
      <c r="AGJ831" s="12">
        <v>0</v>
      </c>
      <c r="AGK831" s="12">
        <v>0</v>
      </c>
      <c r="AGL831" s="12">
        <v>0</v>
      </c>
      <c r="AGM831" s="12">
        <v>0</v>
      </c>
      <c r="AGN831" s="12">
        <v>0</v>
      </c>
      <c r="AGO831" s="12">
        <v>0</v>
      </c>
      <c r="AGP831" s="12">
        <v>0</v>
      </c>
      <c r="AGQ831" s="12">
        <v>0</v>
      </c>
      <c r="AGR831" s="12">
        <v>0</v>
      </c>
      <c r="AGS831" s="12">
        <v>0</v>
      </c>
      <c r="AGT831" s="12">
        <v>0</v>
      </c>
      <c r="AGU831" s="12">
        <v>0</v>
      </c>
      <c r="AGV831" s="12">
        <v>0</v>
      </c>
      <c r="AGW831" s="12">
        <v>0</v>
      </c>
      <c r="AGX831" s="12">
        <v>0</v>
      </c>
      <c r="AGY831" s="12">
        <v>0</v>
      </c>
      <c r="AGZ831" s="12">
        <v>0</v>
      </c>
      <c r="AHA831" s="12">
        <v>0</v>
      </c>
      <c r="AHB831" s="12">
        <v>0</v>
      </c>
      <c r="AHC831" s="12">
        <v>0</v>
      </c>
      <c r="AHD831" s="12">
        <v>0</v>
      </c>
      <c r="AHE831" s="12">
        <v>0</v>
      </c>
      <c r="AHF831" s="12">
        <v>0</v>
      </c>
      <c r="AHG831" s="12">
        <v>0</v>
      </c>
      <c r="AHH831" s="12">
        <v>0</v>
      </c>
      <c r="AHI831" s="12">
        <v>0</v>
      </c>
      <c r="AHJ831" s="12">
        <v>0</v>
      </c>
      <c r="AHK831" s="12">
        <v>0</v>
      </c>
      <c r="AHL831" s="12">
        <v>0</v>
      </c>
      <c r="AHM831" s="12">
        <v>0</v>
      </c>
      <c r="AHN831" s="12">
        <v>0</v>
      </c>
      <c r="AHO831" s="12">
        <v>0</v>
      </c>
      <c r="AHP831" s="12">
        <v>0</v>
      </c>
      <c r="AHQ831" s="12">
        <v>0</v>
      </c>
      <c r="AHR831" s="12">
        <v>0</v>
      </c>
      <c r="AHS831" s="12">
        <v>0</v>
      </c>
      <c r="AHT831" s="12">
        <v>0</v>
      </c>
      <c r="AHU831" s="12">
        <v>0</v>
      </c>
      <c r="AHV831" s="12">
        <v>0</v>
      </c>
      <c r="AHW831" s="12">
        <v>0</v>
      </c>
      <c r="AHX831" s="12">
        <v>0</v>
      </c>
      <c r="AHY831" s="12">
        <v>0</v>
      </c>
      <c r="AHZ831" s="12">
        <v>0</v>
      </c>
      <c r="AIA831" s="12">
        <v>0</v>
      </c>
      <c r="AIB831" s="12">
        <v>0</v>
      </c>
      <c r="AIC831" s="12">
        <v>0</v>
      </c>
      <c r="AID831" s="12">
        <v>2.496362364686023E-7</v>
      </c>
      <c r="AIE831" s="12">
        <v>-1.2898926413134827E-8</v>
      </c>
      <c r="AIF831" s="12">
        <v>9.9579059132897719E-9</v>
      </c>
      <c r="AIG831" s="12">
        <v>0</v>
      </c>
      <c r="AIH831" s="12">
        <v>0</v>
      </c>
      <c r="AII831" s="12">
        <v>0</v>
      </c>
      <c r="AIJ831" s="12">
        <v>1.9607843137254903E-9</v>
      </c>
      <c r="AIK831" s="12">
        <v>0</v>
      </c>
      <c r="AIL831" s="12">
        <v>0</v>
      </c>
      <c r="AIM831" s="12">
        <v>0</v>
      </c>
      <c r="AIN831" s="12">
        <v>0</v>
      </c>
      <c r="AIO831" s="12">
        <v>0</v>
      </c>
      <c r="AIP831" s="12">
        <v>0</v>
      </c>
      <c r="AIQ831" s="12">
        <v>0</v>
      </c>
      <c r="AIR831" s="12">
        <v>0</v>
      </c>
      <c r="AIS831" s="12">
        <v>0</v>
      </c>
      <c r="AIT831" s="12">
        <v>0</v>
      </c>
      <c r="AIU831" s="12">
        <v>0</v>
      </c>
      <c r="AIV831" s="12">
        <v>0</v>
      </c>
      <c r="AIW831" s="12">
        <v>0</v>
      </c>
      <c r="AIX831" s="12">
        <v>0</v>
      </c>
      <c r="AIY831" s="12">
        <v>0</v>
      </c>
      <c r="AIZ831" s="12">
        <v>0</v>
      </c>
      <c r="AJA831" s="12">
        <v>0</v>
      </c>
      <c r="AJB831" s="12">
        <v>0</v>
      </c>
      <c r="AJC831" s="12">
        <v>0</v>
      </c>
      <c r="AJD831" s="12">
        <v>0</v>
      </c>
      <c r="AJE831" s="12">
        <v>0</v>
      </c>
      <c r="AJF831" s="12">
        <v>0</v>
      </c>
      <c r="AJG831" s="12">
        <v>0</v>
      </c>
      <c r="AJH831" s="12">
        <v>0</v>
      </c>
      <c r="AJI831" s="12">
        <v>0</v>
      </c>
      <c r="AJJ831" s="12">
        <v>0</v>
      </c>
      <c r="AJK831" s="12">
        <v>0</v>
      </c>
      <c r="AJL831" s="12">
        <v>0</v>
      </c>
      <c r="AJM831" s="12">
        <v>0</v>
      </c>
      <c r="AJN831" s="12">
        <v>0</v>
      </c>
      <c r="AJO831" s="12">
        <v>0</v>
      </c>
      <c r="AJP831" s="12">
        <v>3.2711009964823358E-9</v>
      </c>
      <c r="AJQ831" s="12">
        <v>-9.9608898476084896E-9</v>
      </c>
      <c r="AJR831" s="12">
        <v>0</v>
      </c>
      <c r="AJS831" s="12">
        <v>0</v>
      </c>
      <c r="AJT831" s="12">
        <v>0</v>
      </c>
      <c r="AJU831" s="12">
        <v>0</v>
      </c>
      <c r="AJV831" s="12">
        <v>0</v>
      </c>
      <c r="AJW831" s="12">
        <v>0</v>
      </c>
      <c r="AJX831" s="12">
        <v>0</v>
      </c>
      <c r="AJY831" s="12">
        <v>0</v>
      </c>
      <c r="AJZ831" s="12">
        <v>0</v>
      </c>
      <c r="AKA831" s="12">
        <v>0</v>
      </c>
      <c r="AKB831" s="12">
        <v>0</v>
      </c>
      <c r="AKC831" s="12">
        <v>0</v>
      </c>
      <c r="AKD831" s="12">
        <v>0</v>
      </c>
      <c r="AKE831" s="12">
        <v>0</v>
      </c>
      <c r="AKF831" s="12">
        <v>0</v>
      </c>
      <c r="AKG831" s="12">
        <v>0</v>
      </c>
      <c r="AKH831" s="12">
        <v>0</v>
      </c>
      <c r="AKI831" s="12">
        <v>0</v>
      </c>
      <c r="AKJ831" s="12">
        <v>0</v>
      </c>
      <c r="AKK831" s="12">
        <v>0</v>
      </c>
      <c r="AKL831" s="12">
        <v>0</v>
      </c>
      <c r="AKM831" s="12">
        <v>0</v>
      </c>
      <c r="AKN831" s="12">
        <v>0</v>
      </c>
      <c r="AKO831" s="12">
        <v>0</v>
      </c>
      <c r="AKP831" s="12">
        <v>0</v>
      </c>
      <c r="AKQ831" s="12">
        <v>0</v>
      </c>
      <c r="AKR831" s="12">
        <v>0</v>
      </c>
      <c r="AKS831" s="12">
        <v>0</v>
      </c>
      <c r="AKT831" s="12">
        <v>0</v>
      </c>
      <c r="AKU831" s="12">
        <v>0</v>
      </c>
      <c r="AKV831" s="12">
        <v>0</v>
      </c>
      <c r="AKW831" s="12">
        <v>0</v>
      </c>
      <c r="AKX831" s="12">
        <v>0</v>
      </c>
      <c r="AKY831" s="12">
        <v>3.9693964953390276E-6</v>
      </c>
      <c r="AKZ831" s="12">
        <v>0</v>
      </c>
      <c r="ALA831" s="12">
        <v>0</v>
      </c>
      <c r="ALB831" s="12">
        <v>0</v>
      </c>
      <c r="ALC831" s="12">
        <v>-2.8934802649028546E-11</v>
      </c>
      <c r="ALD831" s="12">
        <v>0</v>
      </c>
      <c r="ALE831" s="12">
        <v>0</v>
      </c>
      <c r="ALF831" s="12">
        <v>0</v>
      </c>
      <c r="ALG831" s="12">
        <v>0</v>
      </c>
      <c r="ALH831" s="12">
        <v>0</v>
      </c>
      <c r="ALI831" s="12">
        <v>0</v>
      </c>
      <c r="ALJ831" s="12">
        <v>0</v>
      </c>
      <c r="ALK831" s="12">
        <v>0</v>
      </c>
      <c r="ALL831" s="12">
        <v>0</v>
      </c>
      <c r="ALM831" s="12">
        <v>0</v>
      </c>
      <c r="ALN831" s="12">
        <v>0</v>
      </c>
      <c r="ALO831" s="12">
        <v>0</v>
      </c>
      <c r="ALP831" s="12">
        <v>0</v>
      </c>
      <c r="ALQ831" s="12">
        <v>0</v>
      </c>
      <c r="ALR831" s="12">
        <v>0</v>
      </c>
      <c r="ALS831" s="12">
        <v>0</v>
      </c>
      <c r="ALT831" s="12">
        <v>0</v>
      </c>
      <c r="ALU831" s="12">
        <v>0</v>
      </c>
      <c r="ALV831" s="12">
        <v>0</v>
      </c>
      <c r="ALW831" s="12">
        <v>0</v>
      </c>
      <c r="ALX831" s="12">
        <v>0</v>
      </c>
      <c r="ALY831" s="12">
        <v>0</v>
      </c>
      <c r="ALZ831" s="12">
        <v>0</v>
      </c>
      <c r="AMA831" s="12">
        <v>0</v>
      </c>
      <c r="AMB831" s="12">
        <v>0</v>
      </c>
      <c r="AMC831" s="12">
        <v>0</v>
      </c>
      <c r="AMD831" s="12">
        <v>0</v>
      </c>
      <c r="AME831" s="12">
        <v>0</v>
      </c>
      <c r="AMF831" s="12">
        <v>0</v>
      </c>
      <c r="AMG831" s="12">
        <v>0</v>
      </c>
      <c r="AMH831" s="12">
        <v>0</v>
      </c>
      <c r="AMI831" s="12">
        <v>0</v>
      </c>
      <c r="AMJ831" s="12">
        <v>2.8834953874870833E-7</v>
      </c>
      <c r="AMK831" s="12">
        <v>0</v>
      </c>
      <c r="AML831" s="12">
        <v>0</v>
      </c>
      <c r="AMM831" s="12">
        <v>0</v>
      </c>
      <c r="AMN831" s="12">
        <v>0</v>
      </c>
      <c r="AMO831" s="12">
        <v>-8.5779169381490946E-6</v>
      </c>
      <c r="AMP831" s="12">
        <v>5.1735862365114262E-27</v>
      </c>
      <c r="AMQ831" s="12">
        <v>0</v>
      </c>
      <c r="AMR831" s="12">
        <v>0</v>
      </c>
      <c r="AMS831" s="12">
        <v>1.2503225636084654E-28</v>
      </c>
      <c r="AMT831" s="12">
        <v>0</v>
      </c>
      <c r="AMU831" s="12">
        <v>0</v>
      </c>
      <c r="AMV831" s="12">
        <v>0</v>
      </c>
      <c r="AMW831" s="12">
        <v>0</v>
      </c>
      <c r="AMX831" s="12">
        <v>0</v>
      </c>
      <c r="AMY831" s="12">
        <v>0</v>
      </c>
      <c r="AMZ831" s="12">
        <v>0</v>
      </c>
      <c r="ANA831" s="12">
        <v>0</v>
      </c>
      <c r="ANB831" s="12">
        <v>0</v>
      </c>
      <c r="ANC831" s="12">
        <v>0</v>
      </c>
      <c r="AND831" s="12">
        <v>0</v>
      </c>
      <c r="ANE831" s="12">
        <v>0</v>
      </c>
      <c r="ANF831" s="12">
        <v>0</v>
      </c>
      <c r="ANG831" s="12">
        <v>0</v>
      </c>
      <c r="ANH831" s="12">
        <v>0</v>
      </c>
      <c r="ANI831" s="12">
        <v>0</v>
      </c>
      <c r="ANJ831" s="12">
        <v>0</v>
      </c>
      <c r="ANK831" s="12">
        <v>0</v>
      </c>
      <c r="ANL831" s="12">
        <v>0</v>
      </c>
      <c r="ANM831" s="12">
        <v>0</v>
      </c>
      <c r="ANN831" s="12">
        <v>0</v>
      </c>
      <c r="ANO831" s="12">
        <v>0</v>
      </c>
      <c r="ANP831" s="12">
        <v>0</v>
      </c>
      <c r="ANQ831" s="12">
        <v>0</v>
      </c>
      <c r="ANR831" s="12">
        <v>0</v>
      </c>
      <c r="ANS831" s="12">
        <v>0</v>
      </c>
      <c r="ANT831" s="12">
        <v>0</v>
      </c>
      <c r="ANU831" s="12">
        <v>0</v>
      </c>
      <c r="ANV831" s="12">
        <v>3.9198526030891834E-8</v>
      </c>
      <c r="ANW831" s="12">
        <v>0</v>
      </c>
      <c r="ANX831" s="12">
        <v>0</v>
      </c>
      <c r="ANY831" s="12">
        <v>0</v>
      </c>
      <c r="ANZ831" s="12">
        <v>4.8349765339478567E-6</v>
      </c>
      <c r="AOA831" s="12">
        <v>-2.692612398494757E-7</v>
      </c>
      <c r="AOB831" s="12">
        <v>8.9753746616491718E-9</v>
      </c>
      <c r="AOC831" s="12">
        <v>0</v>
      </c>
      <c r="AOD831" s="12">
        <v>2.5864890775169616E-11</v>
      </c>
      <c r="AOE831" s="12">
        <v>0</v>
      </c>
      <c r="AOF831" s="12">
        <v>0</v>
      </c>
      <c r="AOG831" s="12">
        <v>0</v>
      </c>
      <c r="AOH831" s="12">
        <v>0</v>
      </c>
      <c r="AOI831" s="12">
        <v>0</v>
      </c>
      <c r="AOJ831" s="12">
        <v>0</v>
      </c>
      <c r="AOK831" s="12">
        <v>0</v>
      </c>
      <c r="AOL831" s="12">
        <v>0</v>
      </c>
      <c r="AOM831" s="12">
        <v>0</v>
      </c>
      <c r="AON831" s="12">
        <v>0</v>
      </c>
      <c r="AOO831" s="12">
        <v>0</v>
      </c>
      <c r="AOP831" s="12">
        <v>0</v>
      </c>
      <c r="AOQ831" s="12">
        <v>0</v>
      </c>
      <c r="AOR831" s="12">
        <v>0</v>
      </c>
      <c r="AOS831" s="12">
        <v>0</v>
      </c>
      <c r="AOT831" s="12">
        <v>0</v>
      </c>
      <c r="AOU831" s="12">
        <v>0</v>
      </c>
      <c r="AOV831" s="12">
        <v>0</v>
      </c>
      <c r="AOW831" s="12">
        <v>0</v>
      </c>
      <c r="AOX831" s="12">
        <v>0</v>
      </c>
      <c r="AOY831" s="12">
        <v>0</v>
      </c>
      <c r="AOZ831" s="12">
        <v>0</v>
      </c>
      <c r="APA831" s="12">
        <v>0</v>
      </c>
      <c r="APB831" s="12">
        <v>0</v>
      </c>
      <c r="APC831" s="12">
        <v>0</v>
      </c>
      <c r="APD831" s="12">
        <v>0</v>
      </c>
      <c r="APE831" s="12">
        <v>0</v>
      </c>
      <c r="APF831" s="12">
        <v>0</v>
      </c>
      <c r="APG831" s="12">
        <v>0</v>
      </c>
      <c r="APH831" s="12">
        <v>0</v>
      </c>
      <c r="API831" s="12">
        <v>0</v>
      </c>
      <c r="APJ831" s="12">
        <v>0</v>
      </c>
      <c r="APK831" s="12">
        <v>0</v>
      </c>
      <c r="APL831" s="12">
        <v>2.6926123984947511E-7</v>
      </c>
      <c r="APM831" s="12">
        <v>-1.4207259971857581E-8</v>
      </c>
      <c r="APN831" s="12">
        <v>9.9587758614721784E-9</v>
      </c>
      <c r="APO831" s="12">
        <v>0</v>
      </c>
      <c r="APP831" s="12">
        <v>0</v>
      </c>
      <c r="APQ831" s="12">
        <v>0</v>
      </c>
      <c r="APR831" s="12">
        <v>0</v>
      </c>
      <c r="APS831" s="12">
        <v>0</v>
      </c>
      <c r="APT831" s="12">
        <v>0</v>
      </c>
      <c r="APU831" s="12">
        <v>0</v>
      </c>
      <c r="APV831" s="12">
        <v>0</v>
      </c>
      <c r="APW831" s="12">
        <v>0</v>
      </c>
      <c r="APX831" s="12">
        <v>0</v>
      </c>
      <c r="APY831" s="12">
        <v>0</v>
      </c>
      <c r="APZ831" s="12">
        <v>0</v>
      </c>
      <c r="AQA831" s="12">
        <v>0</v>
      </c>
      <c r="AQB831" s="12">
        <v>0</v>
      </c>
      <c r="AQC831" s="12">
        <v>0</v>
      </c>
      <c r="AQD831" s="12">
        <v>0</v>
      </c>
      <c r="AQE831" s="12">
        <v>0</v>
      </c>
      <c r="AQF831" s="12">
        <v>0</v>
      </c>
      <c r="AQG831" s="12">
        <v>0</v>
      </c>
      <c r="AQH831" s="12">
        <v>0</v>
      </c>
      <c r="AQI831" s="12">
        <v>0</v>
      </c>
      <c r="AQJ831" s="12">
        <v>0</v>
      </c>
      <c r="AQK831" s="12">
        <v>0</v>
      </c>
      <c r="AQL831" s="12">
        <v>0</v>
      </c>
      <c r="AQM831" s="12">
        <v>0</v>
      </c>
      <c r="AQN831" s="12">
        <v>0</v>
      </c>
      <c r="AQO831" s="12">
        <v>0</v>
      </c>
      <c r="AQP831" s="12">
        <v>0</v>
      </c>
      <c r="AQQ831" s="12">
        <v>0</v>
      </c>
      <c r="AQR831" s="12">
        <v>0</v>
      </c>
      <c r="AQS831" s="12">
        <v>0</v>
      </c>
      <c r="AQT831" s="12">
        <v>0</v>
      </c>
      <c r="AQU831" s="12">
        <v>0</v>
      </c>
      <c r="AQV831" s="12">
        <v>0</v>
      </c>
      <c r="AQW831" s="12">
        <v>0</v>
      </c>
      <c r="AQX831" s="12">
        <v>3.2711009964823358E-9</v>
      </c>
      <c r="AQY831" s="12">
        <v>-9.9608898476053132E-9</v>
      </c>
      <c r="AQZ831" s="12">
        <v>0</v>
      </c>
      <c r="ARA831" s="12">
        <v>0</v>
      </c>
      <c r="ARB831" s="12">
        <v>0</v>
      </c>
      <c r="ARC831" s="12">
        <v>0</v>
      </c>
      <c r="ARD831" s="12">
        <v>0</v>
      </c>
      <c r="ARE831" s="12">
        <v>0</v>
      </c>
      <c r="ARF831" s="12">
        <v>0</v>
      </c>
      <c r="ARG831" s="12">
        <v>0</v>
      </c>
      <c r="ARH831" s="12">
        <v>0</v>
      </c>
      <c r="ARI831" s="12">
        <v>0</v>
      </c>
      <c r="ARJ831" s="12">
        <v>0</v>
      </c>
      <c r="ARK831" s="12">
        <v>0</v>
      </c>
      <c r="ARL831" s="12">
        <v>0</v>
      </c>
      <c r="ARM831" s="12">
        <v>0</v>
      </c>
      <c r="ARN831" s="12">
        <v>0</v>
      </c>
      <c r="ARO831" s="12">
        <v>0</v>
      </c>
      <c r="ARP831" s="12">
        <v>0</v>
      </c>
      <c r="ARQ831" s="12">
        <v>0</v>
      </c>
      <c r="ARR831" s="12">
        <v>0</v>
      </c>
      <c r="ARS831" s="12">
        <v>0</v>
      </c>
      <c r="ART831" s="12">
        <v>0</v>
      </c>
      <c r="ARU831" s="12">
        <v>0</v>
      </c>
      <c r="ARV831" s="12">
        <v>0</v>
      </c>
      <c r="ARW831" s="12">
        <v>0</v>
      </c>
      <c r="ARX831" s="12">
        <v>0</v>
      </c>
      <c r="ARY831" s="12">
        <v>0</v>
      </c>
      <c r="ARZ831" s="12">
        <v>0</v>
      </c>
      <c r="ASA831" s="12">
        <v>0</v>
      </c>
      <c r="ASB831" s="12">
        <v>0</v>
      </c>
      <c r="ASC831" s="12">
        <v>0</v>
      </c>
      <c r="ASD831" s="12">
        <v>0</v>
      </c>
      <c r="ASE831" s="12">
        <v>0</v>
      </c>
      <c r="ASF831" s="12">
        <v>0</v>
      </c>
      <c r="ASG831" s="12">
        <v>3.2233176891352007E-6</v>
      </c>
      <c r="ASH831" s="12">
        <v>0</v>
      </c>
      <c r="ASI831" s="12">
        <v>0</v>
      </c>
      <c r="ASJ831" s="12">
        <v>0</v>
      </c>
      <c r="ASK831" s="12">
        <v>-2.5876263191948508E-11</v>
      </c>
      <c r="ASL831" s="12">
        <v>0</v>
      </c>
      <c r="ASM831" s="12">
        <v>0</v>
      </c>
      <c r="ASN831" s="12">
        <v>0</v>
      </c>
      <c r="ASO831" s="12">
        <v>0</v>
      </c>
      <c r="ASP831" s="12">
        <v>0</v>
      </c>
      <c r="ASQ831" s="12">
        <v>0</v>
      </c>
      <c r="ASR831" s="12">
        <v>0</v>
      </c>
      <c r="ASS831" s="12">
        <v>0</v>
      </c>
      <c r="AST831" s="12">
        <v>0</v>
      </c>
      <c r="ASU831" s="12">
        <v>0</v>
      </c>
      <c r="ASV831" s="12">
        <v>0</v>
      </c>
      <c r="ASW831" s="12">
        <v>0</v>
      </c>
      <c r="ASX831" s="12">
        <v>0</v>
      </c>
      <c r="ASY831" s="12">
        <v>0</v>
      </c>
      <c r="ASZ831" s="12">
        <v>0</v>
      </c>
      <c r="ATA831" s="12">
        <v>0</v>
      </c>
      <c r="ATB831" s="12">
        <v>0</v>
      </c>
      <c r="ATC831" s="12">
        <v>0</v>
      </c>
      <c r="ATD831" s="12">
        <v>0</v>
      </c>
      <c r="ATE831" s="12">
        <v>0</v>
      </c>
      <c r="ATF831" s="12">
        <v>0</v>
      </c>
      <c r="ATG831" s="12">
        <v>0</v>
      </c>
      <c r="ATH831" s="12">
        <v>0</v>
      </c>
      <c r="ATI831" s="12">
        <v>0</v>
      </c>
      <c r="ATJ831" s="12">
        <v>0</v>
      </c>
      <c r="ATK831" s="12">
        <v>0</v>
      </c>
      <c r="ATL831" s="12">
        <v>0</v>
      </c>
      <c r="ATM831" s="12">
        <v>4.9943605145181346E-7</v>
      </c>
      <c r="ATN831" s="12">
        <v>0</v>
      </c>
      <c r="ATO831" s="12">
        <v>0</v>
      </c>
      <c r="ATP831" s="12">
        <v>0</v>
      </c>
      <c r="ATQ831" s="12">
        <v>0</v>
      </c>
      <c r="ATR831" s="12">
        <v>0</v>
      </c>
      <c r="ATS831" s="12">
        <v>0</v>
      </c>
      <c r="ATT831" s="12">
        <v>0</v>
      </c>
      <c r="ATU831" s="12">
        <v>0</v>
      </c>
      <c r="ATV831" s="12">
        <v>0</v>
      </c>
      <c r="ATW831" s="12">
        <v>-8.4122738683762245E-6</v>
      </c>
      <c r="ATX831" s="12">
        <v>3.6921763492130872E-25</v>
      </c>
      <c r="ATY831" s="12">
        <v>0</v>
      </c>
      <c r="ATZ831" s="12">
        <v>0</v>
      </c>
      <c r="AUA831" s="12">
        <v>8.923036793732476E-27</v>
      </c>
      <c r="AUB831" s="12">
        <v>0</v>
      </c>
      <c r="AUC831" s="12">
        <v>0</v>
      </c>
      <c r="AUD831" s="12">
        <v>0</v>
      </c>
      <c r="AUE831" s="12">
        <v>0</v>
      </c>
      <c r="AUF831" s="12">
        <v>0</v>
      </c>
      <c r="AUG831" s="12">
        <v>0</v>
      </c>
      <c r="AUH831" s="12">
        <v>0</v>
      </c>
      <c r="AUI831" s="12">
        <v>0</v>
      </c>
      <c r="AUJ831" s="12">
        <v>0</v>
      </c>
      <c r="AUK831" s="12">
        <v>0</v>
      </c>
      <c r="AUL831" s="12">
        <v>0</v>
      </c>
      <c r="AUM831" s="12">
        <v>0</v>
      </c>
      <c r="AUN831" s="12">
        <v>0</v>
      </c>
      <c r="AUO831" s="12">
        <v>0</v>
      </c>
      <c r="AUP831" s="12">
        <v>0</v>
      </c>
      <c r="AUQ831" s="12">
        <v>0</v>
      </c>
      <c r="AUR831" s="12">
        <v>0</v>
      </c>
      <c r="AUS831" s="12">
        <v>0</v>
      </c>
      <c r="AUT831" s="12">
        <v>0</v>
      </c>
      <c r="AUU831" s="12">
        <v>0</v>
      </c>
      <c r="AUV831" s="12">
        <v>0</v>
      </c>
      <c r="AUW831" s="12">
        <v>0</v>
      </c>
      <c r="AUX831" s="12">
        <v>0</v>
      </c>
      <c r="AUY831" s="12">
        <v>0</v>
      </c>
      <c r="AUZ831" s="12">
        <v>0</v>
      </c>
      <c r="AVA831" s="12">
        <v>0</v>
      </c>
      <c r="AVB831" s="12">
        <v>0</v>
      </c>
      <c r="AVC831" s="12">
        <v>0</v>
      </c>
      <c r="AVD831" s="12">
        <v>0</v>
      </c>
      <c r="AVE831" s="12">
        <v>0</v>
      </c>
      <c r="AVF831" s="12">
        <v>0</v>
      </c>
      <c r="AVG831" s="12">
        <v>0</v>
      </c>
      <c r="AVH831" s="12">
        <v>5.6784803087068491E-6</v>
      </c>
      <c r="AVI831" s="12">
        <v>-2.440511558158683E-7</v>
      </c>
      <c r="AVJ831" s="12">
        <v>7.5748144375595357E-9</v>
      </c>
      <c r="AVK831" s="12">
        <v>0</v>
      </c>
      <c r="AVL831" s="12">
        <v>3.2953718687516789E-11</v>
      </c>
      <c r="AVM831" s="12">
        <v>0</v>
      </c>
      <c r="AVN831" s="12">
        <v>0</v>
      </c>
      <c r="AVO831" s="12">
        <v>0</v>
      </c>
      <c r="AVP831" s="12">
        <v>0</v>
      </c>
      <c r="AVQ831" s="12">
        <v>0</v>
      </c>
      <c r="AVR831" s="12">
        <v>0</v>
      </c>
      <c r="AVS831" s="12">
        <v>0</v>
      </c>
      <c r="AVT831" s="12">
        <v>0</v>
      </c>
      <c r="AVU831" s="12">
        <v>0</v>
      </c>
      <c r="AVV831" s="12">
        <v>0</v>
      </c>
      <c r="AVW831" s="12">
        <v>0</v>
      </c>
      <c r="AVX831" s="12">
        <v>0</v>
      </c>
      <c r="AVY831" s="12">
        <v>0</v>
      </c>
      <c r="AVZ831" s="12">
        <v>0</v>
      </c>
      <c r="AWA831" s="12">
        <v>0</v>
      </c>
      <c r="AWB831" s="12">
        <v>0</v>
      </c>
      <c r="AWC831" s="12">
        <v>0</v>
      </c>
      <c r="AWD831" s="12">
        <v>0</v>
      </c>
      <c r="AWE831" s="12">
        <v>0</v>
      </c>
      <c r="AWF831" s="12">
        <v>0</v>
      </c>
      <c r="AWG831" s="12">
        <v>0</v>
      </c>
      <c r="AWH831" s="12">
        <v>0</v>
      </c>
      <c r="AWI831" s="12">
        <v>0</v>
      </c>
      <c r="AWJ831" s="12">
        <v>0</v>
      </c>
      <c r="AWK831" s="12">
        <v>1.3066175343630613E-9</v>
      </c>
      <c r="AWL831" s="12">
        <v>0</v>
      </c>
      <c r="AWM831" s="12">
        <v>0</v>
      </c>
      <c r="AWN831" s="12">
        <v>0</v>
      </c>
      <c r="AWO831" s="12">
        <v>0</v>
      </c>
      <c r="AWP831" s="12">
        <v>0</v>
      </c>
      <c r="AWQ831" s="12">
        <v>0</v>
      </c>
      <c r="AWR831" s="12">
        <v>0</v>
      </c>
      <c r="AWS831" s="12">
        <v>0</v>
      </c>
      <c r="AWT831" s="12">
        <v>2.2724443312678606E-7</v>
      </c>
      <c r="AWU831" s="12">
        <v>-1.0845915434048486E-8</v>
      </c>
      <c r="AWV831" s="12">
        <v>9.9587758614721784E-9</v>
      </c>
      <c r="AWW831" s="12">
        <v>0</v>
      </c>
      <c r="AWX831" s="12">
        <v>0</v>
      </c>
      <c r="AWY831" s="12">
        <v>0</v>
      </c>
      <c r="AWZ831" s="12">
        <v>0</v>
      </c>
      <c r="AXA831" s="12">
        <v>0</v>
      </c>
      <c r="AXB831" s="12">
        <v>0</v>
      </c>
      <c r="AXC831" s="12">
        <v>0</v>
      </c>
      <c r="AXD831" s="12">
        <v>0</v>
      </c>
      <c r="AXE831" s="12">
        <v>0</v>
      </c>
      <c r="AXF831" s="12">
        <v>0</v>
      </c>
      <c r="AXG831" s="12">
        <v>0</v>
      </c>
      <c r="AXH831" s="12">
        <v>0</v>
      </c>
      <c r="AXI831" s="12">
        <v>0</v>
      </c>
      <c r="AXJ831" s="12">
        <v>0</v>
      </c>
      <c r="AXK831" s="12">
        <v>0</v>
      </c>
      <c r="AXL831" s="12">
        <v>0</v>
      </c>
      <c r="AXM831" s="12">
        <v>0</v>
      </c>
      <c r="AXN831" s="12">
        <v>0</v>
      </c>
      <c r="AXO831" s="12">
        <v>0</v>
      </c>
      <c r="AXP831" s="12">
        <v>0</v>
      </c>
      <c r="AXQ831" s="12">
        <v>0</v>
      </c>
      <c r="AXR831" s="12">
        <v>0</v>
      </c>
      <c r="AXS831" s="12">
        <v>0</v>
      </c>
      <c r="AXT831" s="12">
        <v>0</v>
      </c>
      <c r="AXU831" s="12">
        <v>0</v>
      </c>
      <c r="AXV831" s="12">
        <v>0</v>
      </c>
      <c r="AXW831" s="12">
        <v>0</v>
      </c>
      <c r="AXX831" s="12">
        <v>0</v>
      </c>
      <c r="AXY831" s="12">
        <v>0</v>
      </c>
      <c r="AXZ831" s="12">
        <v>0</v>
      </c>
      <c r="AYA831" s="12">
        <v>0</v>
      </c>
      <c r="AYB831" s="12">
        <v>0</v>
      </c>
      <c r="AYC831" s="12">
        <v>0</v>
      </c>
      <c r="AYD831" s="12">
        <v>0</v>
      </c>
      <c r="AYE831" s="12">
        <v>0</v>
      </c>
      <c r="AYF831" s="12">
        <v>3.2711009964823358E-9</v>
      </c>
      <c r="AYG831" s="12">
        <v>-9.9608898476144288E-9</v>
      </c>
      <c r="AYH831" s="12">
        <v>0</v>
      </c>
      <c r="AYI831" s="12">
        <v>0</v>
      </c>
      <c r="AYJ831" s="12">
        <v>0</v>
      </c>
      <c r="AYK831" s="12">
        <v>0</v>
      </c>
      <c r="AYL831" s="12">
        <v>0</v>
      </c>
      <c r="AYM831" s="12">
        <v>0</v>
      </c>
      <c r="AYN831" s="12">
        <v>0</v>
      </c>
      <c r="AYO831" s="12">
        <v>0</v>
      </c>
      <c r="AYP831" s="12">
        <v>0</v>
      </c>
      <c r="AYQ831" s="12">
        <v>0</v>
      </c>
      <c r="AYR831" s="12">
        <v>0</v>
      </c>
      <c r="AYS831" s="12">
        <v>0</v>
      </c>
      <c r="AYT831" s="12">
        <v>0</v>
      </c>
      <c r="AYU831" s="12">
        <v>0</v>
      </c>
      <c r="AYV831" s="12">
        <v>0</v>
      </c>
      <c r="AYW831" s="12">
        <v>0</v>
      </c>
      <c r="AYX831" s="12">
        <v>0</v>
      </c>
      <c r="AYY831" s="12">
        <v>0</v>
      </c>
      <c r="AYZ831" s="12">
        <v>0</v>
      </c>
      <c r="AZA831" s="12">
        <v>0</v>
      </c>
      <c r="AZB831" s="12">
        <v>0</v>
      </c>
      <c r="AZC831" s="12">
        <v>0</v>
      </c>
      <c r="AZD831" s="12">
        <v>0</v>
      </c>
      <c r="AZE831" s="12">
        <v>0</v>
      </c>
      <c r="AZF831" s="12">
        <v>0</v>
      </c>
      <c r="AZG831" s="12">
        <v>0</v>
      </c>
      <c r="AZH831" s="12">
        <v>0</v>
      </c>
      <c r="AZI831" s="12">
        <v>0</v>
      </c>
      <c r="AZJ831" s="12">
        <v>0</v>
      </c>
      <c r="AZK831" s="12">
        <v>0</v>
      </c>
      <c r="AZL831" s="12">
        <v>0</v>
      </c>
      <c r="AZM831" s="12">
        <v>0</v>
      </c>
      <c r="AZN831" s="12">
        <v>0</v>
      </c>
      <c r="AZO831" s="12">
        <v>2.433634417713611E-6</v>
      </c>
      <c r="AZP831" s="12">
        <v>0</v>
      </c>
      <c r="AZQ831" s="12">
        <v>0</v>
      </c>
      <c r="AZR831" s="12">
        <v>0</v>
      </c>
      <c r="AZS831" s="12">
        <v>-3.3012855260170835E-11</v>
      </c>
      <c r="AZT831" s="13">
        <v>10781114772.628302</v>
      </c>
      <c r="AZU831" s="13">
        <v>2757225.004734111</v>
      </c>
      <c r="AZV831" s="13">
        <v>1472000</v>
      </c>
      <c r="AZW831" s="13">
        <v>70201.898319709871</v>
      </c>
      <c r="AZX831" s="13">
        <v>158509476383.40198</v>
      </c>
      <c r="AZY831" s="13">
        <v>2.1999999999999999E-10</v>
      </c>
      <c r="AZZ831" s="13">
        <v>149384085.51413766</v>
      </c>
      <c r="BAA831" s="13">
        <v>1E-13</v>
      </c>
      <c r="BAB831" s="13">
        <v>2789879.4978092122</v>
      </c>
      <c r="BAC831" s="13">
        <v>2.9999999999999999E-16</v>
      </c>
      <c r="BAD831" s="13">
        <v>1.1E-13</v>
      </c>
      <c r="BAE831" s="13">
        <v>7920000</v>
      </c>
      <c r="BAF831" s="13">
        <v>6380000</v>
      </c>
      <c r="BAG831" s="13">
        <v>5767855610081960</v>
      </c>
      <c r="BAH831" s="13">
        <v>1058313750000</v>
      </c>
      <c r="BAI831" s="13">
        <v>1222758828904.8726</v>
      </c>
      <c r="BAJ831" s="13">
        <v>846607000000000.13</v>
      </c>
      <c r="BAK831" s="13">
        <v>4589472025.5472012</v>
      </c>
      <c r="BAL831" s="13">
        <v>182980947656.52289</v>
      </c>
      <c r="BAM831" s="13">
        <v>57148942500</v>
      </c>
      <c r="BAN831" s="13">
        <v>507990600000</v>
      </c>
      <c r="BAO831" s="13">
        <v>21166275000</v>
      </c>
      <c r="BAP831" s="13">
        <v>7.653349E+16</v>
      </c>
      <c r="BAQ831" s="13">
        <v>3826674500000000</v>
      </c>
      <c r="BAR831" s="13">
        <v>1.14800235E+17</v>
      </c>
      <c r="BAS831" s="13">
        <v>1148002350000</v>
      </c>
      <c r="BAT831" s="13">
        <v>1913337250000</v>
      </c>
      <c r="BAU831" s="13">
        <v>4.25E+16</v>
      </c>
      <c r="BAV831" s="13">
        <v>2550000000000000</v>
      </c>
      <c r="BAW831" s="13">
        <v>7.65E+16</v>
      </c>
      <c r="BAX831" s="13">
        <v>765000000000</v>
      </c>
      <c r="BAY831" s="13">
        <v>850000000000</v>
      </c>
      <c r="BAZ831" s="13">
        <v>1.275E+17</v>
      </c>
      <c r="BBA831" s="13">
        <v>8924999999999999</v>
      </c>
      <c r="BBB831" s="13">
        <v>2.6774999999999997E+17</v>
      </c>
      <c r="BBC831" s="13">
        <v>2677500000000</v>
      </c>
      <c r="BBD831" s="13">
        <v>1912500000000.0005</v>
      </c>
      <c r="BBE831" s="14">
        <v>2.1540820349485243</v>
      </c>
      <c r="BBF831" s="14">
        <v>2.8292440438283646</v>
      </c>
      <c r="BBG831" s="14">
        <v>10.50349138304275</v>
      </c>
      <c r="BBH831" s="14">
        <v>2429.7254773719678</v>
      </c>
      <c r="BBI831" s="13">
        <v>22982.508573148702</v>
      </c>
      <c r="BBJ831" s="13">
        <v>20470.384562616924</v>
      </c>
      <c r="BBK831" s="13">
        <v>3068.9614508659201</v>
      </c>
      <c r="BBL831" s="13">
        <v>315.94325714421376</v>
      </c>
      <c r="BBM831" s="13">
        <v>18495.181505869808</v>
      </c>
      <c r="BBN831" s="13">
        <v>5629.1786743972698</v>
      </c>
      <c r="BBO831" s="15">
        <v>673.81967328926885</v>
      </c>
      <c r="BBP831" s="15">
        <v>720.49761992455444</v>
      </c>
      <c r="BBQ831" s="15">
        <v>681.27309719865013</v>
      </c>
      <c r="BBR831" s="14">
        <v>4.631890879642774</v>
      </c>
      <c r="BBS831" s="14">
        <v>7.9874242518533922</v>
      </c>
      <c r="BBT831" s="14">
        <v>8.314893609938693</v>
      </c>
      <c r="BBU831" s="15">
        <v>12.868261179494844</v>
      </c>
      <c r="BBV831" s="15">
        <v>8.1111271583566413</v>
      </c>
      <c r="BBW831" s="15">
        <v>3.4857526263732872</v>
      </c>
      <c r="BBX831" s="15">
        <v>493.7384322950162</v>
      </c>
      <c r="BBY831" s="15">
        <v>531.78861627141259</v>
      </c>
      <c r="BBZ831" s="15">
        <v>492.08178027110011</v>
      </c>
      <c r="BCA831" s="14">
        <v>5.4845233062273335</v>
      </c>
      <c r="BCB831" s="14">
        <v>0.67553641197249004</v>
      </c>
      <c r="BCC831" s="14">
        <v>0.47642329479265794</v>
      </c>
      <c r="BCD831" s="14">
        <v>0.13064070828092209</v>
      </c>
      <c r="BCE831" s="14">
        <v>80.054068909531622</v>
      </c>
      <c r="BCF831" s="14">
        <v>5.0142849452567709E-2</v>
      </c>
      <c r="BCG831" s="14">
        <v>1.9922428067776138E-2</v>
      </c>
      <c r="BCH831" s="14">
        <v>1.3516032404028416E-3</v>
      </c>
      <c r="BCI831" s="14">
        <v>28500.90644461364</v>
      </c>
      <c r="BCJ831" s="14">
        <v>1.3392776462144396E-5</v>
      </c>
      <c r="BCK831" s="14">
        <v>12.759874779503026</v>
      </c>
      <c r="BCL831" s="14">
        <v>6.5466374822632015E-6</v>
      </c>
      <c r="BCM831" s="14">
        <v>2.7210048276220408E-8</v>
      </c>
      <c r="BCN831" s="14">
        <v>5.1827767700729499E-2</v>
      </c>
      <c r="BCO831" s="14">
        <v>0.14782460350147153</v>
      </c>
      <c r="BCP831" s="14">
        <v>0.26183650027199323</v>
      </c>
      <c r="BCQ831" s="14">
        <v>5.2838626852447206</v>
      </c>
      <c r="BCR831" s="14">
        <v>0.33483079578751362</v>
      </c>
      <c r="BCS831" s="14">
        <v>0.19265450739663903</v>
      </c>
      <c r="BCT831" s="14">
        <v>0.51317019789635243</v>
      </c>
      <c r="BCU831" s="14">
        <v>0.5910833617502077</v>
      </c>
      <c r="BCV831" s="14">
        <v>8.5848090735978502E-2</v>
      </c>
      <c r="BCW831" s="14">
        <v>11.900917158586504</v>
      </c>
      <c r="BCX831" s="14">
        <v>9.966927335838982E-2</v>
      </c>
      <c r="BCY831" s="14">
        <v>5.9969831449987764E-2</v>
      </c>
      <c r="BCZ831" s="14">
        <v>1.6422773959762091E-2</v>
      </c>
      <c r="BDA831" s="14">
        <v>0.13268055982147717</v>
      </c>
      <c r="BDB831" s="14">
        <v>5.5218952644082997E-4</v>
      </c>
      <c r="BDC831" s="14">
        <v>17793.137124430694</v>
      </c>
      <c r="BDD831" s="14">
        <v>1.5173118000023381E-5</v>
      </c>
      <c r="BDE831" s="14">
        <v>8.8968902099114349</v>
      </c>
      <c r="BDF831" s="14">
        <v>1.6392410783157341E-6</v>
      </c>
      <c r="BDG831" s="14">
        <v>1.4899174526064674E-8</v>
      </c>
      <c r="BDH831" s="14">
        <v>3.2544852448732363E-2</v>
      </c>
      <c r="BDI831" s="14">
        <v>8.4691121218455085E-3</v>
      </c>
      <c r="BDJ831" s="14">
        <v>1.8989552926688889E-2</v>
      </c>
      <c r="BDK831" s="14">
        <v>0.28122031061026165</v>
      </c>
      <c r="BDL831" s="14">
        <v>0.35006172367122257</v>
      </c>
      <c r="BDM831" s="14">
        <v>0.30814065029610738</v>
      </c>
      <c r="BDN831" s="14">
        <v>0.38270154778921661</v>
      </c>
      <c r="BDO831" s="14">
        <v>0.1272837140121596</v>
      </c>
      <c r="BDP831" s="14">
        <v>0.17982707136628506</v>
      </c>
      <c r="BDQ831" s="14">
        <v>3.9423538586284081</v>
      </c>
      <c r="BDR831" s="14">
        <v>4.3226892207723981</v>
      </c>
      <c r="BDS831" s="14">
        <v>0.45155446878283073</v>
      </c>
      <c r="BDT831" s="14">
        <v>0.36638371784152285</v>
      </c>
      <c r="BDU831" s="14">
        <v>0.27682999528197483</v>
      </c>
      <c r="BDV831" s="14">
        <v>0.86462296468365429</v>
      </c>
      <c r="BDW831" s="14">
        <v>0.10464723224347779</v>
      </c>
      <c r="BDX831" s="14">
        <v>7.4471156743691642</v>
      </c>
      <c r="BDY831" s="14">
        <v>0.10115594290307667</v>
      </c>
      <c r="BDZ831" s="14">
        <v>1.8149684689147134</v>
      </c>
      <c r="BEA831" s="14">
        <v>3.041750128092785E-2</v>
      </c>
      <c r="BEB831" s="14">
        <v>2.9456946978531278E-2</v>
      </c>
      <c r="BEC831" s="14">
        <v>4.6904839685645947E-2</v>
      </c>
      <c r="BED831" s="14">
        <v>1.9017608142686344E-2</v>
      </c>
      <c r="BEE831" s="14">
        <v>5.8990498437100414E-2</v>
      </c>
      <c r="BEF831" s="14">
        <v>6.1638370469792477E-4</v>
      </c>
      <c r="BEG831" s="14">
        <v>10795.293703758627</v>
      </c>
      <c r="BEH831" s="14">
        <v>1.7059923361544282E-5</v>
      </c>
      <c r="BEI831" s="14">
        <v>13.05276245835265</v>
      </c>
      <c r="BEJ831" s="14">
        <v>1.3616359098941446</v>
      </c>
      <c r="BEK831" s="14">
        <v>4.2767854263101493E-6</v>
      </c>
      <c r="BEL831" s="14">
        <v>3.6837726196052625E-8</v>
      </c>
      <c r="BEM831" s="14">
        <v>2.3446431970985199E-2</v>
      </c>
      <c r="BEN831" s="14">
        <v>2.475579956757824E-2</v>
      </c>
      <c r="BEO831" s="14">
        <v>1.0054220674484792E-2</v>
      </c>
      <c r="BEP831" s="14">
        <v>0.1403587996152732</v>
      </c>
      <c r="BEQ831" s="14">
        <v>0.21924809456889285</v>
      </c>
      <c r="BER831" s="14">
        <v>0.34574880357632998</v>
      </c>
      <c r="BES831" s="14">
        <v>0.2905232629884652</v>
      </c>
      <c r="BET831" s="14">
        <v>0.41702772243076253</v>
      </c>
      <c r="BEU831" s="26">
        <v>0.38438126767178415</v>
      </c>
    </row>
    <row r="832" spans="2:1503" outlineLevel="1" x14ac:dyDescent="0.35">
      <c r="B832" s="18">
        <v>823</v>
      </c>
      <c r="C832" s="11">
        <v>0</v>
      </c>
      <c r="D832" s="12">
        <v>0</v>
      </c>
      <c r="E832" s="12">
        <v>0</v>
      </c>
      <c r="F832" s="12">
        <v>0</v>
      </c>
      <c r="G832" s="12">
        <v>1.6732068482737441E-5</v>
      </c>
      <c r="H832" s="12">
        <v>0</v>
      </c>
      <c r="I832" s="12">
        <v>0</v>
      </c>
      <c r="J832" s="12">
        <v>0</v>
      </c>
      <c r="K832" s="12">
        <v>0</v>
      </c>
      <c r="L832" s="12">
        <v>0</v>
      </c>
      <c r="M832" s="12">
        <v>0</v>
      </c>
      <c r="N832" s="12">
        <v>0</v>
      </c>
      <c r="O832" s="12">
        <v>-3.5039070004114838E-11</v>
      </c>
      <c r="P832" s="12">
        <v>0</v>
      </c>
      <c r="Q832" s="12">
        <v>0</v>
      </c>
      <c r="R832" s="12">
        <v>0</v>
      </c>
      <c r="S832" s="12">
        <v>0</v>
      </c>
      <c r="T832" s="12">
        <v>0</v>
      </c>
      <c r="U832" s="12">
        <v>0</v>
      </c>
      <c r="V832" s="12">
        <v>0</v>
      </c>
      <c r="W832" s="12">
        <v>0</v>
      </c>
      <c r="X832" s="12">
        <v>0</v>
      </c>
      <c r="Y832" s="12">
        <v>0</v>
      </c>
      <c r="Z832" s="12">
        <v>0</v>
      </c>
      <c r="AA832" s="12">
        <v>0</v>
      </c>
      <c r="AB832" s="12">
        <v>0</v>
      </c>
      <c r="AC832" s="12">
        <v>0</v>
      </c>
      <c r="AD832" s="12">
        <v>0</v>
      </c>
      <c r="AE832" s="12">
        <v>0</v>
      </c>
      <c r="AF832" s="12">
        <v>0</v>
      </c>
      <c r="AG832" s="12">
        <v>0</v>
      </c>
      <c r="AH832" s="12">
        <v>0</v>
      </c>
      <c r="AI832" s="12">
        <v>0</v>
      </c>
      <c r="AJ832" s="12">
        <v>0</v>
      </c>
      <c r="AK832" s="12">
        <v>0</v>
      </c>
      <c r="AL832" s="12">
        <v>0</v>
      </c>
      <c r="AM832" s="12">
        <v>0</v>
      </c>
      <c r="AN832" s="12">
        <v>0</v>
      </c>
      <c r="AO832" s="12">
        <v>0</v>
      </c>
      <c r="AP832" s="12">
        <v>0</v>
      </c>
      <c r="AQ832" s="12">
        <v>0</v>
      </c>
      <c r="AR832" s="12">
        <v>3.3888768029816747E-4</v>
      </c>
      <c r="AS832" s="12">
        <v>0</v>
      </c>
      <c r="AT832" s="12">
        <v>0</v>
      </c>
      <c r="AU832" s="12">
        <v>0</v>
      </c>
      <c r="AV832" s="12">
        <v>0</v>
      </c>
      <c r="AW832" s="12">
        <v>0</v>
      </c>
      <c r="AX832" s="12">
        <v>0</v>
      </c>
      <c r="AY832" s="12">
        <v>0</v>
      </c>
      <c r="AZ832" s="12">
        <v>0</v>
      </c>
      <c r="BA832" s="12">
        <v>-9.1330067250701405E-6</v>
      </c>
      <c r="BB832" s="12">
        <v>4.154325340529241E-26</v>
      </c>
      <c r="BC832" s="12">
        <v>4.3695217626108387E-25</v>
      </c>
      <c r="BD832" s="12">
        <v>1.3097419856052724E-26</v>
      </c>
      <c r="BE832" s="12">
        <v>0</v>
      </c>
      <c r="BF832" s="12">
        <v>0</v>
      </c>
      <c r="BG832" s="12">
        <v>1.0689434121781425E-27</v>
      </c>
      <c r="BH832" s="12">
        <v>4.8642722553620185E-28</v>
      </c>
      <c r="BI832" s="12">
        <v>1.0689434121781425E-27</v>
      </c>
      <c r="BJ832" s="12">
        <v>6.7739021155304674E-8</v>
      </c>
      <c r="BK832" s="12">
        <v>0</v>
      </c>
      <c r="BL832" s="12">
        <v>0</v>
      </c>
      <c r="BM832" s="12">
        <v>0</v>
      </c>
      <c r="BN832" s="12">
        <v>0</v>
      </c>
      <c r="BO832" s="12">
        <v>0</v>
      </c>
      <c r="BP832" s="12">
        <v>0</v>
      </c>
      <c r="BQ832" s="12">
        <v>0</v>
      </c>
      <c r="BR832" s="12">
        <v>0</v>
      </c>
      <c r="BS832" s="12">
        <v>0</v>
      </c>
      <c r="BT832" s="12">
        <v>0</v>
      </c>
      <c r="BU832" s="12">
        <v>0</v>
      </c>
      <c r="BV832" s="12">
        <v>0</v>
      </c>
      <c r="BW832" s="12">
        <v>0</v>
      </c>
      <c r="BX832" s="12">
        <v>0</v>
      </c>
      <c r="BY832" s="12">
        <v>0</v>
      </c>
      <c r="BZ832" s="12">
        <v>0</v>
      </c>
      <c r="CA832" s="12">
        <v>0</v>
      </c>
      <c r="CB832" s="12">
        <v>0</v>
      </c>
      <c r="CC832" s="12">
        <v>0</v>
      </c>
      <c r="CD832" s="12">
        <v>0</v>
      </c>
      <c r="CE832" s="12">
        <v>0</v>
      </c>
      <c r="CF832" s="12">
        <v>0</v>
      </c>
      <c r="CG832" s="12">
        <v>0</v>
      </c>
      <c r="CH832" s="12">
        <v>0</v>
      </c>
      <c r="CI832" s="12">
        <v>0</v>
      </c>
      <c r="CJ832" s="12">
        <v>0</v>
      </c>
      <c r="CK832" s="12">
        <v>0</v>
      </c>
      <c r="CL832" s="12">
        <v>9.8652219033484327E-9</v>
      </c>
      <c r="CM832" s="12">
        <v>-1.8659155115121504E-9</v>
      </c>
      <c r="CN832" s="12">
        <v>0</v>
      </c>
      <c r="CO832" s="12">
        <v>0</v>
      </c>
      <c r="CP832" s="12">
        <v>0</v>
      </c>
      <c r="CQ832" s="12">
        <v>0</v>
      </c>
      <c r="CR832" s="12">
        <v>0</v>
      </c>
      <c r="CS832" s="12">
        <v>0</v>
      </c>
      <c r="CT832" s="12">
        <v>0</v>
      </c>
      <c r="CU832" s="12">
        <v>0</v>
      </c>
      <c r="CV832" s="12">
        <v>0</v>
      </c>
      <c r="CW832" s="12">
        <v>0</v>
      </c>
      <c r="CX832" s="12">
        <v>0</v>
      </c>
      <c r="CY832" s="12">
        <v>0</v>
      </c>
      <c r="CZ832" s="12">
        <v>0</v>
      </c>
      <c r="DA832" s="12">
        <v>0</v>
      </c>
      <c r="DB832" s="12">
        <v>0</v>
      </c>
      <c r="DC832" s="12">
        <v>0</v>
      </c>
      <c r="DD832" s="12">
        <v>0</v>
      </c>
      <c r="DE832" s="12">
        <v>0</v>
      </c>
      <c r="DF832" s="12">
        <v>0</v>
      </c>
      <c r="DG832" s="12">
        <v>0</v>
      </c>
      <c r="DH832" s="12">
        <v>0</v>
      </c>
      <c r="DI832" s="12">
        <v>0</v>
      </c>
      <c r="DJ832" s="12">
        <v>0</v>
      </c>
      <c r="DK832" s="12">
        <v>0</v>
      </c>
      <c r="DL832" s="12">
        <v>0</v>
      </c>
      <c r="DM832" s="12">
        <v>0</v>
      </c>
      <c r="DN832" s="12">
        <v>0</v>
      </c>
      <c r="DO832" s="12">
        <v>0</v>
      </c>
      <c r="DP832" s="12">
        <v>0</v>
      </c>
      <c r="DQ832" s="12">
        <v>0</v>
      </c>
      <c r="DR832" s="12">
        <v>0</v>
      </c>
      <c r="DS832" s="12">
        <v>0</v>
      </c>
      <c r="DT832" s="12">
        <v>0</v>
      </c>
      <c r="DU832" s="12">
        <v>0</v>
      </c>
      <c r="DV832" s="12">
        <v>0</v>
      </c>
      <c r="DW832" s="12">
        <v>1.0851744093683276E-7</v>
      </c>
      <c r="DX832" s="12">
        <v>1.8659155115101234E-9</v>
      </c>
      <c r="DY832" s="12">
        <v>-3.8949203482202562E-7</v>
      </c>
      <c r="DZ832" s="12">
        <v>0</v>
      </c>
      <c r="EA832" s="12">
        <v>5.2706614721818309E-11</v>
      </c>
      <c r="EB832" s="12">
        <v>0</v>
      </c>
      <c r="EC832" s="12">
        <v>3.4418607074394724E-11</v>
      </c>
      <c r="ED832" s="12">
        <v>3.1289915797012791E-12</v>
      </c>
      <c r="EE832" s="12">
        <v>4.407109268850576E-11</v>
      </c>
      <c r="EF832" s="12">
        <v>0</v>
      </c>
      <c r="EG832" s="12">
        <v>0</v>
      </c>
      <c r="EH832" s="12">
        <v>0</v>
      </c>
      <c r="EI832" s="12">
        <v>0</v>
      </c>
      <c r="EJ832" s="12">
        <v>0</v>
      </c>
      <c r="EK832" s="12">
        <v>0</v>
      </c>
      <c r="EL832" s="12">
        <v>0</v>
      </c>
      <c r="EM832" s="12">
        <v>0</v>
      </c>
      <c r="EN832" s="12">
        <v>0</v>
      </c>
      <c r="EO832" s="12">
        <v>0</v>
      </c>
      <c r="EP832" s="12">
        <v>0</v>
      </c>
      <c r="EQ832" s="12">
        <v>0</v>
      </c>
      <c r="ER832" s="12">
        <v>0</v>
      </c>
      <c r="ES832" s="12">
        <v>0</v>
      </c>
      <c r="ET832" s="12">
        <v>0</v>
      </c>
      <c r="EU832" s="12">
        <v>0</v>
      </c>
      <c r="EV832" s="12">
        <v>0</v>
      </c>
      <c r="EW832" s="12">
        <v>0</v>
      </c>
      <c r="EX832" s="12">
        <v>0</v>
      </c>
      <c r="EY832" s="12">
        <v>0</v>
      </c>
      <c r="EZ832" s="12">
        <v>0</v>
      </c>
      <c r="FA832" s="12">
        <v>0</v>
      </c>
      <c r="FB832" s="12">
        <v>9.9999999999999995E-21</v>
      </c>
      <c r="FC832" s="12">
        <v>0</v>
      </c>
      <c r="FD832" s="12">
        <v>0</v>
      </c>
      <c r="FE832" s="12">
        <v>0</v>
      </c>
      <c r="FF832" s="12">
        <v>0</v>
      </c>
      <c r="FG832" s="12">
        <v>0</v>
      </c>
      <c r="FH832" s="12">
        <v>3.9458836852153283E-6</v>
      </c>
      <c r="FI832" s="12">
        <v>0</v>
      </c>
      <c r="FJ832" s="12">
        <v>1.9449474573582138E-8</v>
      </c>
      <c r="FK832" s="12">
        <v>-4.8316026606584714E-8</v>
      </c>
      <c r="FL832" s="12">
        <v>0</v>
      </c>
      <c r="FM832" s="12">
        <v>2.6206023225415809E-9</v>
      </c>
      <c r="FN832" s="12">
        <v>0</v>
      </c>
      <c r="FO832" s="12">
        <v>0</v>
      </c>
      <c r="FP832" s="12">
        <v>0</v>
      </c>
      <c r="FQ832" s="12">
        <v>0</v>
      </c>
      <c r="FR832" s="12">
        <v>7.0154114866204668E-9</v>
      </c>
      <c r="FS832" s="12">
        <v>0</v>
      </c>
      <c r="FT832" s="12">
        <v>0</v>
      </c>
      <c r="FU832" s="12">
        <v>0</v>
      </c>
      <c r="FV832" s="12">
        <v>0</v>
      </c>
      <c r="FW832" s="12">
        <v>0</v>
      </c>
      <c r="FX832" s="12">
        <v>0</v>
      </c>
      <c r="FY832" s="12">
        <v>0</v>
      </c>
      <c r="FZ832" s="12">
        <v>0</v>
      </c>
      <c r="GA832" s="12">
        <v>0</v>
      </c>
      <c r="GB832" s="12">
        <v>0</v>
      </c>
      <c r="GC832" s="12">
        <v>0</v>
      </c>
      <c r="GD832" s="12">
        <v>0</v>
      </c>
      <c r="GE832" s="12">
        <v>0</v>
      </c>
      <c r="GF832" s="12">
        <v>0</v>
      </c>
      <c r="GG832" s="12">
        <v>0</v>
      </c>
      <c r="GH832" s="12">
        <v>0</v>
      </c>
      <c r="GI832" s="12">
        <v>0</v>
      </c>
      <c r="GJ832" s="12">
        <v>0</v>
      </c>
      <c r="GK832" s="12">
        <v>0</v>
      </c>
      <c r="GL832" s="12">
        <v>0</v>
      </c>
      <c r="GM832" s="12">
        <v>0</v>
      </c>
      <c r="GN832" s="12">
        <v>0</v>
      </c>
      <c r="GO832" s="12">
        <v>0</v>
      </c>
      <c r="GP832" s="12">
        <v>0</v>
      </c>
      <c r="GQ832" s="12">
        <v>0</v>
      </c>
      <c r="GR832" s="12">
        <v>0</v>
      </c>
      <c r="GS832" s="12">
        <v>0</v>
      </c>
      <c r="GT832" s="12">
        <v>0</v>
      </c>
      <c r="GU832" s="12">
        <v>3.7004256024844161E-7</v>
      </c>
      <c r="GV832" s="12">
        <v>0</v>
      </c>
      <c r="GW832" s="12">
        <v>-2.1034816242603677E-9</v>
      </c>
      <c r="GX832" s="12">
        <v>0</v>
      </c>
      <c r="GY832" s="12">
        <v>0</v>
      </c>
      <c r="GZ832" s="12">
        <v>0</v>
      </c>
      <c r="HA832" s="12">
        <v>0</v>
      </c>
      <c r="HB832" s="12">
        <v>0</v>
      </c>
      <c r="HC832" s="12">
        <v>0</v>
      </c>
      <c r="HD832" s="12">
        <v>0</v>
      </c>
      <c r="HE832" s="12">
        <v>0</v>
      </c>
      <c r="HF832" s="12">
        <v>0</v>
      </c>
      <c r="HG832" s="12">
        <v>0</v>
      </c>
      <c r="HH832" s="12">
        <v>0</v>
      </c>
      <c r="HI832" s="12">
        <v>0</v>
      </c>
      <c r="HJ832" s="12">
        <v>0</v>
      </c>
      <c r="HK832" s="12">
        <v>0</v>
      </c>
      <c r="HL832" s="12">
        <v>0</v>
      </c>
      <c r="HM832" s="12">
        <v>0</v>
      </c>
      <c r="HN832" s="12">
        <v>0</v>
      </c>
      <c r="HO832" s="12">
        <v>0</v>
      </c>
      <c r="HP832" s="12">
        <v>0</v>
      </c>
      <c r="HQ832" s="12">
        <v>0</v>
      </c>
      <c r="HR832" s="12">
        <v>0</v>
      </c>
      <c r="HS832" s="12">
        <v>0</v>
      </c>
      <c r="HT832" s="12">
        <v>0</v>
      </c>
      <c r="HU832" s="12">
        <v>0</v>
      </c>
      <c r="HV832" s="12">
        <v>0</v>
      </c>
      <c r="HW832" s="12">
        <v>0</v>
      </c>
      <c r="HX832" s="12">
        <v>0</v>
      </c>
      <c r="HY832" s="12">
        <v>0</v>
      </c>
      <c r="HZ832" s="12">
        <v>0</v>
      </c>
      <c r="IA832" s="12">
        <v>0</v>
      </c>
      <c r="IB832" s="12">
        <v>0</v>
      </c>
      <c r="IC832" s="12">
        <v>0</v>
      </c>
      <c r="ID832" s="12">
        <v>0</v>
      </c>
      <c r="IE832" s="12">
        <v>0</v>
      </c>
      <c r="IF832" s="12">
        <v>0</v>
      </c>
      <c r="IG832" s="12">
        <v>1.6606238830100553E-8</v>
      </c>
      <c r="IH832" s="12">
        <v>0</v>
      </c>
      <c r="II832" s="12">
        <v>-2.6206023225437154E-9</v>
      </c>
      <c r="IJ832" s="12">
        <v>0</v>
      </c>
      <c r="IK832" s="12">
        <v>0</v>
      </c>
      <c r="IL832" s="12">
        <v>0</v>
      </c>
      <c r="IM832" s="12">
        <v>0</v>
      </c>
      <c r="IN832" s="12">
        <v>0</v>
      </c>
      <c r="IO832" s="12">
        <v>0</v>
      </c>
      <c r="IP832" s="12">
        <v>0</v>
      </c>
      <c r="IQ832" s="12">
        <v>0</v>
      </c>
      <c r="IR832" s="12">
        <v>0</v>
      </c>
      <c r="IS832" s="12">
        <v>0</v>
      </c>
      <c r="IT832" s="12">
        <v>0</v>
      </c>
      <c r="IU832" s="12">
        <v>0</v>
      </c>
      <c r="IV832" s="12">
        <v>0</v>
      </c>
      <c r="IW832" s="12">
        <v>0</v>
      </c>
      <c r="IX832" s="12">
        <v>0</v>
      </c>
      <c r="IY832" s="12">
        <v>0</v>
      </c>
      <c r="IZ832" s="12">
        <v>0</v>
      </c>
      <c r="JA832" s="12">
        <v>0</v>
      </c>
      <c r="JB832" s="12">
        <v>0</v>
      </c>
      <c r="JC832" s="12">
        <v>0</v>
      </c>
      <c r="JD832" s="12">
        <v>0</v>
      </c>
      <c r="JE832" s="12">
        <v>0</v>
      </c>
      <c r="JF832" s="12">
        <v>0</v>
      </c>
      <c r="JG832" s="12">
        <v>0</v>
      </c>
      <c r="JH832" s="12">
        <v>0</v>
      </c>
      <c r="JI832" s="12">
        <v>0</v>
      </c>
      <c r="JJ832" s="12">
        <v>0</v>
      </c>
      <c r="JK832" s="12">
        <v>0</v>
      </c>
      <c r="JL832" s="12">
        <v>0</v>
      </c>
      <c r="JM832" s="12">
        <v>0</v>
      </c>
      <c r="JN832" s="12">
        <v>0</v>
      </c>
      <c r="JO832" s="12">
        <v>1.0654439655169795E-6</v>
      </c>
      <c r="JP832" s="12">
        <v>0</v>
      </c>
      <c r="JQ832" s="12">
        <v>0</v>
      </c>
      <c r="JR832" s="12">
        <v>0</v>
      </c>
      <c r="JS832" s="12">
        <v>0</v>
      </c>
      <c r="JT832" s="12">
        <v>0</v>
      </c>
      <c r="JU832" s="12">
        <v>-3.4453107654953859E-11</v>
      </c>
      <c r="JV832" s="12">
        <v>0</v>
      </c>
      <c r="JW832" s="12">
        <v>0</v>
      </c>
      <c r="JX832" s="12">
        <v>0</v>
      </c>
      <c r="JY832" s="12">
        <v>0</v>
      </c>
      <c r="JZ832" s="12">
        <v>0</v>
      </c>
      <c r="KA832" s="12">
        <v>0</v>
      </c>
      <c r="KB832" s="12">
        <v>0</v>
      </c>
      <c r="KC832" s="12">
        <v>0</v>
      </c>
      <c r="KD832" s="12">
        <v>0</v>
      </c>
      <c r="KE832" s="12">
        <v>0</v>
      </c>
      <c r="KF832" s="12">
        <v>0</v>
      </c>
      <c r="KG832" s="12">
        <v>0</v>
      </c>
      <c r="KH832" s="12">
        <v>0</v>
      </c>
      <c r="KI832" s="12">
        <v>0</v>
      </c>
      <c r="KJ832" s="12">
        <v>0</v>
      </c>
      <c r="KK832" s="12">
        <v>0</v>
      </c>
      <c r="KL832" s="12">
        <v>0</v>
      </c>
      <c r="KM832" s="12">
        <v>0</v>
      </c>
      <c r="KN832" s="12">
        <v>0</v>
      </c>
      <c r="KO832" s="12">
        <v>0</v>
      </c>
      <c r="KP832" s="12">
        <v>0</v>
      </c>
      <c r="KQ832" s="12">
        <v>0</v>
      </c>
      <c r="KR832" s="12">
        <v>0</v>
      </c>
      <c r="KS832" s="12">
        <v>0</v>
      </c>
      <c r="KT832" s="12">
        <v>0</v>
      </c>
      <c r="KU832" s="12">
        <v>0</v>
      </c>
      <c r="KV832" s="12">
        <v>0</v>
      </c>
      <c r="KW832" s="12">
        <v>0</v>
      </c>
      <c r="KX832" s="12">
        <v>0</v>
      </c>
      <c r="KY832" s="12">
        <v>0</v>
      </c>
      <c r="KZ832" s="12">
        <v>2.3676532567043986E-6</v>
      </c>
      <c r="LA832" s="12">
        <v>0</v>
      </c>
      <c r="LB832" s="12">
        <v>0</v>
      </c>
      <c r="LC832" s="12">
        <v>0</v>
      </c>
      <c r="LD832" s="12">
        <v>0</v>
      </c>
      <c r="LE832" s="12">
        <v>0</v>
      </c>
      <c r="LF832" s="12">
        <v>0</v>
      </c>
      <c r="LG832" s="12">
        <v>-3.1479305873881487E-12</v>
      </c>
      <c r="LH832" s="12">
        <v>0</v>
      </c>
      <c r="LI832" s="12">
        <v>0</v>
      </c>
      <c r="LJ832" s="12">
        <v>0</v>
      </c>
      <c r="LK832" s="12">
        <v>0</v>
      </c>
      <c r="LL832" s="12">
        <v>0</v>
      </c>
      <c r="LM832" s="12">
        <v>0</v>
      </c>
      <c r="LN832" s="12">
        <v>0</v>
      </c>
      <c r="LO832" s="12">
        <v>0</v>
      </c>
      <c r="LP832" s="12">
        <v>0</v>
      </c>
      <c r="LQ832" s="12">
        <v>0</v>
      </c>
      <c r="LR832" s="12">
        <v>0</v>
      </c>
      <c r="LS832" s="12">
        <v>0</v>
      </c>
      <c r="LT832" s="12">
        <v>0</v>
      </c>
      <c r="LU832" s="12">
        <v>0</v>
      </c>
      <c r="LV832" s="12">
        <v>0</v>
      </c>
      <c r="LW832" s="12">
        <v>0</v>
      </c>
      <c r="LX832" s="12">
        <v>0</v>
      </c>
      <c r="LY832" s="12">
        <v>0</v>
      </c>
      <c r="LZ832" s="12">
        <v>0</v>
      </c>
      <c r="MA832" s="12">
        <v>0</v>
      </c>
      <c r="MB832" s="12">
        <v>0</v>
      </c>
      <c r="MC832" s="12">
        <v>0</v>
      </c>
      <c r="MD832" s="12">
        <v>0</v>
      </c>
      <c r="ME832" s="12">
        <v>0</v>
      </c>
      <c r="MF832" s="12">
        <v>0</v>
      </c>
      <c r="MG832" s="12">
        <v>0</v>
      </c>
      <c r="MH832" s="12">
        <v>0</v>
      </c>
      <c r="MI832" s="12">
        <v>0</v>
      </c>
      <c r="MJ832" s="12">
        <v>0</v>
      </c>
      <c r="MK832" s="12">
        <v>3.9460887611739984E-7</v>
      </c>
      <c r="ML832" s="12">
        <v>0</v>
      </c>
      <c r="MM832" s="12">
        <v>0</v>
      </c>
      <c r="MN832" s="12">
        <v>0</v>
      </c>
      <c r="MO832" s="12">
        <v>0</v>
      </c>
      <c r="MP832" s="12">
        <v>0</v>
      </c>
      <c r="MQ832" s="12">
        <v>0</v>
      </c>
      <c r="MR832" s="12">
        <v>0</v>
      </c>
      <c r="MS832" s="12">
        <v>-4.4155701097273053E-11</v>
      </c>
      <c r="MT832" s="12">
        <v>0</v>
      </c>
      <c r="MU832" s="12">
        <v>0</v>
      </c>
      <c r="MV832" s="12">
        <v>0</v>
      </c>
      <c r="MW832" s="12">
        <v>0</v>
      </c>
      <c r="MX832" s="12">
        <v>0</v>
      </c>
      <c r="MY832" s="12">
        <v>0</v>
      </c>
      <c r="MZ832" s="12">
        <v>0</v>
      </c>
      <c r="NA832" s="12">
        <v>0</v>
      </c>
      <c r="NB832" s="12">
        <v>0</v>
      </c>
      <c r="NC832" s="12">
        <v>0</v>
      </c>
      <c r="ND832" s="12">
        <v>0</v>
      </c>
      <c r="NE832" s="12">
        <v>0</v>
      </c>
      <c r="NF832" s="12">
        <v>0</v>
      </c>
      <c r="NG832" s="12">
        <v>0</v>
      </c>
      <c r="NH832" s="12">
        <v>0</v>
      </c>
      <c r="NI832" s="12">
        <v>0</v>
      </c>
      <c r="NJ832" s="12">
        <v>0</v>
      </c>
      <c r="NK832" s="12">
        <v>0</v>
      </c>
      <c r="NL832" s="12">
        <v>0</v>
      </c>
      <c r="NM832" s="12">
        <v>0</v>
      </c>
      <c r="NN832" s="12">
        <v>0</v>
      </c>
      <c r="NO832" s="12">
        <v>0</v>
      </c>
      <c r="NP832" s="12">
        <v>0</v>
      </c>
      <c r="NQ832" s="12">
        <v>0</v>
      </c>
      <c r="NR832" s="12">
        <v>0</v>
      </c>
      <c r="NS832" s="12">
        <v>0</v>
      </c>
      <c r="NT832" s="12">
        <v>0</v>
      </c>
      <c r="NU832" s="12">
        <v>0</v>
      </c>
      <c r="NV832" s="12">
        <v>1.2339593679633169E-6</v>
      </c>
      <c r="NW832" s="12">
        <v>0</v>
      </c>
      <c r="NX832" s="12">
        <v>0</v>
      </c>
      <c r="NY832" s="12">
        <v>0</v>
      </c>
      <c r="NZ832" s="12">
        <v>0</v>
      </c>
      <c r="OA832" s="12">
        <v>0</v>
      </c>
      <c r="OB832" s="12">
        <v>0</v>
      </c>
      <c r="OC832" s="12">
        <v>0</v>
      </c>
      <c r="OD832" s="12">
        <v>0</v>
      </c>
      <c r="OE832" s="12">
        <v>-8.834555648634233E-6</v>
      </c>
      <c r="OF832" s="12">
        <v>8.4656688519797535E-26</v>
      </c>
      <c r="OG832" s="12">
        <v>0</v>
      </c>
      <c r="OH832" s="12">
        <v>0</v>
      </c>
      <c r="OI832" s="12">
        <v>2.2394001367618192E-27</v>
      </c>
      <c r="OJ832" s="12">
        <v>5.1925638918420895E-7</v>
      </c>
      <c r="OK832" s="12">
        <v>0</v>
      </c>
      <c r="OL832" s="12">
        <v>0</v>
      </c>
      <c r="OM832" s="12">
        <v>0</v>
      </c>
      <c r="ON832" s="12">
        <v>0</v>
      </c>
      <c r="OO832" s="12">
        <v>2.9979281607393609E-7</v>
      </c>
      <c r="OP832" s="12">
        <v>0</v>
      </c>
      <c r="OQ832" s="12">
        <v>0</v>
      </c>
      <c r="OR832" s="12">
        <v>0</v>
      </c>
      <c r="OS832" s="12">
        <v>0</v>
      </c>
      <c r="OT832" s="12">
        <v>0</v>
      </c>
      <c r="OU832" s="12">
        <v>0</v>
      </c>
      <c r="OV832" s="12">
        <v>0</v>
      </c>
      <c r="OW832" s="12">
        <v>0</v>
      </c>
      <c r="OX832" s="12">
        <v>0</v>
      </c>
      <c r="OY832" s="12">
        <v>0</v>
      </c>
      <c r="OZ832" s="12">
        <v>0</v>
      </c>
      <c r="PA832" s="12">
        <v>0</v>
      </c>
      <c r="PB832" s="12">
        <v>0</v>
      </c>
      <c r="PC832" s="12">
        <v>0</v>
      </c>
      <c r="PD832" s="12">
        <v>0</v>
      </c>
      <c r="PE832" s="12">
        <v>0</v>
      </c>
      <c r="PF832" s="12">
        <v>0</v>
      </c>
      <c r="PG832" s="12">
        <v>0</v>
      </c>
      <c r="PH832" s="12">
        <v>0</v>
      </c>
      <c r="PI832" s="12">
        <v>0</v>
      </c>
      <c r="PJ832" s="12">
        <v>3.1709749910947612E-8</v>
      </c>
      <c r="PK832" s="12">
        <v>0</v>
      </c>
      <c r="PL832" s="12">
        <v>0</v>
      </c>
      <c r="PM832" s="12">
        <v>0</v>
      </c>
      <c r="PN832" s="12">
        <v>0</v>
      </c>
      <c r="PO832" s="12">
        <v>0</v>
      </c>
      <c r="PP832" s="12">
        <v>3.989332355800396E-6</v>
      </c>
      <c r="PQ832" s="12">
        <v>-2.9585017398611728E-7</v>
      </c>
      <c r="PR832" s="12">
        <v>8.3212078822867434E-9</v>
      </c>
      <c r="PS832" s="12">
        <v>0</v>
      </c>
      <c r="PT832" s="12">
        <v>2.9289483968259938E-11</v>
      </c>
      <c r="PU832" s="12">
        <v>0</v>
      </c>
      <c r="PV832" s="12">
        <v>0</v>
      </c>
      <c r="PW832" s="12">
        <v>0</v>
      </c>
      <c r="PX832" s="12">
        <v>0</v>
      </c>
      <c r="PY832" s="12">
        <v>0</v>
      </c>
      <c r="PZ832" s="12">
        <v>0</v>
      </c>
      <c r="QA832" s="12">
        <v>1.6806722689075633E-8</v>
      </c>
      <c r="QB832" s="12">
        <v>0</v>
      </c>
      <c r="QC832" s="12">
        <v>0</v>
      </c>
      <c r="QD832" s="12">
        <v>0</v>
      </c>
      <c r="QE832" s="12">
        <v>-4.4681571288816651</v>
      </c>
      <c r="QF832" s="12">
        <v>5.9173991657147817E-25</v>
      </c>
      <c r="QG832" s="12">
        <v>1.8527945211810476E-19</v>
      </c>
      <c r="QH832" s="12">
        <v>0</v>
      </c>
      <c r="QI832" s="12">
        <v>7.9852809437579105E-5</v>
      </c>
      <c r="QJ832" s="12">
        <v>0</v>
      </c>
      <c r="QK832" s="12">
        <v>0</v>
      </c>
      <c r="QL832" s="12">
        <v>0</v>
      </c>
      <c r="QM832" s="12">
        <v>0</v>
      </c>
      <c r="QN832" s="12">
        <v>0</v>
      </c>
      <c r="QO832" s="12">
        <v>0</v>
      </c>
      <c r="QP832" s="12">
        <v>0</v>
      </c>
      <c r="QQ832" s="12">
        <v>0</v>
      </c>
      <c r="QR832" s="12">
        <v>0</v>
      </c>
      <c r="QS832" s="12">
        <v>0</v>
      </c>
      <c r="QT832" s="12">
        <v>0</v>
      </c>
      <c r="QU832" s="12">
        <v>0</v>
      </c>
      <c r="QV832" s="12">
        <v>0</v>
      </c>
      <c r="QW832" s="12">
        <v>0</v>
      </c>
      <c r="QX832" s="12">
        <v>0</v>
      </c>
      <c r="QY832" s="12">
        <v>0</v>
      </c>
      <c r="QZ832" s="12">
        <v>0</v>
      </c>
      <c r="RA832" s="12">
        <v>0</v>
      </c>
      <c r="RB832" s="12">
        <v>0</v>
      </c>
      <c r="RC832" s="12">
        <v>0</v>
      </c>
      <c r="RD832" s="12">
        <v>0</v>
      </c>
      <c r="RE832" s="12">
        <v>0</v>
      </c>
      <c r="RF832" s="12">
        <v>0</v>
      </c>
      <c r="RG832" s="12">
        <v>0</v>
      </c>
      <c r="RH832" s="12">
        <v>0</v>
      </c>
      <c r="RI832" s="12">
        <v>0</v>
      </c>
      <c r="RJ832" s="12">
        <v>0</v>
      </c>
      <c r="RK832" s="12">
        <v>0</v>
      </c>
      <c r="RL832" s="12">
        <v>0</v>
      </c>
      <c r="RM832" s="12">
        <v>0</v>
      </c>
      <c r="RN832" s="12">
        <v>0</v>
      </c>
      <c r="RO832" s="12">
        <v>0</v>
      </c>
      <c r="RP832" s="12">
        <v>0.35736042520362687</v>
      </c>
      <c r="RQ832" s="12">
        <v>-1.0493808754726497E-6</v>
      </c>
      <c r="RR832" s="12">
        <v>2.6444371343563752E-11</v>
      </c>
      <c r="RS832" s="12">
        <v>2.2756704169773812E-2</v>
      </c>
      <c r="RT832" s="12">
        <v>0</v>
      </c>
      <c r="RU832" s="12">
        <v>0</v>
      </c>
      <c r="RV832" s="12">
        <v>0</v>
      </c>
      <c r="RW832" s="12">
        <v>0</v>
      </c>
      <c r="RX832" s="12">
        <v>0</v>
      </c>
      <c r="RY832" s="12">
        <v>0</v>
      </c>
      <c r="RZ832" s="12">
        <v>0</v>
      </c>
      <c r="SA832" s="12">
        <v>0</v>
      </c>
      <c r="SB832" s="12">
        <v>0</v>
      </c>
      <c r="SC832" s="12">
        <v>0</v>
      </c>
      <c r="SD832" s="12">
        <v>0</v>
      </c>
      <c r="SE832" s="12">
        <v>0</v>
      </c>
      <c r="SF832" s="12">
        <v>0</v>
      </c>
      <c r="SG832" s="12">
        <v>0</v>
      </c>
      <c r="SH832" s="12">
        <v>0</v>
      </c>
      <c r="SI832" s="12">
        <v>0</v>
      </c>
      <c r="SJ832" s="12">
        <v>0</v>
      </c>
      <c r="SK832" s="12">
        <v>0</v>
      </c>
      <c r="SL832" s="12">
        <v>0</v>
      </c>
      <c r="SM832" s="12">
        <v>0</v>
      </c>
      <c r="SN832" s="12">
        <v>0</v>
      </c>
      <c r="SO832" s="12">
        <v>0</v>
      </c>
      <c r="SP832" s="12">
        <v>0</v>
      </c>
      <c r="SQ832" s="12">
        <v>0</v>
      </c>
      <c r="SR832" s="12">
        <v>0</v>
      </c>
      <c r="SS832" s="12">
        <v>0</v>
      </c>
      <c r="ST832" s="12">
        <v>0</v>
      </c>
      <c r="SU832" s="12">
        <v>0</v>
      </c>
      <c r="SV832" s="12">
        <v>0</v>
      </c>
      <c r="SW832" s="12">
        <v>0</v>
      </c>
      <c r="SX832" s="12">
        <v>0</v>
      </c>
      <c r="SY832" s="12">
        <v>0</v>
      </c>
      <c r="SZ832" s="12">
        <v>0</v>
      </c>
      <c r="TA832" s="12">
        <v>4.1096448898417091</v>
      </c>
      <c r="TB832" s="12">
        <v>0</v>
      </c>
      <c r="TC832" s="12">
        <v>-2.6540658027823992E-11</v>
      </c>
      <c r="TD832" s="12">
        <v>0</v>
      </c>
      <c r="TE832" s="12">
        <v>0</v>
      </c>
      <c r="TF832" s="12">
        <v>0</v>
      </c>
      <c r="TG832" s="12">
        <v>0</v>
      </c>
      <c r="TH832" s="12">
        <v>0</v>
      </c>
      <c r="TI832" s="12">
        <v>0</v>
      </c>
      <c r="TJ832" s="12">
        <v>0</v>
      </c>
      <c r="TK832" s="12">
        <v>0</v>
      </c>
      <c r="TL832" s="12">
        <v>0</v>
      </c>
      <c r="TM832" s="12">
        <v>0</v>
      </c>
      <c r="TN832" s="12">
        <v>0</v>
      </c>
      <c r="TO832" s="12">
        <v>0</v>
      </c>
      <c r="TP832" s="12">
        <v>0</v>
      </c>
      <c r="TQ832" s="12">
        <v>0</v>
      </c>
      <c r="TR832" s="12">
        <v>0</v>
      </c>
      <c r="TS832" s="12">
        <v>0</v>
      </c>
      <c r="TT832" s="12">
        <v>0</v>
      </c>
      <c r="TU832" s="12">
        <v>0</v>
      </c>
      <c r="TV832" s="12">
        <v>0</v>
      </c>
      <c r="TW832" s="12">
        <v>0</v>
      </c>
      <c r="TX832" s="12">
        <v>0</v>
      </c>
      <c r="TY832" s="12">
        <v>0</v>
      </c>
      <c r="TZ832" s="12">
        <v>0</v>
      </c>
      <c r="UA832" s="12">
        <v>0</v>
      </c>
      <c r="UB832" s="12">
        <v>0</v>
      </c>
      <c r="UC832" s="12">
        <v>0</v>
      </c>
      <c r="UD832" s="12">
        <v>0</v>
      </c>
      <c r="UE832" s="12">
        <v>0</v>
      </c>
      <c r="UF832" s="12">
        <v>0</v>
      </c>
      <c r="UG832" s="12">
        <v>0</v>
      </c>
      <c r="UH832" s="12">
        <v>0</v>
      </c>
      <c r="UI832" s="12">
        <v>0</v>
      </c>
      <c r="UJ832" s="12">
        <v>0</v>
      </c>
      <c r="UK832" s="12">
        <v>0</v>
      </c>
      <c r="UL832" s="12">
        <v>0</v>
      </c>
      <c r="UM832" s="12">
        <v>9.944823958663084E-7</v>
      </c>
      <c r="UN832" s="12">
        <v>0</v>
      </c>
      <c r="UO832" s="12">
        <v>-2.2756707070870096E-2</v>
      </c>
      <c r="UP832" s="12">
        <v>0</v>
      </c>
      <c r="UQ832" s="12">
        <v>0</v>
      </c>
      <c r="UR832" s="12">
        <v>0</v>
      </c>
      <c r="US832" s="12">
        <v>0</v>
      </c>
      <c r="UT832" s="12">
        <v>0</v>
      </c>
      <c r="UU832" s="12">
        <v>0</v>
      </c>
      <c r="UV832" s="12">
        <v>0</v>
      </c>
      <c r="UW832" s="12">
        <v>0</v>
      </c>
      <c r="UX832" s="12">
        <v>0</v>
      </c>
      <c r="UY832" s="12">
        <v>0</v>
      </c>
      <c r="UZ832" s="12">
        <v>0</v>
      </c>
      <c r="VA832" s="12">
        <v>0</v>
      </c>
      <c r="VB832" s="12">
        <v>0</v>
      </c>
      <c r="VC832" s="12">
        <v>0</v>
      </c>
      <c r="VD832" s="12">
        <v>0</v>
      </c>
      <c r="VE832" s="12">
        <v>0</v>
      </c>
      <c r="VF832" s="12">
        <v>0</v>
      </c>
      <c r="VG832" s="12">
        <v>0</v>
      </c>
      <c r="VH832" s="12">
        <v>0</v>
      </c>
      <c r="VI832" s="12">
        <v>0</v>
      </c>
      <c r="VJ832" s="12">
        <v>0</v>
      </c>
      <c r="VK832" s="12">
        <v>0</v>
      </c>
      <c r="VL832" s="12">
        <v>0</v>
      </c>
      <c r="VM832" s="12">
        <v>0</v>
      </c>
      <c r="VN832" s="12">
        <v>0</v>
      </c>
      <c r="VO832" s="12">
        <v>0</v>
      </c>
      <c r="VP832" s="12">
        <v>0</v>
      </c>
      <c r="VQ832" s="12">
        <v>0</v>
      </c>
      <c r="VR832" s="12">
        <v>0</v>
      </c>
      <c r="VS832" s="12">
        <v>0</v>
      </c>
      <c r="VT832" s="12">
        <v>0</v>
      </c>
      <c r="VU832" s="12">
        <v>0</v>
      </c>
      <c r="VV832" s="12">
        <v>0</v>
      </c>
      <c r="VW832" s="12">
        <v>1.1518134700031954E-3</v>
      </c>
      <c r="VX832" s="12">
        <v>0</v>
      </c>
      <c r="VY832" s="12">
        <v>0</v>
      </c>
      <c r="VZ832" s="12">
        <v>0</v>
      </c>
      <c r="WA832" s="12">
        <v>-4.4758924999744861E-4</v>
      </c>
      <c r="WB832" s="12">
        <v>2.3986924942325258E-26</v>
      </c>
      <c r="WC832" s="12">
        <v>5.1860590947476662E-25</v>
      </c>
      <c r="WD832" s="12">
        <v>1.6512260181369574E-25</v>
      </c>
      <c r="WE832" s="12">
        <v>0</v>
      </c>
      <c r="WF832" s="12">
        <v>0</v>
      </c>
      <c r="WG832" s="12">
        <v>1.1538044082800784E-28</v>
      </c>
      <c r="WH832" s="12">
        <v>1.7573638160486141E-28</v>
      </c>
      <c r="WI832" s="12">
        <v>2.5819856319456867E-28</v>
      </c>
      <c r="WJ832" s="12">
        <v>6.708584830708808E-9</v>
      </c>
      <c r="WK832" s="12">
        <v>0</v>
      </c>
      <c r="WL832" s="12">
        <v>0</v>
      </c>
      <c r="WM832" s="12">
        <v>0</v>
      </c>
      <c r="WN832" s="12">
        <v>0</v>
      </c>
      <c r="WO832" s="12">
        <v>0</v>
      </c>
      <c r="WP832" s="12">
        <v>0</v>
      </c>
      <c r="WQ832" s="12">
        <v>0</v>
      </c>
      <c r="WR832" s="12">
        <v>0</v>
      </c>
      <c r="WS832" s="12">
        <v>0</v>
      </c>
      <c r="WT832" s="12">
        <v>0</v>
      </c>
      <c r="WU832" s="12">
        <v>0</v>
      </c>
      <c r="WV832" s="12">
        <v>0</v>
      </c>
      <c r="WW832" s="12">
        <v>0</v>
      </c>
      <c r="WX832" s="12">
        <v>0</v>
      </c>
      <c r="WY832" s="12">
        <v>0</v>
      </c>
      <c r="WZ832" s="12">
        <v>0</v>
      </c>
      <c r="XA832" s="12">
        <v>0</v>
      </c>
      <c r="XB832" s="12">
        <v>0</v>
      </c>
      <c r="XC832" s="12">
        <v>0</v>
      </c>
      <c r="XD832" s="12">
        <v>0</v>
      </c>
      <c r="XE832" s="12">
        <v>0</v>
      </c>
      <c r="XF832" s="12">
        <v>0</v>
      </c>
      <c r="XG832" s="12">
        <v>0</v>
      </c>
      <c r="XH832" s="12">
        <v>0</v>
      </c>
      <c r="XI832" s="12">
        <v>0</v>
      </c>
      <c r="XJ832" s="12">
        <v>0</v>
      </c>
      <c r="XK832" s="12">
        <v>0</v>
      </c>
      <c r="XL832" s="12">
        <v>2.8848393936029213E-25</v>
      </c>
      <c r="XM832" s="12">
        <v>-1.1327336342007515E-20</v>
      </c>
      <c r="XN832" s="12">
        <v>0</v>
      </c>
      <c r="XO832" s="12">
        <v>0</v>
      </c>
      <c r="XP832" s="12">
        <v>0</v>
      </c>
      <c r="XQ832" s="12">
        <v>0</v>
      </c>
      <c r="XR832" s="12">
        <v>0</v>
      </c>
      <c r="XS832" s="12">
        <v>0</v>
      </c>
      <c r="XT832" s="12">
        <v>0</v>
      </c>
      <c r="XU832" s="12">
        <v>0</v>
      </c>
      <c r="XV832" s="12">
        <v>0</v>
      </c>
      <c r="XW832" s="12">
        <v>0</v>
      </c>
      <c r="XX832" s="12">
        <v>0</v>
      </c>
      <c r="XY832" s="12">
        <v>0</v>
      </c>
      <c r="XZ832" s="12">
        <v>0</v>
      </c>
      <c r="YA832" s="12">
        <v>0</v>
      </c>
      <c r="YB832" s="12">
        <v>0</v>
      </c>
      <c r="YC832" s="12">
        <v>0</v>
      </c>
      <c r="YD832" s="12">
        <v>0</v>
      </c>
      <c r="YE832" s="12">
        <v>0</v>
      </c>
      <c r="YF832" s="12">
        <v>0</v>
      </c>
      <c r="YG832" s="12">
        <v>0</v>
      </c>
      <c r="YH832" s="12">
        <v>0</v>
      </c>
      <c r="YI832" s="12">
        <v>0</v>
      </c>
      <c r="YJ832" s="12">
        <v>0</v>
      </c>
      <c r="YK832" s="12">
        <v>0</v>
      </c>
      <c r="YL832" s="12">
        <v>0</v>
      </c>
      <c r="YM832" s="12">
        <v>0</v>
      </c>
      <c r="YN832" s="12">
        <v>0</v>
      </c>
      <c r="YO832" s="12">
        <v>0</v>
      </c>
      <c r="YP832" s="12">
        <v>0</v>
      </c>
      <c r="YQ832" s="12">
        <v>0</v>
      </c>
      <c r="YR832" s="12">
        <v>0</v>
      </c>
      <c r="YS832" s="12">
        <v>0</v>
      </c>
      <c r="YT832" s="12">
        <v>5.489847960634028E-8</v>
      </c>
      <c r="YU832" s="12">
        <v>0</v>
      </c>
      <c r="YV832" s="12">
        <v>0</v>
      </c>
      <c r="YW832" s="12">
        <v>6.9236145446470115E-6</v>
      </c>
      <c r="YX832" s="12">
        <v>9.9999999999999995E-21</v>
      </c>
      <c r="YY832" s="12">
        <v>-3.9962603490571309E-6</v>
      </c>
      <c r="YZ832" s="12">
        <v>0</v>
      </c>
      <c r="ZA832" s="12">
        <v>7.1410464609639448E-9</v>
      </c>
      <c r="ZB832" s="12">
        <v>0</v>
      </c>
      <c r="ZC832" s="12">
        <v>3.2430361257292668E-11</v>
      </c>
      <c r="ZD832" s="12">
        <v>1.1974982009680371E-11</v>
      </c>
      <c r="ZE832" s="12">
        <v>3.499689645205361E-11</v>
      </c>
      <c r="ZF832" s="12">
        <v>0</v>
      </c>
      <c r="ZG832" s="12">
        <v>0</v>
      </c>
      <c r="ZH832" s="12">
        <v>0</v>
      </c>
      <c r="ZI832" s="12">
        <v>0</v>
      </c>
      <c r="ZJ832" s="12">
        <v>0</v>
      </c>
      <c r="ZK832" s="12">
        <v>0</v>
      </c>
      <c r="ZL832" s="12">
        <v>0</v>
      </c>
      <c r="ZM832" s="12">
        <v>0</v>
      </c>
      <c r="ZN832" s="12">
        <v>0</v>
      </c>
      <c r="ZO832" s="12">
        <v>0</v>
      </c>
      <c r="ZP832" s="12">
        <v>0</v>
      </c>
      <c r="ZQ832" s="12">
        <v>0</v>
      </c>
      <c r="ZR832" s="12">
        <v>0</v>
      </c>
      <c r="ZS832" s="12">
        <v>0</v>
      </c>
      <c r="ZT832" s="12">
        <v>0</v>
      </c>
      <c r="ZU832" s="12">
        <v>0</v>
      </c>
      <c r="ZV832" s="12">
        <v>0</v>
      </c>
      <c r="ZW832" s="12">
        <v>0</v>
      </c>
      <c r="ZX832" s="12">
        <v>0</v>
      </c>
      <c r="ZY832" s="12">
        <v>0</v>
      </c>
      <c r="ZZ832" s="12">
        <v>0</v>
      </c>
      <c r="AAA832" s="12">
        <v>0</v>
      </c>
      <c r="AAB832" s="12">
        <v>0</v>
      </c>
      <c r="AAC832" s="12">
        <v>0</v>
      </c>
      <c r="AAD832" s="12">
        <v>0</v>
      </c>
      <c r="AAE832" s="12">
        <v>0</v>
      </c>
      <c r="AAF832" s="12">
        <v>0</v>
      </c>
      <c r="AAG832" s="12">
        <v>0</v>
      </c>
      <c r="AAH832" s="12">
        <v>1.3112906334558734E-27</v>
      </c>
      <c r="AAI832" s="12">
        <v>0</v>
      </c>
      <c r="AAJ832" s="12">
        <v>2.3274251102739413E-8</v>
      </c>
      <c r="AAK832" s="12">
        <v>-9.8588719211455578E-7</v>
      </c>
      <c r="AAL832" s="12">
        <v>0</v>
      </c>
      <c r="AAM832" s="12">
        <v>4.9006320309088937E-9</v>
      </c>
      <c r="AAN832" s="12">
        <v>0</v>
      </c>
      <c r="AAO832" s="12">
        <v>0</v>
      </c>
      <c r="AAP832" s="12">
        <v>0</v>
      </c>
      <c r="AAQ832" s="12">
        <v>0</v>
      </c>
      <c r="AAR832" s="12">
        <v>0</v>
      </c>
      <c r="AAS832" s="12">
        <v>0</v>
      </c>
      <c r="AAT832" s="12">
        <v>3.7865535274864998E-14</v>
      </c>
      <c r="AAU832" s="12">
        <v>0</v>
      </c>
      <c r="AAV832" s="12">
        <v>0</v>
      </c>
      <c r="AAW832" s="12">
        <v>0</v>
      </c>
      <c r="AAX832" s="12">
        <v>0</v>
      </c>
      <c r="AAY832" s="12">
        <v>0</v>
      </c>
      <c r="AAZ832" s="12">
        <v>0</v>
      </c>
      <c r="ABA832" s="12">
        <v>0</v>
      </c>
      <c r="ABB832" s="12">
        <v>0</v>
      </c>
      <c r="ABC832" s="12">
        <v>0</v>
      </c>
      <c r="ABD832" s="12">
        <v>0</v>
      </c>
      <c r="ABE832" s="12">
        <v>0</v>
      </c>
      <c r="ABF832" s="12">
        <v>0</v>
      </c>
      <c r="ABG832" s="12">
        <v>0</v>
      </c>
      <c r="ABH832" s="12">
        <v>0</v>
      </c>
      <c r="ABI832" s="12">
        <v>0</v>
      </c>
      <c r="ABJ832" s="12">
        <v>0</v>
      </c>
      <c r="ABK832" s="12">
        <v>0</v>
      </c>
      <c r="ABL832" s="12">
        <v>0</v>
      </c>
      <c r="ABM832" s="12">
        <v>0</v>
      </c>
      <c r="ABN832" s="12">
        <v>0</v>
      </c>
      <c r="ABO832" s="12">
        <v>0</v>
      </c>
      <c r="ABP832" s="12">
        <v>0</v>
      </c>
      <c r="ABQ832" s="12">
        <v>0</v>
      </c>
      <c r="ABR832" s="12">
        <v>0</v>
      </c>
      <c r="ABS832" s="12">
        <v>0</v>
      </c>
      <c r="ABT832" s="12">
        <v>0</v>
      </c>
      <c r="ABU832" s="12">
        <v>3.9729860979543908E-6</v>
      </c>
      <c r="ABV832" s="12">
        <v>0</v>
      </c>
      <c r="ABW832" s="12">
        <v>-9.249274443729595E-9</v>
      </c>
      <c r="ABX832" s="12">
        <v>0</v>
      </c>
      <c r="ABY832" s="12">
        <v>0</v>
      </c>
      <c r="ABZ832" s="12">
        <v>0</v>
      </c>
      <c r="ACA832" s="12">
        <v>0</v>
      </c>
      <c r="ACB832" s="12">
        <v>0</v>
      </c>
      <c r="ACC832" s="12">
        <v>0</v>
      </c>
      <c r="ACD832" s="12">
        <v>0</v>
      </c>
      <c r="ACE832" s="12">
        <v>0</v>
      </c>
      <c r="ACF832" s="12">
        <v>0</v>
      </c>
      <c r="ACG832" s="12">
        <v>0</v>
      </c>
      <c r="ACH832" s="12">
        <v>0</v>
      </c>
      <c r="ACI832" s="12">
        <v>0</v>
      </c>
      <c r="ACJ832" s="12">
        <v>0</v>
      </c>
      <c r="ACK832" s="12">
        <v>0</v>
      </c>
      <c r="ACL832" s="12">
        <v>0</v>
      </c>
      <c r="ACM832" s="12">
        <v>0</v>
      </c>
      <c r="ACN832" s="12">
        <v>0</v>
      </c>
      <c r="ACO832" s="12">
        <v>0</v>
      </c>
      <c r="ACP832" s="12">
        <v>0</v>
      </c>
      <c r="ACQ832" s="12">
        <v>0</v>
      </c>
      <c r="ACR832" s="12">
        <v>0</v>
      </c>
      <c r="ACS832" s="12">
        <v>0</v>
      </c>
      <c r="ACT832" s="12">
        <v>0</v>
      </c>
      <c r="ACU832" s="12">
        <v>0</v>
      </c>
      <c r="ACV832" s="12">
        <v>0</v>
      </c>
      <c r="ACW832" s="12">
        <v>0</v>
      </c>
      <c r="ACX832" s="12">
        <v>0</v>
      </c>
      <c r="ACY832" s="12">
        <v>0</v>
      </c>
      <c r="ACZ832" s="12">
        <v>0</v>
      </c>
      <c r="ADA832" s="12">
        <v>0</v>
      </c>
      <c r="ADB832" s="12">
        <v>0</v>
      </c>
      <c r="ADC832" s="12">
        <v>0</v>
      </c>
      <c r="ADD832" s="12">
        <v>0</v>
      </c>
      <c r="ADE832" s="12">
        <v>0</v>
      </c>
      <c r="ADF832" s="12">
        <v>0</v>
      </c>
      <c r="ADG832" s="12">
        <v>9.8588719211454498E-7</v>
      </c>
      <c r="ADH832" s="12">
        <v>0</v>
      </c>
      <c r="ADI832" s="12">
        <v>-5.8149252724967943E-9</v>
      </c>
      <c r="ADJ832" s="12">
        <v>0</v>
      </c>
      <c r="ADK832" s="12">
        <v>0</v>
      </c>
      <c r="ADL832" s="12">
        <v>0</v>
      </c>
      <c r="ADM832" s="12">
        <v>0</v>
      </c>
      <c r="ADN832" s="12">
        <v>0</v>
      </c>
      <c r="ADO832" s="12">
        <v>0</v>
      </c>
      <c r="ADP832" s="12">
        <v>0</v>
      </c>
      <c r="ADQ832" s="12">
        <v>0</v>
      </c>
      <c r="ADR832" s="12">
        <v>0</v>
      </c>
      <c r="ADS832" s="12">
        <v>0</v>
      </c>
      <c r="ADT832" s="12">
        <v>0</v>
      </c>
      <c r="ADU832" s="12">
        <v>0</v>
      </c>
      <c r="ADV832" s="12">
        <v>0</v>
      </c>
      <c r="ADW832" s="12">
        <v>0</v>
      </c>
      <c r="ADX832" s="12">
        <v>0</v>
      </c>
      <c r="ADY832" s="12">
        <v>0</v>
      </c>
      <c r="ADZ832" s="12">
        <v>0</v>
      </c>
      <c r="AEA832" s="12">
        <v>0</v>
      </c>
      <c r="AEB832" s="12">
        <v>0</v>
      </c>
      <c r="AEC832" s="12">
        <v>0</v>
      </c>
      <c r="AED832" s="12">
        <v>0</v>
      </c>
      <c r="AEE832" s="12">
        <v>0</v>
      </c>
      <c r="AEF832" s="12">
        <v>0</v>
      </c>
      <c r="AEG832" s="12">
        <v>0</v>
      </c>
      <c r="AEH832" s="12">
        <v>0</v>
      </c>
      <c r="AEI832" s="12">
        <v>0</v>
      </c>
      <c r="AEJ832" s="12">
        <v>0</v>
      </c>
      <c r="AEK832" s="12">
        <v>0</v>
      </c>
      <c r="AEL832" s="12">
        <v>0</v>
      </c>
      <c r="AEM832" s="12">
        <v>0</v>
      </c>
      <c r="AEN832" s="12">
        <v>0</v>
      </c>
      <c r="AEO832" s="12">
        <v>2.8848393935754211E-25</v>
      </c>
      <c r="AEP832" s="12">
        <v>0</v>
      </c>
      <c r="AEQ832" s="12">
        <v>0</v>
      </c>
      <c r="AER832" s="12">
        <v>0</v>
      </c>
      <c r="AES832" s="12">
        <v>0</v>
      </c>
      <c r="AET832" s="12">
        <v>0</v>
      </c>
      <c r="AEU832" s="12">
        <v>-3.2449016327073369E-11</v>
      </c>
      <c r="AEV832" s="12">
        <v>0</v>
      </c>
      <c r="AEW832" s="12">
        <v>0</v>
      </c>
      <c r="AEX832" s="12">
        <v>0</v>
      </c>
      <c r="AEY832" s="12">
        <v>0</v>
      </c>
      <c r="AEZ832" s="12">
        <v>0</v>
      </c>
      <c r="AFA832" s="12">
        <v>0</v>
      </c>
      <c r="AFB832" s="12">
        <v>0</v>
      </c>
      <c r="AFC832" s="12">
        <v>0</v>
      </c>
      <c r="AFD832" s="12">
        <v>0</v>
      </c>
      <c r="AFE832" s="12">
        <v>0</v>
      </c>
      <c r="AFF832" s="12">
        <v>0</v>
      </c>
      <c r="AFG832" s="12">
        <v>0</v>
      </c>
      <c r="AFH832" s="12">
        <v>0</v>
      </c>
      <c r="AFI832" s="12">
        <v>0</v>
      </c>
      <c r="AFJ832" s="12">
        <v>0</v>
      </c>
      <c r="AFK832" s="12">
        <v>0</v>
      </c>
      <c r="AFL832" s="12">
        <v>0</v>
      </c>
      <c r="AFM832" s="12">
        <v>0</v>
      </c>
      <c r="AFN832" s="12">
        <v>0</v>
      </c>
      <c r="AFO832" s="12">
        <v>0</v>
      </c>
      <c r="AFP832" s="12">
        <v>0</v>
      </c>
      <c r="AFQ832" s="12">
        <v>0</v>
      </c>
      <c r="AFR832" s="12">
        <v>0</v>
      </c>
      <c r="AFS832" s="12">
        <v>0</v>
      </c>
      <c r="AFT832" s="12">
        <v>0</v>
      </c>
      <c r="AFU832" s="12">
        <v>0</v>
      </c>
      <c r="AFV832" s="12">
        <v>0</v>
      </c>
      <c r="AFW832" s="12">
        <v>0</v>
      </c>
      <c r="AFX832" s="12">
        <v>0</v>
      </c>
      <c r="AFY832" s="12">
        <v>0</v>
      </c>
      <c r="AFZ832" s="12">
        <v>5.1927109084357574E-6</v>
      </c>
      <c r="AGA832" s="12">
        <v>0</v>
      </c>
      <c r="AGB832" s="12">
        <v>0</v>
      </c>
      <c r="AGC832" s="12">
        <v>0</v>
      </c>
      <c r="AGD832" s="12">
        <v>0</v>
      </c>
      <c r="AGE832" s="12">
        <v>0</v>
      </c>
      <c r="AGF832" s="12">
        <v>0</v>
      </c>
      <c r="AGG832" s="12">
        <v>-1.1998072416203999E-11</v>
      </c>
      <c r="AGH832" s="12">
        <v>0</v>
      </c>
      <c r="AGI832" s="12">
        <v>0</v>
      </c>
      <c r="AGJ832" s="12">
        <v>0</v>
      </c>
      <c r="AGK832" s="12">
        <v>0</v>
      </c>
      <c r="AGL832" s="12">
        <v>0</v>
      </c>
      <c r="AGM832" s="12">
        <v>0</v>
      </c>
      <c r="AGN832" s="12">
        <v>0</v>
      </c>
      <c r="AGO832" s="12">
        <v>0</v>
      </c>
      <c r="AGP832" s="12">
        <v>0</v>
      </c>
      <c r="AGQ832" s="12">
        <v>0</v>
      </c>
      <c r="AGR832" s="12">
        <v>0</v>
      </c>
      <c r="AGS832" s="12">
        <v>0</v>
      </c>
      <c r="AGT832" s="12">
        <v>0</v>
      </c>
      <c r="AGU832" s="12">
        <v>0</v>
      </c>
      <c r="AGV832" s="12">
        <v>0</v>
      </c>
      <c r="AGW832" s="12">
        <v>0</v>
      </c>
      <c r="AGX832" s="12">
        <v>0</v>
      </c>
      <c r="AGY832" s="12">
        <v>0</v>
      </c>
      <c r="AGZ832" s="12">
        <v>0</v>
      </c>
      <c r="AHA832" s="12">
        <v>0</v>
      </c>
      <c r="AHB832" s="12">
        <v>0</v>
      </c>
      <c r="AHC832" s="12">
        <v>0</v>
      </c>
      <c r="AHD832" s="12">
        <v>0</v>
      </c>
      <c r="AHE832" s="12">
        <v>0</v>
      </c>
      <c r="AHF832" s="12">
        <v>0</v>
      </c>
      <c r="AHG832" s="12">
        <v>0</v>
      </c>
      <c r="AHH832" s="12">
        <v>0</v>
      </c>
      <c r="AHI832" s="12">
        <v>0</v>
      </c>
      <c r="AHJ832" s="12">
        <v>0</v>
      </c>
      <c r="AHK832" s="12">
        <v>0</v>
      </c>
      <c r="AHL832" s="12">
        <v>0</v>
      </c>
      <c r="AHM832" s="12">
        <v>0</v>
      </c>
      <c r="AHN832" s="12">
        <v>0</v>
      </c>
      <c r="AHO832" s="12">
        <v>0</v>
      </c>
      <c r="AHP832" s="12">
        <v>0</v>
      </c>
      <c r="AHQ832" s="12">
        <v>0</v>
      </c>
      <c r="AHR832" s="12">
        <v>0</v>
      </c>
      <c r="AHS832" s="12">
        <v>0</v>
      </c>
      <c r="AHT832" s="12">
        <v>0</v>
      </c>
      <c r="AHU832" s="12">
        <v>0</v>
      </c>
      <c r="AHV832" s="12">
        <v>0</v>
      </c>
      <c r="AHW832" s="12">
        <v>0</v>
      </c>
      <c r="AHX832" s="12">
        <v>0</v>
      </c>
      <c r="AHY832" s="12">
        <v>0</v>
      </c>
      <c r="AHZ832" s="12">
        <v>0</v>
      </c>
      <c r="AIA832" s="12">
        <v>0</v>
      </c>
      <c r="AIB832" s="12">
        <v>0</v>
      </c>
      <c r="AIC832" s="12">
        <v>0</v>
      </c>
      <c r="AID832" s="12">
        <v>2.496362364686023E-7</v>
      </c>
      <c r="AIE832" s="12">
        <v>-1.2973305447658151E-8</v>
      </c>
      <c r="AIF832" s="12">
        <v>1.1147043620062948E-8</v>
      </c>
      <c r="AIG832" s="12">
        <v>0</v>
      </c>
      <c r="AIH832" s="12">
        <v>0</v>
      </c>
      <c r="AII832" s="12">
        <v>0</v>
      </c>
      <c r="AIJ832" s="12">
        <v>1.9607843137254903E-9</v>
      </c>
      <c r="AIK832" s="12">
        <v>0</v>
      </c>
      <c r="AIL832" s="12">
        <v>0</v>
      </c>
      <c r="AIM832" s="12">
        <v>0</v>
      </c>
      <c r="AIN832" s="12">
        <v>0</v>
      </c>
      <c r="AIO832" s="12">
        <v>0</v>
      </c>
      <c r="AIP832" s="12">
        <v>0</v>
      </c>
      <c r="AIQ832" s="12">
        <v>0</v>
      </c>
      <c r="AIR832" s="12">
        <v>0</v>
      </c>
      <c r="AIS832" s="12">
        <v>0</v>
      </c>
      <c r="AIT832" s="12">
        <v>0</v>
      </c>
      <c r="AIU832" s="12">
        <v>0</v>
      </c>
      <c r="AIV832" s="12">
        <v>0</v>
      </c>
      <c r="AIW832" s="12">
        <v>0</v>
      </c>
      <c r="AIX832" s="12">
        <v>0</v>
      </c>
      <c r="AIY832" s="12">
        <v>0</v>
      </c>
      <c r="AIZ832" s="12">
        <v>0</v>
      </c>
      <c r="AJA832" s="12">
        <v>0</v>
      </c>
      <c r="AJB832" s="12">
        <v>0</v>
      </c>
      <c r="AJC832" s="12">
        <v>0</v>
      </c>
      <c r="AJD832" s="12">
        <v>0</v>
      </c>
      <c r="AJE832" s="12">
        <v>0</v>
      </c>
      <c r="AJF832" s="12">
        <v>0</v>
      </c>
      <c r="AJG832" s="12">
        <v>0</v>
      </c>
      <c r="AJH832" s="12">
        <v>0</v>
      </c>
      <c r="AJI832" s="12">
        <v>0</v>
      </c>
      <c r="AJJ832" s="12">
        <v>0</v>
      </c>
      <c r="AJK832" s="12">
        <v>0</v>
      </c>
      <c r="AJL832" s="12">
        <v>0</v>
      </c>
      <c r="AJM832" s="12">
        <v>0</v>
      </c>
      <c r="AJN832" s="12">
        <v>0</v>
      </c>
      <c r="AJO832" s="12">
        <v>0</v>
      </c>
      <c r="AJP832" s="12">
        <v>3.3454800310056914E-9</v>
      </c>
      <c r="AJQ832" s="12">
        <v>-1.1150027554381665E-8</v>
      </c>
      <c r="AJR832" s="12">
        <v>0</v>
      </c>
      <c r="AJS832" s="12">
        <v>0</v>
      </c>
      <c r="AJT832" s="12">
        <v>0</v>
      </c>
      <c r="AJU832" s="12">
        <v>0</v>
      </c>
      <c r="AJV832" s="12">
        <v>0</v>
      </c>
      <c r="AJW832" s="12">
        <v>0</v>
      </c>
      <c r="AJX832" s="12">
        <v>0</v>
      </c>
      <c r="AJY832" s="12">
        <v>0</v>
      </c>
      <c r="AJZ832" s="12">
        <v>0</v>
      </c>
      <c r="AKA832" s="12">
        <v>0</v>
      </c>
      <c r="AKB832" s="12">
        <v>0</v>
      </c>
      <c r="AKC832" s="12">
        <v>0</v>
      </c>
      <c r="AKD832" s="12">
        <v>0</v>
      </c>
      <c r="AKE832" s="12">
        <v>0</v>
      </c>
      <c r="AKF832" s="12">
        <v>0</v>
      </c>
      <c r="AKG832" s="12">
        <v>0</v>
      </c>
      <c r="AKH832" s="12">
        <v>0</v>
      </c>
      <c r="AKI832" s="12">
        <v>0</v>
      </c>
      <c r="AKJ832" s="12">
        <v>0</v>
      </c>
      <c r="AKK832" s="12">
        <v>0</v>
      </c>
      <c r="AKL832" s="12">
        <v>0</v>
      </c>
      <c r="AKM832" s="12">
        <v>0</v>
      </c>
      <c r="AKN832" s="12">
        <v>0</v>
      </c>
      <c r="AKO832" s="12">
        <v>0</v>
      </c>
      <c r="AKP832" s="12">
        <v>0</v>
      </c>
      <c r="AKQ832" s="12">
        <v>0</v>
      </c>
      <c r="AKR832" s="12">
        <v>0</v>
      </c>
      <c r="AKS832" s="12">
        <v>0</v>
      </c>
      <c r="AKT832" s="12">
        <v>0</v>
      </c>
      <c r="AKU832" s="12">
        <v>0</v>
      </c>
      <c r="AKV832" s="12">
        <v>0</v>
      </c>
      <c r="AKW832" s="12">
        <v>0</v>
      </c>
      <c r="AKX832" s="12">
        <v>0</v>
      </c>
      <c r="AKY832" s="12">
        <v>3.9893323555961823E-6</v>
      </c>
      <c r="AKZ832" s="12">
        <v>0</v>
      </c>
      <c r="ALA832" s="12">
        <v>0</v>
      </c>
      <c r="ALB832" s="12">
        <v>0</v>
      </c>
      <c r="ALC832" s="12">
        <v>-2.932393111564468E-11</v>
      </c>
      <c r="ALD832" s="12">
        <v>0</v>
      </c>
      <c r="ALE832" s="12">
        <v>0</v>
      </c>
      <c r="ALF832" s="12">
        <v>0</v>
      </c>
      <c r="ALG832" s="12">
        <v>0</v>
      </c>
      <c r="ALH832" s="12">
        <v>0</v>
      </c>
      <c r="ALI832" s="12">
        <v>0</v>
      </c>
      <c r="ALJ832" s="12">
        <v>0</v>
      </c>
      <c r="ALK832" s="12">
        <v>0</v>
      </c>
      <c r="ALL832" s="12">
        <v>0</v>
      </c>
      <c r="ALM832" s="12">
        <v>0</v>
      </c>
      <c r="ALN832" s="12">
        <v>0</v>
      </c>
      <c r="ALO832" s="12">
        <v>0</v>
      </c>
      <c r="ALP832" s="12">
        <v>0</v>
      </c>
      <c r="ALQ832" s="12">
        <v>0</v>
      </c>
      <c r="ALR832" s="12">
        <v>0</v>
      </c>
      <c r="ALS832" s="12">
        <v>0</v>
      </c>
      <c r="ALT832" s="12">
        <v>0</v>
      </c>
      <c r="ALU832" s="12">
        <v>0</v>
      </c>
      <c r="ALV832" s="12">
        <v>0</v>
      </c>
      <c r="ALW832" s="12">
        <v>0</v>
      </c>
      <c r="ALX832" s="12">
        <v>0</v>
      </c>
      <c r="ALY832" s="12">
        <v>0</v>
      </c>
      <c r="ALZ832" s="12">
        <v>0</v>
      </c>
      <c r="AMA832" s="12">
        <v>0</v>
      </c>
      <c r="AMB832" s="12">
        <v>0</v>
      </c>
      <c r="AMC832" s="12">
        <v>0</v>
      </c>
      <c r="AMD832" s="12">
        <v>0</v>
      </c>
      <c r="AME832" s="12">
        <v>0</v>
      </c>
      <c r="AMF832" s="12">
        <v>0</v>
      </c>
      <c r="AMG832" s="12">
        <v>0</v>
      </c>
      <c r="AMH832" s="12">
        <v>0</v>
      </c>
      <c r="AMI832" s="12">
        <v>0</v>
      </c>
      <c r="AMJ832" s="12">
        <v>2.8834953874870833E-7</v>
      </c>
      <c r="AMK832" s="12">
        <v>0</v>
      </c>
      <c r="AML832" s="12">
        <v>0</v>
      </c>
      <c r="AMM832" s="12">
        <v>0</v>
      </c>
      <c r="AMN832" s="12">
        <v>0</v>
      </c>
      <c r="AMO832" s="12">
        <v>-8.5779169381490946E-6</v>
      </c>
      <c r="AMP832" s="12">
        <v>5.1132146143003849E-27</v>
      </c>
      <c r="AMQ832" s="12">
        <v>0</v>
      </c>
      <c r="AMR832" s="12">
        <v>0</v>
      </c>
      <c r="AMS832" s="12">
        <v>1.3525848343031805E-28</v>
      </c>
      <c r="AMT832" s="12">
        <v>0</v>
      </c>
      <c r="AMU832" s="12">
        <v>0</v>
      </c>
      <c r="AMV832" s="12">
        <v>0</v>
      </c>
      <c r="AMW832" s="12">
        <v>0</v>
      </c>
      <c r="AMX832" s="12">
        <v>0</v>
      </c>
      <c r="AMY832" s="12">
        <v>0</v>
      </c>
      <c r="AMZ832" s="12">
        <v>0</v>
      </c>
      <c r="ANA832" s="12">
        <v>0</v>
      </c>
      <c r="ANB832" s="12">
        <v>0</v>
      </c>
      <c r="ANC832" s="12">
        <v>0</v>
      </c>
      <c r="AND832" s="12">
        <v>0</v>
      </c>
      <c r="ANE832" s="12">
        <v>0</v>
      </c>
      <c r="ANF832" s="12">
        <v>0</v>
      </c>
      <c r="ANG832" s="12">
        <v>0</v>
      </c>
      <c r="ANH832" s="12">
        <v>0</v>
      </c>
      <c r="ANI832" s="12">
        <v>0</v>
      </c>
      <c r="ANJ832" s="12">
        <v>0</v>
      </c>
      <c r="ANK832" s="12">
        <v>0</v>
      </c>
      <c r="ANL832" s="12">
        <v>0</v>
      </c>
      <c r="ANM832" s="12">
        <v>0</v>
      </c>
      <c r="ANN832" s="12">
        <v>0</v>
      </c>
      <c r="ANO832" s="12">
        <v>0</v>
      </c>
      <c r="ANP832" s="12">
        <v>0</v>
      </c>
      <c r="ANQ832" s="12">
        <v>0</v>
      </c>
      <c r="ANR832" s="12">
        <v>0</v>
      </c>
      <c r="ANS832" s="12">
        <v>0</v>
      </c>
      <c r="ANT832" s="12">
        <v>0</v>
      </c>
      <c r="ANU832" s="12">
        <v>0</v>
      </c>
      <c r="ANV832" s="12">
        <v>3.9198526030891834E-8</v>
      </c>
      <c r="ANW832" s="12">
        <v>0</v>
      </c>
      <c r="ANX832" s="12">
        <v>0</v>
      </c>
      <c r="ANY832" s="12">
        <v>0</v>
      </c>
      <c r="ANZ832" s="12">
        <v>4.8349765339478567E-6</v>
      </c>
      <c r="AOA832" s="12">
        <v>-2.692612398494757E-7</v>
      </c>
      <c r="AOB832" s="12">
        <v>8.9753746616491718E-9</v>
      </c>
      <c r="AOC832" s="12">
        <v>0</v>
      </c>
      <c r="AOD832" s="12">
        <v>2.6002935092240573E-11</v>
      </c>
      <c r="AOE832" s="12">
        <v>0</v>
      </c>
      <c r="AOF832" s="12">
        <v>0</v>
      </c>
      <c r="AOG832" s="12">
        <v>0</v>
      </c>
      <c r="AOH832" s="12">
        <v>0</v>
      </c>
      <c r="AOI832" s="12">
        <v>0</v>
      </c>
      <c r="AOJ832" s="12">
        <v>0</v>
      </c>
      <c r="AOK832" s="12">
        <v>0</v>
      </c>
      <c r="AOL832" s="12">
        <v>0</v>
      </c>
      <c r="AOM832" s="12">
        <v>0</v>
      </c>
      <c r="AON832" s="12">
        <v>0</v>
      </c>
      <c r="AOO832" s="12">
        <v>0</v>
      </c>
      <c r="AOP832" s="12">
        <v>0</v>
      </c>
      <c r="AOQ832" s="12">
        <v>0</v>
      </c>
      <c r="AOR832" s="12">
        <v>0</v>
      </c>
      <c r="AOS832" s="12">
        <v>0</v>
      </c>
      <c r="AOT832" s="12">
        <v>0</v>
      </c>
      <c r="AOU832" s="12">
        <v>0</v>
      </c>
      <c r="AOV832" s="12">
        <v>0</v>
      </c>
      <c r="AOW832" s="12">
        <v>0</v>
      </c>
      <c r="AOX832" s="12">
        <v>0</v>
      </c>
      <c r="AOY832" s="12">
        <v>0</v>
      </c>
      <c r="AOZ832" s="12">
        <v>0</v>
      </c>
      <c r="APA832" s="12">
        <v>0</v>
      </c>
      <c r="APB832" s="12">
        <v>0</v>
      </c>
      <c r="APC832" s="12">
        <v>0</v>
      </c>
      <c r="APD832" s="12">
        <v>0</v>
      </c>
      <c r="APE832" s="12">
        <v>0</v>
      </c>
      <c r="APF832" s="12">
        <v>0</v>
      </c>
      <c r="APG832" s="12">
        <v>0</v>
      </c>
      <c r="APH832" s="12">
        <v>0</v>
      </c>
      <c r="API832" s="12">
        <v>0</v>
      </c>
      <c r="APJ832" s="12">
        <v>0</v>
      </c>
      <c r="APK832" s="12">
        <v>0</v>
      </c>
      <c r="APL832" s="12">
        <v>2.6926123984947511E-7</v>
      </c>
      <c r="APM832" s="12">
        <v>-1.428163900638093E-8</v>
      </c>
      <c r="APN832" s="12">
        <v>1.1147913568245352E-8</v>
      </c>
      <c r="APO832" s="12">
        <v>0</v>
      </c>
      <c r="APP832" s="12">
        <v>0</v>
      </c>
      <c r="APQ832" s="12">
        <v>0</v>
      </c>
      <c r="APR832" s="12">
        <v>0</v>
      </c>
      <c r="APS832" s="12">
        <v>0</v>
      </c>
      <c r="APT832" s="12">
        <v>0</v>
      </c>
      <c r="APU832" s="12">
        <v>0</v>
      </c>
      <c r="APV832" s="12">
        <v>0</v>
      </c>
      <c r="APW832" s="12">
        <v>0</v>
      </c>
      <c r="APX832" s="12">
        <v>0</v>
      </c>
      <c r="APY832" s="12">
        <v>0</v>
      </c>
      <c r="APZ832" s="12">
        <v>0</v>
      </c>
      <c r="AQA832" s="12">
        <v>0</v>
      </c>
      <c r="AQB832" s="12">
        <v>0</v>
      </c>
      <c r="AQC832" s="12">
        <v>0</v>
      </c>
      <c r="AQD832" s="12">
        <v>0</v>
      </c>
      <c r="AQE832" s="12">
        <v>0</v>
      </c>
      <c r="AQF832" s="12">
        <v>0</v>
      </c>
      <c r="AQG832" s="12">
        <v>0</v>
      </c>
      <c r="AQH832" s="12">
        <v>0</v>
      </c>
      <c r="AQI832" s="12">
        <v>0</v>
      </c>
      <c r="AQJ832" s="12">
        <v>0</v>
      </c>
      <c r="AQK832" s="12">
        <v>0</v>
      </c>
      <c r="AQL832" s="12">
        <v>0</v>
      </c>
      <c r="AQM832" s="12">
        <v>0</v>
      </c>
      <c r="AQN832" s="12">
        <v>0</v>
      </c>
      <c r="AQO832" s="12">
        <v>0</v>
      </c>
      <c r="AQP832" s="12">
        <v>0</v>
      </c>
      <c r="AQQ832" s="12">
        <v>0</v>
      </c>
      <c r="AQR832" s="12">
        <v>0</v>
      </c>
      <c r="AQS832" s="12">
        <v>0</v>
      </c>
      <c r="AQT832" s="12">
        <v>0</v>
      </c>
      <c r="AQU832" s="12">
        <v>0</v>
      </c>
      <c r="AQV832" s="12">
        <v>0</v>
      </c>
      <c r="AQW832" s="12">
        <v>0</v>
      </c>
      <c r="AQX832" s="12">
        <v>3.3454800310056914E-9</v>
      </c>
      <c r="AQY832" s="12">
        <v>-1.1150027554378487E-8</v>
      </c>
      <c r="AQZ832" s="12">
        <v>0</v>
      </c>
      <c r="ARA832" s="12">
        <v>0</v>
      </c>
      <c r="ARB832" s="12">
        <v>0</v>
      </c>
      <c r="ARC832" s="12">
        <v>0</v>
      </c>
      <c r="ARD832" s="12">
        <v>0</v>
      </c>
      <c r="ARE832" s="12">
        <v>0</v>
      </c>
      <c r="ARF832" s="12">
        <v>0</v>
      </c>
      <c r="ARG832" s="12">
        <v>0</v>
      </c>
      <c r="ARH832" s="12">
        <v>0</v>
      </c>
      <c r="ARI832" s="12">
        <v>0</v>
      </c>
      <c r="ARJ832" s="12">
        <v>0</v>
      </c>
      <c r="ARK832" s="12">
        <v>0</v>
      </c>
      <c r="ARL832" s="12">
        <v>0</v>
      </c>
      <c r="ARM832" s="12">
        <v>0</v>
      </c>
      <c r="ARN832" s="12">
        <v>0</v>
      </c>
      <c r="ARO832" s="12">
        <v>0</v>
      </c>
      <c r="ARP832" s="12">
        <v>0</v>
      </c>
      <c r="ARQ832" s="12">
        <v>0</v>
      </c>
      <c r="ARR832" s="12">
        <v>0</v>
      </c>
      <c r="ARS832" s="12">
        <v>0</v>
      </c>
      <c r="ART832" s="12">
        <v>0</v>
      </c>
      <c r="ARU832" s="12">
        <v>0</v>
      </c>
      <c r="ARV832" s="12">
        <v>0</v>
      </c>
      <c r="ARW832" s="12">
        <v>0</v>
      </c>
      <c r="ARX832" s="12">
        <v>0</v>
      </c>
      <c r="ARY832" s="12">
        <v>0</v>
      </c>
      <c r="ARZ832" s="12">
        <v>0</v>
      </c>
      <c r="ASA832" s="12">
        <v>0</v>
      </c>
      <c r="ASB832" s="12">
        <v>0</v>
      </c>
      <c r="ASC832" s="12">
        <v>0</v>
      </c>
      <c r="ASD832" s="12">
        <v>0</v>
      </c>
      <c r="ASE832" s="12">
        <v>0</v>
      </c>
      <c r="ASF832" s="12">
        <v>0</v>
      </c>
      <c r="ASG832" s="12">
        <v>3.2233176891352007E-6</v>
      </c>
      <c r="ASH832" s="12">
        <v>0</v>
      </c>
      <c r="ASI832" s="12">
        <v>0</v>
      </c>
      <c r="ASJ832" s="12">
        <v>0</v>
      </c>
      <c r="ASK832" s="12">
        <v>-2.6015237644311414E-11</v>
      </c>
      <c r="ASL832" s="12">
        <v>0</v>
      </c>
      <c r="ASM832" s="12">
        <v>0</v>
      </c>
      <c r="ASN832" s="12">
        <v>0</v>
      </c>
      <c r="ASO832" s="12">
        <v>0</v>
      </c>
      <c r="ASP832" s="12">
        <v>0</v>
      </c>
      <c r="ASQ832" s="12">
        <v>0</v>
      </c>
      <c r="ASR832" s="12">
        <v>0</v>
      </c>
      <c r="ASS832" s="12">
        <v>0</v>
      </c>
      <c r="AST832" s="12">
        <v>0</v>
      </c>
      <c r="ASU832" s="12">
        <v>0</v>
      </c>
      <c r="ASV832" s="12">
        <v>0</v>
      </c>
      <c r="ASW832" s="12">
        <v>0</v>
      </c>
      <c r="ASX832" s="12">
        <v>0</v>
      </c>
      <c r="ASY832" s="12">
        <v>0</v>
      </c>
      <c r="ASZ832" s="12">
        <v>0</v>
      </c>
      <c r="ATA832" s="12">
        <v>0</v>
      </c>
      <c r="ATB832" s="12">
        <v>0</v>
      </c>
      <c r="ATC832" s="12">
        <v>0</v>
      </c>
      <c r="ATD832" s="12">
        <v>0</v>
      </c>
      <c r="ATE832" s="12">
        <v>0</v>
      </c>
      <c r="ATF832" s="12">
        <v>0</v>
      </c>
      <c r="ATG832" s="12">
        <v>0</v>
      </c>
      <c r="ATH832" s="12">
        <v>0</v>
      </c>
      <c r="ATI832" s="12">
        <v>0</v>
      </c>
      <c r="ATJ832" s="12">
        <v>0</v>
      </c>
      <c r="ATK832" s="12">
        <v>0</v>
      </c>
      <c r="ATL832" s="12">
        <v>0</v>
      </c>
      <c r="ATM832" s="12">
        <v>4.9943605145181346E-7</v>
      </c>
      <c r="ATN832" s="12">
        <v>0</v>
      </c>
      <c r="ATO832" s="12">
        <v>0</v>
      </c>
      <c r="ATP832" s="12">
        <v>0</v>
      </c>
      <c r="ATQ832" s="12">
        <v>0</v>
      </c>
      <c r="ATR832" s="12">
        <v>0</v>
      </c>
      <c r="ATS832" s="12">
        <v>0</v>
      </c>
      <c r="ATT832" s="12">
        <v>0</v>
      </c>
      <c r="ATU832" s="12">
        <v>0</v>
      </c>
      <c r="ATV832" s="12">
        <v>0</v>
      </c>
      <c r="ATW832" s="12">
        <v>-8.4122738683762245E-6</v>
      </c>
      <c r="ATX832" s="12">
        <v>3.6490915980363995E-25</v>
      </c>
      <c r="ATY832" s="12">
        <v>0</v>
      </c>
      <c r="ATZ832" s="12">
        <v>0</v>
      </c>
      <c r="AUA832" s="12">
        <v>9.6528402372183493E-27</v>
      </c>
      <c r="AUB832" s="12">
        <v>0</v>
      </c>
      <c r="AUC832" s="12">
        <v>0</v>
      </c>
      <c r="AUD832" s="12">
        <v>0</v>
      </c>
      <c r="AUE832" s="12">
        <v>0</v>
      </c>
      <c r="AUF832" s="12">
        <v>0</v>
      </c>
      <c r="AUG832" s="12">
        <v>0</v>
      </c>
      <c r="AUH832" s="12">
        <v>0</v>
      </c>
      <c r="AUI832" s="12">
        <v>0</v>
      </c>
      <c r="AUJ832" s="12">
        <v>0</v>
      </c>
      <c r="AUK832" s="12">
        <v>0</v>
      </c>
      <c r="AUL832" s="12">
        <v>0</v>
      </c>
      <c r="AUM832" s="12">
        <v>0</v>
      </c>
      <c r="AUN832" s="12">
        <v>0</v>
      </c>
      <c r="AUO832" s="12">
        <v>0</v>
      </c>
      <c r="AUP832" s="12">
        <v>0</v>
      </c>
      <c r="AUQ832" s="12">
        <v>0</v>
      </c>
      <c r="AUR832" s="12">
        <v>0</v>
      </c>
      <c r="AUS832" s="12">
        <v>0</v>
      </c>
      <c r="AUT832" s="12">
        <v>0</v>
      </c>
      <c r="AUU832" s="12">
        <v>0</v>
      </c>
      <c r="AUV832" s="12">
        <v>0</v>
      </c>
      <c r="AUW832" s="12">
        <v>0</v>
      </c>
      <c r="AUX832" s="12">
        <v>0</v>
      </c>
      <c r="AUY832" s="12">
        <v>0</v>
      </c>
      <c r="AUZ832" s="12">
        <v>0</v>
      </c>
      <c r="AVA832" s="12">
        <v>0</v>
      </c>
      <c r="AVB832" s="12">
        <v>0</v>
      </c>
      <c r="AVC832" s="12">
        <v>0</v>
      </c>
      <c r="AVD832" s="12">
        <v>0</v>
      </c>
      <c r="AVE832" s="12">
        <v>0</v>
      </c>
      <c r="AVF832" s="12">
        <v>0</v>
      </c>
      <c r="AVG832" s="12">
        <v>0</v>
      </c>
      <c r="AVH832" s="12">
        <v>5.6784803087068491E-6</v>
      </c>
      <c r="AVI832" s="12">
        <v>-2.440511558158682E-7</v>
      </c>
      <c r="AVJ832" s="12">
        <v>7.5748144375595357E-9</v>
      </c>
      <c r="AVK832" s="12">
        <v>0</v>
      </c>
      <c r="AVL832" s="12">
        <v>3.3671549136285755E-11</v>
      </c>
      <c r="AVM832" s="12">
        <v>0</v>
      </c>
      <c r="AVN832" s="12">
        <v>0</v>
      </c>
      <c r="AVO832" s="12">
        <v>0</v>
      </c>
      <c r="AVP832" s="12">
        <v>0</v>
      </c>
      <c r="AVQ832" s="12">
        <v>0</v>
      </c>
      <c r="AVR832" s="12">
        <v>0</v>
      </c>
      <c r="AVS832" s="12">
        <v>0</v>
      </c>
      <c r="AVT832" s="12">
        <v>0</v>
      </c>
      <c r="AVU832" s="12">
        <v>0</v>
      </c>
      <c r="AVV832" s="12">
        <v>0</v>
      </c>
      <c r="AVW832" s="12">
        <v>0</v>
      </c>
      <c r="AVX832" s="12">
        <v>0</v>
      </c>
      <c r="AVY832" s="12">
        <v>0</v>
      </c>
      <c r="AVZ832" s="12">
        <v>0</v>
      </c>
      <c r="AWA832" s="12">
        <v>0</v>
      </c>
      <c r="AWB832" s="12">
        <v>0</v>
      </c>
      <c r="AWC832" s="12">
        <v>0</v>
      </c>
      <c r="AWD832" s="12">
        <v>0</v>
      </c>
      <c r="AWE832" s="12">
        <v>0</v>
      </c>
      <c r="AWF832" s="12">
        <v>0</v>
      </c>
      <c r="AWG832" s="12">
        <v>0</v>
      </c>
      <c r="AWH832" s="12">
        <v>0</v>
      </c>
      <c r="AWI832" s="12">
        <v>0</v>
      </c>
      <c r="AWJ832" s="12">
        <v>0</v>
      </c>
      <c r="AWK832" s="12">
        <v>1.3066175343630613E-9</v>
      </c>
      <c r="AWL832" s="12">
        <v>0</v>
      </c>
      <c r="AWM832" s="12">
        <v>0</v>
      </c>
      <c r="AWN832" s="12">
        <v>0</v>
      </c>
      <c r="AWO832" s="12">
        <v>0</v>
      </c>
      <c r="AWP832" s="12">
        <v>0</v>
      </c>
      <c r="AWQ832" s="12">
        <v>0</v>
      </c>
      <c r="AWR832" s="12">
        <v>0</v>
      </c>
      <c r="AWS832" s="12">
        <v>0</v>
      </c>
      <c r="AWT832" s="12">
        <v>2.2724443312678606E-7</v>
      </c>
      <c r="AWU832" s="12">
        <v>-1.0920294468571765E-8</v>
      </c>
      <c r="AWV832" s="12">
        <v>1.1147913568245352E-8</v>
      </c>
      <c r="AWW832" s="12">
        <v>0</v>
      </c>
      <c r="AWX832" s="12">
        <v>0</v>
      </c>
      <c r="AWY832" s="12">
        <v>0</v>
      </c>
      <c r="AWZ832" s="12">
        <v>0</v>
      </c>
      <c r="AXA832" s="12">
        <v>0</v>
      </c>
      <c r="AXB832" s="12">
        <v>0</v>
      </c>
      <c r="AXC832" s="12">
        <v>0</v>
      </c>
      <c r="AXD832" s="12">
        <v>0</v>
      </c>
      <c r="AXE832" s="12">
        <v>0</v>
      </c>
      <c r="AXF832" s="12">
        <v>0</v>
      </c>
      <c r="AXG832" s="12">
        <v>0</v>
      </c>
      <c r="AXH832" s="12">
        <v>0</v>
      </c>
      <c r="AXI832" s="12">
        <v>0</v>
      </c>
      <c r="AXJ832" s="12">
        <v>0</v>
      </c>
      <c r="AXK832" s="12">
        <v>0</v>
      </c>
      <c r="AXL832" s="12">
        <v>0</v>
      </c>
      <c r="AXM832" s="12">
        <v>0</v>
      </c>
      <c r="AXN832" s="12">
        <v>0</v>
      </c>
      <c r="AXO832" s="12">
        <v>0</v>
      </c>
      <c r="AXP832" s="12">
        <v>0</v>
      </c>
      <c r="AXQ832" s="12">
        <v>0</v>
      </c>
      <c r="AXR832" s="12">
        <v>0</v>
      </c>
      <c r="AXS832" s="12">
        <v>0</v>
      </c>
      <c r="AXT832" s="12">
        <v>0</v>
      </c>
      <c r="AXU832" s="12">
        <v>0</v>
      </c>
      <c r="AXV832" s="12">
        <v>0</v>
      </c>
      <c r="AXW832" s="12">
        <v>0</v>
      </c>
      <c r="AXX832" s="12">
        <v>0</v>
      </c>
      <c r="AXY832" s="12">
        <v>0</v>
      </c>
      <c r="AXZ832" s="12">
        <v>0</v>
      </c>
      <c r="AYA832" s="12">
        <v>0</v>
      </c>
      <c r="AYB832" s="12">
        <v>0</v>
      </c>
      <c r="AYC832" s="12">
        <v>0</v>
      </c>
      <c r="AYD832" s="12">
        <v>0</v>
      </c>
      <c r="AYE832" s="12">
        <v>0</v>
      </c>
      <c r="AYF832" s="12">
        <v>3.3454800310056914E-9</v>
      </c>
      <c r="AYG832" s="12">
        <v>-1.1150027554387603E-8</v>
      </c>
      <c r="AYH832" s="12">
        <v>0</v>
      </c>
      <c r="AYI832" s="12">
        <v>0</v>
      </c>
      <c r="AYJ832" s="12">
        <v>0</v>
      </c>
      <c r="AYK832" s="12">
        <v>0</v>
      </c>
      <c r="AYL832" s="12">
        <v>0</v>
      </c>
      <c r="AYM832" s="12">
        <v>0</v>
      </c>
      <c r="AYN832" s="12">
        <v>0</v>
      </c>
      <c r="AYO832" s="12">
        <v>0</v>
      </c>
      <c r="AYP832" s="12">
        <v>0</v>
      </c>
      <c r="AYQ832" s="12">
        <v>0</v>
      </c>
      <c r="AYR832" s="12">
        <v>0</v>
      </c>
      <c r="AYS832" s="12">
        <v>0</v>
      </c>
      <c r="AYT832" s="12">
        <v>0</v>
      </c>
      <c r="AYU832" s="12">
        <v>0</v>
      </c>
      <c r="AYV832" s="12">
        <v>0</v>
      </c>
      <c r="AYW832" s="12">
        <v>0</v>
      </c>
      <c r="AYX832" s="12">
        <v>0</v>
      </c>
      <c r="AYY832" s="12">
        <v>0</v>
      </c>
      <c r="AYZ832" s="12">
        <v>0</v>
      </c>
      <c r="AZA832" s="12">
        <v>0</v>
      </c>
      <c r="AZB832" s="12">
        <v>0</v>
      </c>
      <c r="AZC832" s="12">
        <v>0</v>
      </c>
      <c r="AZD832" s="12">
        <v>0</v>
      </c>
      <c r="AZE832" s="12">
        <v>0</v>
      </c>
      <c r="AZF832" s="12">
        <v>0</v>
      </c>
      <c r="AZG832" s="12">
        <v>0</v>
      </c>
      <c r="AZH832" s="12">
        <v>0</v>
      </c>
      <c r="AZI832" s="12">
        <v>0</v>
      </c>
      <c r="AZJ832" s="12">
        <v>0</v>
      </c>
      <c r="AZK832" s="12">
        <v>0</v>
      </c>
      <c r="AZL832" s="12">
        <v>0</v>
      </c>
      <c r="AZM832" s="12">
        <v>0</v>
      </c>
      <c r="AZN832" s="12">
        <v>0</v>
      </c>
      <c r="AZO832" s="12">
        <v>2.433634417713611E-6</v>
      </c>
      <c r="AZP832" s="12">
        <v>0</v>
      </c>
      <c r="AZQ832" s="12">
        <v>0</v>
      </c>
      <c r="AZR832" s="12">
        <v>0</v>
      </c>
      <c r="AZS832" s="12">
        <v>-3.3735522412457939E-11</v>
      </c>
      <c r="AZT832" s="13">
        <v>5765975030.6727409</v>
      </c>
      <c r="AZU832" s="13">
        <v>4001488.9538056133</v>
      </c>
      <c r="AZV832" s="13">
        <v>1472000</v>
      </c>
      <c r="AZW832" s="13">
        <v>38324.181686337382</v>
      </c>
      <c r="AZX832" s="13">
        <v>83169618637.181122</v>
      </c>
      <c r="AZY832" s="13">
        <v>2.1999999999999999E-10</v>
      </c>
      <c r="AZZ832" s="13">
        <v>153040977.34892413</v>
      </c>
      <c r="BAA832" s="13">
        <v>1E-13</v>
      </c>
      <c r="BAB832" s="13">
        <v>2175411.4619516847</v>
      </c>
      <c r="BAC832" s="13">
        <v>2.9999999999999999E-16</v>
      </c>
      <c r="BAD832" s="13">
        <v>1.1E-13</v>
      </c>
      <c r="BAE832" s="13">
        <v>7920000</v>
      </c>
      <c r="BAF832" s="13">
        <v>6380000</v>
      </c>
      <c r="BAG832" s="13">
        <v>4201356894559771.5</v>
      </c>
      <c r="BAH832" s="13">
        <v>1058313750000</v>
      </c>
      <c r="BAI832" s="13">
        <v>1015309711683.2545</v>
      </c>
      <c r="BAJ832" s="13">
        <v>846607000000000.13</v>
      </c>
      <c r="BAK832" s="13">
        <v>4894762651.3807125</v>
      </c>
      <c r="BAL832" s="13">
        <v>110065836146.60951</v>
      </c>
      <c r="BAM832" s="13">
        <v>57148942500</v>
      </c>
      <c r="BAN832" s="13">
        <v>507990600000</v>
      </c>
      <c r="BAO832" s="13">
        <v>21166275000</v>
      </c>
      <c r="BAP832" s="13">
        <v>7.653349E+16</v>
      </c>
      <c r="BAQ832" s="13">
        <v>3826674500000000</v>
      </c>
      <c r="BAR832" s="13">
        <v>1.14800235E+17</v>
      </c>
      <c r="BAS832" s="13">
        <v>1148002350000</v>
      </c>
      <c r="BAT832" s="13">
        <v>1913337250000</v>
      </c>
      <c r="BAU832" s="13">
        <v>4.25E+16</v>
      </c>
      <c r="BAV832" s="13">
        <v>2550000000000000</v>
      </c>
      <c r="BAW832" s="13">
        <v>7.65E+16</v>
      </c>
      <c r="BAX832" s="13">
        <v>765000000000</v>
      </c>
      <c r="BAY832" s="13">
        <v>850000000000</v>
      </c>
      <c r="BAZ832" s="13">
        <v>1.275E+17</v>
      </c>
      <c r="BBA832" s="13">
        <v>8924999999999999</v>
      </c>
      <c r="BBB832" s="13">
        <v>2.6774999999999997E+17</v>
      </c>
      <c r="BBC832" s="13">
        <v>2677500000000</v>
      </c>
      <c r="BBD832" s="13">
        <v>1912500000000.0005</v>
      </c>
      <c r="BBE832" s="14">
        <v>3.1261632451606354</v>
      </c>
      <c r="BBF832" s="14">
        <v>2.8985033588811389</v>
      </c>
      <c r="BBG832" s="14">
        <v>8.7215046464525159</v>
      </c>
      <c r="BBH832" s="14">
        <v>2170.3272581304759</v>
      </c>
      <c r="BBI832" s="13">
        <v>189.33780088711799</v>
      </c>
      <c r="BBJ832" s="13">
        <v>21184.357611913394</v>
      </c>
      <c r="BBK832" s="13">
        <v>2078.5908116135201</v>
      </c>
      <c r="BBL832" s="13">
        <v>2542.0402887834857</v>
      </c>
      <c r="BBM832" s="13">
        <v>214733.86319298646</v>
      </c>
      <c r="BBN832" s="13">
        <v>3214.94375993724</v>
      </c>
      <c r="BBO832" s="15">
        <v>360.37343941704631</v>
      </c>
      <c r="BBP832" s="15">
        <v>378.04372107809598</v>
      </c>
      <c r="BBQ832" s="15">
        <v>496.24533231908799</v>
      </c>
      <c r="BBR832" s="14">
        <v>4.0830724408640178</v>
      </c>
      <c r="BBS832" s="14">
        <v>4.4546343555630212</v>
      </c>
      <c r="BBT832" s="14">
        <v>3.1992418717130739</v>
      </c>
      <c r="BBU832" s="15">
        <v>-1.4692929808270581</v>
      </c>
      <c r="BBV832" s="15">
        <v>-3.3896706072284895</v>
      </c>
      <c r="BBW832" s="15">
        <v>2.7196080976089707</v>
      </c>
      <c r="BBX832" s="15">
        <v>1070.6602776166801</v>
      </c>
      <c r="BBY832" s="15">
        <v>917.95824196953913</v>
      </c>
      <c r="BBZ832" s="15">
        <v>944.38051450361002</v>
      </c>
      <c r="BCA832" s="14">
        <v>2.9940766942451078</v>
      </c>
      <c r="BCB832" s="14">
        <v>0.84608523474955732</v>
      </c>
      <c r="BCC832" s="14">
        <v>0.42170952010632168</v>
      </c>
      <c r="BCD832" s="14">
        <v>8.0142151530705849E-2</v>
      </c>
      <c r="BCE832" s="14">
        <v>7.601633633535398</v>
      </c>
      <c r="BCF832" s="14">
        <v>3.8678506726713809E-2</v>
      </c>
      <c r="BCG832" s="14">
        <v>1.9510772326751625E-2</v>
      </c>
      <c r="BCH832" s="14">
        <v>2.9289427613594251E-3</v>
      </c>
      <c r="BCI832" s="14">
        <v>16026.802714463774</v>
      </c>
      <c r="BCJ832" s="14">
        <v>7.8496443792327616E-6</v>
      </c>
      <c r="BCK832" s="14">
        <v>12.463155062157337</v>
      </c>
      <c r="BCL832" s="14">
        <v>3.0578451793767677E-6</v>
      </c>
      <c r="BCM832" s="14">
        <v>5.0607351862365237E-8</v>
      </c>
      <c r="BCN832" s="14">
        <v>3.0465642104201624E-2</v>
      </c>
      <c r="BCO832" s="14">
        <v>0.35261449159892605</v>
      </c>
      <c r="BCP832" s="14">
        <v>0.45145433294018611</v>
      </c>
      <c r="BCQ832" s="14">
        <v>4.1200974658175848</v>
      </c>
      <c r="BCR832" s="14">
        <v>0.35523822362954954</v>
      </c>
      <c r="BCS832" s="14">
        <v>0.50153832224029382</v>
      </c>
      <c r="BCT832" s="14">
        <v>0.14680035256872398</v>
      </c>
      <c r="BCU832" s="14">
        <v>0.62216906608556555</v>
      </c>
      <c r="BCV832" s="14">
        <v>5.849086331801593E-2</v>
      </c>
      <c r="BCW832" s="14">
        <v>10.979931438895351</v>
      </c>
      <c r="BCX832" s="14">
        <v>5.0793513967593316E-2</v>
      </c>
      <c r="BCY832" s="14">
        <v>7.7189323032079496E-2</v>
      </c>
      <c r="BCZ832" s="14">
        <v>3.4365484376548523E-2</v>
      </c>
      <c r="BDA832" s="14">
        <v>2.3486443033756924E-2</v>
      </c>
      <c r="BDB832" s="14">
        <v>1.2251531012527231E-3</v>
      </c>
      <c r="BDC832" s="14">
        <v>21484.905022435531</v>
      </c>
      <c r="BDD832" s="14">
        <v>2.8338517472115178E-5</v>
      </c>
      <c r="BDE832" s="14">
        <v>12.401848350735365</v>
      </c>
      <c r="BDF832" s="14">
        <v>7.8782358968380908E-6</v>
      </c>
      <c r="BDG832" s="14">
        <v>7.2557628347130693E-8</v>
      </c>
      <c r="BDH832" s="14">
        <v>3.5807559419502505E-2</v>
      </c>
      <c r="BDI832" s="14">
        <v>1.7814208010329746E-2</v>
      </c>
      <c r="BDJ832" s="14">
        <v>3.1938822891978177E-2</v>
      </c>
      <c r="BDK832" s="14">
        <v>0.38117105402347223</v>
      </c>
      <c r="BDL832" s="14">
        <v>0.33472559022392057</v>
      </c>
      <c r="BDM832" s="14">
        <v>0.44132178435123914</v>
      </c>
      <c r="BDN832" s="14">
        <v>0.29536634226474295</v>
      </c>
      <c r="BDO832" s="14">
        <v>0.24003036912137979</v>
      </c>
      <c r="BDP832" s="14">
        <v>0.29838891226259978</v>
      </c>
      <c r="BDQ832" s="14">
        <v>4.2045983325152116</v>
      </c>
      <c r="BDR832" s="14">
        <v>2.6001636212932211</v>
      </c>
      <c r="BDS832" s="14">
        <v>0.34299698059407108</v>
      </c>
      <c r="BDT832" s="14">
        <v>0.26343312090870713</v>
      </c>
      <c r="BDU832" s="14">
        <v>0.41143260228857681</v>
      </c>
      <c r="BDV832" s="14">
        <v>0.66401164853075445</v>
      </c>
      <c r="BDW832" s="14">
        <v>5.5196144054970614E-2</v>
      </c>
      <c r="BDX832" s="14">
        <v>2.5289792724895888</v>
      </c>
      <c r="BDY832" s="14">
        <v>0.11323430277733872</v>
      </c>
      <c r="BDZ832" s="14">
        <v>5.5855160956367822</v>
      </c>
      <c r="BEA832" s="14">
        <v>1.6603839160238911E-2</v>
      </c>
      <c r="BEB832" s="14">
        <v>7.2846464936274901E-3</v>
      </c>
      <c r="BEC832" s="14">
        <v>1.779468240933884E-2</v>
      </c>
      <c r="BED832" s="14">
        <v>3.1574371763583936E-2</v>
      </c>
      <c r="BEE832" s="14">
        <v>1.3287903730822894E-2</v>
      </c>
      <c r="BEF832" s="14">
        <v>4.9646845812646593E-4</v>
      </c>
      <c r="BEG832" s="14">
        <v>9832.6053606144887</v>
      </c>
      <c r="BEH832" s="14">
        <v>8.2364628388446773E-6</v>
      </c>
      <c r="BEI832" s="14">
        <v>14.511837644569924</v>
      </c>
      <c r="BEJ832" s="14">
        <v>1.2412970653882773</v>
      </c>
      <c r="BEK832" s="14">
        <v>1.663098869117939E-6</v>
      </c>
      <c r="BEL832" s="14">
        <v>2.8916222205012023E-8</v>
      </c>
      <c r="BEM832" s="14">
        <v>2.9303440183952353E-2</v>
      </c>
      <c r="BEN832" s="14">
        <v>6.5139303348920622E-3</v>
      </c>
      <c r="BEO832" s="14">
        <v>4.9366420776085343E-2</v>
      </c>
      <c r="BEP832" s="14">
        <v>0.26536174731290052</v>
      </c>
      <c r="BEQ832" s="14">
        <v>8.3232808255827684E-2</v>
      </c>
      <c r="BER832" s="14">
        <v>6.6854241248549842E-2</v>
      </c>
      <c r="BES832" s="14">
        <v>0.12577579744405659</v>
      </c>
      <c r="BET832" s="14">
        <v>0.31608868751705255</v>
      </c>
      <c r="BEU832" s="26">
        <v>0.19584154482794192</v>
      </c>
    </row>
    <row r="833" spans="2:1503" outlineLevel="1" x14ac:dyDescent="0.35">
      <c r="B833" s="18">
        <v>824</v>
      </c>
      <c r="C833" s="11">
        <v>0</v>
      </c>
      <c r="D833" s="12">
        <v>0</v>
      </c>
      <c r="E833" s="12">
        <v>0</v>
      </c>
      <c r="F833" s="12">
        <v>0</v>
      </c>
      <c r="G833" s="12">
        <v>2.6746811559892525E-5</v>
      </c>
      <c r="H833" s="12">
        <v>0</v>
      </c>
      <c r="I833" s="12">
        <v>0</v>
      </c>
      <c r="J833" s="12">
        <v>0</v>
      </c>
      <c r="K833" s="12">
        <v>0</v>
      </c>
      <c r="L833" s="12">
        <v>0</v>
      </c>
      <c r="M833" s="12">
        <v>0</v>
      </c>
      <c r="N833" s="12">
        <v>0</v>
      </c>
      <c r="O833" s="12">
        <v>-2.6755825998635618E-11</v>
      </c>
      <c r="P833" s="12">
        <v>0</v>
      </c>
      <c r="Q833" s="12">
        <v>0</v>
      </c>
      <c r="R833" s="12">
        <v>0</v>
      </c>
      <c r="S833" s="12">
        <v>0</v>
      </c>
      <c r="T833" s="12">
        <v>0</v>
      </c>
      <c r="U833" s="12">
        <v>0</v>
      </c>
      <c r="V833" s="12">
        <v>0</v>
      </c>
      <c r="W833" s="12">
        <v>0</v>
      </c>
      <c r="X833" s="12">
        <v>0</v>
      </c>
      <c r="Y833" s="12">
        <v>0</v>
      </c>
      <c r="Z833" s="12">
        <v>0</v>
      </c>
      <c r="AA833" s="12">
        <v>0</v>
      </c>
      <c r="AB833" s="12">
        <v>0</v>
      </c>
      <c r="AC833" s="12">
        <v>0</v>
      </c>
      <c r="AD833" s="12">
        <v>0</v>
      </c>
      <c r="AE833" s="12">
        <v>0</v>
      </c>
      <c r="AF833" s="12">
        <v>0</v>
      </c>
      <c r="AG833" s="12">
        <v>0</v>
      </c>
      <c r="AH833" s="12">
        <v>0</v>
      </c>
      <c r="AI833" s="12">
        <v>0</v>
      </c>
      <c r="AJ833" s="12">
        <v>0</v>
      </c>
      <c r="AK833" s="12">
        <v>0</v>
      </c>
      <c r="AL833" s="12">
        <v>0</v>
      </c>
      <c r="AM833" s="12">
        <v>0</v>
      </c>
      <c r="AN833" s="12">
        <v>0</v>
      </c>
      <c r="AO833" s="12">
        <v>0</v>
      </c>
      <c r="AP833" s="12">
        <v>0</v>
      </c>
      <c r="AQ833" s="12">
        <v>0</v>
      </c>
      <c r="AR833" s="12">
        <v>6.5639835218761521E-4</v>
      </c>
      <c r="AS833" s="12">
        <v>0</v>
      </c>
      <c r="AT833" s="12">
        <v>0</v>
      </c>
      <c r="AU833" s="12">
        <v>0</v>
      </c>
      <c r="AV833" s="12">
        <v>0</v>
      </c>
      <c r="AW833" s="12">
        <v>0</v>
      </c>
      <c r="AX833" s="12">
        <v>0</v>
      </c>
      <c r="AY833" s="12">
        <v>0</v>
      </c>
      <c r="AZ833" s="12">
        <v>0</v>
      </c>
      <c r="BA833" s="12">
        <v>-1.1342959024859788E-5</v>
      </c>
      <c r="BB833" s="12">
        <v>2.5848151606617903E-25</v>
      </c>
      <c r="BC833" s="12">
        <v>6.824440221745655E-25</v>
      </c>
      <c r="BD833" s="12">
        <v>1.1211432516932119E-25</v>
      </c>
      <c r="BE833" s="12">
        <v>0</v>
      </c>
      <c r="BF833" s="12">
        <v>0</v>
      </c>
      <c r="BG833" s="12">
        <v>2.0604625425309918E-27</v>
      </c>
      <c r="BH833" s="12">
        <v>9.3762220381932476E-28</v>
      </c>
      <c r="BI833" s="12">
        <v>2.0604625425309918E-27</v>
      </c>
      <c r="BJ833" s="12">
        <v>1.5158599393628605E-7</v>
      </c>
      <c r="BK833" s="12">
        <v>0</v>
      </c>
      <c r="BL833" s="12">
        <v>0</v>
      </c>
      <c r="BM833" s="12">
        <v>0</v>
      </c>
      <c r="BN833" s="12">
        <v>0</v>
      </c>
      <c r="BO833" s="12">
        <v>0</v>
      </c>
      <c r="BP833" s="12">
        <v>0</v>
      </c>
      <c r="BQ833" s="12">
        <v>0</v>
      </c>
      <c r="BR833" s="12">
        <v>0</v>
      </c>
      <c r="BS833" s="12">
        <v>0</v>
      </c>
      <c r="BT833" s="12">
        <v>0</v>
      </c>
      <c r="BU833" s="12">
        <v>0</v>
      </c>
      <c r="BV833" s="12">
        <v>0</v>
      </c>
      <c r="BW833" s="12">
        <v>0</v>
      </c>
      <c r="BX833" s="12">
        <v>0</v>
      </c>
      <c r="BY833" s="12">
        <v>0</v>
      </c>
      <c r="BZ833" s="12">
        <v>0</v>
      </c>
      <c r="CA833" s="12">
        <v>0</v>
      </c>
      <c r="CB833" s="12">
        <v>0</v>
      </c>
      <c r="CC833" s="12">
        <v>0</v>
      </c>
      <c r="CD833" s="12">
        <v>0</v>
      </c>
      <c r="CE833" s="12">
        <v>0</v>
      </c>
      <c r="CF833" s="12">
        <v>0</v>
      </c>
      <c r="CG833" s="12">
        <v>0</v>
      </c>
      <c r="CH833" s="12">
        <v>0</v>
      </c>
      <c r="CI833" s="12">
        <v>0</v>
      </c>
      <c r="CJ833" s="12">
        <v>0</v>
      </c>
      <c r="CK833" s="12">
        <v>0</v>
      </c>
      <c r="CL833" s="12">
        <v>1.0907185663368819E-8</v>
      </c>
      <c r="CM833" s="12">
        <v>-1.2144912572006893E-9</v>
      </c>
      <c r="CN833" s="12">
        <v>0</v>
      </c>
      <c r="CO833" s="12">
        <v>0</v>
      </c>
      <c r="CP833" s="12">
        <v>0</v>
      </c>
      <c r="CQ833" s="12">
        <v>0</v>
      </c>
      <c r="CR833" s="12">
        <v>0</v>
      </c>
      <c r="CS833" s="12">
        <v>0</v>
      </c>
      <c r="CT833" s="12">
        <v>0</v>
      </c>
      <c r="CU833" s="12">
        <v>0</v>
      </c>
      <c r="CV833" s="12">
        <v>0</v>
      </c>
      <c r="CW833" s="12">
        <v>0</v>
      </c>
      <c r="CX833" s="12">
        <v>0</v>
      </c>
      <c r="CY833" s="12">
        <v>0</v>
      </c>
      <c r="CZ833" s="12">
        <v>0</v>
      </c>
      <c r="DA833" s="12">
        <v>0</v>
      </c>
      <c r="DB833" s="12">
        <v>0</v>
      </c>
      <c r="DC833" s="12">
        <v>0</v>
      </c>
      <c r="DD833" s="12">
        <v>0</v>
      </c>
      <c r="DE833" s="12">
        <v>0</v>
      </c>
      <c r="DF833" s="12">
        <v>0</v>
      </c>
      <c r="DG833" s="12">
        <v>0</v>
      </c>
      <c r="DH833" s="12">
        <v>0</v>
      </c>
      <c r="DI833" s="12">
        <v>0</v>
      </c>
      <c r="DJ833" s="12">
        <v>0</v>
      </c>
      <c r="DK833" s="12">
        <v>0</v>
      </c>
      <c r="DL833" s="12">
        <v>0</v>
      </c>
      <c r="DM833" s="12">
        <v>0</v>
      </c>
      <c r="DN833" s="12">
        <v>0</v>
      </c>
      <c r="DO833" s="12">
        <v>0</v>
      </c>
      <c r="DP833" s="12">
        <v>0</v>
      </c>
      <c r="DQ833" s="12">
        <v>0</v>
      </c>
      <c r="DR833" s="12">
        <v>0</v>
      </c>
      <c r="DS833" s="12">
        <v>0</v>
      </c>
      <c r="DT833" s="12">
        <v>0</v>
      </c>
      <c r="DU833" s="12">
        <v>0</v>
      </c>
      <c r="DV833" s="12">
        <v>0</v>
      </c>
      <c r="DW833" s="12">
        <v>1.1997904229705701E-7</v>
      </c>
      <c r="DX833" s="12">
        <v>1.2144912571964691E-9</v>
      </c>
      <c r="DY833" s="12">
        <v>-2.3101174403693363E-6</v>
      </c>
      <c r="DZ833" s="12">
        <v>0</v>
      </c>
      <c r="EA833" s="12">
        <v>7.120268499942693E-8</v>
      </c>
      <c r="EB833" s="12">
        <v>0</v>
      </c>
      <c r="EC833" s="12">
        <v>2.3761280248992951E-11</v>
      </c>
      <c r="ED833" s="12">
        <v>9.5312620860208689E-12</v>
      </c>
      <c r="EE833" s="12">
        <v>2.940911174676662E-11</v>
      </c>
      <c r="EF833" s="12">
        <v>0</v>
      </c>
      <c r="EG833" s="12">
        <v>0</v>
      </c>
      <c r="EH833" s="12">
        <v>0</v>
      </c>
      <c r="EI833" s="12">
        <v>0</v>
      </c>
      <c r="EJ833" s="12">
        <v>0</v>
      </c>
      <c r="EK833" s="12">
        <v>0</v>
      </c>
      <c r="EL833" s="12">
        <v>0</v>
      </c>
      <c r="EM833" s="12">
        <v>0</v>
      </c>
      <c r="EN833" s="12">
        <v>0</v>
      </c>
      <c r="EO833" s="12">
        <v>0</v>
      </c>
      <c r="EP833" s="12">
        <v>0</v>
      </c>
      <c r="EQ833" s="12">
        <v>0</v>
      </c>
      <c r="ER833" s="12">
        <v>0</v>
      </c>
      <c r="ES833" s="12">
        <v>0</v>
      </c>
      <c r="ET833" s="12">
        <v>0</v>
      </c>
      <c r="EU833" s="12">
        <v>0</v>
      </c>
      <c r="EV833" s="12">
        <v>0</v>
      </c>
      <c r="EW833" s="12">
        <v>0</v>
      </c>
      <c r="EX833" s="12">
        <v>0</v>
      </c>
      <c r="EY833" s="12">
        <v>0</v>
      </c>
      <c r="EZ833" s="12">
        <v>0</v>
      </c>
      <c r="FA833" s="12">
        <v>0</v>
      </c>
      <c r="FB833" s="12">
        <v>9.9999999999999995E-21</v>
      </c>
      <c r="FC833" s="12">
        <v>0</v>
      </c>
      <c r="FD833" s="12">
        <v>0</v>
      </c>
      <c r="FE833" s="12">
        <v>0</v>
      </c>
      <c r="FF833" s="12">
        <v>0</v>
      </c>
      <c r="FG833" s="12">
        <v>0</v>
      </c>
      <c r="FH833" s="12">
        <v>4.3626475291035797E-6</v>
      </c>
      <c r="FI833" s="12">
        <v>0</v>
      </c>
      <c r="FJ833" s="12">
        <v>1.4714425003476825E-8</v>
      </c>
      <c r="FK833" s="12">
        <v>-4.8661793256324584E-8</v>
      </c>
      <c r="FL833" s="12">
        <v>0</v>
      </c>
      <c r="FM833" s="12">
        <v>7.8759477834740816E-9</v>
      </c>
      <c r="FN833" s="12">
        <v>0</v>
      </c>
      <c r="FO833" s="12">
        <v>0</v>
      </c>
      <c r="FP833" s="12">
        <v>0</v>
      </c>
      <c r="FQ833" s="12">
        <v>0</v>
      </c>
      <c r="FR833" s="12">
        <v>7.0154164191463359E-9</v>
      </c>
      <c r="FS833" s="12">
        <v>0</v>
      </c>
      <c r="FT833" s="12">
        <v>0</v>
      </c>
      <c r="FU833" s="12">
        <v>0</v>
      </c>
      <c r="FV833" s="12">
        <v>0</v>
      </c>
      <c r="FW833" s="12">
        <v>0</v>
      </c>
      <c r="FX833" s="12">
        <v>0</v>
      </c>
      <c r="FY833" s="12">
        <v>0</v>
      </c>
      <c r="FZ833" s="12">
        <v>0</v>
      </c>
      <c r="GA833" s="12">
        <v>0</v>
      </c>
      <c r="GB833" s="12">
        <v>0</v>
      </c>
      <c r="GC833" s="12">
        <v>0</v>
      </c>
      <c r="GD833" s="12">
        <v>0</v>
      </c>
      <c r="GE833" s="12">
        <v>0</v>
      </c>
      <c r="GF833" s="12">
        <v>0</v>
      </c>
      <c r="GG833" s="12">
        <v>0</v>
      </c>
      <c r="GH833" s="12">
        <v>0</v>
      </c>
      <c r="GI833" s="12">
        <v>0</v>
      </c>
      <c r="GJ833" s="12">
        <v>0</v>
      </c>
      <c r="GK833" s="12">
        <v>0</v>
      </c>
      <c r="GL833" s="12">
        <v>0</v>
      </c>
      <c r="GM833" s="12">
        <v>0</v>
      </c>
      <c r="GN833" s="12">
        <v>0</v>
      </c>
      <c r="GO833" s="12">
        <v>0</v>
      </c>
      <c r="GP833" s="12">
        <v>0</v>
      </c>
      <c r="GQ833" s="12">
        <v>0</v>
      </c>
      <c r="GR833" s="12">
        <v>0</v>
      </c>
      <c r="GS833" s="12">
        <v>0</v>
      </c>
      <c r="GT833" s="12">
        <v>0</v>
      </c>
      <c r="GU833" s="12">
        <v>2.2954030153658586E-6</v>
      </c>
      <c r="GV833" s="12">
        <v>0</v>
      </c>
      <c r="GW833" s="12">
        <v>-7.3711265054726944E-8</v>
      </c>
      <c r="GX833" s="12">
        <v>0</v>
      </c>
      <c r="GY833" s="12">
        <v>0</v>
      </c>
      <c r="GZ833" s="12">
        <v>0</v>
      </c>
      <c r="HA833" s="12">
        <v>0</v>
      </c>
      <c r="HB833" s="12">
        <v>0</v>
      </c>
      <c r="HC833" s="12">
        <v>0</v>
      </c>
      <c r="HD833" s="12">
        <v>0</v>
      </c>
      <c r="HE833" s="12">
        <v>0</v>
      </c>
      <c r="HF833" s="12">
        <v>0</v>
      </c>
      <c r="HG833" s="12">
        <v>0</v>
      </c>
      <c r="HH833" s="12">
        <v>0</v>
      </c>
      <c r="HI833" s="12">
        <v>0</v>
      </c>
      <c r="HJ833" s="12">
        <v>0</v>
      </c>
      <c r="HK833" s="12">
        <v>0</v>
      </c>
      <c r="HL833" s="12">
        <v>0</v>
      </c>
      <c r="HM833" s="12">
        <v>0</v>
      </c>
      <c r="HN833" s="12">
        <v>0</v>
      </c>
      <c r="HO833" s="12">
        <v>0</v>
      </c>
      <c r="HP833" s="12">
        <v>0</v>
      </c>
      <c r="HQ833" s="12">
        <v>0</v>
      </c>
      <c r="HR833" s="12">
        <v>0</v>
      </c>
      <c r="HS833" s="12">
        <v>0</v>
      </c>
      <c r="HT833" s="12">
        <v>0</v>
      </c>
      <c r="HU833" s="12">
        <v>0</v>
      </c>
      <c r="HV833" s="12">
        <v>0</v>
      </c>
      <c r="HW833" s="12">
        <v>0</v>
      </c>
      <c r="HX833" s="12">
        <v>0</v>
      </c>
      <c r="HY833" s="12">
        <v>0</v>
      </c>
      <c r="HZ833" s="12">
        <v>0</v>
      </c>
      <c r="IA833" s="12">
        <v>0</v>
      </c>
      <c r="IB833" s="12">
        <v>0</v>
      </c>
      <c r="IC833" s="12">
        <v>0</v>
      </c>
      <c r="ID833" s="12">
        <v>0</v>
      </c>
      <c r="IE833" s="12">
        <v>0</v>
      </c>
      <c r="IF833" s="12">
        <v>0</v>
      </c>
      <c r="IG833" s="12">
        <v>1.6952003250330012E-8</v>
      </c>
      <c r="IH833" s="12">
        <v>0</v>
      </c>
      <c r="II833" s="12">
        <v>-7.8759477834784276E-9</v>
      </c>
      <c r="IJ833" s="12">
        <v>0</v>
      </c>
      <c r="IK833" s="12">
        <v>0</v>
      </c>
      <c r="IL833" s="12">
        <v>0</v>
      </c>
      <c r="IM833" s="12">
        <v>0</v>
      </c>
      <c r="IN833" s="12">
        <v>0</v>
      </c>
      <c r="IO833" s="12">
        <v>0</v>
      </c>
      <c r="IP833" s="12">
        <v>0</v>
      </c>
      <c r="IQ833" s="12">
        <v>0</v>
      </c>
      <c r="IR833" s="12">
        <v>0</v>
      </c>
      <c r="IS833" s="12">
        <v>0</v>
      </c>
      <c r="IT833" s="12">
        <v>0</v>
      </c>
      <c r="IU833" s="12">
        <v>0</v>
      </c>
      <c r="IV833" s="12">
        <v>0</v>
      </c>
      <c r="IW833" s="12">
        <v>0</v>
      </c>
      <c r="IX833" s="12">
        <v>0</v>
      </c>
      <c r="IY833" s="12">
        <v>0</v>
      </c>
      <c r="IZ833" s="12">
        <v>0</v>
      </c>
      <c r="JA833" s="12">
        <v>0</v>
      </c>
      <c r="JB833" s="12">
        <v>0</v>
      </c>
      <c r="JC833" s="12">
        <v>0</v>
      </c>
      <c r="JD833" s="12">
        <v>0</v>
      </c>
      <c r="JE833" s="12">
        <v>0</v>
      </c>
      <c r="JF833" s="12">
        <v>0</v>
      </c>
      <c r="JG833" s="12">
        <v>0</v>
      </c>
      <c r="JH833" s="12">
        <v>0</v>
      </c>
      <c r="JI833" s="12">
        <v>0</v>
      </c>
      <c r="JJ833" s="12">
        <v>0</v>
      </c>
      <c r="JK833" s="12">
        <v>0</v>
      </c>
      <c r="JL833" s="12">
        <v>0</v>
      </c>
      <c r="JM833" s="12">
        <v>0</v>
      </c>
      <c r="JN833" s="12">
        <v>0</v>
      </c>
      <c r="JO833" s="12">
        <v>1.1779760514134686E-6</v>
      </c>
      <c r="JP833" s="12">
        <v>0</v>
      </c>
      <c r="JQ833" s="12">
        <v>0</v>
      </c>
      <c r="JR833" s="12">
        <v>0</v>
      </c>
      <c r="JS833" s="12">
        <v>0</v>
      </c>
      <c r="JT833" s="12">
        <v>0</v>
      </c>
      <c r="JU833" s="12">
        <v>-2.3780482137814676E-11</v>
      </c>
      <c r="JV833" s="12">
        <v>0</v>
      </c>
      <c r="JW833" s="12">
        <v>0</v>
      </c>
      <c r="JX833" s="12">
        <v>0</v>
      </c>
      <c r="JY833" s="12">
        <v>0</v>
      </c>
      <c r="JZ833" s="12">
        <v>0</v>
      </c>
      <c r="KA833" s="12">
        <v>0</v>
      </c>
      <c r="KB833" s="12">
        <v>0</v>
      </c>
      <c r="KC833" s="12">
        <v>0</v>
      </c>
      <c r="KD833" s="12">
        <v>0</v>
      </c>
      <c r="KE833" s="12">
        <v>0</v>
      </c>
      <c r="KF833" s="12">
        <v>0</v>
      </c>
      <c r="KG833" s="12">
        <v>0</v>
      </c>
      <c r="KH833" s="12">
        <v>0</v>
      </c>
      <c r="KI833" s="12">
        <v>0</v>
      </c>
      <c r="KJ833" s="12">
        <v>0</v>
      </c>
      <c r="KK833" s="12">
        <v>0</v>
      </c>
      <c r="KL833" s="12">
        <v>0</v>
      </c>
      <c r="KM833" s="12">
        <v>0</v>
      </c>
      <c r="KN833" s="12">
        <v>0</v>
      </c>
      <c r="KO833" s="12">
        <v>0</v>
      </c>
      <c r="KP833" s="12">
        <v>0</v>
      </c>
      <c r="KQ833" s="12">
        <v>0</v>
      </c>
      <c r="KR833" s="12">
        <v>0</v>
      </c>
      <c r="KS833" s="12">
        <v>0</v>
      </c>
      <c r="KT833" s="12">
        <v>0</v>
      </c>
      <c r="KU833" s="12">
        <v>0</v>
      </c>
      <c r="KV833" s="12">
        <v>0</v>
      </c>
      <c r="KW833" s="12">
        <v>0</v>
      </c>
      <c r="KX833" s="12">
        <v>0</v>
      </c>
      <c r="KY833" s="12">
        <v>0</v>
      </c>
      <c r="KZ833" s="12">
        <v>2.6177245586965964E-6</v>
      </c>
      <c r="LA833" s="12">
        <v>0</v>
      </c>
      <c r="LB833" s="12">
        <v>0</v>
      </c>
      <c r="LC833" s="12">
        <v>0</v>
      </c>
      <c r="LD833" s="12">
        <v>0</v>
      </c>
      <c r="LE833" s="12">
        <v>0</v>
      </c>
      <c r="LF833" s="12">
        <v>0</v>
      </c>
      <c r="LG833" s="12">
        <v>-9.5380232236709765E-12</v>
      </c>
      <c r="LH833" s="12">
        <v>0</v>
      </c>
      <c r="LI833" s="12">
        <v>0</v>
      </c>
      <c r="LJ833" s="12">
        <v>0</v>
      </c>
      <c r="LK833" s="12">
        <v>0</v>
      </c>
      <c r="LL833" s="12">
        <v>0</v>
      </c>
      <c r="LM833" s="12">
        <v>0</v>
      </c>
      <c r="LN833" s="12">
        <v>0</v>
      </c>
      <c r="LO833" s="12">
        <v>0</v>
      </c>
      <c r="LP833" s="12">
        <v>0</v>
      </c>
      <c r="LQ833" s="12">
        <v>0</v>
      </c>
      <c r="LR833" s="12">
        <v>0</v>
      </c>
      <c r="LS833" s="12">
        <v>0</v>
      </c>
      <c r="LT833" s="12">
        <v>0</v>
      </c>
      <c r="LU833" s="12">
        <v>0</v>
      </c>
      <c r="LV833" s="12">
        <v>0</v>
      </c>
      <c r="LW833" s="12">
        <v>0</v>
      </c>
      <c r="LX833" s="12">
        <v>0</v>
      </c>
      <c r="LY833" s="12">
        <v>0</v>
      </c>
      <c r="LZ833" s="12">
        <v>0</v>
      </c>
      <c r="MA833" s="12">
        <v>0</v>
      </c>
      <c r="MB833" s="12">
        <v>0</v>
      </c>
      <c r="MC833" s="12">
        <v>0</v>
      </c>
      <c r="MD833" s="12">
        <v>0</v>
      </c>
      <c r="ME833" s="12">
        <v>0</v>
      </c>
      <c r="MF833" s="12">
        <v>0</v>
      </c>
      <c r="MG833" s="12">
        <v>0</v>
      </c>
      <c r="MH833" s="12">
        <v>0</v>
      </c>
      <c r="MI833" s="12">
        <v>0</v>
      </c>
      <c r="MJ833" s="12">
        <v>0</v>
      </c>
      <c r="MK833" s="12">
        <v>4.3628742644943275E-7</v>
      </c>
      <c r="ML833" s="12">
        <v>0</v>
      </c>
      <c r="MM833" s="12">
        <v>0</v>
      </c>
      <c r="MN833" s="12">
        <v>0</v>
      </c>
      <c r="MO833" s="12">
        <v>0</v>
      </c>
      <c r="MP833" s="12">
        <v>0</v>
      </c>
      <c r="MQ833" s="12">
        <v>0</v>
      </c>
      <c r="MR833" s="12">
        <v>0</v>
      </c>
      <c r="MS833" s="12">
        <v>-2.9425893748021085E-11</v>
      </c>
      <c r="MT833" s="12">
        <v>0</v>
      </c>
      <c r="MU833" s="12">
        <v>0</v>
      </c>
      <c r="MV833" s="12">
        <v>0</v>
      </c>
      <c r="MW833" s="12">
        <v>0</v>
      </c>
      <c r="MX833" s="12">
        <v>0</v>
      </c>
      <c r="MY833" s="12">
        <v>0</v>
      </c>
      <c r="MZ833" s="12">
        <v>0</v>
      </c>
      <c r="NA833" s="12">
        <v>0</v>
      </c>
      <c r="NB833" s="12">
        <v>0</v>
      </c>
      <c r="NC833" s="12">
        <v>0</v>
      </c>
      <c r="ND833" s="12">
        <v>0</v>
      </c>
      <c r="NE833" s="12">
        <v>0</v>
      </c>
      <c r="NF833" s="12">
        <v>0</v>
      </c>
      <c r="NG833" s="12">
        <v>0</v>
      </c>
      <c r="NH833" s="12">
        <v>0</v>
      </c>
      <c r="NI833" s="12">
        <v>0</v>
      </c>
      <c r="NJ833" s="12">
        <v>0</v>
      </c>
      <c r="NK833" s="12">
        <v>0</v>
      </c>
      <c r="NL833" s="12">
        <v>0</v>
      </c>
      <c r="NM833" s="12">
        <v>0</v>
      </c>
      <c r="NN833" s="12">
        <v>0</v>
      </c>
      <c r="NO833" s="12">
        <v>0</v>
      </c>
      <c r="NP833" s="12">
        <v>0</v>
      </c>
      <c r="NQ833" s="12">
        <v>0</v>
      </c>
      <c r="NR833" s="12">
        <v>0</v>
      </c>
      <c r="NS833" s="12">
        <v>0</v>
      </c>
      <c r="NT833" s="12">
        <v>0</v>
      </c>
      <c r="NU833" s="12">
        <v>0</v>
      </c>
      <c r="NV833" s="12">
        <v>2.5884007053677292E-6</v>
      </c>
      <c r="NW833" s="12">
        <v>0</v>
      </c>
      <c r="NX833" s="12">
        <v>0</v>
      </c>
      <c r="NY833" s="12">
        <v>0</v>
      </c>
      <c r="NZ833" s="12">
        <v>0</v>
      </c>
      <c r="OA833" s="12">
        <v>0</v>
      </c>
      <c r="OB833" s="12">
        <v>0</v>
      </c>
      <c r="OC833" s="12">
        <v>0</v>
      </c>
      <c r="OD833" s="12">
        <v>0</v>
      </c>
      <c r="OE833" s="12">
        <v>-8.8990786145011485E-6</v>
      </c>
      <c r="OF833" s="12">
        <v>9.962792227525108E-26</v>
      </c>
      <c r="OG833" s="12">
        <v>0</v>
      </c>
      <c r="OH833" s="12">
        <v>0</v>
      </c>
      <c r="OI833" s="12">
        <v>3.1043967109721414E-27</v>
      </c>
      <c r="OJ833" s="12">
        <v>5.1925638918420895E-7</v>
      </c>
      <c r="OK833" s="12">
        <v>0</v>
      </c>
      <c r="OL833" s="12">
        <v>0</v>
      </c>
      <c r="OM833" s="12">
        <v>0</v>
      </c>
      <c r="ON833" s="12">
        <v>0</v>
      </c>
      <c r="OO833" s="12">
        <v>2.9979281607393609E-7</v>
      </c>
      <c r="OP833" s="12">
        <v>0</v>
      </c>
      <c r="OQ833" s="12">
        <v>0</v>
      </c>
      <c r="OR833" s="12">
        <v>0</v>
      </c>
      <c r="OS833" s="12">
        <v>0</v>
      </c>
      <c r="OT833" s="12">
        <v>0</v>
      </c>
      <c r="OU833" s="12">
        <v>0</v>
      </c>
      <c r="OV833" s="12">
        <v>0</v>
      </c>
      <c r="OW833" s="12">
        <v>0</v>
      </c>
      <c r="OX833" s="12">
        <v>0</v>
      </c>
      <c r="OY833" s="12">
        <v>0</v>
      </c>
      <c r="OZ833" s="12">
        <v>0</v>
      </c>
      <c r="PA833" s="12">
        <v>0</v>
      </c>
      <c r="PB833" s="12">
        <v>0</v>
      </c>
      <c r="PC833" s="12">
        <v>0</v>
      </c>
      <c r="PD833" s="12">
        <v>0</v>
      </c>
      <c r="PE833" s="12">
        <v>0</v>
      </c>
      <c r="PF833" s="12">
        <v>0</v>
      </c>
      <c r="PG833" s="12">
        <v>0</v>
      </c>
      <c r="PH833" s="12">
        <v>0</v>
      </c>
      <c r="PI833" s="12">
        <v>0</v>
      </c>
      <c r="PJ833" s="12">
        <v>3.1709772206027818E-8</v>
      </c>
      <c r="PK833" s="12">
        <v>0</v>
      </c>
      <c r="PL833" s="12">
        <v>0</v>
      </c>
      <c r="PM833" s="12">
        <v>0</v>
      </c>
      <c r="PN833" s="12">
        <v>0</v>
      </c>
      <c r="PO833" s="12">
        <v>0</v>
      </c>
      <c r="PP833" s="12">
        <v>3.9796703523433628E-6</v>
      </c>
      <c r="PQ833" s="12">
        <v>-2.958501789186436E-7</v>
      </c>
      <c r="PR833" s="12">
        <v>8.3212078822867434E-9</v>
      </c>
      <c r="PS833" s="12">
        <v>0</v>
      </c>
      <c r="PT833" s="12">
        <v>3.1264217220324411E-11</v>
      </c>
      <c r="PU833" s="12">
        <v>0</v>
      </c>
      <c r="PV833" s="12">
        <v>0</v>
      </c>
      <c r="PW833" s="12">
        <v>0</v>
      </c>
      <c r="PX833" s="12">
        <v>0</v>
      </c>
      <c r="PY833" s="12">
        <v>0</v>
      </c>
      <c r="PZ833" s="12">
        <v>0</v>
      </c>
      <c r="QA833" s="12">
        <v>1.6806722689075633E-8</v>
      </c>
      <c r="QB833" s="12">
        <v>0</v>
      </c>
      <c r="QC833" s="12">
        <v>0</v>
      </c>
      <c r="QD833" s="12">
        <v>0</v>
      </c>
      <c r="QE833" s="12">
        <v>-0.70527677445525705</v>
      </c>
      <c r="QF833" s="12">
        <v>3.147367872331918E-24</v>
      </c>
      <c r="QG833" s="12">
        <v>1.7065820402090991E-17</v>
      </c>
      <c r="QH833" s="12">
        <v>0</v>
      </c>
      <c r="QI833" s="12">
        <v>1.602468445509807E-4</v>
      </c>
      <c r="QJ833" s="12">
        <v>0</v>
      </c>
      <c r="QK833" s="12">
        <v>0</v>
      </c>
      <c r="QL833" s="12">
        <v>0</v>
      </c>
      <c r="QM833" s="12">
        <v>0</v>
      </c>
      <c r="QN833" s="12">
        <v>0</v>
      </c>
      <c r="QO833" s="12">
        <v>0</v>
      </c>
      <c r="QP833" s="12">
        <v>0</v>
      </c>
      <c r="QQ833" s="12">
        <v>0</v>
      </c>
      <c r="QR833" s="12">
        <v>0</v>
      </c>
      <c r="QS833" s="12">
        <v>0</v>
      </c>
      <c r="QT833" s="12">
        <v>0</v>
      </c>
      <c r="QU833" s="12">
        <v>0</v>
      </c>
      <c r="QV833" s="12">
        <v>0</v>
      </c>
      <c r="QW833" s="12">
        <v>0</v>
      </c>
      <c r="QX833" s="12">
        <v>0</v>
      </c>
      <c r="QY833" s="12">
        <v>0</v>
      </c>
      <c r="QZ833" s="12">
        <v>0</v>
      </c>
      <c r="RA833" s="12">
        <v>0</v>
      </c>
      <c r="RB833" s="12">
        <v>0</v>
      </c>
      <c r="RC833" s="12">
        <v>0</v>
      </c>
      <c r="RD833" s="12">
        <v>0</v>
      </c>
      <c r="RE833" s="12">
        <v>0</v>
      </c>
      <c r="RF833" s="12">
        <v>0</v>
      </c>
      <c r="RG833" s="12">
        <v>0</v>
      </c>
      <c r="RH833" s="12">
        <v>0</v>
      </c>
      <c r="RI833" s="12">
        <v>0</v>
      </c>
      <c r="RJ833" s="12">
        <v>0</v>
      </c>
      <c r="RK833" s="12">
        <v>0</v>
      </c>
      <c r="RL833" s="12">
        <v>0</v>
      </c>
      <c r="RM833" s="12">
        <v>0</v>
      </c>
      <c r="RN833" s="12">
        <v>0</v>
      </c>
      <c r="RO833" s="12">
        <v>0</v>
      </c>
      <c r="RP833" s="12">
        <v>5.6204948448996095E-2</v>
      </c>
      <c r="RQ833" s="12">
        <v>-1.5133811333434825E-6</v>
      </c>
      <c r="RR833" s="12">
        <v>1.8529455183033542E-11</v>
      </c>
      <c r="RS833" s="12">
        <v>1.047718879954747E-2</v>
      </c>
      <c r="RT833" s="12">
        <v>0</v>
      </c>
      <c r="RU833" s="12">
        <v>0</v>
      </c>
      <c r="RV833" s="12">
        <v>0</v>
      </c>
      <c r="RW833" s="12">
        <v>0</v>
      </c>
      <c r="RX833" s="12">
        <v>0</v>
      </c>
      <c r="RY833" s="12">
        <v>0</v>
      </c>
      <c r="RZ833" s="12">
        <v>0</v>
      </c>
      <c r="SA833" s="12">
        <v>0</v>
      </c>
      <c r="SB833" s="12">
        <v>0</v>
      </c>
      <c r="SC833" s="12">
        <v>0</v>
      </c>
      <c r="SD833" s="12">
        <v>0</v>
      </c>
      <c r="SE833" s="12">
        <v>0</v>
      </c>
      <c r="SF833" s="12">
        <v>0</v>
      </c>
      <c r="SG833" s="12">
        <v>0</v>
      </c>
      <c r="SH833" s="12">
        <v>0</v>
      </c>
      <c r="SI833" s="12">
        <v>0</v>
      </c>
      <c r="SJ833" s="12">
        <v>0</v>
      </c>
      <c r="SK833" s="12">
        <v>0</v>
      </c>
      <c r="SL833" s="12">
        <v>0</v>
      </c>
      <c r="SM833" s="12">
        <v>0</v>
      </c>
      <c r="SN833" s="12">
        <v>0</v>
      </c>
      <c r="SO833" s="12">
        <v>0</v>
      </c>
      <c r="SP833" s="12">
        <v>0</v>
      </c>
      <c r="SQ833" s="12">
        <v>0</v>
      </c>
      <c r="SR833" s="12">
        <v>0</v>
      </c>
      <c r="SS833" s="12">
        <v>0</v>
      </c>
      <c r="ST833" s="12">
        <v>0</v>
      </c>
      <c r="SU833" s="12">
        <v>0</v>
      </c>
      <c r="SV833" s="12">
        <v>0</v>
      </c>
      <c r="SW833" s="12">
        <v>0</v>
      </c>
      <c r="SX833" s="12">
        <v>0</v>
      </c>
      <c r="SY833" s="12">
        <v>0</v>
      </c>
      <c r="SZ833" s="12">
        <v>0</v>
      </c>
      <c r="TA833" s="12">
        <v>0.64635690716345262</v>
      </c>
      <c r="TB833" s="12">
        <v>0</v>
      </c>
      <c r="TC833" s="12">
        <v>-1.8534911614331497E-11</v>
      </c>
      <c r="TD833" s="12">
        <v>0</v>
      </c>
      <c r="TE833" s="12">
        <v>0</v>
      </c>
      <c r="TF833" s="12">
        <v>0</v>
      </c>
      <c r="TG833" s="12">
        <v>0</v>
      </c>
      <c r="TH833" s="12">
        <v>0</v>
      </c>
      <c r="TI833" s="12">
        <v>0</v>
      </c>
      <c r="TJ833" s="12">
        <v>0</v>
      </c>
      <c r="TK833" s="12">
        <v>0</v>
      </c>
      <c r="TL833" s="12">
        <v>0</v>
      </c>
      <c r="TM833" s="12">
        <v>0</v>
      </c>
      <c r="TN833" s="12">
        <v>0</v>
      </c>
      <c r="TO833" s="12">
        <v>0</v>
      </c>
      <c r="TP833" s="12">
        <v>0</v>
      </c>
      <c r="TQ833" s="12">
        <v>0</v>
      </c>
      <c r="TR833" s="12">
        <v>0</v>
      </c>
      <c r="TS833" s="12">
        <v>0</v>
      </c>
      <c r="TT833" s="12">
        <v>0</v>
      </c>
      <c r="TU833" s="12">
        <v>0</v>
      </c>
      <c r="TV833" s="12">
        <v>0</v>
      </c>
      <c r="TW833" s="12">
        <v>0</v>
      </c>
      <c r="TX833" s="12">
        <v>0</v>
      </c>
      <c r="TY833" s="12">
        <v>0</v>
      </c>
      <c r="TZ833" s="12">
        <v>0</v>
      </c>
      <c r="UA833" s="12">
        <v>0</v>
      </c>
      <c r="UB833" s="12">
        <v>0</v>
      </c>
      <c r="UC833" s="12">
        <v>0</v>
      </c>
      <c r="UD833" s="12">
        <v>0</v>
      </c>
      <c r="UE833" s="12">
        <v>0</v>
      </c>
      <c r="UF833" s="12">
        <v>0</v>
      </c>
      <c r="UG833" s="12">
        <v>0</v>
      </c>
      <c r="UH833" s="12">
        <v>0</v>
      </c>
      <c r="UI833" s="12">
        <v>0</v>
      </c>
      <c r="UJ833" s="12">
        <v>0</v>
      </c>
      <c r="UK833" s="12">
        <v>0</v>
      </c>
      <c r="UL833" s="12">
        <v>0</v>
      </c>
      <c r="UM833" s="12">
        <v>1.5089169097446545E-6</v>
      </c>
      <c r="UN833" s="12">
        <v>0</v>
      </c>
      <c r="UO833" s="12">
        <v>-1.047719052553699E-2</v>
      </c>
      <c r="UP833" s="12">
        <v>0</v>
      </c>
      <c r="UQ833" s="12">
        <v>0</v>
      </c>
      <c r="UR833" s="12">
        <v>0</v>
      </c>
      <c r="US833" s="12">
        <v>0</v>
      </c>
      <c r="UT833" s="12">
        <v>0</v>
      </c>
      <c r="UU833" s="12">
        <v>0</v>
      </c>
      <c r="UV833" s="12">
        <v>0</v>
      </c>
      <c r="UW833" s="12">
        <v>0</v>
      </c>
      <c r="UX833" s="12">
        <v>0</v>
      </c>
      <c r="UY833" s="12">
        <v>0</v>
      </c>
      <c r="UZ833" s="12">
        <v>0</v>
      </c>
      <c r="VA833" s="12">
        <v>0</v>
      </c>
      <c r="VB833" s="12">
        <v>0</v>
      </c>
      <c r="VC833" s="12">
        <v>0</v>
      </c>
      <c r="VD833" s="12">
        <v>0</v>
      </c>
      <c r="VE833" s="12">
        <v>0</v>
      </c>
      <c r="VF833" s="12">
        <v>0</v>
      </c>
      <c r="VG833" s="12">
        <v>0</v>
      </c>
      <c r="VH833" s="12">
        <v>0</v>
      </c>
      <c r="VI833" s="12">
        <v>0</v>
      </c>
      <c r="VJ833" s="12">
        <v>0</v>
      </c>
      <c r="VK833" s="12">
        <v>0</v>
      </c>
      <c r="VL833" s="12">
        <v>0</v>
      </c>
      <c r="VM833" s="12">
        <v>0</v>
      </c>
      <c r="VN833" s="12">
        <v>0</v>
      </c>
      <c r="VO833" s="12">
        <v>0</v>
      </c>
      <c r="VP833" s="12">
        <v>0</v>
      </c>
      <c r="VQ833" s="12">
        <v>0</v>
      </c>
      <c r="VR833" s="12">
        <v>0</v>
      </c>
      <c r="VS833" s="12">
        <v>0</v>
      </c>
      <c r="VT833" s="12">
        <v>0</v>
      </c>
      <c r="VU833" s="12">
        <v>0</v>
      </c>
      <c r="VV833" s="12">
        <v>0</v>
      </c>
      <c r="VW833" s="12">
        <v>2.7149184764824943E-3</v>
      </c>
      <c r="VX833" s="12">
        <v>0</v>
      </c>
      <c r="VY833" s="12">
        <v>0</v>
      </c>
      <c r="VZ833" s="12">
        <v>0</v>
      </c>
      <c r="WA833" s="12">
        <v>-8.6276075540947126E-4</v>
      </c>
      <c r="WB833" s="12">
        <v>3.8339140518162858E-25</v>
      </c>
      <c r="WC833" s="12">
        <v>5.6210874152751083E-24</v>
      </c>
      <c r="WD833" s="12">
        <v>3.0381461387881678E-24</v>
      </c>
      <c r="WE833" s="12">
        <v>0</v>
      </c>
      <c r="WF833" s="12">
        <v>0</v>
      </c>
      <c r="WG833" s="12">
        <v>3.7027378531866781E-27</v>
      </c>
      <c r="WH833" s="12">
        <v>3.974253929130334E-28</v>
      </c>
      <c r="WI833" s="12">
        <v>9.2516433529317985E-28</v>
      </c>
      <c r="WJ833" s="12">
        <v>2.8670199986726169E-8</v>
      </c>
      <c r="WK833" s="12">
        <v>0</v>
      </c>
      <c r="WL833" s="12">
        <v>0</v>
      </c>
      <c r="WM833" s="12">
        <v>0</v>
      </c>
      <c r="WN833" s="12">
        <v>0</v>
      </c>
      <c r="WO833" s="12">
        <v>0</v>
      </c>
      <c r="WP833" s="12">
        <v>0</v>
      </c>
      <c r="WQ833" s="12">
        <v>0</v>
      </c>
      <c r="WR833" s="12">
        <v>0</v>
      </c>
      <c r="WS833" s="12">
        <v>0</v>
      </c>
      <c r="WT833" s="12">
        <v>0</v>
      </c>
      <c r="WU833" s="12">
        <v>0</v>
      </c>
      <c r="WV833" s="12">
        <v>0</v>
      </c>
      <c r="WW833" s="12">
        <v>0</v>
      </c>
      <c r="WX833" s="12">
        <v>0</v>
      </c>
      <c r="WY833" s="12">
        <v>0</v>
      </c>
      <c r="WZ833" s="12">
        <v>0</v>
      </c>
      <c r="XA833" s="12">
        <v>0</v>
      </c>
      <c r="XB833" s="12">
        <v>0</v>
      </c>
      <c r="XC833" s="12">
        <v>0</v>
      </c>
      <c r="XD833" s="12">
        <v>0</v>
      </c>
      <c r="XE833" s="12">
        <v>0</v>
      </c>
      <c r="XF833" s="12">
        <v>0</v>
      </c>
      <c r="XG833" s="12">
        <v>0</v>
      </c>
      <c r="XH833" s="12">
        <v>0</v>
      </c>
      <c r="XI833" s="12">
        <v>0</v>
      </c>
      <c r="XJ833" s="12">
        <v>0</v>
      </c>
      <c r="XK833" s="12">
        <v>0</v>
      </c>
      <c r="XL833" s="12">
        <v>4.6115192346105666E-25</v>
      </c>
      <c r="XM833" s="12">
        <v>-1.4724343319805338E-20</v>
      </c>
      <c r="XN833" s="12">
        <v>0</v>
      </c>
      <c r="XO833" s="12">
        <v>0</v>
      </c>
      <c r="XP833" s="12">
        <v>0</v>
      </c>
      <c r="XQ833" s="12">
        <v>0</v>
      </c>
      <c r="XR833" s="12">
        <v>0</v>
      </c>
      <c r="XS833" s="12">
        <v>0</v>
      </c>
      <c r="XT833" s="12">
        <v>0</v>
      </c>
      <c r="XU833" s="12">
        <v>0</v>
      </c>
      <c r="XV833" s="12">
        <v>0</v>
      </c>
      <c r="XW833" s="12">
        <v>0</v>
      </c>
      <c r="XX833" s="12">
        <v>0</v>
      </c>
      <c r="XY833" s="12">
        <v>0</v>
      </c>
      <c r="XZ833" s="12">
        <v>0</v>
      </c>
      <c r="YA833" s="12">
        <v>0</v>
      </c>
      <c r="YB833" s="12">
        <v>0</v>
      </c>
      <c r="YC833" s="12">
        <v>0</v>
      </c>
      <c r="YD833" s="12">
        <v>0</v>
      </c>
      <c r="YE833" s="12">
        <v>0</v>
      </c>
      <c r="YF833" s="12">
        <v>0</v>
      </c>
      <c r="YG833" s="12">
        <v>0</v>
      </c>
      <c r="YH833" s="12">
        <v>0</v>
      </c>
      <c r="YI833" s="12">
        <v>0</v>
      </c>
      <c r="YJ833" s="12">
        <v>0</v>
      </c>
      <c r="YK833" s="12">
        <v>0</v>
      </c>
      <c r="YL833" s="12">
        <v>0</v>
      </c>
      <c r="YM833" s="12">
        <v>0</v>
      </c>
      <c r="YN833" s="12">
        <v>0</v>
      </c>
      <c r="YO833" s="12">
        <v>0</v>
      </c>
      <c r="YP833" s="12">
        <v>0</v>
      </c>
      <c r="YQ833" s="12">
        <v>0</v>
      </c>
      <c r="YR833" s="12">
        <v>0</v>
      </c>
      <c r="YS833" s="12">
        <v>0</v>
      </c>
      <c r="YT833" s="12">
        <v>4.4642235988252691E-9</v>
      </c>
      <c r="YU833" s="12">
        <v>0</v>
      </c>
      <c r="YV833" s="12">
        <v>0</v>
      </c>
      <c r="YW833" s="12">
        <v>1.106764616306536E-5</v>
      </c>
      <c r="YX833" s="12">
        <v>9.9999999999999995E-21</v>
      </c>
      <c r="YY833" s="12">
        <v>-4.5966486161643942E-6</v>
      </c>
      <c r="YZ833" s="12">
        <v>0</v>
      </c>
      <c r="ZA833" s="12">
        <v>1.6194578458199722E-8</v>
      </c>
      <c r="ZB833" s="12">
        <v>0</v>
      </c>
      <c r="ZC833" s="12">
        <v>2.0244451821713E-11</v>
      </c>
      <c r="ZD833" s="12">
        <v>6.9629509826113954E-12</v>
      </c>
      <c r="ZE833" s="12">
        <v>2.6749580500613812E-11</v>
      </c>
      <c r="ZF833" s="12">
        <v>0</v>
      </c>
      <c r="ZG833" s="12">
        <v>0</v>
      </c>
      <c r="ZH833" s="12">
        <v>0</v>
      </c>
      <c r="ZI833" s="12">
        <v>0</v>
      </c>
      <c r="ZJ833" s="12">
        <v>0</v>
      </c>
      <c r="ZK833" s="12">
        <v>0</v>
      </c>
      <c r="ZL833" s="12">
        <v>0</v>
      </c>
      <c r="ZM833" s="12">
        <v>0</v>
      </c>
      <c r="ZN833" s="12">
        <v>0</v>
      </c>
      <c r="ZO833" s="12">
        <v>0</v>
      </c>
      <c r="ZP833" s="12">
        <v>0</v>
      </c>
      <c r="ZQ833" s="12">
        <v>0</v>
      </c>
      <c r="ZR833" s="12">
        <v>0</v>
      </c>
      <c r="ZS833" s="12">
        <v>0</v>
      </c>
      <c r="ZT833" s="12">
        <v>0</v>
      </c>
      <c r="ZU833" s="12">
        <v>0</v>
      </c>
      <c r="ZV833" s="12">
        <v>0</v>
      </c>
      <c r="ZW833" s="12">
        <v>0</v>
      </c>
      <c r="ZX833" s="12">
        <v>0</v>
      </c>
      <c r="ZY833" s="12">
        <v>0</v>
      </c>
      <c r="ZZ833" s="12">
        <v>0</v>
      </c>
      <c r="AAA833" s="12">
        <v>0</v>
      </c>
      <c r="AAB833" s="12">
        <v>0</v>
      </c>
      <c r="AAC833" s="12">
        <v>0</v>
      </c>
      <c r="AAD833" s="12">
        <v>0</v>
      </c>
      <c r="AAE833" s="12">
        <v>0</v>
      </c>
      <c r="AAF833" s="12">
        <v>0</v>
      </c>
      <c r="AAG833" s="12">
        <v>0</v>
      </c>
      <c r="AAH833" s="12">
        <v>2.0961451066411669E-27</v>
      </c>
      <c r="AAI833" s="12">
        <v>0</v>
      </c>
      <c r="AAJ833" s="12">
        <v>1.2251990722168789E-8</v>
      </c>
      <c r="AAK833" s="12">
        <v>-4.3426650292352765E-7</v>
      </c>
      <c r="AAL833" s="12">
        <v>0</v>
      </c>
      <c r="AAM833" s="12">
        <v>2.8558232208521561E-9</v>
      </c>
      <c r="AAN833" s="12">
        <v>0</v>
      </c>
      <c r="AAO833" s="12">
        <v>0</v>
      </c>
      <c r="AAP833" s="12">
        <v>0</v>
      </c>
      <c r="AAQ833" s="12">
        <v>0</v>
      </c>
      <c r="AAR833" s="12">
        <v>0</v>
      </c>
      <c r="AAS833" s="12">
        <v>0</v>
      </c>
      <c r="AAT833" s="12">
        <v>1.7799963092898104E-14</v>
      </c>
      <c r="AAU833" s="12">
        <v>0</v>
      </c>
      <c r="AAV833" s="12">
        <v>0</v>
      </c>
      <c r="AAW833" s="12">
        <v>0</v>
      </c>
      <c r="AAX833" s="12">
        <v>0</v>
      </c>
      <c r="AAY833" s="12">
        <v>0</v>
      </c>
      <c r="AAZ833" s="12">
        <v>0</v>
      </c>
      <c r="ABA833" s="12">
        <v>0</v>
      </c>
      <c r="ABB833" s="12">
        <v>0</v>
      </c>
      <c r="ABC833" s="12">
        <v>0</v>
      </c>
      <c r="ABD833" s="12">
        <v>0</v>
      </c>
      <c r="ABE833" s="12">
        <v>0</v>
      </c>
      <c r="ABF833" s="12">
        <v>0</v>
      </c>
      <c r="ABG833" s="12">
        <v>0</v>
      </c>
      <c r="ABH833" s="12">
        <v>0</v>
      </c>
      <c r="ABI833" s="12">
        <v>0</v>
      </c>
      <c r="ABJ833" s="12">
        <v>0</v>
      </c>
      <c r="ABK833" s="12">
        <v>0</v>
      </c>
      <c r="ABL833" s="12">
        <v>0</v>
      </c>
      <c r="ABM833" s="12">
        <v>0</v>
      </c>
      <c r="ABN833" s="12">
        <v>0</v>
      </c>
      <c r="ABO833" s="12">
        <v>0</v>
      </c>
      <c r="ABP833" s="12">
        <v>0</v>
      </c>
      <c r="ABQ833" s="12">
        <v>0</v>
      </c>
      <c r="ABR833" s="12">
        <v>0</v>
      </c>
      <c r="ABS833" s="12">
        <v>0</v>
      </c>
      <c r="ABT833" s="12">
        <v>0</v>
      </c>
      <c r="ABU833" s="12">
        <v>4.5843966254422237E-6</v>
      </c>
      <c r="ABV833" s="12">
        <v>0</v>
      </c>
      <c r="ABW833" s="12">
        <v>-1.9677310043841265E-8</v>
      </c>
      <c r="ABX833" s="12">
        <v>0</v>
      </c>
      <c r="ABY833" s="12">
        <v>0</v>
      </c>
      <c r="ABZ833" s="12">
        <v>0</v>
      </c>
      <c r="ACA833" s="12">
        <v>0</v>
      </c>
      <c r="ACB833" s="12">
        <v>0</v>
      </c>
      <c r="ACC833" s="12">
        <v>0</v>
      </c>
      <c r="ACD833" s="12">
        <v>0</v>
      </c>
      <c r="ACE833" s="12">
        <v>0</v>
      </c>
      <c r="ACF833" s="12">
        <v>0</v>
      </c>
      <c r="ACG833" s="12">
        <v>0</v>
      </c>
      <c r="ACH833" s="12">
        <v>0</v>
      </c>
      <c r="ACI833" s="12">
        <v>0</v>
      </c>
      <c r="ACJ833" s="12">
        <v>0</v>
      </c>
      <c r="ACK833" s="12">
        <v>0</v>
      </c>
      <c r="ACL833" s="12">
        <v>0</v>
      </c>
      <c r="ACM833" s="12">
        <v>0</v>
      </c>
      <c r="ACN833" s="12">
        <v>0</v>
      </c>
      <c r="ACO833" s="12">
        <v>0</v>
      </c>
      <c r="ACP833" s="12">
        <v>0</v>
      </c>
      <c r="ACQ833" s="12">
        <v>0</v>
      </c>
      <c r="ACR833" s="12">
        <v>0</v>
      </c>
      <c r="ACS833" s="12">
        <v>0</v>
      </c>
      <c r="ACT833" s="12">
        <v>0</v>
      </c>
      <c r="ACU833" s="12">
        <v>0</v>
      </c>
      <c r="ACV833" s="12">
        <v>0</v>
      </c>
      <c r="ACW833" s="12">
        <v>0</v>
      </c>
      <c r="ACX833" s="12">
        <v>0</v>
      </c>
      <c r="ACY833" s="12">
        <v>0</v>
      </c>
      <c r="ACZ833" s="12">
        <v>0</v>
      </c>
      <c r="ADA833" s="12">
        <v>0</v>
      </c>
      <c r="ADB833" s="12">
        <v>0</v>
      </c>
      <c r="ADC833" s="12">
        <v>0</v>
      </c>
      <c r="ADD833" s="12">
        <v>0</v>
      </c>
      <c r="ADE833" s="12">
        <v>0</v>
      </c>
      <c r="ADF833" s="12">
        <v>0</v>
      </c>
      <c r="ADG833" s="12">
        <v>4.3426650292351388E-7</v>
      </c>
      <c r="ADH833" s="12">
        <v>0</v>
      </c>
      <c r="ADI833" s="12">
        <v>-3.7701164624435252E-9</v>
      </c>
      <c r="ADJ833" s="12">
        <v>0</v>
      </c>
      <c r="ADK833" s="12">
        <v>0</v>
      </c>
      <c r="ADL833" s="12">
        <v>0</v>
      </c>
      <c r="ADM833" s="12">
        <v>0</v>
      </c>
      <c r="ADN833" s="12">
        <v>0</v>
      </c>
      <c r="ADO833" s="12">
        <v>0</v>
      </c>
      <c r="ADP833" s="12">
        <v>0</v>
      </c>
      <c r="ADQ833" s="12">
        <v>0</v>
      </c>
      <c r="ADR833" s="12">
        <v>0</v>
      </c>
      <c r="ADS833" s="12">
        <v>0</v>
      </c>
      <c r="ADT833" s="12">
        <v>0</v>
      </c>
      <c r="ADU833" s="12">
        <v>0</v>
      </c>
      <c r="ADV833" s="12">
        <v>0</v>
      </c>
      <c r="ADW833" s="12">
        <v>0</v>
      </c>
      <c r="ADX833" s="12">
        <v>0</v>
      </c>
      <c r="ADY833" s="12">
        <v>0</v>
      </c>
      <c r="ADZ833" s="12">
        <v>0</v>
      </c>
      <c r="AEA833" s="12">
        <v>0</v>
      </c>
      <c r="AEB833" s="12">
        <v>0</v>
      </c>
      <c r="AEC833" s="12">
        <v>0</v>
      </c>
      <c r="AED833" s="12">
        <v>0</v>
      </c>
      <c r="AEE833" s="12">
        <v>0</v>
      </c>
      <c r="AEF833" s="12">
        <v>0</v>
      </c>
      <c r="AEG833" s="12">
        <v>0</v>
      </c>
      <c r="AEH833" s="12">
        <v>0</v>
      </c>
      <c r="AEI833" s="12">
        <v>0</v>
      </c>
      <c r="AEJ833" s="12">
        <v>0</v>
      </c>
      <c r="AEK833" s="12">
        <v>0</v>
      </c>
      <c r="AEL833" s="12">
        <v>0</v>
      </c>
      <c r="AEM833" s="12">
        <v>0</v>
      </c>
      <c r="AEN833" s="12">
        <v>0</v>
      </c>
      <c r="AEO833" s="12">
        <v>4.6115192344642286E-25</v>
      </c>
      <c r="AEP833" s="12">
        <v>0</v>
      </c>
      <c r="AEQ833" s="12">
        <v>0</v>
      </c>
      <c r="AER833" s="12">
        <v>0</v>
      </c>
      <c r="AES833" s="12">
        <v>0</v>
      </c>
      <c r="AET833" s="12">
        <v>0</v>
      </c>
      <c r="AEU833" s="12">
        <v>-2.0251629619827518E-11</v>
      </c>
      <c r="AEV833" s="12">
        <v>0</v>
      </c>
      <c r="AEW833" s="12">
        <v>0</v>
      </c>
      <c r="AEX833" s="12">
        <v>0</v>
      </c>
      <c r="AEY833" s="12">
        <v>0</v>
      </c>
      <c r="AEZ833" s="12">
        <v>0</v>
      </c>
      <c r="AFA833" s="12">
        <v>0</v>
      </c>
      <c r="AFB833" s="12">
        <v>0</v>
      </c>
      <c r="AFC833" s="12">
        <v>0</v>
      </c>
      <c r="AFD833" s="12">
        <v>0</v>
      </c>
      <c r="AFE833" s="12">
        <v>0</v>
      </c>
      <c r="AFF833" s="12">
        <v>0</v>
      </c>
      <c r="AFG833" s="12">
        <v>0</v>
      </c>
      <c r="AFH833" s="12">
        <v>0</v>
      </c>
      <c r="AFI833" s="12">
        <v>0</v>
      </c>
      <c r="AFJ833" s="12">
        <v>0</v>
      </c>
      <c r="AFK833" s="12">
        <v>0</v>
      </c>
      <c r="AFL833" s="12">
        <v>0</v>
      </c>
      <c r="AFM833" s="12">
        <v>0</v>
      </c>
      <c r="AFN833" s="12">
        <v>0</v>
      </c>
      <c r="AFO833" s="12">
        <v>0</v>
      </c>
      <c r="AFP833" s="12">
        <v>0</v>
      </c>
      <c r="AFQ833" s="12">
        <v>0</v>
      </c>
      <c r="AFR833" s="12">
        <v>0</v>
      </c>
      <c r="AFS833" s="12">
        <v>0</v>
      </c>
      <c r="AFT833" s="12">
        <v>0</v>
      </c>
      <c r="AFU833" s="12">
        <v>0</v>
      </c>
      <c r="AFV833" s="12">
        <v>0</v>
      </c>
      <c r="AFW833" s="12">
        <v>0</v>
      </c>
      <c r="AFX833" s="12">
        <v>0</v>
      </c>
      <c r="AFY833" s="12">
        <v>0</v>
      </c>
      <c r="AFZ833" s="12">
        <v>8.3007346220356122E-6</v>
      </c>
      <c r="AGA833" s="12">
        <v>0</v>
      </c>
      <c r="AGB833" s="12">
        <v>0</v>
      </c>
      <c r="AGC833" s="12">
        <v>0</v>
      </c>
      <c r="AGD833" s="12">
        <v>0</v>
      </c>
      <c r="AGE833" s="12">
        <v>0</v>
      </c>
      <c r="AGF833" s="12">
        <v>0</v>
      </c>
      <c r="AGG833" s="12">
        <v>-6.9658096730270684E-12</v>
      </c>
      <c r="AGH833" s="12">
        <v>0</v>
      </c>
      <c r="AGI833" s="12">
        <v>0</v>
      </c>
      <c r="AGJ833" s="12">
        <v>0</v>
      </c>
      <c r="AGK833" s="12">
        <v>0</v>
      </c>
      <c r="AGL833" s="12">
        <v>0</v>
      </c>
      <c r="AGM833" s="12">
        <v>0</v>
      </c>
      <c r="AGN833" s="12">
        <v>0</v>
      </c>
      <c r="AGO833" s="12">
        <v>0</v>
      </c>
      <c r="AGP833" s="12">
        <v>0</v>
      </c>
      <c r="AGQ833" s="12">
        <v>0</v>
      </c>
      <c r="AGR833" s="12">
        <v>0</v>
      </c>
      <c r="AGS833" s="12">
        <v>0</v>
      </c>
      <c r="AGT833" s="12">
        <v>0</v>
      </c>
      <c r="AGU833" s="12">
        <v>0</v>
      </c>
      <c r="AGV833" s="12">
        <v>0</v>
      </c>
      <c r="AGW833" s="12">
        <v>0</v>
      </c>
      <c r="AGX833" s="12">
        <v>0</v>
      </c>
      <c r="AGY833" s="12">
        <v>0</v>
      </c>
      <c r="AGZ833" s="12">
        <v>0</v>
      </c>
      <c r="AHA833" s="12">
        <v>0</v>
      </c>
      <c r="AHB833" s="12">
        <v>0</v>
      </c>
      <c r="AHC833" s="12">
        <v>0</v>
      </c>
      <c r="AHD833" s="12">
        <v>0</v>
      </c>
      <c r="AHE833" s="12">
        <v>0</v>
      </c>
      <c r="AHF833" s="12">
        <v>0</v>
      </c>
      <c r="AHG833" s="12">
        <v>0</v>
      </c>
      <c r="AHH833" s="12">
        <v>0</v>
      </c>
      <c r="AHI833" s="12">
        <v>0</v>
      </c>
      <c r="AHJ833" s="12">
        <v>0</v>
      </c>
      <c r="AHK833" s="12">
        <v>0</v>
      </c>
      <c r="AHL833" s="12">
        <v>0</v>
      </c>
      <c r="AHM833" s="12">
        <v>0</v>
      </c>
      <c r="AHN833" s="12">
        <v>0</v>
      </c>
      <c r="AHO833" s="12">
        <v>0</v>
      </c>
      <c r="AHP833" s="12">
        <v>0</v>
      </c>
      <c r="AHQ833" s="12">
        <v>0</v>
      </c>
      <c r="AHR833" s="12">
        <v>0</v>
      </c>
      <c r="AHS833" s="12">
        <v>0</v>
      </c>
      <c r="AHT833" s="12">
        <v>0</v>
      </c>
      <c r="AHU833" s="12">
        <v>0</v>
      </c>
      <c r="AHV833" s="12">
        <v>0</v>
      </c>
      <c r="AHW833" s="12">
        <v>0</v>
      </c>
      <c r="AHX833" s="12">
        <v>0</v>
      </c>
      <c r="AHY833" s="12">
        <v>0</v>
      </c>
      <c r="AHZ833" s="12">
        <v>0</v>
      </c>
      <c r="AIA833" s="12">
        <v>0</v>
      </c>
      <c r="AIB833" s="12">
        <v>0</v>
      </c>
      <c r="AIC833" s="12">
        <v>0</v>
      </c>
      <c r="AID833" s="12">
        <v>2.496362364686023E-7</v>
      </c>
      <c r="AIE833" s="12">
        <v>-1.1859246868209965E-8</v>
      </c>
      <c r="AIF833" s="12">
        <v>8.7694337712621705E-9</v>
      </c>
      <c r="AIG833" s="12">
        <v>0</v>
      </c>
      <c r="AIH833" s="12">
        <v>0</v>
      </c>
      <c r="AII833" s="12">
        <v>0</v>
      </c>
      <c r="AIJ833" s="12">
        <v>1.9607843137254903E-9</v>
      </c>
      <c r="AIK833" s="12">
        <v>0</v>
      </c>
      <c r="AIL833" s="12">
        <v>0</v>
      </c>
      <c r="AIM833" s="12">
        <v>0</v>
      </c>
      <c r="AIN833" s="12">
        <v>0</v>
      </c>
      <c r="AIO833" s="12">
        <v>0</v>
      </c>
      <c r="AIP833" s="12">
        <v>0</v>
      </c>
      <c r="AIQ833" s="12">
        <v>0</v>
      </c>
      <c r="AIR833" s="12">
        <v>0</v>
      </c>
      <c r="AIS833" s="12">
        <v>0</v>
      </c>
      <c r="AIT833" s="12">
        <v>0</v>
      </c>
      <c r="AIU833" s="12">
        <v>0</v>
      </c>
      <c r="AIV833" s="12">
        <v>0</v>
      </c>
      <c r="AIW833" s="12">
        <v>0</v>
      </c>
      <c r="AIX833" s="12">
        <v>0</v>
      </c>
      <c r="AIY833" s="12">
        <v>0</v>
      </c>
      <c r="AIZ833" s="12">
        <v>0</v>
      </c>
      <c r="AJA833" s="12">
        <v>0</v>
      </c>
      <c r="AJB833" s="12">
        <v>0</v>
      </c>
      <c r="AJC833" s="12">
        <v>0</v>
      </c>
      <c r="AJD833" s="12">
        <v>0</v>
      </c>
      <c r="AJE833" s="12">
        <v>0</v>
      </c>
      <c r="AJF833" s="12">
        <v>0</v>
      </c>
      <c r="AJG833" s="12">
        <v>0</v>
      </c>
      <c r="AJH833" s="12">
        <v>0</v>
      </c>
      <c r="AJI833" s="12">
        <v>0</v>
      </c>
      <c r="AJJ833" s="12">
        <v>0</v>
      </c>
      <c r="AJK833" s="12">
        <v>0</v>
      </c>
      <c r="AJL833" s="12">
        <v>0</v>
      </c>
      <c r="AJM833" s="12">
        <v>0</v>
      </c>
      <c r="AJN833" s="12">
        <v>0</v>
      </c>
      <c r="AJO833" s="12">
        <v>0</v>
      </c>
      <c r="AJP833" s="12">
        <v>2.2314214515570345E-9</v>
      </c>
      <c r="AJQ833" s="12">
        <v>-8.7724177055808882E-9</v>
      </c>
      <c r="AJR833" s="12">
        <v>0</v>
      </c>
      <c r="AJS833" s="12">
        <v>0</v>
      </c>
      <c r="AJT833" s="12">
        <v>0</v>
      </c>
      <c r="AJU833" s="12">
        <v>0</v>
      </c>
      <c r="AJV833" s="12">
        <v>0</v>
      </c>
      <c r="AJW833" s="12">
        <v>0</v>
      </c>
      <c r="AJX833" s="12">
        <v>0</v>
      </c>
      <c r="AJY833" s="12">
        <v>0</v>
      </c>
      <c r="AJZ833" s="12">
        <v>0</v>
      </c>
      <c r="AKA833" s="12">
        <v>0</v>
      </c>
      <c r="AKB833" s="12">
        <v>0</v>
      </c>
      <c r="AKC833" s="12">
        <v>0</v>
      </c>
      <c r="AKD833" s="12">
        <v>0</v>
      </c>
      <c r="AKE833" s="12">
        <v>0</v>
      </c>
      <c r="AKF833" s="12">
        <v>0</v>
      </c>
      <c r="AKG833" s="12">
        <v>0</v>
      </c>
      <c r="AKH833" s="12">
        <v>0</v>
      </c>
      <c r="AKI833" s="12">
        <v>0</v>
      </c>
      <c r="AKJ833" s="12">
        <v>0</v>
      </c>
      <c r="AKK833" s="12">
        <v>0</v>
      </c>
      <c r="AKL833" s="12">
        <v>0</v>
      </c>
      <c r="AKM833" s="12">
        <v>0</v>
      </c>
      <c r="AKN833" s="12">
        <v>0</v>
      </c>
      <c r="AKO833" s="12">
        <v>0</v>
      </c>
      <c r="AKP833" s="12">
        <v>0</v>
      </c>
      <c r="AKQ833" s="12">
        <v>0</v>
      </c>
      <c r="AKR833" s="12">
        <v>0</v>
      </c>
      <c r="AKS833" s="12">
        <v>0</v>
      </c>
      <c r="AKT833" s="12">
        <v>0</v>
      </c>
      <c r="AKU833" s="12">
        <v>0</v>
      </c>
      <c r="AKV833" s="12">
        <v>0</v>
      </c>
      <c r="AKW833" s="12">
        <v>0</v>
      </c>
      <c r="AKX833" s="12">
        <v>0</v>
      </c>
      <c r="AKY833" s="12">
        <v>3.9796703521391491E-6</v>
      </c>
      <c r="AKZ833" s="12">
        <v>0</v>
      </c>
      <c r="ALA833" s="12">
        <v>0</v>
      </c>
      <c r="ALB833" s="12">
        <v>0</v>
      </c>
      <c r="ALC833" s="12">
        <v>-3.1311970015698892E-11</v>
      </c>
      <c r="ALD833" s="12">
        <v>0</v>
      </c>
      <c r="ALE833" s="12">
        <v>0</v>
      </c>
      <c r="ALF833" s="12">
        <v>0</v>
      </c>
      <c r="ALG833" s="12">
        <v>0</v>
      </c>
      <c r="ALH833" s="12">
        <v>0</v>
      </c>
      <c r="ALI833" s="12">
        <v>0</v>
      </c>
      <c r="ALJ833" s="12">
        <v>0</v>
      </c>
      <c r="ALK833" s="12">
        <v>0</v>
      </c>
      <c r="ALL833" s="12">
        <v>0</v>
      </c>
      <c r="ALM833" s="12">
        <v>0</v>
      </c>
      <c r="ALN833" s="12">
        <v>0</v>
      </c>
      <c r="ALO833" s="12">
        <v>0</v>
      </c>
      <c r="ALP833" s="12">
        <v>0</v>
      </c>
      <c r="ALQ833" s="12">
        <v>0</v>
      </c>
      <c r="ALR833" s="12">
        <v>0</v>
      </c>
      <c r="ALS833" s="12">
        <v>0</v>
      </c>
      <c r="ALT833" s="12">
        <v>0</v>
      </c>
      <c r="ALU833" s="12">
        <v>0</v>
      </c>
      <c r="ALV833" s="12">
        <v>0</v>
      </c>
      <c r="ALW833" s="12">
        <v>0</v>
      </c>
      <c r="ALX833" s="12">
        <v>0</v>
      </c>
      <c r="ALY833" s="12">
        <v>0</v>
      </c>
      <c r="ALZ833" s="12">
        <v>0</v>
      </c>
      <c r="AMA833" s="12">
        <v>0</v>
      </c>
      <c r="AMB833" s="12">
        <v>0</v>
      </c>
      <c r="AMC833" s="12">
        <v>0</v>
      </c>
      <c r="AMD833" s="12">
        <v>0</v>
      </c>
      <c r="AME833" s="12">
        <v>0</v>
      </c>
      <c r="AMF833" s="12">
        <v>0</v>
      </c>
      <c r="AMG833" s="12">
        <v>0</v>
      </c>
      <c r="AMH833" s="12">
        <v>0</v>
      </c>
      <c r="AMI833" s="12">
        <v>0</v>
      </c>
      <c r="AMJ833" s="12">
        <v>2.8834953874870833E-7</v>
      </c>
      <c r="AMK833" s="12">
        <v>0</v>
      </c>
      <c r="AML833" s="12">
        <v>0</v>
      </c>
      <c r="AMM833" s="12">
        <v>0</v>
      </c>
      <c r="AMN833" s="12">
        <v>0</v>
      </c>
      <c r="AMO833" s="12">
        <v>-8.5779169381490946E-6</v>
      </c>
      <c r="AMP833" s="12">
        <v>6.0174684018152409E-27</v>
      </c>
      <c r="AMQ833" s="12">
        <v>0</v>
      </c>
      <c r="AMR833" s="12">
        <v>0</v>
      </c>
      <c r="AMS833" s="12">
        <v>1.875037915834599E-28</v>
      </c>
      <c r="AMT833" s="12">
        <v>0</v>
      </c>
      <c r="AMU833" s="12">
        <v>0</v>
      </c>
      <c r="AMV833" s="12">
        <v>0</v>
      </c>
      <c r="AMW833" s="12">
        <v>0</v>
      </c>
      <c r="AMX833" s="12">
        <v>0</v>
      </c>
      <c r="AMY833" s="12">
        <v>0</v>
      </c>
      <c r="AMZ833" s="12">
        <v>0</v>
      </c>
      <c r="ANA833" s="12">
        <v>0</v>
      </c>
      <c r="ANB833" s="12">
        <v>0</v>
      </c>
      <c r="ANC833" s="12">
        <v>0</v>
      </c>
      <c r="AND833" s="12">
        <v>0</v>
      </c>
      <c r="ANE833" s="12">
        <v>0</v>
      </c>
      <c r="ANF833" s="12">
        <v>0</v>
      </c>
      <c r="ANG833" s="12">
        <v>0</v>
      </c>
      <c r="ANH833" s="12">
        <v>0</v>
      </c>
      <c r="ANI833" s="12">
        <v>0</v>
      </c>
      <c r="ANJ833" s="12">
        <v>0</v>
      </c>
      <c r="ANK833" s="12">
        <v>0</v>
      </c>
      <c r="ANL833" s="12">
        <v>0</v>
      </c>
      <c r="ANM833" s="12">
        <v>0</v>
      </c>
      <c r="ANN833" s="12">
        <v>0</v>
      </c>
      <c r="ANO833" s="12">
        <v>0</v>
      </c>
      <c r="ANP833" s="12">
        <v>0</v>
      </c>
      <c r="ANQ833" s="12">
        <v>0</v>
      </c>
      <c r="ANR833" s="12">
        <v>0</v>
      </c>
      <c r="ANS833" s="12">
        <v>0</v>
      </c>
      <c r="ANT833" s="12">
        <v>0</v>
      </c>
      <c r="ANU833" s="12">
        <v>0</v>
      </c>
      <c r="ANV833" s="12">
        <v>3.9198526030891834E-8</v>
      </c>
      <c r="ANW833" s="12">
        <v>0</v>
      </c>
      <c r="ANX833" s="12">
        <v>0</v>
      </c>
      <c r="ANY833" s="12">
        <v>0</v>
      </c>
      <c r="ANZ833" s="12">
        <v>4.8349765339478567E-6</v>
      </c>
      <c r="AOA833" s="12">
        <v>-2.692612398494758E-7</v>
      </c>
      <c r="AOB833" s="12">
        <v>8.9753746616491718E-9</v>
      </c>
      <c r="AOC833" s="12">
        <v>0</v>
      </c>
      <c r="AOD833" s="12">
        <v>2.6708196967977881E-11</v>
      </c>
      <c r="AOE833" s="12">
        <v>0</v>
      </c>
      <c r="AOF833" s="12">
        <v>0</v>
      </c>
      <c r="AOG833" s="12">
        <v>0</v>
      </c>
      <c r="AOH833" s="12">
        <v>0</v>
      </c>
      <c r="AOI833" s="12">
        <v>0</v>
      </c>
      <c r="AOJ833" s="12">
        <v>0</v>
      </c>
      <c r="AOK833" s="12">
        <v>0</v>
      </c>
      <c r="AOL833" s="12">
        <v>0</v>
      </c>
      <c r="AOM833" s="12">
        <v>0</v>
      </c>
      <c r="AON833" s="12">
        <v>0</v>
      </c>
      <c r="AOO833" s="12">
        <v>0</v>
      </c>
      <c r="AOP833" s="12">
        <v>0</v>
      </c>
      <c r="AOQ833" s="12">
        <v>0</v>
      </c>
      <c r="AOR833" s="12">
        <v>0</v>
      </c>
      <c r="AOS833" s="12">
        <v>0</v>
      </c>
      <c r="AOT833" s="12">
        <v>0</v>
      </c>
      <c r="AOU833" s="12">
        <v>0</v>
      </c>
      <c r="AOV833" s="12">
        <v>0</v>
      </c>
      <c r="AOW833" s="12">
        <v>0</v>
      </c>
      <c r="AOX833" s="12">
        <v>0</v>
      </c>
      <c r="AOY833" s="12">
        <v>0</v>
      </c>
      <c r="AOZ833" s="12">
        <v>0</v>
      </c>
      <c r="APA833" s="12">
        <v>0</v>
      </c>
      <c r="APB833" s="12">
        <v>0</v>
      </c>
      <c r="APC833" s="12">
        <v>0</v>
      </c>
      <c r="APD833" s="12">
        <v>0</v>
      </c>
      <c r="APE833" s="12">
        <v>0</v>
      </c>
      <c r="APF833" s="12">
        <v>0</v>
      </c>
      <c r="APG833" s="12">
        <v>0</v>
      </c>
      <c r="APH833" s="12">
        <v>0</v>
      </c>
      <c r="API833" s="12">
        <v>0</v>
      </c>
      <c r="APJ833" s="12">
        <v>0</v>
      </c>
      <c r="APK833" s="12">
        <v>0</v>
      </c>
      <c r="APL833" s="12">
        <v>2.6926123984947511E-7</v>
      </c>
      <c r="APM833" s="12">
        <v>-1.3167580426932376E-8</v>
      </c>
      <c r="APN833" s="12">
        <v>8.7703037194445753E-9</v>
      </c>
      <c r="APO833" s="12">
        <v>0</v>
      </c>
      <c r="APP833" s="12">
        <v>0</v>
      </c>
      <c r="APQ833" s="12">
        <v>0</v>
      </c>
      <c r="APR833" s="12">
        <v>0</v>
      </c>
      <c r="APS833" s="12">
        <v>0</v>
      </c>
      <c r="APT833" s="12">
        <v>0</v>
      </c>
      <c r="APU833" s="12">
        <v>0</v>
      </c>
      <c r="APV833" s="12">
        <v>0</v>
      </c>
      <c r="APW833" s="12">
        <v>0</v>
      </c>
      <c r="APX833" s="12">
        <v>0</v>
      </c>
      <c r="APY833" s="12">
        <v>0</v>
      </c>
      <c r="APZ833" s="12">
        <v>0</v>
      </c>
      <c r="AQA833" s="12">
        <v>0</v>
      </c>
      <c r="AQB833" s="12">
        <v>0</v>
      </c>
      <c r="AQC833" s="12">
        <v>0</v>
      </c>
      <c r="AQD833" s="12">
        <v>0</v>
      </c>
      <c r="AQE833" s="12">
        <v>0</v>
      </c>
      <c r="AQF833" s="12">
        <v>0</v>
      </c>
      <c r="AQG833" s="12">
        <v>0</v>
      </c>
      <c r="AQH833" s="12">
        <v>0</v>
      </c>
      <c r="AQI833" s="12">
        <v>0</v>
      </c>
      <c r="AQJ833" s="12">
        <v>0</v>
      </c>
      <c r="AQK833" s="12">
        <v>0</v>
      </c>
      <c r="AQL833" s="12">
        <v>0</v>
      </c>
      <c r="AQM833" s="12">
        <v>0</v>
      </c>
      <c r="AQN833" s="12">
        <v>0</v>
      </c>
      <c r="AQO833" s="12">
        <v>0</v>
      </c>
      <c r="AQP833" s="12">
        <v>0</v>
      </c>
      <c r="AQQ833" s="12">
        <v>0</v>
      </c>
      <c r="AQR833" s="12">
        <v>0</v>
      </c>
      <c r="AQS833" s="12">
        <v>0</v>
      </c>
      <c r="AQT833" s="12">
        <v>0</v>
      </c>
      <c r="AQU833" s="12">
        <v>0</v>
      </c>
      <c r="AQV833" s="12">
        <v>0</v>
      </c>
      <c r="AQW833" s="12">
        <v>0</v>
      </c>
      <c r="AQX833" s="12">
        <v>2.2314214515570345E-9</v>
      </c>
      <c r="AQY833" s="12">
        <v>-8.7724177055777102E-9</v>
      </c>
      <c r="AQZ833" s="12">
        <v>0</v>
      </c>
      <c r="ARA833" s="12">
        <v>0</v>
      </c>
      <c r="ARB833" s="12">
        <v>0</v>
      </c>
      <c r="ARC833" s="12">
        <v>0</v>
      </c>
      <c r="ARD833" s="12">
        <v>0</v>
      </c>
      <c r="ARE833" s="12">
        <v>0</v>
      </c>
      <c r="ARF833" s="12">
        <v>0</v>
      </c>
      <c r="ARG833" s="12">
        <v>0</v>
      </c>
      <c r="ARH833" s="12">
        <v>0</v>
      </c>
      <c r="ARI833" s="12">
        <v>0</v>
      </c>
      <c r="ARJ833" s="12">
        <v>0</v>
      </c>
      <c r="ARK833" s="12">
        <v>0</v>
      </c>
      <c r="ARL833" s="12">
        <v>0</v>
      </c>
      <c r="ARM833" s="12">
        <v>0</v>
      </c>
      <c r="ARN833" s="12">
        <v>0</v>
      </c>
      <c r="ARO833" s="12">
        <v>0</v>
      </c>
      <c r="ARP833" s="12">
        <v>0</v>
      </c>
      <c r="ARQ833" s="12">
        <v>0</v>
      </c>
      <c r="ARR833" s="12">
        <v>0</v>
      </c>
      <c r="ARS833" s="12">
        <v>0</v>
      </c>
      <c r="ART833" s="12">
        <v>0</v>
      </c>
      <c r="ARU833" s="12">
        <v>0</v>
      </c>
      <c r="ARV833" s="12">
        <v>0</v>
      </c>
      <c r="ARW833" s="12">
        <v>0</v>
      </c>
      <c r="ARX833" s="12">
        <v>0</v>
      </c>
      <c r="ARY833" s="12">
        <v>0</v>
      </c>
      <c r="ARZ833" s="12">
        <v>0</v>
      </c>
      <c r="ASA833" s="12">
        <v>0</v>
      </c>
      <c r="ASB833" s="12">
        <v>0</v>
      </c>
      <c r="ASC833" s="12">
        <v>0</v>
      </c>
      <c r="ASD833" s="12">
        <v>0</v>
      </c>
      <c r="ASE833" s="12">
        <v>0</v>
      </c>
      <c r="ASF833" s="12">
        <v>0</v>
      </c>
      <c r="ASG833" s="12">
        <v>3.2233176891352007E-6</v>
      </c>
      <c r="ASH833" s="12">
        <v>0</v>
      </c>
      <c r="ASI833" s="12">
        <v>0</v>
      </c>
      <c r="ASJ833" s="12">
        <v>0</v>
      </c>
      <c r="ASK833" s="12">
        <v>-2.6725251537187914E-11</v>
      </c>
      <c r="ASL833" s="12">
        <v>0</v>
      </c>
      <c r="ASM833" s="12">
        <v>0</v>
      </c>
      <c r="ASN833" s="12">
        <v>0</v>
      </c>
      <c r="ASO833" s="12">
        <v>0</v>
      </c>
      <c r="ASP833" s="12">
        <v>0</v>
      </c>
      <c r="ASQ833" s="12">
        <v>0</v>
      </c>
      <c r="ASR833" s="12">
        <v>0</v>
      </c>
      <c r="ASS833" s="12">
        <v>0</v>
      </c>
      <c r="AST833" s="12">
        <v>0</v>
      </c>
      <c r="ASU833" s="12">
        <v>0</v>
      </c>
      <c r="ASV833" s="12">
        <v>0</v>
      </c>
      <c r="ASW833" s="12">
        <v>0</v>
      </c>
      <c r="ASX833" s="12">
        <v>0</v>
      </c>
      <c r="ASY833" s="12">
        <v>0</v>
      </c>
      <c r="ASZ833" s="12">
        <v>0</v>
      </c>
      <c r="ATA833" s="12">
        <v>0</v>
      </c>
      <c r="ATB833" s="12">
        <v>0</v>
      </c>
      <c r="ATC833" s="12">
        <v>0</v>
      </c>
      <c r="ATD833" s="12">
        <v>0</v>
      </c>
      <c r="ATE833" s="12">
        <v>0</v>
      </c>
      <c r="ATF833" s="12">
        <v>0</v>
      </c>
      <c r="ATG833" s="12">
        <v>0</v>
      </c>
      <c r="ATH833" s="12">
        <v>0</v>
      </c>
      <c r="ATI833" s="12">
        <v>0</v>
      </c>
      <c r="ATJ833" s="12">
        <v>0</v>
      </c>
      <c r="ATK833" s="12">
        <v>0</v>
      </c>
      <c r="ATL833" s="12">
        <v>0</v>
      </c>
      <c r="ATM833" s="12">
        <v>4.9943605145181346E-7</v>
      </c>
      <c r="ATN833" s="12">
        <v>0</v>
      </c>
      <c r="ATO833" s="12">
        <v>0</v>
      </c>
      <c r="ATP833" s="12">
        <v>0</v>
      </c>
      <c r="ATQ833" s="12">
        <v>0</v>
      </c>
      <c r="ATR833" s="12">
        <v>0</v>
      </c>
      <c r="ATS833" s="12">
        <v>0</v>
      </c>
      <c r="ATT833" s="12">
        <v>0</v>
      </c>
      <c r="ATU833" s="12">
        <v>0</v>
      </c>
      <c r="ATV833" s="12">
        <v>0</v>
      </c>
      <c r="ATW833" s="12">
        <v>-8.4122738683762245E-6</v>
      </c>
      <c r="ATX833" s="12">
        <v>4.2944204464059946E-25</v>
      </c>
      <c r="ATY833" s="12">
        <v>0</v>
      </c>
      <c r="ATZ833" s="12">
        <v>0</v>
      </c>
      <c r="AUA833" s="12">
        <v>1.3381370799746102E-26</v>
      </c>
      <c r="AUB833" s="12">
        <v>0</v>
      </c>
      <c r="AUC833" s="12">
        <v>0</v>
      </c>
      <c r="AUD833" s="12">
        <v>0</v>
      </c>
      <c r="AUE833" s="12">
        <v>0</v>
      </c>
      <c r="AUF833" s="12">
        <v>0</v>
      </c>
      <c r="AUG833" s="12">
        <v>0</v>
      </c>
      <c r="AUH833" s="12">
        <v>0</v>
      </c>
      <c r="AUI833" s="12">
        <v>0</v>
      </c>
      <c r="AUJ833" s="12">
        <v>0</v>
      </c>
      <c r="AUK833" s="12">
        <v>0</v>
      </c>
      <c r="AUL833" s="12">
        <v>0</v>
      </c>
      <c r="AUM833" s="12">
        <v>0</v>
      </c>
      <c r="AUN833" s="12">
        <v>0</v>
      </c>
      <c r="AUO833" s="12">
        <v>0</v>
      </c>
      <c r="AUP833" s="12">
        <v>0</v>
      </c>
      <c r="AUQ833" s="12">
        <v>0</v>
      </c>
      <c r="AUR833" s="12">
        <v>0</v>
      </c>
      <c r="AUS833" s="12">
        <v>0</v>
      </c>
      <c r="AUT833" s="12">
        <v>0</v>
      </c>
      <c r="AUU833" s="12">
        <v>0</v>
      </c>
      <c r="AUV833" s="12">
        <v>0</v>
      </c>
      <c r="AUW833" s="12">
        <v>0</v>
      </c>
      <c r="AUX833" s="12">
        <v>0</v>
      </c>
      <c r="AUY833" s="12">
        <v>0</v>
      </c>
      <c r="AUZ833" s="12">
        <v>0</v>
      </c>
      <c r="AVA833" s="12">
        <v>0</v>
      </c>
      <c r="AVB833" s="12">
        <v>0</v>
      </c>
      <c r="AVC833" s="12">
        <v>0</v>
      </c>
      <c r="AVD833" s="12">
        <v>0</v>
      </c>
      <c r="AVE833" s="12">
        <v>0</v>
      </c>
      <c r="AVF833" s="12">
        <v>0</v>
      </c>
      <c r="AVG833" s="12">
        <v>0</v>
      </c>
      <c r="AVH833" s="12">
        <v>5.6784803087068491E-6</v>
      </c>
      <c r="AVI833" s="12">
        <v>-2.4405115581586936E-7</v>
      </c>
      <c r="AVJ833" s="12">
        <v>7.5748144375595357E-9</v>
      </c>
      <c r="AVK833" s="12">
        <v>0</v>
      </c>
      <c r="AVL833" s="12">
        <v>3.7338910890119772E-11</v>
      </c>
      <c r="AVM833" s="12">
        <v>0</v>
      </c>
      <c r="AVN833" s="12">
        <v>0</v>
      </c>
      <c r="AVO833" s="12">
        <v>0</v>
      </c>
      <c r="AVP833" s="12">
        <v>0</v>
      </c>
      <c r="AVQ833" s="12">
        <v>0</v>
      </c>
      <c r="AVR833" s="12">
        <v>0</v>
      </c>
      <c r="AVS833" s="12">
        <v>0</v>
      </c>
      <c r="AVT833" s="12">
        <v>0</v>
      </c>
      <c r="AVU833" s="12">
        <v>0</v>
      </c>
      <c r="AVV833" s="12">
        <v>0</v>
      </c>
      <c r="AVW833" s="12">
        <v>0</v>
      </c>
      <c r="AVX833" s="12">
        <v>0</v>
      </c>
      <c r="AVY833" s="12">
        <v>0</v>
      </c>
      <c r="AVZ833" s="12">
        <v>0</v>
      </c>
      <c r="AWA833" s="12">
        <v>0</v>
      </c>
      <c r="AWB833" s="12">
        <v>0</v>
      </c>
      <c r="AWC833" s="12">
        <v>0</v>
      </c>
      <c r="AWD833" s="12">
        <v>0</v>
      </c>
      <c r="AWE833" s="12">
        <v>0</v>
      </c>
      <c r="AWF833" s="12">
        <v>0</v>
      </c>
      <c r="AWG833" s="12">
        <v>0</v>
      </c>
      <c r="AWH833" s="12">
        <v>0</v>
      </c>
      <c r="AWI833" s="12">
        <v>0</v>
      </c>
      <c r="AWJ833" s="12">
        <v>0</v>
      </c>
      <c r="AWK833" s="12">
        <v>1.3066175343630613E-9</v>
      </c>
      <c r="AWL833" s="12">
        <v>0</v>
      </c>
      <c r="AWM833" s="12">
        <v>0</v>
      </c>
      <c r="AWN833" s="12">
        <v>0</v>
      </c>
      <c r="AWO833" s="12">
        <v>0</v>
      </c>
      <c r="AWP833" s="12">
        <v>0</v>
      </c>
      <c r="AWQ833" s="12">
        <v>0</v>
      </c>
      <c r="AWR833" s="12">
        <v>0</v>
      </c>
      <c r="AWS833" s="12">
        <v>0</v>
      </c>
      <c r="AWT833" s="12">
        <v>2.2724443312678606E-7</v>
      </c>
      <c r="AWU833" s="12">
        <v>-9.8062358891242651E-9</v>
      </c>
      <c r="AWV833" s="12">
        <v>8.7703037194445753E-9</v>
      </c>
      <c r="AWW833" s="12">
        <v>0</v>
      </c>
      <c r="AWX833" s="12">
        <v>0</v>
      </c>
      <c r="AWY833" s="12">
        <v>0</v>
      </c>
      <c r="AWZ833" s="12">
        <v>0</v>
      </c>
      <c r="AXA833" s="12">
        <v>0</v>
      </c>
      <c r="AXB833" s="12">
        <v>0</v>
      </c>
      <c r="AXC833" s="12">
        <v>0</v>
      </c>
      <c r="AXD833" s="12">
        <v>0</v>
      </c>
      <c r="AXE833" s="12">
        <v>0</v>
      </c>
      <c r="AXF833" s="12">
        <v>0</v>
      </c>
      <c r="AXG833" s="12">
        <v>0</v>
      </c>
      <c r="AXH833" s="12">
        <v>0</v>
      </c>
      <c r="AXI833" s="12">
        <v>0</v>
      </c>
      <c r="AXJ833" s="12">
        <v>0</v>
      </c>
      <c r="AXK833" s="12">
        <v>0</v>
      </c>
      <c r="AXL833" s="12">
        <v>0</v>
      </c>
      <c r="AXM833" s="12">
        <v>0</v>
      </c>
      <c r="AXN833" s="12">
        <v>0</v>
      </c>
      <c r="AXO833" s="12">
        <v>0</v>
      </c>
      <c r="AXP833" s="12">
        <v>0</v>
      </c>
      <c r="AXQ833" s="12">
        <v>0</v>
      </c>
      <c r="AXR833" s="12">
        <v>0</v>
      </c>
      <c r="AXS833" s="12">
        <v>0</v>
      </c>
      <c r="AXT833" s="12">
        <v>0</v>
      </c>
      <c r="AXU833" s="12">
        <v>0</v>
      </c>
      <c r="AXV833" s="12">
        <v>0</v>
      </c>
      <c r="AXW833" s="12">
        <v>0</v>
      </c>
      <c r="AXX833" s="12">
        <v>0</v>
      </c>
      <c r="AXY833" s="12">
        <v>0</v>
      </c>
      <c r="AXZ833" s="12">
        <v>0</v>
      </c>
      <c r="AYA833" s="12">
        <v>0</v>
      </c>
      <c r="AYB833" s="12">
        <v>0</v>
      </c>
      <c r="AYC833" s="12">
        <v>0</v>
      </c>
      <c r="AYD833" s="12">
        <v>0</v>
      </c>
      <c r="AYE833" s="12">
        <v>0</v>
      </c>
      <c r="AYF833" s="12">
        <v>2.2314214515570345E-9</v>
      </c>
      <c r="AYG833" s="12">
        <v>-8.7724177055868257E-9</v>
      </c>
      <c r="AYH833" s="12">
        <v>0</v>
      </c>
      <c r="AYI833" s="12">
        <v>0</v>
      </c>
      <c r="AYJ833" s="12">
        <v>0</v>
      </c>
      <c r="AYK833" s="12">
        <v>0</v>
      </c>
      <c r="AYL833" s="12">
        <v>0</v>
      </c>
      <c r="AYM833" s="12">
        <v>0</v>
      </c>
      <c r="AYN833" s="12">
        <v>0</v>
      </c>
      <c r="AYO833" s="12">
        <v>0</v>
      </c>
      <c r="AYP833" s="12">
        <v>0</v>
      </c>
      <c r="AYQ833" s="12">
        <v>0</v>
      </c>
      <c r="AYR833" s="12">
        <v>0</v>
      </c>
      <c r="AYS833" s="12">
        <v>0</v>
      </c>
      <c r="AYT833" s="12">
        <v>0</v>
      </c>
      <c r="AYU833" s="12">
        <v>0</v>
      </c>
      <c r="AYV833" s="12">
        <v>0</v>
      </c>
      <c r="AYW833" s="12">
        <v>0</v>
      </c>
      <c r="AYX833" s="12">
        <v>0</v>
      </c>
      <c r="AYY833" s="12">
        <v>0</v>
      </c>
      <c r="AYZ833" s="12">
        <v>0</v>
      </c>
      <c r="AZA833" s="12">
        <v>0</v>
      </c>
      <c r="AZB833" s="12">
        <v>0</v>
      </c>
      <c r="AZC833" s="12">
        <v>0</v>
      </c>
      <c r="AZD833" s="12">
        <v>0</v>
      </c>
      <c r="AZE833" s="12">
        <v>0</v>
      </c>
      <c r="AZF833" s="12">
        <v>0</v>
      </c>
      <c r="AZG833" s="12">
        <v>0</v>
      </c>
      <c r="AZH833" s="12">
        <v>0</v>
      </c>
      <c r="AZI833" s="12">
        <v>0</v>
      </c>
      <c r="AZJ833" s="12">
        <v>0</v>
      </c>
      <c r="AZK833" s="12">
        <v>0</v>
      </c>
      <c r="AZL833" s="12">
        <v>0</v>
      </c>
      <c r="AZM833" s="12">
        <v>0</v>
      </c>
      <c r="AZN833" s="12">
        <v>0</v>
      </c>
      <c r="AZO833" s="12">
        <v>2.433634417713611E-6</v>
      </c>
      <c r="AZP833" s="12">
        <v>0</v>
      </c>
      <c r="AZQ833" s="12">
        <v>0</v>
      </c>
      <c r="AZR833" s="12">
        <v>0</v>
      </c>
      <c r="AZS833" s="12">
        <v>-3.7427594655415771E-11</v>
      </c>
      <c r="AZT833" s="13">
        <v>11555134842.059906</v>
      </c>
      <c r="AZU833" s="13">
        <v>11792625.490209173</v>
      </c>
      <c r="AZV833" s="13">
        <v>1472000</v>
      </c>
      <c r="AZW833" s="13">
        <v>64416.463585042569</v>
      </c>
      <c r="AZX833" s="13">
        <v>195768279674.14151</v>
      </c>
      <c r="AZY833" s="13">
        <v>2.1999999999999999E-10</v>
      </c>
      <c r="AZZ833" s="13">
        <v>136663263.73596537</v>
      </c>
      <c r="BAA833" s="13">
        <v>1E-13</v>
      </c>
      <c r="BAB833" s="13">
        <v>1316858.1055821504</v>
      </c>
      <c r="BAC833" s="13">
        <v>2.9999999999999999E-16</v>
      </c>
      <c r="BAD833" s="13">
        <v>1.1E-13</v>
      </c>
      <c r="BAE833" s="13">
        <v>7920000</v>
      </c>
      <c r="BAF833" s="13">
        <v>6380000</v>
      </c>
      <c r="BAG833" s="13">
        <v>4482074636668212.5</v>
      </c>
      <c r="BAH833" s="13">
        <v>1058313750000</v>
      </c>
      <c r="BAI833" s="13">
        <v>873505282362.10864</v>
      </c>
      <c r="BAJ833" s="13">
        <v>846607000000000.13</v>
      </c>
      <c r="BAK833" s="13">
        <v>4001489568.520328</v>
      </c>
      <c r="BAL833" s="13">
        <v>112604282523.89706</v>
      </c>
      <c r="BAM833" s="13">
        <v>57148942500</v>
      </c>
      <c r="BAN833" s="13">
        <v>507990600000</v>
      </c>
      <c r="BAO833" s="13">
        <v>21166275000</v>
      </c>
      <c r="BAP833" s="13">
        <v>7.653349E+16</v>
      </c>
      <c r="BAQ833" s="13">
        <v>3826674500000000</v>
      </c>
      <c r="BAR833" s="13">
        <v>1.14800235E+17</v>
      </c>
      <c r="BAS833" s="13">
        <v>1148002350000</v>
      </c>
      <c r="BAT833" s="13">
        <v>1913337250000</v>
      </c>
      <c r="BAU833" s="13">
        <v>4.25E+16</v>
      </c>
      <c r="BAV833" s="13">
        <v>2550000000000000</v>
      </c>
      <c r="BAW833" s="13">
        <v>7.65E+16</v>
      </c>
      <c r="BAX833" s="13">
        <v>765000000000</v>
      </c>
      <c r="BAY833" s="13">
        <v>850000000000</v>
      </c>
      <c r="BAZ833" s="13">
        <v>1.275E+17</v>
      </c>
      <c r="BBA833" s="13">
        <v>8924999999999999</v>
      </c>
      <c r="BBB833" s="13">
        <v>2.6774999999999997E+17</v>
      </c>
      <c r="BBC833" s="13">
        <v>2677500000000</v>
      </c>
      <c r="BBD833" s="13">
        <v>1912500000000.0005</v>
      </c>
      <c r="BBE833" s="14">
        <v>9.2129886642259162</v>
      </c>
      <c r="BBF833" s="14">
        <v>2.5883193889387379</v>
      </c>
      <c r="BBG833" s="14">
        <v>7.5034054054223578</v>
      </c>
      <c r="BBH833" s="14">
        <v>2766.1221052380001</v>
      </c>
      <c r="BBI833" s="13">
        <v>496.771754951741</v>
      </c>
      <c r="BBJ833" s="13">
        <v>11990.089086355601</v>
      </c>
      <c r="BBK833" s="13">
        <v>17.6438620958603</v>
      </c>
      <c r="BBL833" s="13">
        <v>2013.896704614169</v>
      </c>
      <c r="BBM833" s="13">
        <v>355740.02947357716</v>
      </c>
      <c r="BBN833" s="13">
        <v>1128.3281125841099</v>
      </c>
      <c r="BBO833" s="15">
        <v>722.19592762874413</v>
      </c>
      <c r="BBP833" s="15">
        <v>889.85581670064323</v>
      </c>
      <c r="BBQ833" s="15">
        <v>529.40244625074411</v>
      </c>
      <c r="BBR833" s="14">
        <v>9.6241354170718676</v>
      </c>
      <c r="BBS833" s="14">
        <v>8.6282707238493774</v>
      </c>
      <c r="BBT833" s="14">
        <v>6.7484960845458648</v>
      </c>
      <c r="BBU833" s="15">
        <v>18.516672576955884</v>
      </c>
      <c r="BBV833" s="15">
        <v>14.606795507086304</v>
      </c>
      <c r="BBW833" s="15">
        <v>12.979561849427114</v>
      </c>
      <c r="BBX833" s="15">
        <v>514.70450297823334</v>
      </c>
      <c r="BBY833" s="15">
        <v>514.74074647718601</v>
      </c>
      <c r="BBZ833" s="15">
        <v>489.23953566403361</v>
      </c>
      <c r="BCA833" s="14">
        <v>5.032536217581451</v>
      </c>
      <c r="BCB833" s="14">
        <v>0.6548793524548473</v>
      </c>
      <c r="BCC833" s="14">
        <v>0.17470120428399322</v>
      </c>
      <c r="BCD833" s="14">
        <v>0.10075054022354807</v>
      </c>
      <c r="BCE833" s="14">
        <v>22.095213366841453</v>
      </c>
      <c r="BCF833" s="14">
        <v>1.4547894294827219E-2</v>
      </c>
      <c r="BCG833" s="14">
        <v>5.5933935195735821E-2</v>
      </c>
      <c r="BCH833" s="14">
        <v>3.9631389623758867E-4</v>
      </c>
      <c r="BCI833" s="14">
        <v>23845.990692314481</v>
      </c>
      <c r="BCJ833" s="14">
        <v>2.4270840283260233E-5</v>
      </c>
      <c r="BCK833" s="14">
        <v>13.446543800662036</v>
      </c>
      <c r="BCL833" s="14">
        <v>5.284243800375332E-6</v>
      </c>
      <c r="BCM833" s="14">
        <v>6.4091146414713222E-8</v>
      </c>
      <c r="BCN833" s="14">
        <v>3.5764727003544251E-2</v>
      </c>
      <c r="BCO833" s="14">
        <v>0.1321711753338177</v>
      </c>
      <c r="BCP833" s="14">
        <v>0.18134130305001991</v>
      </c>
      <c r="BCQ833" s="14">
        <v>2.4940494423904362</v>
      </c>
      <c r="BCR833" s="14">
        <v>0.15893154647675686</v>
      </c>
      <c r="BCS833" s="14">
        <v>0.30960836180275858</v>
      </c>
      <c r="BCT833" s="14">
        <v>0.15252181159025896</v>
      </c>
      <c r="BCU833" s="14">
        <v>0.69824974286511821</v>
      </c>
      <c r="BCV833" s="14">
        <v>0.13228597145997126</v>
      </c>
      <c r="BCW833" s="14">
        <v>21.614162179941236</v>
      </c>
      <c r="BCX833" s="14">
        <v>6.8141700381961256E-3</v>
      </c>
      <c r="BCY833" s="14">
        <v>2.1263619880266611E-2</v>
      </c>
      <c r="BCZ833" s="14">
        <v>0.11785033265409454</v>
      </c>
      <c r="BDA833" s="14">
        <v>8.4260293076323406E-2</v>
      </c>
      <c r="BDB833" s="14">
        <v>3.9261347456024022E-4</v>
      </c>
      <c r="BDC833" s="14">
        <v>15149.882759004175</v>
      </c>
      <c r="BDD833" s="14">
        <v>1.8779383893752302E-5</v>
      </c>
      <c r="BDE833" s="14">
        <v>6.9085894615099965</v>
      </c>
      <c r="BDF833" s="14">
        <v>5.8831326349685577E-6</v>
      </c>
      <c r="BDG833" s="14">
        <v>1.5269916668990963E-8</v>
      </c>
      <c r="BDH833" s="14">
        <v>2.4115655655049716E-2</v>
      </c>
      <c r="BDI833" s="14">
        <v>1.8749675081192355E-2</v>
      </c>
      <c r="BDJ833" s="14">
        <v>3.1792384580661186E-2</v>
      </c>
      <c r="BDK833" s="14">
        <v>4.4116373729785045E-2</v>
      </c>
      <c r="BDL833" s="14">
        <v>0.46444489532902455</v>
      </c>
      <c r="BDM833" s="14">
        <v>0.2460128878151116</v>
      </c>
      <c r="BDN833" s="14">
        <v>5.8049800470279037E-2</v>
      </c>
      <c r="BDO833" s="14">
        <v>0.21539897191655949</v>
      </c>
      <c r="BDP833" s="14">
        <v>0.20215323908117305</v>
      </c>
      <c r="BDQ833" s="14">
        <v>3.4372772625924353</v>
      </c>
      <c r="BDR833" s="14">
        <v>2.6601311476020646</v>
      </c>
      <c r="BDS833" s="14">
        <v>0.16465106416247458</v>
      </c>
      <c r="BDT833" s="14">
        <v>0.27845695577542284</v>
      </c>
      <c r="BDU833" s="14">
        <v>0.2350830110161336</v>
      </c>
      <c r="BDV833" s="14">
        <v>0.85821648149729102</v>
      </c>
      <c r="BDW833" s="14">
        <v>0.15048750486800802</v>
      </c>
      <c r="BDX833" s="14">
        <v>46.544356573864235</v>
      </c>
      <c r="BDY833" s="14">
        <v>8.2088166168517718E-2</v>
      </c>
      <c r="BDZ833" s="14">
        <v>3.8062290605681151</v>
      </c>
      <c r="BEA833" s="14">
        <v>3.6594297188210896E-2</v>
      </c>
      <c r="BEB833" s="14">
        <v>5.2598339340824071E-2</v>
      </c>
      <c r="BEC833" s="14">
        <v>3.1918036407133012E-2</v>
      </c>
      <c r="BED833" s="14">
        <v>6.0609266394929813E-2</v>
      </c>
      <c r="BEE833" s="14">
        <v>7.0672589354178153E-2</v>
      </c>
      <c r="BEF833" s="14">
        <v>1.2342347663566627E-3</v>
      </c>
      <c r="BEG833" s="14">
        <v>22495.519182038021</v>
      </c>
      <c r="BEH833" s="14">
        <v>2.1317249467592166E-5</v>
      </c>
      <c r="BEI833" s="14">
        <v>15.593557652116843</v>
      </c>
      <c r="BEJ833" s="14">
        <v>0.59344743795940891</v>
      </c>
      <c r="BEK833" s="14">
        <v>3.6465602787440156E-6</v>
      </c>
      <c r="BEL833" s="14">
        <v>3.2763928605908335E-8</v>
      </c>
      <c r="BEM833" s="14">
        <v>2.4561196683306932E-2</v>
      </c>
      <c r="BEN833" s="14">
        <v>2.4927771230931241E-2</v>
      </c>
      <c r="BEO833" s="14">
        <v>3.5859074933748403E-2</v>
      </c>
      <c r="BEP833" s="14">
        <v>0.338384855905426</v>
      </c>
      <c r="BEQ833" s="14">
        <v>0.11380320626481233</v>
      </c>
      <c r="BER833" s="14">
        <v>8.5670700479444098E-2</v>
      </c>
      <c r="BES833" s="14">
        <v>0.2430673248854327</v>
      </c>
      <c r="BET833" s="14">
        <v>0.29317029298141623</v>
      </c>
      <c r="BEU833" s="26">
        <v>0.41822784863624629</v>
      </c>
    </row>
    <row r="834" spans="2:1503" outlineLevel="1" x14ac:dyDescent="0.35">
      <c r="B834" s="18">
        <v>825</v>
      </c>
      <c r="C834" s="11">
        <v>0</v>
      </c>
      <c r="D834" s="12">
        <v>0</v>
      </c>
      <c r="E834" s="12">
        <v>0</v>
      </c>
      <c r="F834" s="12">
        <v>0</v>
      </c>
      <c r="G834" s="12">
        <v>1.8041097161511203E-5</v>
      </c>
      <c r="H834" s="12">
        <v>0</v>
      </c>
      <c r="I834" s="12">
        <v>0</v>
      </c>
      <c r="J834" s="12">
        <v>0</v>
      </c>
      <c r="K834" s="12">
        <v>0</v>
      </c>
      <c r="L834" s="12">
        <v>0</v>
      </c>
      <c r="M834" s="12">
        <v>0</v>
      </c>
      <c r="N834" s="12">
        <v>0</v>
      </c>
      <c r="O834" s="12">
        <v>-2.1337217539276135E-11</v>
      </c>
      <c r="P834" s="12">
        <v>0</v>
      </c>
      <c r="Q834" s="12">
        <v>0</v>
      </c>
      <c r="R834" s="12">
        <v>0</v>
      </c>
      <c r="S834" s="12">
        <v>0</v>
      </c>
      <c r="T834" s="12">
        <v>0</v>
      </c>
      <c r="U834" s="12">
        <v>0</v>
      </c>
      <c r="V834" s="12">
        <v>0</v>
      </c>
      <c r="W834" s="12">
        <v>0</v>
      </c>
      <c r="X834" s="12">
        <v>0</v>
      </c>
      <c r="Y834" s="12">
        <v>0</v>
      </c>
      <c r="Z834" s="12">
        <v>0</v>
      </c>
      <c r="AA834" s="12">
        <v>0</v>
      </c>
      <c r="AB834" s="12">
        <v>0</v>
      </c>
      <c r="AC834" s="12">
        <v>0</v>
      </c>
      <c r="AD834" s="12">
        <v>0</v>
      </c>
      <c r="AE834" s="12">
        <v>0</v>
      </c>
      <c r="AF834" s="12">
        <v>0</v>
      </c>
      <c r="AG834" s="12">
        <v>0</v>
      </c>
      <c r="AH834" s="12">
        <v>0</v>
      </c>
      <c r="AI834" s="12">
        <v>0</v>
      </c>
      <c r="AJ834" s="12">
        <v>0</v>
      </c>
      <c r="AK834" s="12">
        <v>0</v>
      </c>
      <c r="AL834" s="12">
        <v>0</v>
      </c>
      <c r="AM834" s="12">
        <v>0</v>
      </c>
      <c r="AN834" s="12">
        <v>0</v>
      </c>
      <c r="AO834" s="12">
        <v>0</v>
      </c>
      <c r="AP834" s="12">
        <v>0</v>
      </c>
      <c r="AQ834" s="12">
        <v>0</v>
      </c>
      <c r="AR834" s="12">
        <v>3.0967941775195021E-4</v>
      </c>
      <c r="AS834" s="12">
        <v>0</v>
      </c>
      <c r="AT834" s="12">
        <v>0</v>
      </c>
      <c r="AU834" s="12">
        <v>0</v>
      </c>
      <c r="AV834" s="12">
        <v>0</v>
      </c>
      <c r="AW834" s="12">
        <v>0</v>
      </c>
      <c r="AX834" s="12">
        <v>0</v>
      </c>
      <c r="AY834" s="12">
        <v>0</v>
      </c>
      <c r="AZ834" s="12">
        <v>0</v>
      </c>
      <c r="BA834" s="12">
        <v>-9.4262636256504293E-6</v>
      </c>
      <c r="BB834" s="12">
        <v>2.2138119503707382E-26</v>
      </c>
      <c r="BC834" s="12">
        <v>3.8789169223577723E-25</v>
      </c>
      <c r="BD834" s="12">
        <v>1.0042208018380627E-26</v>
      </c>
      <c r="BE834" s="12">
        <v>0</v>
      </c>
      <c r="BF834" s="12">
        <v>0</v>
      </c>
      <c r="BG834" s="12">
        <v>1.3460221580623972E-27</v>
      </c>
      <c r="BH834" s="12">
        <v>6.1251308198102091E-28</v>
      </c>
      <c r="BI834" s="12">
        <v>1.3460221580623972E-27</v>
      </c>
      <c r="BJ834" s="12">
        <v>8.873487595989522E-8</v>
      </c>
      <c r="BK834" s="12">
        <v>0</v>
      </c>
      <c r="BL834" s="12">
        <v>0</v>
      </c>
      <c r="BM834" s="12">
        <v>0</v>
      </c>
      <c r="BN834" s="12">
        <v>0</v>
      </c>
      <c r="BO834" s="12">
        <v>0</v>
      </c>
      <c r="BP834" s="12">
        <v>0</v>
      </c>
      <c r="BQ834" s="12">
        <v>0</v>
      </c>
      <c r="BR834" s="12">
        <v>0</v>
      </c>
      <c r="BS834" s="12">
        <v>0</v>
      </c>
      <c r="BT834" s="12">
        <v>0</v>
      </c>
      <c r="BU834" s="12">
        <v>0</v>
      </c>
      <c r="BV834" s="12">
        <v>0</v>
      </c>
      <c r="BW834" s="12">
        <v>0</v>
      </c>
      <c r="BX834" s="12">
        <v>0</v>
      </c>
      <c r="BY834" s="12">
        <v>0</v>
      </c>
      <c r="BZ834" s="12">
        <v>0</v>
      </c>
      <c r="CA834" s="12">
        <v>0</v>
      </c>
      <c r="CB834" s="12">
        <v>0</v>
      </c>
      <c r="CC834" s="12">
        <v>0</v>
      </c>
      <c r="CD834" s="12">
        <v>0</v>
      </c>
      <c r="CE834" s="12">
        <v>0</v>
      </c>
      <c r="CF834" s="12">
        <v>0</v>
      </c>
      <c r="CG834" s="12">
        <v>0</v>
      </c>
      <c r="CH834" s="12">
        <v>0</v>
      </c>
      <c r="CI834" s="12">
        <v>0</v>
      </c>
      <c r="CJ834" s="12">
        <v>0</v>
      </c>
      <c r="CK834" s="12">
        <v>0</v>
      </c>
      <c r="CL834" s="12">
        <v>9.3955468939333612E-9</v>
      </c>
      <c r="CM834" s="12">
        <v>-2.3315298869910071E-9</v>
      </c>
      <c r="CN834" s="12">
        <v>0</v>
      </c>
      <c r="CO834" s="12">
        <v>0</v>
      </c>
      <c r="CP834" s="12">
        <v>0</v>
      </c>
      <c r="CQ834" s="12">
        <v>0</v>
      </c>
      <c r="CR834" s="12">
        <v>0</v>
      </c>
      <c r="CS834" s="12">
        <v>0</v>
      </c>
      <c r="CT834" s="12">
        <v>0</v>
      </c>
      <c r="CU834" s="12">
        <v>0</v>
      </c>
      <c r="CV834" s="12">
        <v>0</v>
      </c>
      <c r="CW834" s="12">
        <v>0</v>
      </c>
      <c r="CX834" s="12">
        <v>0</v>
      </c>
      <c r="CY834" s="12">
        <v>0</v>
      </c>
      <c r="CZ834" s="12">
        <v>0</v>
      </c>
      <c r="DA834" s="12">
        <v>0</v>
      </c>
      <c r="DB834" s="12">
        <v>0</v>
      </c>
      <c r="DC834" s="12">
        <v>0</v>
      </c>
      <c r="DD834" s="12">
        <v>0</v>
      </c>
      <c r="DE834" s="12">
        <v>0</v>
      </c>
      <c r="DF834" s="12">
        <v>0</v>
      </c>
      <c r="DG834" s="12">
        <v>0</v>
      </c>
      <c r="DH834" s="12">
        <v>0</v>
      </c>
      <c r="DI834" s="12">
        <v>0</v>
      </c>
      <c r="DJ834" s="12">
        <v>0</v>
      </c>
      <c r="DK834" s="12">
        <v>0</v>
      </c>
      <c r="DL834" s="12">
        <v>0</v>
      </c>
      <c r="DM834" s="12">
        <v>0</v>
      </c>
      <c r="DN834" s="12">
        <v>0</v>
      </c>
      <c r="DO834" s="12">
        <v>0</v>
      </c>
      <c r="DP834" s="12">
        <v>0</v>
      </c>
      <c r="DQ834" s="12">
        <v>0</v>
      </c>
      <c r="DR834" s="12">
        <v>0</v>
      </c>
      <c r="DS834" s="12">
        <v>0</v>
      </c>
      <c r="DT834" s="12">
        <v>0</v>
      </c>
      <c r="DU834" s="12">
        <v>0</v>
      </c>
      <c r="DV834" s="12">
        <v>0</v>
      </c>
      <c r="DW834" s="12">
        <v>1.0335101583326698E-7</v>
      </c>
      <c r="DX834" s="12">
        <v>2.3315298869897614E-9</v>
      </c>
      <c r="DY834" s="12">
        <v>-1.168124326040318E-6</v>
      </c>
      <c r="DZ834" s="12">
        <v>0</v>
      </c>
      <c r="EA834" s="12">
        <v>1.0382950112249719E-8</v>
      </c>
      <c r="EB834" s="12">
        <v>0</v>
      </c>
      <c r="EC834" s="12">
        <v>6.995554168764349E-11</v>
      </c>
      <c r="ED834" s="12">
        <v>1.5586751306665376E-11</v>
      </c>
      <c r="EE834" s="12">
        <v>2.8881916579947019E-11</v>
      </c>
      <c r="EF834" s="12">
        <v>0</v>
      </c>
      <c r="EG834" s="12">
        <v>0</v>
      </c>
      <c r="EH834" s="12">
        <v>0</v>
      </c>
      <c r="EI834" s="12">
        <v>0</v>
      </c>
      <c r="EJ834" s="12">
        <v>0</v>
      </c>
      <c r="EK834" s="12">
        <v>0</v>
      </c>
      <c r="EL834" s="12">
        <v>0</v>
      </c>
      <c r="EM834" s="12">
        <v>0</v>
      </c>
      <c r="EN834" s="12">
        <v>0</v>
      </c>
      <c r="EO834" s="12">
        <v>0</v>
      </c>
      <c r="EP834" s="12">
        <v>0</v>
      </c>
      <c r="EQ834" s="12">
        <v>0</v>
      </c>
      <c r="ER834" s="12">
        <v>0</v>
      </c>
      <c r="ES834" s="12">
        <v>0</v>
      </c>
      <c r="ET834" s="12">
        <v>0</v>
      </c>
      <c r="EU834" s="12">
        <v>0</v>
      </c>
      <c r="EV834" s="12">
        <v>0</v>
      </c>
      <c r="EW834" s="12">
        <v>0</v>
      </c>
      <c r="EX834" s="12">
        <v>0</v>
      </c>
      <c r="EY834" s="12">
        <v>0</v>
      </c>
      <c r="EZ834" s="12">
        <v>0</v>
      </c>
      <c r="FA834" s="12">
        <v>0</v>
      </c>
      <c r="FB834" s="12">
        <v>9.9999999999999995E-21</v>
      </c>
      <c r="FC834" s="12">
        <v>0</v>
      </c>
      <c r="FD834" s="12">
        <v>0</v>
      </c>
      <c r="FE834" s="12">
        <v>0</v>
      </c>
      <c r="FF834" s="12">
        <v>0</v>
      </c>
      <c r="FG834" s="12">
        <v>0</v>
      </c>
      <c r="FH834" s="12">
        <v>3.758023444952994E-6</v>
      </c>
      <c r="FI834" s="12">
        <v>0</v>
      </c>
      <c r="FJ834" s="12">
        <v>4.5138436077869311E-8</v>
      </c>
      <c r="FK834" s="12">
        <v>-4.6399114429804582E-8</v>
      </c>
      <c r="FL834" s="12">
        <v>0</v>
      </c>
      <c r="FM834" s="12">
        <v>2.8543361467235243E-9</v>
      </c>
      <c r="FN834" s="12">
        <v>0</v>
      </c>
      <c r="FO834" s="12">
        <v>0</v>
      </c>
      <c r="FP834" s="12">
        <v>0</v>
      </c>
      <c r="FQ834" s="12">
        <v>0</v>
      </c>
      <c r="FR834" s="12">
        <v>7.0154149816531243E-9</v>
      </c>
      <c r="FS834" s="12">
        <v>0</v>
      </c>
      <c r="FT834" s="12">
        <v>0</v>
      </c>
      <c r="FU834" s="12">
        <v>0</v>
      </c>
      <c r="FV834" s="12">
        <v>0</v>
      </c>
      <c r="FW834" s="12">
        <v>0</v>
      </c>
      <c r="FX834" s="12">
        <v>0</v>
      </c>
      <c r="FY834" s="12">
        <v>0</v>
      </c>
      <c r="FZ834" s="12">
        <v>0</v>
      </c>
      <c r="GA834" s="12">
        <v>0</v>
      </c>
      <c r="GB834" s="12">
        <v>0</v>
      </c>
      <c r="GC834" s="12">
        <v>0</v>
      </c>
      <c r="GD834" s="12">
        <v>0</v>
      </c>
      <c r="GE834" s="12">
        <v>0</v>
      </c>
      <c r="GF834" s="12">
        <v>0</v>
      </c>
      <c r="GG834" s="12">
        <v>0</v>
      </c>
      <c r="GH834" s="12">
        <v>0</v>
      </c>
      <c r="GI834" s="12">
        <v>0</v>
      </c>
      <c r="GJ834" s="12">
        <v>0</v>
      </c>
      <c r="GK834" s="12">
        <v>0</v>
      </c>
      <c r="GL834" s="12">
        <v>0</v>
      </c>
      <c r="GM834" s="12">
        <v>0</v>
      </c>
      <c r="GN834" s="12">
        <v>0</v>
      </c>
      <c r="GO834" s="12">
        <v>0</v>
      </c>
      <c r="GP834" s="12">
        <v>0</v>
      </c>
      <c r="GQ834" s="12">
        <v>0</v>
      </c>
      <c r="GR834" s="12">
        <v>0</v>
      </c>
      <c r="GS834" s="12">
        <v>0</v>
      </c>
      <c r="GT834" s="12">
        <v>0</v>
      </c>
      <c r="GU834" s="12">
        <v>1.1229858899624476E-6</v>
      </c>
      <c r="GV834" s="12">
        <v>0</v>
      </c>
      <c r="GW834" s="12">
        <v>-1.2788286466005604E-8</v>
      </c>
      <c r="GX834" s="12">
        <v>0</v>
      </c>
      <c r="GY834" s="12">
        <v>0</v>
      </c>
      <c r="GZ834" s="12">
        <v>0</v>
      </c>
      <c r="HA834" s="12">
        <v>0</v>
      </c>
      <c r="HB834" s="12">
        <v>0</v>
      </c>
      <c r="HC834" s="12">
        <v>0</v>
      </c>
      <c r="HD834" s="12">
        <v>0</v>
      </c>
      <c r="HE834" s="12">
        <v>0</v>
      </c>
      <c r="HF834" s="12">
        <v>0</v>
      </c>
      <c r="HG834" s="12">
        <v>0</v>
      </c>
      <c r="HH834" s="12">
        <v>0</v>
      </c>
      <c r="HI834" s="12">
        <v>0</v>
      </c>
      <c r="HJ834" s="12">
        <v>0</v>
      </c>
      <c r="HK834" s="12">
        <v>0</v>
      </c>
      <c r="HL834" s="12">
        <v>0</v>
      </c>
      <c r="HM834" s="12">
        <v>0</v>
      </c>
      <c r="HN834" s="12">
        <v>0</v>
      </c>
      <c r="HO834" s="12">
        <v>0</v>
      </c>
      <c r="HP834" s="12">
        <v>0</v>
      </c>
      <c r="HQ834" s="12">
        <v>0</v>
      </c>
      <c r="HR834" s="12">
        <v>0</v>
      </c>
      <c r="HS834" s="12">
        <v>0</v>
      </c>
      <c r="HT834" s="12">
        <v>0</v>
      </c>
      <c r="HU834" s="12">
        <v>0</v>
      </c>
      <c r="HV834" s="12">
        <v>0</v>
      </c>
      <c r="HW834" s="12">
        <v>0</v>
      </c>
      <c r="HX834" s="12">
        <v>0</v>
      </c>
      <c r="HY834" s="12">
        <v>0</v>
      </c>
      <c r="HZ834" s="12">
        <v>0</v>
      </c>
      <c r="IA834" s="12">
        <v>0</v>
      </c>
      <c r="IB834" s="12">
        <v>0</v>
      </c>
      <c r="IC834" s="12">
        <v>0</v>
      </c>
      <c r="ID834" s="12">
        <v>0</v>
      </c>
      <c r="IE834" s="12">
        <v>0</v>
      </c>
      <c r="IF834" s="12">
        <v>0</v>
      </c>
      <c r="IG834" s="12">
        <v>1.4689325073561315E-8</v>
      </c>
      <c r="IH834" s="12">
        <v>0</v>
      </c>
      <c r="II834" s="12">
        <v>-2.8543361467247861E-9</v>
      </c>
      <c r="IJ834" s="12">
        <v>0</v>
      </c>
      <c r="IK834" s="12">
        <v>0</v>
      </c>
      <c r="IL834" s="12">
        <v>0</v>
      </c>
      <c r="IM834" s="12">
        <v>0</v>
      </c>
      <c r="IN834" s="12">
        <v>0</v>
      </c>
      <c r="IO834" s="12">
        <v>0</v>
      </c>
      <c r="IP834" s="12">
        <v>0</v>
      </c>
      <c r="IQ834" s="12">
        <v>0</v>
      </c>
      <c r="IR834" s="12">
        <v>0</v>
      </c>
      <c r="IS834" s="12">
        <v>0</v>
      </c>
      <c r="IT834" s="12">
        <v>0</v>
      </c>
      <c r="IU834" s="12">
        <v>0</v>
      </c>
      <c r="IV834" s="12">
        <v>0</v>
      </c>
      <c r="IW834" s="12">
        <v>0</v>
      </c>
      <c r="IX834" s="12">
        <v>0</v>
      </c>
      <c r="IY834" s="12">
        <v>0</v>
      </c>
      <c r="IZ834" s="12">
        <v>0</v>
      </c>
      <c r="JA834" s="12">
        <v>0</v>
      </c>
      <c r="JB834" s="12">
        <v>0</v>
      </c>
      <c r="JC834" s="12">
        <v>0</v>
      </c>
      <c r="JD834" s="12">
        <v>0</v>
      </c>
      <c r="JE834" s="12">
        <v>0</v>
      </c>
      <c r="JF834" s="12">
        <v>0</v>
      </c>
      <c r="JG834" s="12">
        <v>0</v>
      </c>
      <c r="JH834" s="12">
        <v>0</v>
      </c>
      <c r="JI834" s="12">
        <v>0</v>
      </c>
      <c r="JJ834" s="12">
        <v>0</v>
      </c>
      <c r="JK834" s="12">
        <v>0</v>
      </c>
      <c r="JL834" s="12">
        <v>0</v>
      </c>
      <c r="JM834" s="12">
        <v>0</v>
      </c>
      <c r="JN834" s="12">
        <v>0</v>
      </c>
      <c r="JO834" s="12">
        <v>1.0147190645146781E-6</v>
      </c>
      <c r="JP834" s="12">
        <v>0</v>
      </c>
      <c r="JQ834" s="12">
        <v>0</v>
      </c>
      <c r="JR834" s="12">
        <v>0</v>
      </c>
      <c r="JS834" s="12">
        <v>0</v>
      </c>
      <c r="JT834" s="12">
        <v>0</v>
      </c>
      <c r="JU834" s="12">
        <v>-7.0156324941214766E-11</v>
      </c>
      <c r="JV834" s="12">
        <v>0</v>
      </c>
      <c r="JW834" s="12">
        <v>0</v>
      </c>
      <c r="JX834" s="12">
        <v>0</v>
      </c>
      <c r="JY834" s="12">
        <v>0</v>
      </c>
      <c r="JZ834" s="12">
        <v>0</v>
      </c>
      <c r="KA834" s="12">
        <v>0</v>
      </c>
      <c r="KB834" s="12">
        <v>0</v>
      </c>
      <c r="KC834" s="12">
        <v>0</v>
      </c>
      <c r="KD834" s="12">
        <v>0</v>
      </c>
      <c r="KE834" s="12">
        <v>0</v>
      </c>
      <c r="KF834" s="12">
        <v>0</v>
      </c>
      <c r="KG834" s="12">
        <v>0</v>
      </c>
      <c r="KH834" s="12">
        <v>0</v>
      </c>
      <c r="KI834" s="12">
        <v>0</v>
      </c>
      <c r="KJ834" s="12">
        <v>0</v>
      </c>
      <c r="KK834" s="12">
        <v>0</v>
      </c>
      <c r="KL834" s="12">
        <v>0</v>
      </c>
      <c r="KM834" s="12">
        <v>0</v>
      </c>
      <c r="KN834" s="12">
        <v>0</v>
      </c>
      <c r="KO834" s="12">
        <v>0</v>
      </c>
      <c r="KP834" s="12">
        <v>0</v>
      </c>
      <c r="KQ834" s="12">
        <v>0</v>
      </c>
      <c r="KR834" s="12">
        <v>0</v>
      </c>
      <c r="KS834" s="12">
        <v>0</v>
      </c>
      <c r="KT834" s="12">
        <v>0</v>
      </c>
      <c r="KU834" s="12">
        <v>0</v>
      </c>
      <c r="KV834" s="12">
        <v>0</v>
      </c>
      <c r="KW834" s="12">
        <v>0</v>
      </c>
      <c r="KX834" s="12">
        <v>0</v>
      </c>
      <c r="KY834" s="12">
        <v>0</v>
      </c>
      <c r="KZ834" s="12">
        <v>2.2549312544770624E-6</v>
      </c>
      <c r="LA834" s="12">
        <v>0</v>
      </c>
      <c r="LB834" s="12">
        <v>0</v>
      </c>
      <c r="LC834" s="12">
        <v>0</v>
      </c>
      <c r="LD834" s="12">
        <v>0</v>
      </c>
      <c r="LE834" s="12">
        <v>0</v>
      </c>
      <c r="LF834" s="12">
        <v>0</v>
      </c>
      <c r="LG834" s="12">
        <v>-1.5670098227929266E-11</v>
      </c>
      <c r="LH834" s="12">
        <v>0</v>
      </c>
      <c r="LI834" s="12">
        <v>0</v>
      </c>
      <c r="LJ834" s="12">
        <v>0</v>
      </c>
      <c r="LK834" s="12">
        <v>0</v>
      </c>
      <c r="LL834" s="12">
        <v>0</v>
      </c>
      <c r="LM834" s="12">
        <v>0</v>
      </c>
      <c r="LN834" s="12">
        <v>0</v>
      </c>
      <c r="LO834" s="12">
        <v>0</v>
      </c>
      <c r="LP834" s="12">
        <v>0</v>
      </c>
      <c r="LQ834" s="12">
        <v>0</v>
      </c>
      <c r="LR834" s="12">
        <v>0</v>
      </c>
      <c r="LS834" s="12">
        <v>0</v>
      </c>
      <c r="LT834" s="12">
        <v>0</v>
      </c>
      <c r="LU834" s="12">
        <v>0</v>
      </c>
      <c r="LV834" s="12">
        <v>0</v>
      </c>
      <c r="LW834" s="12">
        <v>0</v>
      </c>
      <c r="LX834" s="12">
        <v>0</v>
      </c>
      <c r="LY834" s="12">
        <v>0</v>
      </c>
      <c r="LZ834" s="12">
        <v>0</v>
      </c>
      <c r="MA834" s="12">
        <v>0</v>
      </c>
      <c r="MB834" s="12">
        <v>0</v>
      </c>
      <c r="MC834" s="12">
        <v>0</v>
      </c>
      <c r="MD834" s="12">
        <v>0</v>
      </c>
      <c r="ME834" s="12">
        <v>0</v>
      </c>
      <c r="MF834" s="12">
        <v>0</v>
      </c>
      <c r="MG834" s="12">
        <v>0</v>
      </c>
      <c r="MH834" s="12">
        <v>0</v>
      </c>
      <c r="MI834" s="12">
        <v>0</v>
      </c>
      <c r="MJ834" s="12">
        <v>0</v>
      </c>
      <c r="MK834" s="12">
        <v>3.7582187574617706E-7</v>
      </c>
      <c r="ML834" s="12">
        <v>0</v>
      </c>
      <c r="MM834" s="12">
        <v>0</v>
      </c>
      <c r="MN834" s="12">
        <v>0</v>
      </c>
      <c r="MO834" s="12">
        <v>0</v>
      </c>
      <c r="MP834" s="12">
        <v>0</v>
      </c>
      <c r="MQ834" s="12">
        <v>0</v>
      </c>
      <c r="MR834" s="12">
        <v>0</v>
      </c>
      <c r="MS834" s="12">
        <v>-2.8906428110206271E-11</v>
      </c>
      <c r="MT834" s="12">
        <v>0</v>
      </c>
      <c r="MU834" s="12">
        <v>0</v>
      </c>
      <c r="MV834" s="12">
        <v>0</v>
      </c>
      <c r="MW834" s="12">
        <v>0</v>
      </c>
      <c r="MX834" s="12">
        <v>0</v>
      </c>
      <c r="MY834" s="12">
        <v>0</v>
      </c>
      <c r="MZ834" s="12">
        <v>0</v>
      </c>
      <c r="NA834" s="12">
        <v>0</v>
      </c>
      <c r="NB834" s="12">
        <v>0</v>
      </c>
      <c r="NC834" s="12">
        <v>0</v>
      </c>
      <c r="ND834" s="12">
        <v>0</v>
      </c>
      <c r="NE834" s="12">
        <v>0</v>
      </c>
      <c r="NF834" s="12">
        <v>0</v>
      </c>
      <c r="NG834" s="12">
        <v>0</v>
      </c>
      <c r="NH834" s="12">
        <v>0</v>
      </c>
      <c r="NI834" s="12">
        <v>0</v>
      </c>
      <c r="NJ834" s="12">
        <v>0</v>
      </c>
      <c r="NK834" s="12">
        <v>0</v>
      </c>
      <c r="NL834" s="12">
        <v>0</v>
      </c>
      <c r="NM834" s="12">
        <v>0</v>
      </c>
      <c r="NN834" s="12">
        <v>0</v>
      </c>
      <c r="NO834" s="12">
        <v>0</v>
      </c>
      <c r="NP834" s="12">
        <v>0</v>
      </c>
      <c r="NQ834" s="12">
        <v>0</v>
      </c>
      <c r="NR834" s="12">
        <v>0</v>
      </c>
      <c r="NS834" s="12">
        <v>0</v>
      </c>
      <c r="NT834" s="12">
        <v>0</v>
      </c>
      <c r="NU834" s="12">
        <v>0</v>
      </c>
      <c r="NV834" s="12">
        <v>1.9023287018929741E-6</v>
      </c>
      <c r="NW834" s="12">
        <v>0</v>
      </c>
      <c r="NX834" s="12">
        <v>0</v>
      </c>
      <c r="NY834" s="12">
        <v>0</v>
      </c>
      <c r="NZ834" s="12">
        <v>0</v>
      </c>
      <c r="OA834" s="12">
        <v>0</v>
      </c>
      <c r="OB834" s="12">
        <v>0</v>
      </c>
      <c r="OC834" s="12">
        <v>0</v>
      </c>
      <c r="OD834" s="12">
        <v>0</v>
      </c>
      <c r="OE834" s="12">
        <v>-8.8506929703576897E-6</v>
      </c>
      <c r="OF834" s="12">
        <v>1.147258749209615E-25</v>
      </c>
      <c r="OG834" s="12">
        <v>0</v>
      </c>
      <c r="OH834" s="12">
        <v>0</v>
      </c>
      <c r="OI834" s="12">
        <v>7.5783465455334495E-27</v>
      </c>
      <c r="OJ834" s="12">
        <v>5.1925638918420895E-7</v>
      </c>
      <c r="OK834" s="12">
        <v>0</v>
      </c>
      <c r="OL834" s="12">
        <v>0</v>
      </c>
      <c r="OM834" s="12">
        <v>0</v>
      </c>
      <c r="ON834" s="12">
        <v>0</v>
      </c>
      <c r="OO834" s="12">
        <v>2.9979281607393609E-7</v>
      </c>
      <c r="OP834" s="12">
        <v>0</v>
      </c>
      <c r="OQ834" s="12">
        <v>0</v>
      </c>
      <c r="OR834" s="12">
        <v>0</v>
      </c>
      <c r="OS834" s="12">
        <v>0</v>
      </c>
      <c r="OT834" s="12">
        <v>0</v>
      </c>
      <c r="OU834" s="12">
        <v>0</v>
      </c>
      <c r="OV834" s="12">
        <v>0</v>
      </c>
      <c r="OW834" s="12">
        <v>0</v>
      </c>
      <c r="OX834" s="12">
        <v>0</v>
      </c>
      <c r="OY834" s="12">
        <v>0</v>
      </c>
      <c r="OZ834" s="12">
        <v>0</v>
      </c>
      <c r="PA834" s="12">
        <v>0</v>
      </c>
      <c r="PB834" s="12">
        <v>0</v>
      </c>
      <c r="PC834" s="12">
        <v>0</v>
      </c>
      <c r="PD834" s="12">
        <v>0</v>
      </c>
      <c r="PE834" s="12">
        <v>0</v>
      </c>
      <c r="PF834" s="12">
        <v>0</v>
      </c>
      <c r="PG834" s="12">
        <v>0</v>
      </c>
      <c r="PH834" s="12">
        <v>0</v>
      </c>
      <c r="PI834" s="12">
        <v>0</v>
      </c>
      <c r="PJ834" s="12">
        <v>3.1709765708540061E-8</v>
      </c>
      <c r="PK834" s="12">
        <v>0</v>
      </c>
      <c r="PL834" s="12">
        <v>0</v>
      </c>
      <c r="PM834" s="12">
        <v>0</v>
      </c>
      <c r="PN834" s="12">
        <v>0</v>
      </c>
      <c r="PO834" s="12">
        <v>0</v>
      </c>
      <c r="PP834" s="12">
        <v>3.9869030892598295E-6</v>
      </c>
      <c r="PQ834" s="12">
        <v>-2.9585017748115087E-7</v>
      </c>
      <c r="PR834" s="12">
        <v>8.3212078822867434E-9</v>
      </c>
      <c r="PS834" s="12">
        <v>0</v>
      </c>
      <c r="PT834" s="12">
        <v>4.1477971054352772E-11</v>
      </c>
      <c r="PU834" s="12">
        <v>0</v>
      </c>
      <c r="PV834" s="12">
        <v>0</v>
      </c>
      <c r="PW834" s="12">
        <v>0</v>
      </c>
      <c r="PX834" s="12">
        <v>0</v>
      </c>
      <c r="PY834" s="12">
        <v>0</v>
      </c>
      <c r="PZ834" s="12">
        <v>0</v>
      </c>
      <c r="QA834" s="12">
        <v>1.6806722689075633E-8</v>
      </c>
      <c r="QB834" s="12">
        <v>0</v>
      </c>
      <c r="QC834" s="12">
        <v>0</v>
      </c>
      <c r="QD834" s="12">
        <v>0</v>
      </c>
      <c r="QE834" s="12">
        <v>-3.2450977441599367</v>
      </c>
      <c r="QF834" s="12">
        <v>4.2959478147834001E-25</v>
      </c>
      <c r="QG834" s="12">
        <v>2.4574221843089132E-20</v>
      </c>
      <c r="QH834" s="12">
        <v>0</v>
      </c>
      <c r="QI834" s="12">
        <v>7.7106002187842928E-5</v>
      </c>
      <c r="QJ834" s="12">
        <v>0</v>
      </c>
      <c r="QK834" s="12">
        <v>0</v>
      </c>
      <c r="QL834" s="12">
        <v>0</v>
      </c>
      <c r="QM834" s="12">
        <v>0</v>
      </c>
      <c r="QN834" s="12">
        <v>0</v>
      </c>
      <c r="QO834" s="12">
        <v>0</v>
      </c>
      <c r="QP834" s="12">
        <v>0</v>
      </c>
      <c r="QQ834" s="12">
        <v>0</v>
      </c>
      <c r="QR834" s="12">
        <v>0</v>
      </c>
      <c r="QS834" s="12">
        <v>0</v>
      </c>
      <c r="QT834" s="12">
        <v>0</v>
      </c>
      <c r="QU834" s="12">
        <v>0</v>
      </c>
      <c r="QV834" s="12">
        <v>0</v>
      </c>
      <c r="QW834" s="12">
        <v>0</v>
      </c>
      <c r="QX834" s="12">
        <v>0</v>
      </c>
      <c r="QY834" s="12">
        <v>0</v>
      </c>
      <c r="QZ834" s="12">
        <v>0</v>
      </c>
      <c r="RA834" s="12">
        <v>0</v>
      </c>
      <c r="RB834" s="12">
        <v>0</v>
      </c>
      <c r="RC834" s="12">
        <v>0</v>
      </c>
      <c r="RD834" s="12">
        <v>0</v>
      </c>
      <c r="RE834" s="12">
        <v>0</v>
      </c>
      <c r="RF834" s="12">
        <v>0</v>
      </c>
      <c r="RG834" s="12">
        <v>0</v>
      </c>
      <c r="RH834" s="12">
        <v>0</v>
      </c>
      <c r="RI834" s="12">
        <v>0</v>
      </c>
      <c r="RJ834" s="12">
        <v>0</v>
      </c>
      <c r="RK834" s="12">
        <v>0</v>
      </c>
      <c r="RL834" s="12">
        <v>0</v>
      </c>
      <c r="RM834" s="12">
        <v>0</v>
      </c>
      <c r="RN834" s="12">
        <v>0</v>
      </c>
      <c r="RO834" s="12">
        <v>0</v>
      </c>
      <c r="RP834" s="12">
        <v>0.25952935124505327</v>
      </c>
      <c r="RQ834" s="12">
        <v>-1.4625313938517438E-6</v>
      </c>
      <c r="RR834" s="12">
        <v>7.6489056318348198E-11</v>
      </c>
      <c r="RS834" s="12">
        <v>1.1692008785660183E-2</v>
      </c>
      <c r="RT834" s="12">
        <v>0</v>
      </c>
      <c r="RU834" s="12">
        <v>0</v>
      </c>
      <c r="RV834" s="12">
        <v>0</v>
      </c>
      <c r="RW834" s="12">
        <v>0</v>
      </c>
      <c r="RX834" s="12">
        <v>0</v>
      </c>
      <c r="RY834" s="12">
        <v>0</v>
      </c>
      <c r="RZ834" s="12">
        <v>0</v>
      </c>
      <c r="SA834" s="12">
        <v>0</v>
      </c>
      <c r="SB834" s="12">
        <v>0</v>
      </c>
      <c r="SC834" s="12">
        <v>0</v>
      </c>
      <c r="SD834" s="12">
        <v>0</v>
      </c>
      <c r="SE834" s="12">
        <v>0</v>
      </c>
      <c r="SF834" s="12">
        <v>0</v>
      </c>
      <c r="SG834" s="12">
        <v>0</v>
      </c>
      <c r="SH834" s="12">
        <v>0</v>
      </c>
      <c r="SI834" s="12">
        <v>0</v>
      </c>
      <c r="SJ834" s="12">
        <v>0</v>
      </c>
      <c r="SK834" s="12">
        <v>0</v>
      </c>
      <c r="SL834" s="12">
        <v>0</v>
      </c>
      <c r="SM834" s="12">
        <v>0</v>
      </c>
      <c r="SN834" s="12">
        <v>0</v>
      </c>
      <c r="SO834" s="12">
        <v>0</v>
      </c>
      <c r="SP834" s="12">
        <v>0</v>
      </c>
      <c r="SQ834" s="12">
        <v>0</v>
      </c>
      <c r="SR834" s="12">
        <v>0</v>
      </c>
      <c r="SS834" s="12">
        <v>0</v>
      </c>
      <c r="ST834" s="12">
        <v>0</v>
      </c>
      <c r="SU834" s="12">
        <v>0</v>
      </c>
      <c r="SV834" s="12">
        <v>0</v>
      </c>
      <c r="SW834" s="12">
        <v>0</v>
      </c>
      <c r="SX834" s="12">
        <v>0</v>
      </c>
      <c r="SY834" s="12">
        <v>0</v>
      </c>
      <c r="SZ834" s="12">
        <v>0</v>
      </c>
      <c r="TA834" s="12">
        <v>2.9845875393181118</v>
      </c>
      <c r="TB834" s="12">
        <v>0</v>
      </c>
      <c r="TC834" s="12">
        <v>-7.6810313348905478E-11</v>
      </c>
      <c r="TD834" s="12">
        <v>0</v>
      </c>
      <c r="TE834" s="12">
        <v>0</v>
      </c>
      <c r="TF834" s="12">
        <v>0</v>
      </c>
      <c r="TG834" s="12">
        <v>0</v>
      </c>
      <c r="TH834" s="12">
        <v>0</v>
      </c>
      <c r="TI834" s="12">
        <v>0</v>
      </c>
      <c r="TJ834" s="12">
        <v>0</v>
      </c>
      <c r="TK834" s="12">
        <v>0</v>
      </c>
      <c r="TL834" s="12">
        <v>0</v>
      </c>
      <c r="TM834" s="12">
        <v>0</v>
      </c>
      <c r="TN834" s="12">
        <v>0</v>
      </c>
      <c r="TO834" s="12">
        <v>0</v>
      </c>
      <c r="TP834" s="12">
        <v>0</v>
      </c>
      <c r="TQ834" s="12">
        <v>0</v>
      </c>
      <c r="TR834" s="12">
        <v>0</v>
      </c>
      <c r="TS834" s="12">
        <v>0</v>
      </c>
      <c r="TT834" s="12">
        <v>0</v>
      </c>
      <c r="TU834" s="12">
        <v>0</v>
      </c>
      <c r="TV834" s="12">
        <v>0</v>
      </c>
      <c r="TW834" s="12">
        <v>0</v>
      </c>
      <c r="TX834" s="12">
        <v>0</v>
      </c>
      <c r="TY834" s="12">
        <v>0</v>
      </c>
      <c r="TZ834" s="12">
        <v>0</v>
      </c>
      <c r="UA834" s="12">
        <v>0</v>
      </c>
      <c r="UB834" s="12">
        <v>0</v>
      </c>
      <c r="UC834" s="12">
        <v>0</v>
      </c>
      <c r="UD834" s="12">
        <v>0</v>
      </c>
      <c r="UE834" s="12">
        <v>0</v>
      </c>
      <c r="UF834" s="12">
        <v>0</v>
      </c>
      <c r="UG834" s="12">
        <v>0</v>
      </c>
      <c r="UH834" s="12">
        <v>0</v>
      </c>
      <c r="UI834" s="12">
        <v>0</v>
      </c>
      <c r="UJ834" s="12">
        <v>0</v>
      </c>
      <c r="UK834" s="12">
        <v>0</v>
      </c>
      <c r="UL834" s="12">
        <v>0</v>
      </c>
      <c r="UM834" s="12">
        <v>1.4228620794587985E-6</v>
      </c>
      <c r="UN834" s="12">
        <v>0</v>
      </c>
      <c r="UO834" s="12">
        <v>-1.1692010492622005E-2</v>
      </c>
      <c r="UP834" s="12">
        <v>0</v>
      </c>
      <c r="UQ834" s="12">
        <v>0</v>
      </c>
      <c r="UR834" s="12">
        <v>0</v>
      </c>
      <c r="US834" s="12">
        <v>0</v>
      </c>
      <c r="UT834" s="12">
        <v>0</v>
      </c>
      <c r="UU834" s="12">
        <v>0</v>
      </c>
      <c r="UV834" s="12">
        <v>0</v>
      </c>
      <c r="UW834" s="12">
        <v>0</v>
      </c>
      <c r="UX834" s="12">
        <v>0</v>
      </c>
      <c r="UY834" s="12">
        <v>0</v>
      </c>
      <c r="UZ834" s="12">
        <v>0</v>
      </c>
      <c r="VA834" s="12">
        <v>0</v>
      </c>
      <c r="VB834" s="12">
        <v>0</v>
      </c>
      <c r="VC834" s="12">
        <v>0</v>
      </c>
      <c r="VD834" s="12">
        <v>0</v>
      </c>
      <c r="VE834" s="12">
        <v>0</v>
      </c>
      <c r="VF834" s="12">
        <v>0</v>
      </c>
      <c r="VG834" s="12">
        <v>0</v>
      </c>
      <c r="VH834" s="12">
        <v>0</v>
      </c>
      <c r="VI834" s="12">
        <v>0</v>
      </c>
      <c r="VJ834" s="12">
        <v>0</v>
      </c>
      <c r="VK834" s="12">
        <v>0</v>
      </c>
      <c r="VL834" s="12">
        <v>0</v>
      </c>
      <c r="VM834" s="12">
        <v>0</v>
      </c>
      <c r="VN834" s="12">
        <v>0</v>
      </c>
      <c r="VO834" s="12">
        <v>0</v>
      </c>
      <c r="VP834" s="12">
        <v>0</v>
      </c>
      <c r="VQ834" s="12">
        <v>0</v>
      </c>
      <c r="VR834" s="12">
        <v>0</v>
      </c>
      <c r="VS834" s="12">
        <v>0</v>
      </c>
      <c r="VT834" s="12">
        <v>0</v>
      </c>
      <c r="VU834" s="12">
        <v>0</v>
      </c>
      <c r="VV834" s="12">
        <v>0</v>
      </c>
      <c r="VW834" s="12">
        <v>9.8085323044553229E-4</v>
      </c>
      <c r="VX834" s="12">
        <v>0</v>
      </c>
      <c r="VY834" s="12">
        <v>0</v>
      </c>
      <c r="VZ834" s="12">
        <v>0</v>
      </c>
      <c r="WA834" s="12">
        <v>-4.1789112619937657E-4</v>
      </c>
      <c r="WB834" s="12">
        <v>2.3918637527932316E-26</v>
      </c>
      <c r="WC834" s="12">
        <v>5.5829882217625126E-25</v>
      </c>
      <c r="WD834" s="12">
        <v>2.146397510449861E-25</v>
      </c>
      <c r="WE834" s="12">
        <v>0</v>
      </c>
      <c r="WF834" s="12">
        <v>0</v>
      </c>
      <c r="WG834" s="12">
        <v>1.7289305682120385E-27</v>
      </c>
      <c r="WH834" s="12">
        <v>4.6881981287302951E-28</v>
      </c>
      <c r="WI834" s="12">
        <v>2.9392546706939862E-28</v>
      </c>
      <c r="WJ834" s="12">
        <v>7.326395457515979E-9</v>
      </c>
      <c r="WK834" s="12">
        <v>0</v>
      </c>
      <c r="WL834" s="12">
        <v>0</v>
      </c>
      <c r="WM834" s="12">
        <v>0</v>
      </c>
      <c r="WN834" s="12">
        <v>0</v>
      </c>
      <c r="WO834" s="12">
        <v>0</v>
      </c>
      <c r="WP834" s="12">
        <v>0</v>
      </c>
      <c r="WQ834" s="12">
        <v>0</v>
      </c>
      <c r="WR834" s="12">
        <v>0</v>
      </c>
      <c r="WS834" s="12">
        <v>0</v>
      </c>
      <c r="WT834" s="12">
        <v>0</v>
      </c>
      <c r="WU834" s="12">
        <v>0</v>
      </c>
      <c r="WV834" s="12">
        <v>0</v>
      </c>
      <c r="WW834" s="12">
        <v>0</v>
      </c>
      <c r="WX834" s="12">
        <v>0</v>
      </c>
      <c r="WY834" s="12">
        <v>0</v>
      </c>
      <c r="WZ834" s="12">
        <v>0</v>
      </c>
      <c r="XA834" s="12">
        <v>0</v>
      </c>
      <c r="XB834" s="12">
        <v>0</v>
      </c>
      <c r="XC834" s="12">
        <v>0</v>
      </c>
      <c r="XD834" s="12">
        <v>0</v>
      </c>
      <c r="XE834" s="12">
        <v>0</v>
      </c>
      <c r="XF834" s="12">
        <v>0</v>
      </c>
      <c r="XG834" s="12">
        <v>0</v>
      </c>
      <c r="XH834" s="12">
        <v>0</v>
      </c>
      <c r="XI834" s="12">
        <v>0</v>
      </c>
      <c r="XJ834" s="12">
        <v>0</v>
      </c>
      <c r="XK834" s="12">
        <v>0</v>
      </c>
      <c r="XL834" s="12">
        <v>3.1105339933896534E-25</v>
      </c>
      <c r="XM834" s="12">
        <v>-1.1398159689241138E-20</v>
      </c>
      <c r="XN834" s="12">
        <v>0</v>
      </c>
      <c r="XO834" s="12">
        <v>0</v>
      </c>
      <c r="XP834" s="12">
        <v>0</v>
      </c>
      <c r="XQ834" s="12">
        <v>0</v>
      </c>
      <c r="XR834" s="12">
        <v>0</v>
      </c>
      <c r="XS834" s="12">
        <v>0</v>
      </c>
      <c r="XT834" s="12">
        <v>0</v>
      </c>
      <c r="XU834" s="12">
        <v>0</v>
      </c>
      <c r="XV834" s="12">
        <v>0</v>
      </c>
      <c r="XW834" s="12">
        <v>0</v>
      </c>
      <c r="XX834" s="12">
        <v>0</v>
      </c>
      <c r="XY834" s="12">
        <v>0</v>
      </c>
      <c r="XZ834" s="12">
        <v>0</v>
      </c>
      <c r="YA834" s="12">
        <v>0</v>
      </c>
      <c r="YB834" s="12">
        <v>0</v>
      </c>
      <c r="YC834" s="12">
        <v>0</v>
      </c>
      <c r="YD834" s="12">
        <v>0</v>
      </c>
      <c r="YE834" s="12">
        <v>0</v>
      </c>
      <c r="YF834" s="12">
        <v>0</v>
      </c>
      <c r="YG834" s="12">
        <v>0</v>
      </c>
      <c r="YH834" s="12">
        <v>0</v>
      </c>
      <c r="YI834" s="12">
        <v>0</v>
      </c>
      <c r="YJ834" s="12">
        <v>0</v>
      </c>
      <c r="YK834" s="12">
        <v>0</v>
      </c>
      <c r="YL834" s="12">
        <v>0</v>
      </c>
      <c r="YM834" s="12">
        <v>0</v>
      </c>
      <c r="YN834" s="12">
        <v>0</v>
      </c>
      <c r="YO834" s="12">
        <v>0</v>
      </c>
      <c r="YP834" s="12">
        <v>0</v>
      </c>
      <c r="YQ834" s="12">
        <v>0</v>
      </c>
      <c r="YR834" s="12">
        <v>0</v>
      </c>
      <c r="YS834" s="12">
        <v>0</v>
      </c>
      <c r="YT834" s="12">
        <v>3.9669314392944199E-8</v>
      </c>
      <c r="YU834" s="12">
        <v>0</v>
      </c>
      <c r="YV834" s="12">
        <v>0</v>
      </c>
      <c r="YW834" s="12">
        <v>7.4652815841351683E-6</v>
      </c>
      <c r="YX834" s="12">
        <v>9.9999999999999995E-21</v>
      </c>
      <c r="YY834" s="12">
        <v>-3.5786427306408407E-6</v>
      </c>
      <c r="YZ834" s="12">
        <v>0</v>
      </c>
      <c r="ZA834" s="12">
        <v>1.6416849899996259E-8</v>
      </c>
      <c r="ZB834" s="12">
        <v>0</v>
      </c>
      <c r="ZC834" s="12">
        <v>5.4930471610728525E-11</v>
      </c>
      <c r="ZD834" s="12">
        <v>3.0163182825914112E-11</v>
      </c>
      <c r="ZE834" s="12">
        <v>2.1297120331961333E-11</v>
      </c>
      <c r="ZF834" s="12">
        <v>0</v>
      </c>
      <c r="ZG834" s="12">
        <v>0</v>
      </c>
      <c r="ZH834" s="12">
        <v>0</v>
      </c>
      <c r="ZI834" s="12">
        <v>0</v>
      </c>
      <c r="ZJ834" s="12">
        <v>0</v>
      </c>
      <c r="ZK834" s="12">
        <v>0</v>
      </c>
      <c r="ZL834" s="12">
        <v>0</v>
      </c>
      <c r="ZM834" s="12">
        <v>0</v>
      </c>
      <c r="ZN834" s="12">
        <v>0</v>
      </c>
      <c r="ZO834" s="12">
        <v>0</v>
      </c>
      <c r="ZP834" s="12">
        <v>0</v>
      </c>
      <c r="ZQ834" s="12">
        <v>0</v>
      </c>
      <c r="ZR834" s="12">
        <v>0</v>
      </c>
      <c r="ZS834" s="12">
        <v>0</v>
      </c>
      <c r="ZT834" s="12">
        <v>0</v>
      </c>
      <c r="ZU834" s="12">
        <v>0</v>
      </c>
      <c r="ZV834" s="12">
        <v>0</v>
      </c>
      <c r="ZW834" s="12">
        <v>0</v>
      </c>
      <c r="ZX834" s="12">
        <v>0</v>
      </c>
      <c r="ZY834" s="12">
        <v>0</v>
      </c>
      <c r="ZZ834" s="12">
        <v>0</v>
      </c>
      <c r="AAA834" s="12">
        <v>0</v>
      </c>
      <c r="AAB834" s="12">
        <v>0</v>
      </c>
      <c r="AAC834" s="12">
        <v>0</v>
      </c>
      <c r="AAD834" s="12">
        <v>0</v>
      </c>
      <c r="AAE834" s="12">
        <v>0</v>
      </c>
      <c r="AAF834" s="12">
        <v>0</v>
      </c>
      <c r="AAG834" s="12">
        <v>0</v>
      </c>
      <c r="AAH834" s="12">
        <v>1.4138790879043881E-27</v>
      </c>
      <c r="AAI834" s="12">
        <v>0</v>
      </c>
      <c r="AAJ834" s="12">
        <v>1.5286248177143943E-8</v>
      </c>
      <c r="AAK834" s="12">
        <v>-3.1017734962856468E-7</v>
      </c>
      <c r="AAL834" s="12">
        <v>0</v>
      </c>
      <c r="AAM834" s="12">
        <v>6.6650338920738177E-9</v>
      </c>
      <c r="AAN834" s="12">
        <v>0</v>
      </c>
      <c r="AAO834" s="12">
        <v>0</v>
      </c>
      <c r="AAP834" s="12">
        <v>0</v>
      </c>
      <c r="AAQ834" s="12">
        <v>0</v>
      </c>
      <c r="AAR834" s="12">
        <v>0</v>
      </c>
      <c r="AAS834" s="12">
        <v>0</v>
      </c>
      <c r="AAT834" s="12">
        <v>2.3647702073381201E-14</v>
      </c>
      <c r="AAU834" s="12">
        <v>0</v>
      </c>
      <c r="AAV834" s="12">
        <v>0</v>
      </c>
      <c r="AAW834" s="12">
        <v>0</v>
      </c>
      <c r="AAX834" s="12">
        <v>0</v>
      </c>
      <c r="AAY834" s="12">
        <v>0</v>
      </c>
      <c r="AAZ834" s="12">
        <v>0</v>
      </c>
      <c r="ABA834" s="12">
        <v>0</v>
      </c>
      <c r="ABB834" s="12">
        <v>0</v>
      </c>
      <c r="ABC834" s="12">
        <v>0</v>
      </c>
      <c r="ABD834" s="12">
        <v>0</v>
      </c>
      <c r="ABE834" s="12">
        <v>0</v>
      </c>
      <c r="ABF834" s="12">
        <v>0</v>
      </c>
      <c r="ABG834" s="12">
        <v>0</v>
      </c>
      <c r="ABH834" s="12">
        <v>0</v>
      </c>
      <c r="ABI834" s="12">
        <v>0</v>
      </c>
      <c r="ABJ834" s="12">
        <v>0</v>
      </c>
      <c r="ABK834" s="12">
        <v>0</v>
      </c>
      <c r="ABL834" s="12">
        <v>0</v>
      </c>
      <c r="ABM834" s="12">
        <v>0</v>
      </c>
      <c r="ABN834" s="12">
        <v>0</v>
      </c>
      <c r="ABO834" s="12">
        <v>0</v>
      </c>
      <c r="ABP834" s="12">
        <v>0</v>
      </c>
      <c r="ABQ834" s="12">
        <v>0</v>
      </c>
      <c r="ABR834" s="12">
        <v>0</v>
      </c>
      <c r="ABS834" s="12">
        <v>0</v>
      </c>
      <c r="ABT834" s="12">
        <v>0</v>
      </c>
      <c r="ABU834" s="12">
        <v>3.5633564824636959E-6</v>
      </c>
      <c r="ABV834" s="12">
        <v>0</v>
      </c>
      <c r="ABW834" s="12">
        <v>-1.7565418837366213E-8</v>
      </c>
      <c r="ABX834" s="12">
        <v>0</v>
      </c>
      <c r="ABY834" s="12">
        <v>0</v>
      </c>
      <c r="ABZ834" s="12">
        <v>0</v>
      </c>
      <c r="ACA834" s="12">
        <v>0</v>
      </c>
      <c r="ACB834" s="12">
        <v>0</v>
      </c>
      <c r="ACC834" s="12">
        <v>0</v>
      </c>
      <c r="ACD834" s="12">
        <v>0</v>
      </c>
      <c r="ACE834" s="12">
        <v>0</v>
      </c>
      <c r="ACF834" s="12">
        <v>0</v>
      </c>
      <c r="ACG834" s="12">
        <v>0</v>
      </c>
      <c r="ACH834" s="12">
        <v>0</v>
      </c>
      <c r="ACI834" s="12">
        <v>0</v>
      </c>
      <c r="ACJ834" s="12">
        <v>0</v>
      </c>
      <c r="ACK834" s="12">
        <v>0</v>
      </c>
      <c r="ACL834" s="12">
        <v>0</v>
      </c>
      <c r="ACM834" s="12">
        <v>0</v>
      </c>
      <c r="ACN834" s="12">
        <v>0</v>
      </c>
      <c r="ACO834" s="12">
        <v>0</v>
      </c>
      <c r="ACP834" s="12">
        <v>0</v>
      </c>
      <c r="ACQ834" s="12">
        <v>0</v>
      </c>
      <c r="ACR834" s="12">
        <v>0</v>
      </c>
      <c r="ACS834" s="12">
        <v>0</v>
      </c>
      <c r="ACT834" s="12">
        <v>0</v>
      </c>
      <c r="ACU834" s="12">
        <v>0</v>
      </c>
      <c r="ACV834" s="12">
        <v>0</v>
      </c>
      <c r="ACW834" s="12">
        <v>0</v>
      </c>
      <c r="ACX834" s="12">
        <v>0</v>
      </c>
      <c r="ACY834" s="12">
        <v>0</v>
      </c>
      <c r="ACZ834" s="12">
        <v>0</v>
      </c>
      <c r="ADA834" s="12">
        <v>0</v>
      </c>
      <c r="ADB834" s="12">
        <v>0</v>
      </c>
      <c r="ADC834" s="12">
        <v>0</v>
      </c>
      <c r="ADD834" s="12">
        <v>0</v>
      </c>
      <c r="ADE834" s="12">
        <v>0</v>
      </c>
      <c r="ADF834" s="12">
        <v>0</v>
      </c>
      <c r="ADG834" s="12">
        <v>3.1017734962855341E-7</v>
      </c>
      <c r="ADH834" s="12">
        <v>0</v>
      </c>
      <c r="ADI834" s="12">
        <v>-7.5793271336617375E-9</v>
      </c>
      <c r="ADJ834" s="12">
        <v>0</v>
      </c>
      <c r="ADK834" s="12">
        <v>0</v>
      </c>
      <c r="ADL834" s="12">
        <v>0</v>
      </c>
      <c r="ADM834" s="12">
        <v>0</v>
      </c>
      <c r="ADN834" s="12">
        <v>0</v>
      </c>
      <c r="ADO834" s="12">
        <v>0</v>
      </c>
      <c r="ADP834" s="12">
        <v>0</v>
      </c>
      <c r="ADQ834" s="12">
        <v>0</v>
      </c>
      <c r="ADR834" s="12">
        <v>0</v>
      </c>
      <c r="ADS834" s="12">
        <v>0</v>
      </c>
      <c r="ADT834" s="12">
        <v>0</v>
      </c>
      <c r="ADU834" s="12">
        <v>0</v>
      </c>
      <c r="ADV834" s="12">
        <v>0</v>
      </c>
      <c r="ADW834" s="12">
        <v>0</v>
      </c>
      <c r="ADX834" s="12">
        <v>0</v>
      </c>
      <c r="ADY834" s="12">
        <v>0</v>
      </c>
      <c r="ADZ834" s="12">
        <v>0</v>
      </c>
      <c r="AEA834" s="12">
        <v>0</v>
      </c>
      <c r="AEB834" s="12">
        <v>0</v>
      </c>
      <c r="AEC834" s="12">
        <v>0</v>
      </c>
      <c r="AED834" s="12">
        <v>0</v>
      </c>
      <c r="AEE834" s="12">
        <v>0</v>
      </c>
      <c r="AEF834" s="12">
        <v>0</v>
      </c>
      <c r="AEG834" s="12">
        <v>0</v>
      </c>
      <c r="AEH834" s="12">
        <v>0</v>
      </c>
      <c r="AEI834" s="12">
        <v>0</v>
      </c>
      <c r="AEJ834" s="12">
        <v>0</v>
      </c>
      <c r="AEK834" s="12">
        <v>0</v>
      </c>
      <c r="AEL834" s="12">
        <v>0</v>
      </c>
      <c r="AEM834" s="12">
        <v>0</v>
      </c>
      <c r="AEN834" s="12">
        <v>0</v>
      </c>
      <c r="AEO834" s="12">
        <v>3.1105339933640005E-25</v>
      </c>
      <c r="AEP834" s="12">
        <v>0</v>
      </c>
      <c r="AEQ834" s="12">
        <v>0</v>
      </c>
      <c r="AER834" s="12">
        <v>0</v>
      </c>
      <c r="AES834" s="12">
        <v>0</v>
      </c>
      <c r="AET834" s="12">
        <v>0</v>
      </c>
      <c r="AEU834" s="12">
        <v>-5.5190255811353091E-11</v>
      </c>
      <c r="AEV834" s="12">
        <v>0</v>
      </c>
      <c r="AEW834" s="12">
        <v>0</v>
      </c>
      <c r="AEX834" s="12">
        <v>0</v>
      </c>
      <c r="AEY834" s="12">
        <v>0</v>
      </c>
      <c r="AEZ834" s="12">
        <v>0</v>
      </c>
      <c r="AFA834" s="12">
        <v>0</v>
      </c>
      <c r="AFB834" s="12">
        <v>0</v>
      </c>
      <c r="AFC834" s="12">
        <v>0</v>
      </c>
      <c r="AFD834" s="12">
        <v>0</v>
      </c>
      <c r="AFE834" s="12">
        <v>0</v>
      </c>
      <c r="AFF834" s="12">
        <v>0</v>
      </c>
      <c r="AFG834" s="12">
        <v>0</v>
      </c>
      <c r="AFH834" s="12">
        <v>0</v>
      </c>
      <c r="AFI834" s="12">
        <v>0</v>
      </c>
      <c r="AFJ834" s="12">
        <v>0</v>
      </c>
      <c r="AFK834" s="12">
        <v>0</v>
      </c>
      <c r="AFL834" s="12">
        <v>0</v>
      </c>
      <c r="AFM834" s="12">
        <v>0</v>
      </c>
      <c r="AFN834" s="12">
        <v>0</v>
      </c>
      <c r="AFO834" s="12">
        <v>0</v>
      </c>
      <c r="AFP834" s="12">
        <v>0</v>
      </c>
      <c r="AFQ834" s="12">
        <v>0</v>
      </c>
      <c r="AFR834" s="12">
        <v>0</v>
      </c>
      <c r="AFS834" s="12">
        <v>0</v>
      </c>
      <c r="AFT834" s="12">
        <v>0</v>
      </c>
      <c r="AFU834" s="12">
        <v>0</v>
      </c>
      <c r="AFV834" s="12">
        <v>0</v>
      </c>
      <c r="AFW834" s="12">
        <v>0</v>
      </c>
      <c r="AFX834" s="12">
        <v>0</v>
      </c>
      <c r="AFY834" s="12">
        <v>0</v>
      </c>
      <c r="AFZ834" s="12">
        <v>5.5989611880552015E-6</v>
      </c>
      <c r="AGA834" s="12">
        <v>0</v>
      </c>
      <c r="AGB834" s="12">
        <v>0</v>
      </c>
      <c r="AGC834" s="12">
        <v>0</v>
      </c>
      <c r="AGD834" s="12">
        <v>0</v>
      </c>
      <c r="AGE834" s="12">
        <v>0</v>
      </c>
      <c r="AGF834" s="12">
        <v>0</v>
      </c>
      <c r="AGG834" s="12">
        <v>-3.020610263438479E-11</v>
      </c>
      <c r="AGH834" s="12">
        <v>0</v>
      </c>
      <c r="AGI834" s="12">
        <v>0</v>
      </c>
      <c r="AGJ834" s="12">
        <v>0</v>
      </c>
      <c r="AGK834" s="12">
        <v>0</v>
      </c>
      <c r="AGL834" s="12">
        <v>0</v>
      </c>
      <c r="AGM834" s="12">
        <v>0</v>
      </c>
      <c r="AGN834" s="12">
        <v>0</v>
      </c>
      <c r="AGO834" s="12">
        <v>0</v>
      </c>
      <c r="AGP834" s="12">
        <v>0</v>
      </c>
      <c r="AGQ834" s="12">
        <v>0</v>
      </c>
      <c r="AGR834" s="12">
        <v>0</v>
      </c>
      <c r="AGS834" s="12">
        <v>0</v>
      </c>
      <c r="AGT834" s="12">
        <v>0</v>
      </c>
      <c r="AGU834" s="12">
        <v>0</v>
      </c>
      <c r="AGV834" s="12">
        <v>0</v>
      </c>
      <c r="AGW834" s="12">
        <v>0</v>
      </c>
      <c r="AGX834" s="12">
        <v>0</v>
      </c>
      <c r="AGY834" s="12">
        <v>0</v>
      </c>
      <c r="AGZ834" s="12">
        <v>0</v>
      </c>
      <c r="AHA834" s="12">
        <v>0</v>
      </c>
      <c r="AHB834" s="12">
        <v>0</v>
      </c>
      <c r="AHC834" s="12">
        <v>0</v>
      </c>
      <c r="AHD834" s="12">
        <v>0</v>
      </c>
      <c r="AHE834" s="12">
        <v>0</v>
      </c>
      <c r="AHF834" s="12">
        <v>0</v>
      </c>
      <c r="AHG834" s="12">
        <v>0</v>
      </c>
      <c r="AHH834" s="12">
        <v>0</v>
      </c>
      <c r="AHI834" s="12">
        <v>0</v>
      </c>
      <c r="AHJ834" s="12">
        <v>0</v>
      </c>
      <c r="AHK834" s="12">
        <v>0</v>
      </c>
      <c r="AHL834" s="12">
        <v>0</v>
      </c>
      <c r="AHM834" s="12">
        <v>0</v>
      </c>
      <c r="AHN834" s="12">
        <v>0</v>
      </c>
      <c r="AHO834" s="12">
        <v>0</v>
      </c>
      <c r="AHP834" s="12">
        <v>0</v>
      </c>
      <c r="AHQ834" s="12">
        <v>0</v>
      </c>
      <c r="AHR834" s="12">
        <v>0</v>
      </c>
      <c r="AHS834" s="12">
        <v>0</v>
      </c>
      <c r="AHT834" s="12">
        <v>0</v>
      </c>
      <c r="AHU834" s="12">
        <v>0</v>
      </c>
      <c r="AHV834" s="12">
        <v>0</v>
      </c>
      <c r="AHW834" s="12">
        <v>0</v>
      </c>
      <c r="AHX834" s="12">
        <v>0</v>
      </c>
      <c r="AHY834" s="12">
        <v>0</v>
      </c>
      <c r="AHZ834" s="12">
        <v>0</v>
      </c>
      <c r="AIA834" s="12">
        <v>0</v>
      </c>
      <c r="AIB834" s="12">
        <v>0</v>
      </c>
      <c r="AIC834" s="12">
        <v>0</v>
      </c>
      <c r="AID834" s="12">
        <v>2.496362364686023E-7</v>
      </c>
      <c r="AIE834" s="12">
        <v>-1.0735758720753235E-8</v>
      </c>
      <c r="AIF834" s="12">
        <v>9.2690678080787755E-9</v>
      </c>
      <c r="AIG834" s="12">
        <v>0</v>
      </c>
      <c r="AIH834" s="12">
        <v>0</v>
      </c>
      <c r="AII834" s="12">
        <v>0</v>
      </c>
      <c r="AIJ834" s="12">
        <v>1.9607843137254903E-9</v>
      </c>
      <c r="AIK834" s="12">
        <v>0</v>
      </c>
      <c r="AIL834" s="12">
        <v>0</v>
      </c>
      <c r="AIM834" s="12">
        <v>0</v>
      </c>
      <c r="AIN834" s="12">
        <v>0</v>
      </c>
      <c r="AIO834" s="12">
        <v>0</v>
      </c>
      <c r="AIP834" s="12">
        <v>0</v>
      </c>
      <c r="AIQ834" s="12">
        <v>0</v>
      </c>
      <c r="AIR834" s="12">
        <v>0</v>
      </c>
      <c r="AIS834" s="12">
        <v>0</v>
      </c>
      <c r="AIT834" s="12">
        <v>0</v>
      </c>
      <c r="AIU834" s="12">
        <v>0</v>
      </c>
      <c r="AIV834" s="12">
        <v>0</v>
      </c>
      <c r="AIW834" s="12">
        <v>0</v>
      </c>
      <c r="AIX834" s="12">
        <v>0</v>
      </c>
      <c r="AIY834" s="12">
        <v>0</v>
      </c>
      <c r="AIZ834" s="12">
        <v>0</v>
      </c>
      <c r="AJA834" s="12">
        <v>0</v>
      </c>
      <c r="AJB834" s="12">
        <v>0</v>
      </c>
      <c r="AJC834" s="12">
        <v>0</v>
      </c>
      <c r="AJD834" s="12">
        <v>0</v>
      </c>
      <c r="AJE834" s="12">
        <v>0</v>
      </c>
      <c r="AJF834" s="12">
        <v>0</v>
      </c>
      <c r="AJG834" s="12">
        <v>0</v>
      </c>
      <c r="AJH834" s="12">
        <v>0</v>
      </c>
      <c r="AJI834" s="12">
        <v>0</v>
      </c>
      <c r="AJJ834" s="12">
        <v>0</v>
      </c>
      <c r="AJK834" s="12">
        <v>0</v>
      </c>
      <c r="AJL834" s="12">
        <v>0</v>
      </c>
      <c r="AJM834" s="12">
        <v>0</v>
      </c>
      <c r="AJN834" s="12">
        <v>0</v>
      </c>
      <c r="AJO834" s="12">
        <v>0</v>
      </c>
      <c r="AJP834" s="12">
        <v>1.1079333040998317E-9</v>
      </c>
      <c r="AJQ834" s="12">
        <v>-9.2720517423974932E-9</v>
      </c>
      <c r="AJR834" s="12">
        <v>0</v>
      </c>
      <c r="AJS834" s="12">
        <v>0</v>
      </c>
      <c r="AJT834" s="12">
        <v>0</v>
      </c>
      <c r="AJU834" s="12">
        <v>0</v>
      </c>
      <c r="AJV834" s="12">
        <v>0</v>
      </c>
      <c r="AJW834" s="12">
        <v>0</v>
      </c>
      <c r="AJX834" s="12">
        <v>0</v>
      </c>
      <c r="AJY834" s="12">
        <v>0</v>
      </c>
      <c r="AJZ834" s="12">
        <v>0</v>
      </c>
      <c r="AKA834" s="12">
        <v>0</v>
      </c>
      <c r="AKB834" s="12">
        <v>0</v>
      </c>
      <c r="AKC834" s="12">
        <v>0</v>
      </c>
      <c r="AKD834" s="12">
        <v>0</v>
      </c>
      <c r="AKE834" s="12">
        <v>0</v>
      </c>
      <c r="AKF834" s="12">
        <v>0</v>
      </c>
      <c r="AKG834" s="12">
        <v>0</v>
      </c>
      <c r="AKH834" s="12">
        <v>0</v>
      </c>
      <c r="AKI834" s="12">
        <v>0</v>
      </c>
      <c r="AKJ834" s="12">
        <v>0</v>
      </c>
      <c r="AKK834" s="12">
        <v>0</v>
      </c>
      <c r="AKL834" s="12">
        <v>0</v>
      </c>
      <c r="AKM834" s="12">
        <v>0</v>
      </c>
      <c r="AKN834" s="12">
        <v>0</v>
      </c>
      <c r="AKO834" s="12">
        <v>0</v>
      </c>
      <c r="AKP834" s="12">
        <v>0</v>
      </c>
      <c r="AKQ834" s="12">
        <v>0</v>
      </c>
      <c r="AKR834" s="12">
        <v>0</v>
      </c>
      <c r="AKS834" s="12">
        <v>0</v>
      </c>
      <c r="AKT834" s="12">
        <v>0</v>
      </c>
      <c r="AKU834" s="12">
        <v>0</v>
      </c>
      <c r="AKV834" s="12">
        <v>0</v>
      </c>
      <c r="AKW834" s="12">
        <v>0</v>
      </c>
      <c r="AKX834" s="12">
        <v>0</v>
      </c>
      <c r="AKY834" s="12">
        <v>3.9869030890556157E-6</v>
      </c>
      <c r="AKZ834" s="12">
        <v>0</v>
      </c>
      <c r="ALA834" s="12">
        <v>0</v>
      </c>
      <c r="ALB834" s="12">
        <v>0</v>
      </c>
      <c r="ALC834" s="12">
        <v>-4.1594543581722651E-11</v>
      </c>
      <c r="ALD834" s="12">
        <v>0</v>
      </c>
      <c r="ALE834" s="12">
        <v>0</v>
      </c>
      <c r="ALF834" s="12">
        <v>0</v>
      </c>
      <c r="ALG834" s="12">
        <v>0</v>
      </c>
      <c r="ALH834" s="12">
        <v>0</v>
      </c>
      <c r="ALI834" s="12">
        <v>0</v>
      </c>
      <c r="ALJ834" s="12">
        <v>0</v>
      </c>
      <c r="ALK834" s="12">
        <v>0</v>
      </c>
      <c r="ALL834" s="12">
        <v>0</v>
      </c>
      <c r="ALM834" s="12">
        <v>0</v>
      </c>
      <c r="ALN834" s="12">
        <v>0</v>
      </c>
      <c r="ALO834" s="12">
        <v>0</v>
      </c>
      <c r="ALP834" s="12">
        <v>0</v>
      </c>
      <c r="ALQ834" s="12">
        <v>0</v>
      </c>
      <c r="ALR834" s="12">
        <v>0</v>
      </c>
      <c r="ALS834" s="12">
        <v>0</v>
      </c>
      <c r="ALT834" s="12">
        <v>0</v>
      </c>
      <c r="ALU834" s="12">
        <v>0</v>
      </c>
      <c r="ALV834" s="12">
        <v>0</v>
      </c>
      <c r="ALW834" s="12">
        <v>0</v>
      </c>
      <c r="ALX834" s="12">
        <v>0</v>
      </c>
      <c r="ALY834" s="12">
        <v>0</v>
      </c>
      <c r="ALZ834" s="12">
        <v>0</v>
      </c>
      <c r="AMA834" s="12">
        <v>0</v>
      </c>
      <c r="AMB834" s="12">
        <v>0</v>
      </c>
      <c r="AMC834" s="12">
        <v>0</v>
      </c>
      <c r="AMD834" s="12">
        <v>0</v>
      </c>
      <c r="AME834" s="12">
        <v>0</v>
      </c>
      <c r="AMF834" s="12">
        <v>0</v>
      </c>
      <c r="AMG834" s="12">
        <v>0</v>
      </c>
      <c r="AMH834" s="12">
        <v>0</v>
      </c>
      <c r="AMI834" s="12">
        <v>0</v>
      </c>
      <c r="AMJ834" s="12">
        <v>2.8834953874870833E-7</v>
      </c>
      <c r="AMK834" s="12">
        <v>0</v>
      </c>
      <c r="AML834" s="12">
        <v>0</v>
      </c>
      <c r="AMM834" s="12">
        <v>0</v>
      </c>
      <c r="AMN834" s="12">
        <v>0</v>
      </c>
      <c r="AMO834" s="12">
        <v>-8.5779169381490946E-6</v>
      </c>
      <c r="AMP834" s="12">
        <v>6.9293759363983848E-27</v>
      </c>
      <c r="AMQ834" s="12">
        <v>0</v>
      </c>
      <c r="AMR834" s="12">
        <v>0</v>
      </c>
      <c r="AMS834" s="12">
        <v>4.5772795441648555E-28</v>
      </c>
      <c r="AMT834" s="12">
        <v>0</v>
      </c>
      <c r="AMU834" s="12">
        <v>0</v>
      </c>
      <c r="AMV834" s="12">
        <v>0</v>
      </c>
      <c r="AMW834" s="12">
        <v>0</v>
      </c>
      <c r="AMX834" s="12">
        <v>0</v>
      </c>
      <c r="AMY834" s="12">
        <v>0</v>
      </c>
      <c r="AMZ834" s="12">
        <v>0</v>
      </c>
      <c r="ANA834" s="12">
        <v>0</v>
      </c>
      <c r="ANB834" s="12">
        <v>0</v>
      </c>
      <c r="ANC834" s="12">
        <v>0</v>
      </c>
      <c r="AND834" s="12">
        <v>0</v>
      </c>
      <c r="ANE834" s="12">
        <v>0</v>
      </c>
      <c r="ANF834" s="12">
        <v>0</v>
      </c>
      <c r="ANG834" s="12">
        <v>0</v>
      </c>
      <c r="ANH834" s="12">
        <v>0</v>
      </c>
      <c r="ANI834" s="12">
        <v>0</v>
      </c>
      <c r="ANJ834" s="12">
        <v>0</v>
      </c>
      <c r="ANK834" s="12">
        <v>0</v>
      </c>
      <c r="ANL834" s="12">
        <v>0</v>
      </c>
      <c r="ANM834" s="12">
        <v>0</v>
      </c>
      <c r="ANN834" s="12">
        <v>0</v>
      </c>
      <c r="ANO834" s="12">
        <v>0</v>
      </c>
      <c r="ANP834" s="12">
        <v>0</v>
      </c>
      <c r="ANQ834" s="12">
        <v>0</v>
      </c>
      <c r="ANR834" s="12">
        <v>0</v>
      </c>
      <c r="ANS834" s="12">
        <v>0</v>
      </c>
      <c r="ANT834" s="12">
        <v>0</v>
      </c>
      <c r="ANU834" s="12">
        <v>0</v>
      </c>
      <c r="ANV834" s="12">
        <v>3.9198526030891834E-8</v>
      </c>
      <c r="ANW834" s="12">
        <v>0</v>
      </c>
      <c r="ANX834" s="12">
        <v>0</v>
      </c>
      <c r="ANY834" s="12">
        <v>0</v>
      </c>
      <c r="ANZ834" s="12">
        <v>4.8349765339478567E-6</v>
      </c>
      <c r="AOA834" s="12">
        <v>-2.6926123984947591E-7</v>
      </c>
      <c r="AOB834" s="12">
        <v>8.9753746616491718E-9</v>
      </c>
      <c r="AOC834" s="12">
        <v>0</v>
      </c>
      <c r="AOD834" s="12">
        <v>3.0355966194416586E-11</v>
      </c>
      <c r="AOE834" s="12">
        <v>0</v>
      </c>
      <c r="AOF834" s="12">
        <v>0</v>
      </c>
      <c r="AOG834" s="12">
        <v>0</v>
      </c>
      <c r="AOH834" s="12">
        <v>0</v>
      </c>
      <c r="AOI834" s="12">
        <v>0</v>
      </c>
      <c r="AOJ834" s="12">
        <v>0</v>
      </c>
      <c r="AOK834" s="12">
        <v>0</v>
      </c>
      <c r="AOL834" s="12">
        <v>0</v>
      </c>
      <c r="AOM834" s="12">
        <v>0</v>
      </c>
      <c r="AON834" s="12">
        <v>0</v>
      </c>
      <c r="AOO834" s="12">
        <v>0</v>
      </c>
      <c r="AOP834" s="12">
        <v>0</v>
      </c>
      <c r="AOQ834" s="12">
        <v>0</v>
      </c>
      <c r="AOR834" s="12">
        <v>0</v>
      </c>
      <c r="AOS834" s="12">
        <v>0</v>
      </c>
      <c r="AOT834" s="12">
        <v>0</v>
      </c>
      <c r="AOU834" s="12">
        <v>0</v>
      </c>
      <c r="AOV834" s="12">
        <v>0</v>
      </c>
      <c r="AOW834" s="12">
        <v>0</v>
      </c>
      <c r="AOX834" s="12">
        <v>0</v>
      </c>
      <c r="AOY834" s="12">
        <v>0</v>
      </c>
      <c r="AOZ834" s="12">
        <v>0</v>
      </c>
      <c r="APA834" s="12">
        <v>0</v>
      </c>
      <c r="APB834" s="12">
        <v>0</v>
      </c>
      <c r="APC834" s="12">
        <v>0</v>
      </c>
      <c r="APD834" s="12">
        <v>0</v>
      </c>
      <c r="APE834" s="12">
        <v>0</v>
      </c>
      <c r="APF834" s="12">
        <v>0</v>
      </c>
      <c r="APG834" s="12">
        <v>0</v>
      </c>
      <c r="APH834" s="12">
        <v>0</v>
      </c>
      <c r="API834" s="12">
        <v>0</v>
      </c>
      <c r="APJ834" s="12">
        <v>0</v>
      </c>
      <c r="APK834" s="12">
        <v>0</v>
      </c>
      <c r="APL834" s="12">
        <v>2.6926123984947511E-7</v>
      </c>
      <c r="APM834" s="12">
        <v>-1.2044092279475276E-8</v>
      </c>
      <c r="APN834" s="12">
        <v>9.269937756261182E-9</v>
      </c>
      <c r="APO834" s="12">
        <v>0</v>
      </c>
      <c r="APP834" s="12">
        <v>0</v>
      </c>
      <c r="APQ834" s="12">
        <v>0</v>
      </c>
      <c r="APR834" s="12">
        <v>0</v>
      </c>
      <c r="APS834" s="12">
        <v>0</v>
      </c>
      <c r="APT834" s="12">
        <v>0</v>
      </c>
      <c r="APU834" s="12">
        <v>0</v>
      </c>
      <c r="APV834" s="12">
        <v>0</v>
      </c>
      <c r="APW834" s="12">
        <v>0</v>
      </c>
      <c r="APX834" s="12">
        <v>0</v>
      </c>
      <c r="APY834" s="12">
        <v>0</v>
      </c>
      <c r="APZ834" s="12">
        <v>0</v>
      </c>
      <c r="AQA834" s="12">
        <v>0</v>
      </c>
      <c r="AQB834" s="12">
        <v>0</v>
      </c>
      <c r="AQC834" s="12">
        <v>0</v>
      </c>
      <c r="AQD834" s="12">
        <v>0</v>
      </c>
      <c r="AQE834" s="12">
        <v>0</v>
      </c>
      <c r="AQF834" s="12">
        <v>0</v>
      </c>
      <c r="AQG834" s="12">
        <v>0</v>
      </c>
      <c r="AQH834" s="12">
        <v>0</v>
      </c>
      <c r="AQI834" s="12">
        <v>0</v>
      </c>
      <c r="AQJ834" s="12">
        <v>0</v>
      </c>
      <c r="AQK834" s="12">
        <v>0</v>
      </c>
      <c r="AQL834" s="12">
        <v>0</v>
      </c>
      <c r="AQM834" s="12">
        <v>0</v>
      </c>
      <c r="AQN834" s="12">
        <v>0</v>
      </c>
      <c r="AQO834" s="12">
        <v>0</v>
      </c>
      <c r="AQP834" s="12">
        <v>0</v>
      </c>
      <c r="AQQ834" s="12">
        <v>0</v>
      </c>
      <c r="AQR834" s="12">
        <v>0</v>
      </c>
      <c r="AQS834" s="12">
        <v>0</v>
      </c>
      <c r="AQT834" s="12">
        <v>0</v>
      </c>
      <c r="AQU834" s="12">
        <v>0</v>
      </c>
      <c r="AQV834" s="12">
        <v>0</v>
      </c>
      <c r="AQW834" s="12">
        <v>0</v>
      </c>
      <c r="AQX834" s="12">
        <v>1.1079333040998317E-9</v>
      </c>
      <c r="AQY834" s="12">
        <v>-9.2720517423943168E-9</v>
      </c>
      <c r="AQZ834" s="12">
        <v>0</v>
      </c>
      <c r="ARA834" s="12">
        <v>0</v>
      </c>
      <c r="ARB834" s="12">
        <v>0</v>
      </c>
      <c r="ARC834" s="12">
        <v>0</v>
      </c>
      <c r="ARD834" s="12">
        <v>0</v>
      </c>
      <c r="ARE834" s="12">
        <v>0</v>
      </c>
      <c r="ARF834" s="12">
        <v>0</v>
      </c>
      <c r="ARG834" s="12">
        <v>0</v>
      </c>
      <c r="ARH834" s="12">
        <v>0</v>
      </c>
      <c r="ARI834" s="12">
        <v>0</v>
      </c>
      <c r="ARJ834" s="12">
        <v>0</v>
      </c>
      <c r="ARK834" s="12">
        <v>0</v>
      </c>
      <c r="ARL834" s="12">
        <v>0</v>
      </c>
      <c r="ARM834" s="12">
        <v>0</v>
      </c>
      <c r="ARN834" s="12">
        <v>0</v>
      </c>
      <c r="ARO834" s="12">
        <v>0</v>
      </c>
      <c r="ARP834" s="12">
        <v>0</v>
      </c>
      <c r="ARQ834" s="12">
        <v>0</v>
      </c>
      <c r="ARR834" s="12">
        <v>0</v>
      </c>
      <c r="ARS834" s="12">
        <v>0</v>
      </c>
      <c r="ART834" s="12">
        <v>0</v>
      </c>
      <c r="ARU834" s="12">
        <v>0</v>
      </c>
      <c r="ARV834" s="12">
        <v>0</v>
      </c>
      <c r="ARW834" s="12">
        <v>0</v>
      </c>
      <c r="ARX834" s="12">
        <v>0</v>
      </c>
      <c r="ARY834" s="12">
        <v>0</v>
      </c>
      <c r="ARZ834" s="12">
        <v>0</v>
      </c>
      <c r="ASA834" s="12">
        <v>0</v>
      </c>
      <c r="ASB834" s="12">
        <v>0</v>
      </c>
      <c r="ASC834" s="12">
        <v>0</v>
      </c>
      <c r="ASD834" s="12">
        <v>0</v>
      </c>
      <c r="ASE834" s="12">
        <v>0</v>
      </c>
      <c r="ASF834" s="12">
        <v>0</v>
      </c>
      <c r="ASG834" s="12">
        <v>3.2233176891352007E-6</v>
      </c>
      <c r="ASH834" s="12">
        <v>0</v>
      </c>
      <c r="ASI834" s="12">
        <v>0</v>
      </c>
      <c r="ASJ834" s="12">
        <v>0</v>
      </c>
      <c r="ASK834" s="12">
        <v>-3.0397599239339259E-11</v>
      </c>
      <c r="ASL834" s="12">
        <v>0</v>
      </c>
      <c r="ASM834" s="12">
        <v>0</v>
      </c>
      <c r="ASN834" s="12">
        <v>0</v>
      </c>
      <c r="ASO834" s="12">
        <v>0</v>
      </c>
      <c r="ASP834" s="12">
        <v>0</v>
      </c>
      <c r="ASQ834" s="12">
        <v>0</v>
      </c>
      <c r="ASR834" s="12">
        <v>0</v>
      </c>
      <c r="ASS834" s="12">
        <v>0</v>
      </c>
      <c r="AST834" s="12">
        <v>0</v>
      </c>
      <c r="ASU834" s="12">
        <v>0</v>
      </c>
      <c r="ASV834" s="12">
        <v>0</v>
      </c>
      <c r="ASW834" s="12">
        <v>0</v>
      </c>
      <c r="ASX834" s="12">
        <v>0</v>
      </c>
      <c r="ASY834" s="12">
        <v>0</v>
      </c>
      <c r="ASZ834" s="12">
        <v>0</v>
      </c>
      <c r="ATA834" s="12">
        <v>0</v>
      </c>
      <c r="ATB834" s="12">
        <v>0</v>
      </c>
      <c r="ATC834" s="12">
        <v>0</v>
      </c>
      <c r="ATD834" s="12">
        <v>0</v>
      </c>
      <c r="ATE834" s="12">
        <v>0</v>
      </c>
      <c r="ATF834" s="12">
        <v>0</v>
      </c>
      <c r="ATG834" s="12">
        <v>0</v>
      </c>
      <c r="ATH834" s="12">
        <v>0</v>
      </c>
      <c r="ATI834" s="12">
        <v>0</v>
      </c>
      <c r="ATJ834" s="12">
        <v>0</v>
      </c>
      <c r="ATK834" s="12">
        <v>0</v>
      </c>
      <c r="ATL834" s="12">
        <v>0</v>
      </c>
      <c r="ATM834" s="12">
        <v>4.9943605145181346E-7</v>
      </c>
      <c r="ATN834" s="12">
        <v>0</v>
      </c>
      <c r="ATO834" s="12">
        <v>0</v>
      </c>
      <c r="ATP834" s="12">
        <v>0</v>
      </c>
      <c r="ATQ834" s="12">
        <v>0</v>
      </c>
      <c r="ATR834" s="12">
        <v>0</v>
      </c>
      <c r="ATS834" s="12">
        <v>0</v>
      </c>
      <c r="ATT834" s="12">
        <v>0</v>
      </c>
      <c r="ATU834" s="12">
        <v>0</v>
      </c>
      <c r="ATV834" s="12">
        <v>0</v>
      </c>
      <c r="ATW834" s="12">
        <v>-8.412273868376233E-6</v>
      </c>
      <c r="ATX834" s="12">
        <v>4.9452114602091072E-25</v>
      </c>
      <c r="ATY834" s="12">
        <v>0</v>
      </c>
      <c r="ATZ834" s="12">
        <v>0</v>
      </c>
      <c r="AUA834" s="12">
        <v>3.266613181993624E-26</v>
      </c>
      <c r="AUB834" s="12">
        <v>0</v>
      </c>
      <c r="AUC834" s="12">
        <v>0</v>
      </c>
      <c r="AUD834" s="12">
        <v>0</v>
      </c>
      <c r="AUE834" s="12">
        <v>0</v>
      </c>
      <c r="AUF834" s="12">
        <v>0</v>
      </c>
      <c r="AUG834" s="12">
        <v>0</v>
      </c>
      <c r="AUH834" s="12">
        <v>0</v>
      </c>
      <c r="AUI834" s="12">
        <v>0</v>
      </c>
      <c r="AUJ834" s="12">
        <v>0</v>
      </c>
      <c r="AUK834" s="12">
        <v>0</v>
      </c>
      <c r="AUL834" s="12">
        <v>0</v>
      </c>
      <c r="AUM834" s="12">
        <v>0</v>
      </c>
      <c r="AUN834" s="12">
        <v>0</v>
      </c>
      <c r="AUO834" s="12">
        <v>0</v>
      </c>
      <c r="AUP834" s="12">
        <v>0</v>
      </c>
      <c r="AUQ834" s="12">
        <v>0</v>
      </c>
      <c r="AUR834" s="12">
        <v>0</v>
      </c>
      <c r="AUS834" s="12">
        <v>0</v>
      </c>
      <c r="AUT834" s="12">
        <v>0</v>
      </c>
      <c r="AUU834" s="12">
        <v>0</v>
      </c>
      <c r="AUV834" s="12">
        <v>0</v>
      </c>
      <c r="AUW834" s="12">
        <v>0</v>
      </c>
      <c r="AUX834" s="12">
        <v>0</v>
      </c>
      <c r="AUY834" s="12">
        <v>0</v>
      </c>
      <c r="AUZ834" s="12">
        <v>0</v>
      </c>
      <c r="AVA834" s="12">
        <v>0</v>
      </c>
      <c r="AVB834" s="12">
        <v>0</v>
      </c>
      <c r="AVC834" s="12">
        <v>0</v>
      </c>
      <c r="AVD834" s="12">
        <v>0</v>
      </c>
      <c r="AVE834" s="12">
        <v>0</v>
      </c>
      <c r="AVF834" s="12">
        <v>0</v>
      </c>
      <c r="AVG834" s="12">
        <v>0</v>
      </c>
      <c r="AVH834" s="12">
        <v>5.678480308706855E-6</v>
      </c>
      <c r="AVI834" s="12">
        <v>-2.4405115581587052E-7</v>
      </c>
      <c r="AVJ834" s="12">
        <v>7.5748144375595357E-9</v>
      </c>
      <c r="AVK834" s="12">
        <v>0</v>
      </c>
      <c r="AVL834" s="12">
        <v>5.6307310867601028E-11</v>
      </c>
      <c r="AVM834" s="12">
        <v>0</v>
      </c>
      <c r="AVN834" s="12">
        <v>0</v>
      </c>
      <c r="AVO834" s="12">
        <v>0</v>
      </c>
      <c r="AVP834" s="12">
        <v>0</v>
      </c>
      <c r="AVQ834" s="12">
        <v>0</v>
      </c>
      <c r="AVR834" s="12">
        <v>0</v>
      </c>
      <c r="AVS834" s="12">
        <v>0</v>
      </c>
      <c r="AVT834" s="12">
        <v>0</v>
      </c>
      <c r="AVU834" s="12">
        <v>0</v>
      </c>
      <c r="AVV834" s="12">
        <v>0</v>
      </c>
      <c r="AVW834" s="12">
        <v>0</v>
      </c>
      <c r="AVX834" s="12">
        <v>0</v>
      </c>
      <c r="AVY834" s="12">
        <v>0</v>
      </c>
      <c r="AVZ834" s="12">
        <v>0</v>
      </c>
      <c r="AWA834" s="12">
        <v>0</v>
      </c>
      <c r="AWB834" s="12">
        <v>0</v>
      </c>
      <c r="AWC834" s="12">
        <v>0</v>
      </c>
      <c r="AWD834" s="12">
        <v>0</v>
      </c>
      <c r="AWE834" s="12">
        <v>0</v>
      </c>
      <c r="AWF834" s="12">
        <v>0</v>
      </c>
      <c r="AWG834" s="12">
        <v>0</v>
      </c>
      <c r="AWH834" s="12">
        <v>0</v>
      </c>
      <c r="AWI834" s="12">
        <v>0</v>
      </c>
      <c r="AWJ834" s="12">
        <v>0</v>
      </c>
      <c r="AWK834" s="12">
        <v>1.3066175343630613E-9</v>
      </c>
      <c r="AWL834" s="12">
        <v>0</v>
      </c>
      <c r="AWM834" s="12">
        <v>0</v>
      </c>
      <c r="AWN834" s="12">
        <v>0</v>
      </c>
      <c r="AWO834" s="12">
        <v>0</v>
      </c>
      <c r="AWP834" s="12">
        <v>0</v>
      </c>
      <c r="AWQ834" s="12">
        <v>0</v>
      </c>
      <c r="AWR834" s="12">
        <v>0</v>
      </c>
      <c r="AWS834" s="12">
        <v>0</v>
      </c>
      <c r="AWT834" s="12">
        <v>2.2724443312678606E-7</v>
      </c>
      <c r="AWU834" s="12">
        <v>-8.6827477416682271E-9</v>
      </c>
      <c r="AWV834" s="12">
        <v>9.269937756261182E-9</v>
      </c>
      <c r="AWW834" s="12">
        <v>0</v>
      </c>
      <c r="AWX834" s="12">
        <v>0</v>
      </c>
      <c r="AWY834" s="12">
        <v>0</v>
      </c>
      <c r="AWZ834" s="12">
        <v>0</v>
      </c>
      <c r="AXA834" s="12">
        <v>0</v>
      </c>
      <c r="AXB834" s="12">
        <v>0</v>
      </c>
      <c r="AXC834" s="12">
        <v>0</v>
      </c>
      <c r="AXD834" s="12">
        <v>0</v>
      </c>
      <c r="AXE834" s="12">
        <v>0</v>
      </c>
      <c r="AXF834" s="12">
        <v>0</v>
      </c>
      <c r="AXG834" s="12">
        <v>0</v>
      </c>
      <c r="AXH834" s="12">
        <v>0</v>
      </c>
      <c r="AXI834" s="12">
        <v>0</v>
      </c>
      <c r="AXJ834" s="12">
        <v>0</v>
      </c>
      <c r="AXK834" s="12">
        <v>0</v>
      </c>
      <c r="AXL834" s="12">
        <v>0</v>
      </c>
      <c r="AXM834" s="12">
        <v>0</v>
      </c>
      <c r="AXN834" s="12">
        <v>0</v>
      </c>
      <c r="AXO834" s="12">
        <v>0</v>
      </c>
      <c r="AXP834" s="12">
        <v>0</v>
      </c>
      <c r="AXQ834" s="12">
        <v>0</v>
      </c>
      <c r="AXR834" s="12">
        <v>0</v>
      </c>
      <c r="AXS834" s="12">
        <v>0</v>
      </c>
      <c r="AXT834" s="12">
        <v>0</v>
      </c>
      <c r="AXU834" s="12">
        <v>0</v>
      </c>
      <c r="AXV834" s="12">
        <v>0</v>
      </c>
      <c r="AXW834" s="12">
        <v>0</v>
      </c>
      <c r="AXX834" s="12">
        <v>0</v>
      </c>
      <c r="AXY834" s="12">
        <v>0</v>
      </c>
      <c r="AXZ834" s="12">
        <v>0</v>
      </c>
      <c r="AYA834" s="12">
        <v>0</v>
      </c>
      <c r="AYB834" s="12">
        <v>0</v>
      </c>
      <c r="AYC834" s="12">
        <v>0</v>
      </c>
      <c r="AYD834" s="12">
        <v>0</v>
      </c>
      <c r="AYE834" s="12">
        <v>0</v>
      </c>
      <c r="AYF834" s="12">
        <v>1.1079333040998317E-9</v>
      </c>
      <c r="AYG834" s="12">
        <v>-9.2720517424034324E-9</v>
      </c>
      <c r="AYH834" s="12">
        <v>0</v>
      </c>
      <c r="AYI834" s="12">
        <v>0</v>
      </c>
      <c r="AYJ834" s="12">
        <v>0</v>
      </c>
      <c r="AYK834" s="12">
        <v>0</v>
      </c>
      <c r="AYL834" s="12">
        <v>0</v>
      </c>
      <c r="AYM834" s="12">
        <v>0</v>
      </c>
      <c r="AYN834" s="12">
        <v>0</v>
      </c>
      <c r="AYO834" s="12">
        <v>0</v>
      </c>
      <c r="AYP834" s="12">
        <v>0</v>
      </c>
      <c r="AYQ834" s="12">
        <v>0</v>
      </c>
      <c r="AYR834" s="12">
        <v>0</v>
      </c>
      <c r="AYS834" s="12">
        <v>0</v>
      </c>
      <c r="AYT834" s="12">
        <v>0</v>
      </c>
      <c r="AYU834" s="12">
        <v>0</v>
      </c>
      <c r="AYV834" s="12">
        <v>0</v>
      </c>
      <c r="AYW834" s="12">
        <v>0</v>
      </c>
      <c r="AYX834" s="12">
        <v>0</v>
      </c>
      <c r="AYY834" s="12">
        <v>0</v>
      </c>
      <c r="AYZ834" s="12">
        <v>0</v>
      </c>
      <c r="AZA834" s="12">
        <v>0</v>
      </c>
      <c r="AZB834" s="12">
        <v>0</v>
      </c>
      <c r="AZC834" s="12">
        <v>0</v>
      </c>
      <c r="AZD834" s="12">
        <v>0</v>
      </c>
      <c r="AZE834" s="12">
        <v>0</v>
      </c>
      <c r="AZF834" s="12">
        <v>0</v>
      </c>
      <c r="AZG834" s="12">
        <v>0</v>
      </c>
      <c r="AZH834" s="12">
        <v>0</v>
      </c>
      <c r="AZI834" s="12">
        <v>0</v>
      </c>
      <c r="AZJ834" s="12">
        <v>0</v>
      </c>
      <c r="AZK834" s="12">
        <v>0</v>
      </c>
      <c r="AZL834" s="12">
        <v>0</v>
      </c>
      <c r="AZM834" s="12">
        <v>0</v>
      </c>
      <c r="AZN834" s="12">
        <v>0</v>
      </c>
      <c r="AZO834" s="12">
        <v>2.4336344177136135E-6</v>
      </c>
      <c r="AZP834" s="12">
        <v>0</v>
      </c>
      <c r="AZQ834" s="12">
        <v>0</v>
      </c>
      <c r="AZR834" s="12">
        <v>0</v>
      </c>
      <c r="AZS834" s="12">
        <v>-5.6523802706602766E-11</v>
      </c>
      <c r="AZT834" s="13">
        <v>6639302841.2816668</v>
      </c>
      <c r="AZU834" s="13">
        <v>5105950.4142265143</v>
      </c>
      <c r="AZV834" s="13">
        <v>1472000</v>
      </c>
      <c r="AZW834" s="13">
        <v>65134.521263131144</v>
      </c>
      <c r="AZX834" s="13">
        <v>84457518934.94072</v>
      </c>
      <c r="AZY834" s="13">
        <v>2.1999999999999999E-10</v>
      </c>
      <c r="AZZ834" s="13">
        <v>145521574.37510464</v>
      </c>
      <c r="BAA834" s="13">
        <v>1E-13</v>
      </c>
      <c r="BAB834" s="13">
        <v>3993023.9874152648</v>
      </c>
      <c r="BAC834" s="13">
        <v>2.9999999999999999E-16</v>
      </c>
      <c r="BAD834" s="13">
        <v>1.1E-13</v>
      </c>
      <c r="BAE834" s="13">
        <v>7920000</v>
      </c>
      <c r="BAF834" s="13">
        <v>6380000</v>
      </c>
      <c r="BAG834" s="13">
        <v>3569934961907522.5</v>
      </c>
      <c r="BAH834" s="13">
        <v>1058313750000</v>
      </c>
      <c r="BAI834" s="13">
        <v>546649452737.01746</v>
      </c>
      <c r="BAJ834" s="13">
        <v>846607000000000.13</v>
      </c>
      <c r="BAK834" s="13">
        <v>4173244589.0134296</v>
      </c>
      <c r="BAL834" s="13">
        <v>290797482424.69116</v>
      </c>
      <c r="BAM834" s="13">
        <v>57148942500</v>
      </c>
      <c r="BAN834" s="13">
        <v>507990600000</v>
      </c>
      <c r="BAO834" s="13">
        <v>21166275000</v>
      </c>
      <c r="BAP834" s="13">
        <v>7.653349E+16</v>
      </c>
      <c r="BAQ834" s="13">
        <v>3826674500000000</v>
      </c>
      <c r="BAR834" s="13">
        <v>1.14800235E+17</v>
      </c>
      <c r="BAS834" s="13">
        <v>1148002350000</v>
      </c>
      <c r="BAT834" s="13">
        <v>1913337250000</v>
      </c>
      <c r="BAU834" s="13">
        <v>4.25E+16</v>
      </c>
      <c r="BAV834" s="13">
        <v>2550000000000000</v>
      </c>
      <c r="BAW834" s="13">
        <v>7.65E+16</v>
      </c>
      <c r="BAX834" s="13">
        <v>765000000000</v>
      </c>
      <c r="BAY834" s="13">
        <v>850000000000</v>
      </c>
      <c r="BAZ834" s="13">
        <v>1.275E+17</v>
      </c>
      <c r="BBA834" s="13">
        <v>8924999999999999</v>
      </c>
      <c r="BBB834" s="13">
        <v>2.6774999999999997E+17</v>
      </c>
      <c r="BBC834" s="13">
        <v>2677500000000</v>
      </c>
      <c r="BBD834" s="13">
        <v>1912500000000.0005</v>
      </c>
      <c r="BBE834" s="14">
        <v>3.9890237611144643</v>
      </c>
      <c r="BBF834" s="14">
        <v>2.7560904237709214</v>
      </c>
      <c r="BBG834" s="14">
        <v>4.6957156886863007</v>
      </c>
      <c r="BBH834" s="14">
        <v>2638.9832954962817</v>
      </c>
      <c r="BBI834" s="13">
        <v>309.341696880249</v>
      </c>
      <c r="BBJ834" s="13">
        <v>5148.1760625896368</v>
      </c>
      <c r="BBK834" s="13">
        <v>713.10134577007204</v>
      </c>
      <c r="BBL834" s="13">
        <v>18441.266716619491</v>
      </c>
      <c r="BBM834" s="13">
        <v>7057.9648937575321</v>
      </c>
      <c r="BBN834" s="13">
        <v>47.2649070918456</v>
      </c>
      <c r="BBO834" s="15">
        <v>414.95642758010416</v>
      </c>
      <c r="BBP834" s="15">
        <v>383.89781334063963</v>
      </c>
      <c r="BBQ834" s="15">
        <v>421.66462073795282</v>
      </c>
      <c r="BBR834" s="14">
        <v>3.4770341709525989</v>
      </c>
      <c r="BBS834" s="14">
        <v>4.0706955540987533</v>
      </c>
      <c r="BBT834" s="14">
        <v>4.9243220429892727</v>
      </c>
      <c r="BBU834" s="15">
        <v>-3.2735978735215818</v>
      </c>
      <c r="BBV834" s="15">
        <v>-3.1997267567196719</v>
      </c>
      <c r="BBW834" s="15">
        <v>-4.862678732366132</v>
      </c>
      <c r="BBX834" s="15">
        <v>885.61317150532943</v>
      </c>
      <c r="BBY834" s="15">
        <v>805.27097237495377</v>
      </c>
      <c r="BBZ834" s="15">
        <v>879.55603085076257</v>
      </c>
      <c r="BCA834" s="14">
        <v>5.088634473682121</v>
      </c>
      <c r="BCB834" s="14">
        <v>0.7178248789130468</v>
      </c>
      <c r="BCC834" s="14">
        <v>0.45005856743705003</v>
      </c>
      <c r="BCD834" s="14">
        <v>6.9652388980359387E-2</v>
      </c>
      <c r="BCE834" s="14">
        <v>13.991709793536161</v>
      </c>
      <c r="BCF834" s="14">
        <v>7.6619253615611227E-2</v>
      </c>
      <c r="BCG834" s="14">
        <v>1.2786660987487958E-2</v>
      </c>
      <c r="BCH834" s="14">
        <v>1.1339647251516862E-3</v>
      </c>
      <c r="BCI834" s="14">
        <v>24451.584377123367</v>
      </c>
      <c r="BCJ834" s="14">
        <v>2.8139924527127187E-5</v>
      </c>
      <c r="BCK834" s="14">
        <v>12.523742373242577</v>
      </c>
      <c r="BCL834" s="14">
        <v>4.4465837417196029E-6</v>
      </c>
      <c r="BCM834" s="14">
        <v>4.0881496776537088E-8</v>
      </c>
      <c r="BCN834" s="14">
        <v>3.5067037716900847E-2</v>
      </c>
      <c r="BCO834" s="14">
        <v>0.40303212501595437</v>
      </c>
      <c r="BCP834" s="14">
        <v>0.32626036879625686</v>
      </c>
      <c r="BCQ834" s="14">
        <v>7.5625454307107294</v>
      </c>
      <c r="BCR834" s="14">
        <v>0.47490622510136382</v>
      </c>
      <c r="BCS834" s="14">
        <v>0.3536713011624012</v>
      </c>
      <c r="BCT834" s="14">
        <v>0.25606892652685675</v>
      </c>
      <c r="BCU834" s="14">
        <v>0.77028085583483641</v>
      </c>
      <c r="BCV834" s="14">
        <v>7.4881943994810823E-2</v>
      </c>
      <c r="BCW834" s="14">
        <v>29.802702042407194</v>
      </c>
      <c r="BCX834" s="14">
        <v>3.3025339340948368E-2</v>
      </c>
      <c r="BCY834" s="14">
        <v>2.4450848681287028E-2</v>
      </c>
      <c r="BCZ834" s="14">
        <v>2.9888482386977638E-2</v>
      </c>
      <c r="BDA834" s="14">
        <v>8.5967426294816185E-2</v>
      </c>
      <c r="BDB834" s="14">
        <v>2.7302276189071439E-3</v>
      </c>
      <c r="BDC834" s="14">
        <v>23362.123730889525</v>
      </c>
      <c r="BDD834" s="14">
        <v>2.683481387587748E-5</v>
      </c>
      <c r="BDE834" s="14">
        <v>10.804426751090507</v>
      </c>
      <c r="BDF834" s="14">
        <v>3.7343504710500315E-6</v>
      </c>
      <c r="BDG834" s="14">
        <v>4.7834565804941605E-8</v>
      </c>
      <c r="BDH834" s="14">
        <v>9.8243689198247337E-3</v>
      </c>
      <c r="BDI834" s="14">
        <v>4.7487506412542964E-2</v>
      </c>
      <c r="BDJ834" s="14">
        <v>2.2338412901340938E-2</v>
      </c>
      <c r="BDK834" s="14">
        <v>0.39119576075495333</v>
      </c>
      <c r="BDL834" s="14">
        <v>0.3469427893688537</v>
      </c>
      <c r="BDM834" s="14">
        <v>0.16125429456946011</v>
      </c>
      <c r="BDN834" s="14">
        <v>0.32081999297850505</v>
      </c>
      <c r="BDO834" s="14">
        <v>0.19546910900697634</v>
      </c>
      <c r="BDP834" s="14">
        <v>0.29127506786229906</v>
      </c>
      <c r="BDQ834" s="14">
        <v>3.584814727470881</v>
      </c>
      <c r="BDR834" s="14">
        <v>6.8697159939544825</v>
      </c>
      <c r="BDS834" s="14">
        <v>0.10723757020116183</v>
      </c>
      <c r="BDT834" s="14">
        <v>0.3306465991557771</v>
      </c>
      <c r="BDU834" s="14">
        <v>0.16253382860672841</v>
      </c>
      <c r="BDV834" s="14">
        <v>0.74641868582558624</v>
      </c>
      <c r="BDW834" s="14">
        <v>8.244956282120533E-2</v>
      </c>
      <c r="BDX834" s="14">
        <v>10.887547813609265</v>
      </c>
      <c r="BDY834" s="14">
        <v>9.8209312077949293E-2</v>
      </c>
      <c r="BDZ834" s="14">
        <v>4.6060298051392374</v>
      </c>
      <c r="BEA834" s="14">
        <v>3.920102930507377E-2</v>
      </c>
      <c r="BEB834" s="14">
        <v>3.1319786472923258E-2</v>
      </c>
      <c r="BEC834" s="14">
        <v>1.1829322575523171E-2</v>
      </c>
      <c r="BED834" s="14">
        <v>3.3214368118295236E-2</v>
      </c>
      <c r="BEE834" s="14">
        <v>8.0412182244609914E-2</v>
      </c>
      <c r="BEF834" s="14">
        <v>2.9728527257377101E-4</v>
      </c>
      <c r="BEG834" s="14">
        <v>14459.696174585406</v>
      </c>
      <c r="BEH834" s="14">
        <v>2.8018696952006878E-5</v>
      </c>
      <c r="BEI834" s="14">
        <v>12.045603853971492</v>
      </c>
      <c r="BEJ834" s="14">
        <v>1.1021540341353366</v>
      </c>
      <c r="BEK834" s="14">
        <v>3.8653924004038499E-6</v>
      </c>
      <c r="BEL834" s="14">
        <v>1.7530678936339452E-8</v>
      </c>
      <c r="BEM834" s="14">
        <v>4.1501967712045514E-2</v>
      </c>
      <c r="BEN834" s="14">
        <v>3.2598655496048727E-2</v>
      </c>
      <c r="BEO834" s="14">
        <v>2.7621197815207509E-2</v>
      </c>
      <c r="BEP834" s="14">
        <v>0.28672566397874266</v>
      </c>
      <c r="BEQ834" s="14">
        <v>0.11923958103913297</v>
      </c>
      <c r="BER834" s="14">
        <v>0.3252964153478346</v>
      </c>
      <c r="BES834" s="14">
        <v>0.23402728357484212</v>
      </c>
      <c r="BET834" s="14">
        <v>0.40611811237719331</v>
      </c>
      <c r="BEU834" s="26">
        <v>0.17870547590950958</v>
      </c>
    </row>
    <row r="835" spans="2:1503" outlineLevel="1" x14ac:dyDescent="0.35">
      <c r="B835" s="18">
        <v>826</v>
      </c>
      <c r="C835" s="11">
        <v>0</v>
      </c>
      <c r="D835" s="12">
        <v>0</v>
      </c>
      <c r="E835" s="12">
        <v>0</v>
      </c>
      <c r="F835" s="12">
        <v>0</v>
      </c>
      <c r="G835" s="12">
        <v>2.8931320752103898E-5</v>
      </c>
      <c r="H835" s="12">
        <v>0</v>
      </c>
      <c r="I835" s="12">
        <v>0</v>
      </c>
      <c r="J835" s="12">
        <v>0</v>
      </c>
      <c r="K835" s="12">
        <v>0</v>
      </c>
      <c r="L835" s="12">
        <v>0</v>
      </c>
      <c r="M835" s="12">
        <v>0</v>
      </c>
      <c r="N835" s="12">
        <v>0</v>
      </c>
      <c r="O835" s="12">
        <v>-5.8214252526754722E-10</v>
      </c>
      <c r="P835" s="12">
        <v>0</v>
      </c>
      <c r="Q835" s="12">
        <v>0</v>
      </c>
      <c r="R835" s="12">
        <v>0</v>
      </c>
      <c r="S835" s="12">
        <v>0</v>
      </c>
      <c r="T835" s="12">
        <v>0</v>
      </c>
      <c r="U835" s="12">
        <v>0</v>
      </c>
      <c r="V835" s="12">
        <v>0</v>
      </c>
      <c r="W835" s="12">
        <v>0</v>
      </c>
      <c r="X835" s="12">
        <v>0</v>
      </c>
      <c r="Y835" s="12">
        <v>0</v>
      </c>
      <c r="Z835" s="12">
        <v>0</v>
      </c>
      <c r="AA835" s="12">
        <v>0</v>
      </c>
      <c r="AB835" s="12">
        <v>0</v>
      </c>
      <c r="AC835" s="12">
        <v>0</v>
      </c>
      <c r="AD835" s="12">
        <v>0</v>
      </c>
      <c r="AE835" s="12">
        <v>0</v>
      </c>
      <c r="AF835" s="12">
        <v>0</v>
      </c>
      <c r="AG835" s="12">
        <v>0</v>
      </c>
      <c r="AH835" s="12">
        <v>0</v>
      </c>
      <c r="AI835" s="12">
        <v>0</v>
      </c>
      <c r="AJ835" s="12">
        <v>0</v>
      </c>
      <c r="AK835" s="12">
        <v>0</v>
      </c>
      <c r="AL835" s="12">
        <v>0</v>
      </c>
      <c r="AM835" s="12">
        <v>0</v>
      </c>
      <c r="AN835" s="12">
        <v>0</v>
      </c>
      <c r="AO835" s="12">
        <v>0</v>
      </c>
      <c r="AP835" s="12">
        <v>0</v>
      </c>
      <c r="AQ835" s="12">
        <v>0</v>
      </c>
      <c r="AR835" s="12">
        <v>6.7005354193546904E-4</v>
      </c>
      <c r="AS835" s="12">
        <v>0</v>
      </c>
      <c r="AT835" s="12">
        <v>0</v>
      </c>
      <c r="AU835" s="12">
        <v>0</v>
      </c>
      <c r="AV835" s="12">
        <v>0</v>
      </c>
      <c r="AW835" s="12">
        <v>0</v>
      </c>
      <c r="AX835" s="12">
        <v>0</v>
      </c>
      <c r="AY835" s="12">
        <v>0</v>
      </c>
      <c r="AZ835" s="12">
        <v>0</v>
      </c>
      <c r="BA835" s="12">
        <v>-1.0925095404100476E-5</v>
      </c>
      <c r="BB835" s="12">
        <v>6.7803870782541285E-25</v>
      </c>
      <c r="BC835" s="12">
        <v>1.9938523976526252E-23</v>
      </c>
      <c r="BD835" s="12">
        <v>3.3875394990042353E-25</v>
      </c>
      <c r="BE835" s="12">
        <v>0</v>
      </c>
      <c r="BF835" s="12">
        <v>0</v>
      </c>
      <c r="BG835" s="12">
        <v>2.22509373454668E-24</v>
      </c>
      <c r="BH835" s="12">
        <v>1.0125383247819215E-24</v>
      </c>
      <c r="BI835" s="12">
        <v>2.22509373454668E-24</v>
      </c>
      <c r="BJ835" s="12">
        <v>4.6996236555313661E-7</v>
      </c>
      <c r="BK835" s="12">
        <v>0</v>
      </c>
      <c r="BL835" s="12">
        <v>0</v>
      </c>
      <c r="BM835" s="12">
        <v>0</v>
      </c>
      <c r="BN835" s="12">
        <v>0</v>
      </c>
      <c r="BO835" s="12">
        <v>0</v>
      </c>
      <c r="BP835" s="12">
        <v>0</v>
      </c>
      <c r="BQ835" s="12">
        <v>0</v>
      </c>
      <c r="BR835" s="12">
        <v>0</v>
      </c>
      <c r="BS835" s="12">
        <v>0</v>
      </c>
      <c r="BT835" s="12">
        <v>0</v>
      </c>
      <c r="BU835" s="12">
        <v>0</v>
      </c>
      <c r="BV835" s="12">
        <v>0</v>
      </c>
      <c r="BW835" s="12">
        <v>0</v>
      </c>
      <c r="BX835" s="12">
        <v>0</v>
      </c>
      <c r="BY835" s="12">
        <v>0</v>
      </c>
      <c r="BZ835" s="12">
        <v>0</v>
      </c>
      <c r="CA835" s="12">
        <v>0</v>
      </c>
      <c r="CB835" s="12">
        <v>0</v>
      </c>
      <c r="CC835" s="12">
        <v>0</v>
      </c>
      <c r="CD835" s="12">
        <v>0</v>
      </c>
      <c r="CE835" s="12">
        <v>0</v>
      </c>
      <c r="CF835" s="12">
        <v>0</v>
      </c>
      <c r="CG835" s="12">
        <v>0</v>
      </c>
      <c r="CH835" s="12">
        <v>0</v>
      </c>
      <c r="CI835" s="12">
        <v>0</v>
      </c>
      <c r="CJ835" s="12">
        <v>0</v>
      </c>
      <c r="CK835" s="12">
        <v>0</v>
      </c>
      <c r="CL835" s="12">
        <v>8.4665003463249335E-9</v>
      </c>
      <c r="CM835" s="12">
        <v>-3.9801053680112031E-9</v>
      </c>
      <c r="CN835" s="12">
        <v>0</v>
      </c>
      <c r="CO835" s="12">
        <v>0</v>
      </c>
      <c r="CP835" s="12">
        <v>0</v>
      </c>
      <c r="CQ835" s="12">
        <v>0</v>
      </c>
      <c r="CR835" s="12">
        <v>0</v>
      </c>
      <c r="CS835" s="12">
        <v>0</v>
      </c>
      <c r="CT835" s="12">
        <v>0</v>
      </c>
      <c r="CU835" s="12">
        <v>0</v>
      </c>
      <c r="CV835" s="12">
        <v>0</v>
      </c>
      <c r="CW835" s="12">
        <v>0</v>
      </c>
      <c r="CX835" s="12">
        <v>0</v>
      </c>
      <c r="CY835" s="12">
        <v>0</v>
      </c>
      <c r="CZ835" s="12">
        <v>0</v>
      </c>
      <c r="DA835" s="12">
        <v>0</v>
      </c>
      <c r="DB835" s="12">
        <v>0</v>
      </c>
      <c r="DC835" s="12">
        <v>0</v>
      </c>
      <c r="DD835" s="12">
        <v>0</v>
      </c>
      <c r="DE835" s="12">
        <v>0</v>
      </c>
      <c r="DF835" s="12">
        <v>0</v>
      </c>
      <c r="DG835" s="12">
        <v>0</v>
      </c>
      <c r="DH835" s="12">
        <v>0</v>
      </c>
      <c r="DI835" s="12">
        <v>0</v>
      </c>
      <c r="DJ835" s="12">
        <v>0</v>
      </c>
      <c r="DK835" s="12">
        <v>0</v>
      </c>
      <c r="DL835" s="12">
        <v>0</v>
      </c>
      <c r="DM835" s="12">
        <v>0</v>
      </c>
      <c r="DN835" s="12">
        <v>0</v>
      </c>
      <c r="DO835" s="12">
        <v>0</v>
      </c>
      <c r="DP835" s="12">
        <v>0</v>
      </c>
      <c r="DQ835" s="12">
        <v>0</v>
      </c>
      <c r="DR835" s="12">
        <v>0</v>
      </c>
      <c r="DS835" s="12">
        <v>0</v>
      </c>
      <c r="DT835" s="12">
        <v>0</v>
      </c>
      <c r="DU835" s="12">
        <v>0</v>
      </c>
      <c r="DV835" s="12">
        <v>0</v>
      </c>
      <c r="DW835" s="12">
        <v>9.3131503809574278E-8</v>
      </c>
      <c r="DX835" s="12">
        <v>3.9801053680051713E-9</v>
      </c>
      <c r="DY835" s="12">
        <v>-2.0743557400992555E-7</v>
      </c>
      <c r="DZ835" s="12">
        <v>0</v>
      </c>
      <c r="EA835" s="12">
        <v>7.327823761771482E-8</v>
      </c>
      <c r="EB835" s="12">
        <v>0</v>
      </c>
      <c r="EC835" s="12">
        <v>3.9709862265040425E-10</v>
      </c>
      <c r="ED835" s="12">
        <v>7.9794415067244316E-10</v>
      </c>
      <c r="EE835" s="12">
        <v>3.3377649298900452E-10</v>
      </c>
      <c r="EF835" s="12">
        <v>0</v>
      </c>
      <c r="EG835" s="12">
        <v>0</v>
      </c>
      <c r="EH835" s="12">
        <v>0</v>
      </c>
      <c r="EI835" s="12">
        <v>0</v>
      </c>
      <c r="EJ835" s="12">
        <v>0</v>
      </c>
      <c r="EK835" s="12">
        <v>0</v>
      </c>
      <c r="EL835" s="12">
        <v>0</v>
      </c>
      <c r="EM835" s="12">
        <v>0</v>
      </c>
      <c r="EN835" s="12">
        <v>0</v>
      </c>
      <c r="EO835" s="12">
        <v>0</v>
      </c>
      <c r="EP835" s="12">
        <v>0</v>
      </c>
      <c r="EQ835" s="12">
        <v>0</v>
      </c>
      <c r="ER835" s="12">
        <v>0</v>
      </c>
      <c r="ES835" s="12">
        <v>0</v>
      </c>
      <c r="ET835" s="12">
        <v>0</v>
      </c>
      <c r="EU835" s="12">
        <v>0</v>
      </c>
      <c r="EV835" s="12">
        <v>0</v>
      </c>
      <c r="EW835" s="12">
        <v>0</v>
      </c>
      <c r="EX835" s="12">
        <v>0</v>
      </c>
      <c r="EY835" s="12">
        <v>0</v>
      </c>
      <c r="EZ835" s="12">
        <v>0</v>
      </c>
      <c r="FA835" s="12">
        <v>0</v>
      </c>
      <c r="FB835" s="12">
        <v>9.9999999999999995E-21</v>
      </c>
      <c r="FC835" s="12">
        <v>0</v>
      </c>
      <c r="FD835" s="12">
        <v>0</v>
      </c>
      <c r="FE835" s="12">
        <v>0</v>
      </c>
      <c r="FF835" s="12">
        <v>0</v>
      </c>
      <c r="FG835" s="12">
        <v>0</v>
      </c>
      <c r="FH835" s="12">
        <v>3.3864241387306527E-6</v>
      </c>
      <c r="FI835" s="12">
        <v>0</v>
      </c>
      <c r="FJ835" s="12">
        <v>1.0774542723759354E-7</v>
      </c>
      <c r="FK835" s="12">
        <v>-3.2023290666143372E-8</v>
      </c>
      <c r="FL835" s="12">
        <v>0</v>
      </c>
      <c r="FM835" s="12">
        <v>7.4610848480980036E-9</v>
      </c>
      <c r="FN835" s="12">
        <v>0</v>
      </c>
      <c r="FO835" s="12">
        <v>0</v>
      </c>
      <c r="FP835" s="12">
        <v>0</v>
      </c>
      <c r="FQ835" s="12">
        <v>0</v>
      </c>
      <c r="FR835" s="12">
        <v>7.0154115287409338E-9</v>
      </c>
      <c r="FS835" s="12">
        <v>0</v>
      </c>
      <c r="FT835" s="12">
        <v>0</v>
      </c>
      <c r="FU835" s="12">
        <v>0</v>
      </c>
      <c r="FV835" s="12">
        <v>0</v>
      </c>
      <c r="FW835" s="12">
        <v>0</v>
      </c>
      <c r="FX835" s="12">
        <v>0</v>
      </c>
      <c r="FY835" s="12">
        <v>0</v>
      </c>
      <c r="FZ835" s="12">
        <v>0</v>
      </c>
      <c r="GA835" s="12">
        <v>0</v>
      </c>
      <c r="GB835" s="12">
        <v>0</v>
      </c>
      <c r="GC835" s="12">
        <v>0</v>
      </c>
      <c r="GD835" s="12">
        <v>0</v>
      </c>
      <c r="GE835" s="12">
        <v>0</v>
      </c>
      <c r="GF835" s="12">
        <v>0</v>
      </c>
      <c r="GG835" s="12">
        <v>0</v>
      </c>
      <c r="GH835" s="12">
        <v>0</v>
      </c>
      <c r="GI835" s="12">
        <v>0</v>
      </c>
      <c r="GJ835" s="12">
        <v>0</v>
      </c>
      <c r="GK835" s="12">
        <v>0</v>
      </c>
      <c r="GL835" s="12">
        <v>0</v>
      </c>
      <c r="GM835" s="12">
        <v>0</v>
      </c>
      <c r="GN835" s="12">
        <v>0</v>
      </c>
      <c r="GO835" s="12">
        <v>0</v>
      </c>
      <c r="GP835" s="12">
        <v>0</v>
      </c>
      <c r="GQ835" s="12">
        <v>0</v>
      </c>
      <c r="GR835" s="12">
        <v>0</v>
      </c>
      <c r="GS835" s="12">
        <v>0</v>
      </c>
      <c r="GT835" s="12">
        <v>0</v>
      </c>
      <c r="GU835" s="12">
        <v>9.9690146772326032E-8</v>
      </c>
      <c r="GV835" s="12">
        <v>0</v>
      </c>
      <c r="GW835" s="12">
        <v>-7.6889093677984693E-8</v>
      </c>
      <c r="GX835" s="12">
        <v>0</v>
      </c>
      <c r="GY835" s="12">
        <v>0</v>
      </c>
      <c r="GZ835" s="12">
        <v>0</v>
      </c>
      <c r="HA835" s="12">
        <v>0</v>
      </c>
      <c r="HB835" s="12">
        <v>0</v>
      </c>
      <c r="HC835" s="12">
        <v>0</v>
      </c>
      <c r="HD835" s="12">
        <v>0</v>
      </c>
      <c r="HE835" s="12">
        <v>0</v>
      </c>
      <c r="HF835" s="12">
        <v>0</v>
      </c>
      <c r="HG835" s="12">
        <v>0</v>
      </c>
      <c r="HH835" s="12">
        <v>0</v>
      </c>
      <c r="HI835" s="12">
        <v>0</v>
      </c>
      <c r="HJ835" s="12">
        <v>0</v>
      </c>
      <c r="HK835" s="12">
        <v>0</v>
      </c>
      <c r="HL835" s="12">
        <v>0</v>
      </c>
      <c r="HM835" s="12">
        <v>0</v>
      </c>
      <c r="HN835" s="12">
        <v>0</v>
      </c>
      <c r="HO835" s="12">
        <v>0</v>
      </c>
      <c r="HP835" s="12">
        <v>0</v>
      </c>
      <c r="HQ835" s="12">
        <v>0</v>
      </c>
      <c r="HR835" s="12">
        <v>0</v>
      </c>
      <c r="HS835" s="12">
        <v>0</v>
      </c>
      <c r="HT835" s="12">
        <v>0</v>
      </c>
      <c r="HU835" s="12">
        <v>0</v>
      </c>
      <c r="HV835" s="12">
        <v>0</v>
      </c>
      <c r="HW835" s="12">
        <v>0</v>
      </c>
      <c r="HX835" s="12">
        <v>0</v>
      </c>
      <c r="HY835" s="12">
        <v>0</v>
      </c>
      <c r="HZ835" s="12">
        <v>0</v>
      </c>
      <c r="IA835" s="12">
        <v>0</v>
      </c>
      <c r="IB835" s="12">
        <v>0</v>
      </c>
      <c r="IC835" s="12">
        <v>0</v>
      </c>
      <c r="ID835" s="12">
        <v>0</v>
      </c>
      <c r="IE835" s="12">
        <v>0</v>
      </c>
      <c r="IF835" s="12">
        <v>0</v>
      </c>
      <c r="IG835" s="12">
        <v>3.1350287061594724E-10</v>
      </c>
      <c r="IH835" s="12">
        <v>0</v>
      </c>
      <c r="II835" s="12">
        <v>-7.461084848104037E-9</v>
      </c>
      <c r="IJ835" s="12">
        <v>0</v>
      </c>
      <c r="IK835" s="12">
        <v>0</v>
      </c>
      <c r="IL835" s="12">
        <v>0</v>
      </c>
      <c r="IM835" s="12">
        <v>0</v>
      </c>
      <c r="IN835" s="12">
        <v>0</v>
      </c>
      <c r="IO835" s="12">
        <v>0</v>
      </c>
      <c r="IP835" s="12">
        <v>0</v>
      </c>
      <c r="IQ835" s="12">
        <v>0</v>
      </c>
      <c r="IR835" s="12">
        <v>0</v>
      </c>
      <c r="IS835" s="12">
        <v>0</v>
      </c>
      <c r="IT835" s="12">
        <v>0</v>
      </c>
      <c r="IU835" s="12">
        <v>0</v>
      </c>
      <c r="IV835" s="12">
        <v>0</v>
      </c>
      <c r="IW835" s="12">
        <v>0</v>
      </c>
      <c r="IX835" s="12">
        <v>0</v>
      </c>
      <c r="IY835" s="12">
        <v>0</v>
      </c>
      <c r="IZ835" s="12">
        <v>0</v>
      </c>
      <c r="JA835" s="12">
        <v>0</v>
      </c>
      <c r="JB835" s="12">
        <v>0</v>
      </c>
      <c r="JC835" s="12">
        <v>0</v>
      </c>
      <c r="JD835" s="12">
        <v>0</v>
      </c>
      <c r="JE835" s="12">
        <v>0</v>
      </c>
      <c r="JF835" s="12">
        <v>0</v>
      </c>
      <c r="JG835" s="12">
        <v>0</v>
      </c>
      <c r="JH835" s="12">
        <v>0</v>
      </c>
      <c r="JI835" s="12">
        <v>0</v>
      </c>
      <c r="JJ835" s="12">
        <v>0</v>
      </c>
      <c r="JK835" s="12">
        <v>0</v>
      </c>
      <c r="JL835" s="12">
        <v>0</v>
      </c>
      <c r="JM835" s="12">
        <v>0</v>
      </c>
      <c r="JN835" s="12">
        <v>0</v>
      </c>
      <c r="JO835" s="12">
        <v>9.1438203713641152E-7</v>
      </c>
      <c r="JP835" s="12">
        <v>0</v>
      </c>
      <c r="JQ835" s="12">
        <v>0</v>
      </c>
      <c r="JR835" s="12">
        <v>0</v>
      </c>
      <c r="JS835" s="12">
        <v>0</v>
      </c>
      <c r="JT835" s="12">
        <v>0</v>
      </c>
      <c r="JU835" s="12">
        <v>-4.4218177241055562E-10</v>
      </c>
      <c r="JV835" s="12">
        <v>0</v>
      </c>
      <c r="JW835" s="12">
        <v>0</v>
      </c>
      <c r="JX835" s="12">
        <v>0</v>
      </c>
      <c r="JY835" s="12">
        <v>0</v>
      </c>
      <c r="JZ835" s="12">
        <v>0</v>
      </c>
      <c r="KA835" s="12">
        <v>0</v>
      </c>
      <c r="KB835" s="12">
        <v>0</v>
      </c>
      <c r="KC835" s="12">
        <v>0</v>
      </c>
      <c r="KD835" s="12">
        <v>0</v>
      </c>
      <c r="KE835" s="12">
        <v>0</v>
      </c>
      <c r="KF835" s="12">
        <v>0</v>
      </c>
      <c r="KG835" s="12">
        <v>0</v>
      </c>
      <c r="KH835" s="12">
        <v>0</v>
      </c>
      <c r="KI835" s="12">
        <v>0</v>
      </c>
      <c r="KJ835" s="12">
        <v>0</v>
      </c>
      <c r="KK835" s="12">
        <v>0</v>
      </c>
      <c r="KL835" s="12">
        <v>0</v>
      </c>
      <c r="KM835" s="12">
        <v>0</v>
      </c>
      <c r="KN835" s="12">
        <v>0</v>
      </c>
      <c r="KO835" s="12">
        <v>0</v>
      </c>
      <c r="KP835" s="12">
        <v>0</v>
      </c>
      <c r="KQ835" s="12">
        <v>0</v>
      </c>
      <c r="KR835" s="12">
        <v>0</v>
      </c>
      <c r="KS835" s="12">
        <v>0</v>
      </c>
      <c r="KT835" s="12">
        <v>0</v>
      </c>
      <c r="KU835" s="12">
        <v>0</v>
      </c>
      <c r="KV835" s="12">
        <v>0</v>
      </c>
      <c r="KW835" s="12">
        <v>0</v>
      </c>
      <c r="KX835" s="12">
        <v>0</v>
      </c>
      <c r="KY835" s="12">
        <v>0</v>
      </c>
      <c r="KZ835" s="12">
        <v>2.0319600825253587E-6</v>
      </c>
      <c r="LA835" s="12">
        <v>0</v>
      </c>
      <c r="LB835" s="12">
        <v>0</v>
      </c>
      <c r="LC835" s="12">
        <v>0</v>
      </c>
      <c r="LD835" s="12">
        <v>0</v>
      </c>
      <c r="LE835" s="12">
        <v>0</v>
      </c>
      <c r="LF835" s="12">
        <v>0</v>
      </c>
      <c r="LG835" s="12">
        <v>-8.0111766566735749E-10</v>
      </c>
      <c r="LH835" s="12">
        <v>0</v>
      </c>
      <c r="LI835" s="12">
        <v>0</v>
      </c>
      <c r="LJ835" s="12">
        <v>0</v>
      </c>
      <c r="LK835" s="12">
        <v>0</v>
      </c>
      <c r="LL835" s="12">
        <v>0</v>
      </c>
      <c r="LM835" s="12">
        <v>0</v>
      </c>
      <c r="LN835" s="12">
        <v>0</v>
      </c>
      <c r="LO835" s="12">
        <v>0</v>
      </c>
      <c r="LP835" s="12">
        <v>0</v>
      </c>
      <c r="LQ835" s="12">
        <v>0</v>
      </c>
      <c r="LR835" s="12">
        <v>0</v>
      </c>
      <c r="LS835" s="12">
        <v>0</v>
      </c>
      <c r="LT835" s="12">
        <v>0</v>
      </c>
      <c r="LU835" s="12">
        <v>0</v>
      </c>
      <c r="LV835" s="12">
        <v>0</v>
      </c>
      <c r="LW835" s="12">
        <v>0</v>
      </c>
      <c r="LX835" s="12">
        <v>0</v>
      </c>
      <c r="LY835" s="12">
        <v>0</v>
      </c>
      <c r="LZ835" s="12">
        <v>0</v>
      </c>
      <c r="MA835" s="12">
        <v>0</v>
      </c>
      <c r="MB835" s="12">
        <v>0</v>
      </c>
      <c r="MC835" s="12">
        <v>0</v>
      </c>
      <c r="MD835" s="12">
        <v>0</v>
      </c>
      <c r="ME835" s="12">
        <v>0</v>
      </c>
      <c r="MF835" s="12">
        <v>0</v>
      </c>
      <c r="MG835" s="12">
        <v>0</v>
      </c>
      <c r="MH835" s="12">
        <v>0</v>
      </c>
      <c r="MI835" s="12">
        <v>0</v>
      </c>
      <c r="MJ835" s="12">
        <v>0</v>
      </c>
      <c r="MK835" s="12">
        <v>3.386600137542265E-7</v>
      </c>
      <c r="ML835" s="12">
        <v>0</v>
      </c>
      <c r="MM835" s="12">
        <v>0</v>
      </c>
      <c r="MN835" s="12">
        <v>0</v>
      </c>
      <c r="MO835" s="12">
        <v>0</v>
      </c>
      <c r="MP835" s="12">
        <v>0</v>
      </c>
      <c r="MQ835" s="12">
        <v>0</v>
      </c>
      <c r="MR835" s="12">
        <v>0</v>
      </c>
      <c r="MS835" s="12">
        <v>-3.3659728211171118E-10</v>
      </c>
      <c r="MT835" s="12">
        <v>0</v>
      </c>
      <c r="MU835" s="12">
        <v>0</v>
      </c>
      <c r="MV835" s="12">
        <v>0</v>
      </c>
      <c r="MW835" s="12">
        <v>0</v>
      </c>
      <c r="MX835" s="12">
        <v>0</v>
      </c>
      <c r="MY835" s="12">
        <v>0</v>
      </c>
      <c r="MZ835" s="12">
        <v>0</v>
      </c>
      <c r="NA835" s="12">
        <v>0</v>
      </c>
      <c r="NB835" s="12">
        <v>0</v>
      </c>
      <c r="NC835" s="12">
        <v>0</v>
      </c>
      <c r="ND835" s="12">
        <v>0</v>
      </c>
      <c r="NE835" s="12">
        <v>0</v>
      </c>
      <c r="NF835" s="12">
        <v>0</v>
      </c>
      <c r="NG835" s="12">
        <v>0</v>
      </c>
      <c r="NH835" s="12">
        <v>0</v>
      </c>
      <c r="NI835" s="12">
        <v>0</v>
      </c>
      <c r="NJ835" s="12">
        <v>0</v>
      </c>
      <c r="NK835" s="12">
        <v>0</v>
      </c>
      <c r="NL835" s="12">
        <v>0</v>
      </c>
      <c r="NM835" s="12">
        <v>0</v>
      </c>
      <c r="NN835" s="12">
        <v>0</v>
      </c>
      <c r="NO835" s="12">
        <v>0</v>
      </c>
      <c r="NP835" s="12">
        <v>0</v>
      </c>
      <c r="NQ835" s="12">
        <v>0</v>
      </c>
      <c r="NR835" s="12">
        <v>0</v>
      </c>
      <c r="NS835" s="12">
        <v>0</v>
      </c>
      <c r="NT835" s="12">
        <v>0</v>
      </c>
      <c r="NU835" s="12">
        <v>0</v>
      </c>
      <c r="NV835" s="12">
        <v>4.1355008733518581E-6</v>
      </c>
      <c r="NW835" s="12">
        <v>0</v>
      </c>
      <c r="NX835" s="12">
        <v>0</v>
      </c>
      <c r="NY835" s="12">
        <v>0</v>
      </c>
      <c r="NZ835" s="12">
        <v>0</v>
      </c>
      <c r="OA835" s="12">
        <v>0</v>
      </c>
      <c r="OB835" s="12">
        <v>0</v>
      </c>
      <c r="OC835" s="12">
        <v>0</v>
      </c>
      <c r="OD835" s="12">
        <v>0</v>
      </c>
      <c r="OE835" s="12">
        <v>-9.1459707457505985E-6</v>
      </c>
      <c r="OF835" s="12">
        <v>1.2910572963775219E-25</v>
      </c>
      <c r="OG835" s="12">
        <v>0</v>
      </c>
      <c r="OH835" s="12">
        <v>0</v>
      </c>
      <c r="OI835" s="12">
        <v>3.3705968127684287E-25</v>
      </c>
      <c r="OJ835" s="12">
        <v>5.1925638918420895E-7</v>
      </c>
      <c r="OK835" s="12">
        <v>0</v>
      </c>
      <c r="OL835" s="12">
        <v>0</v>
      </c>
      <c r="OM835" s="12">
        <v>0</v>
      </c>
      <c r="ON835" s="12">
        <v>0</v>
      </c>
      <c r="OO835" s="12">
        <v>2.9979281607393609E-7</v>
      </c>
      <c r="OP835" s="12">
        <v>0</v>
      </c>
      <c r="OQ835" s="12">
        <v>0</v>
      </c>
      <c r="OR835" s="12">
        <v>0</v>
      </c>
      <c r="OS835" s="12">
        <v>0</v>
      </c>
      <c r="OT835" s="12">
        <v>0</v>
      </c>
      <c r="OU835" s="12">
        <v>0</v>
      </c>
      <c r="OV835" s="12">
        <v>0</v>
      </c>
      <c r="OW835" s="12">
        <v>0</v>
      </c>
      <c r="OX835" s="12">
        <v>0</v>
      </c>
      <c r="OY835" s="12">
        <v>0</v>
      </c>
      <c r="OZ835" s="12">
        <v>0</v>
      </c>
      <c r="PA835" s="12">
        <v>0</v>
      </c>
      <c r="PB835" s="12">
        <v>0</v>
      </c>
      <c r="PC835" s="12">
        <v>0</v>
      </c>
      <c r="PD835" s="12">
        <v>0</v>
      </c>
      <c r="PE835" s="12">
        <v>0</v>
      </c>
      <c r="PF835" s="12">
        <v>0</v>
      </c>
      <c r="PG835" s="12">
        <v>0</v>
      </c>
      <c r="PH835" s="12">
        <v>0</v>
      </c>
      <c r="PI835" s="12">
        <v>0</v>
      </c>
      <c r="PJ835" s="12">
        <v>3.1709750101332666E-8</v>
      </c>
      <c r="PK835" s="12">
        <v>0</v>
      </c>
      <c r="PL835" s="12">
        <v>0</v>
      </c>
      <c r="PM835" s="12">
        <v>0</v>
      </c>
      <c r="PN835" s="12">
        <v>0</v>
      </c>
      <c r="PO835" s="12">
        <v>0</v>
      </c>
      <c r="PP835" s="12">
        <v>3.9439282321596636E-6</v>
      </c>
      <c r="PQ835" s="12">
        <v>-2.9585017402823911E-7</v>
      </c>
      <c r="PR835" s="12">
        <v>8.3212078822867434E-9</v>
      </c>
      <c r="PS835" s="12">
        <v>0</v>
      </c>
      <c r="PT835" s="12">
        <v>7.9368804390567609E-10</v>
      </c>
      <c r="PU835" s="12">
        <v>0</v>
      </c>
      <c r="PV835" s="12">
        <v>0</v>
      </c>
      <c r="PW835" s="12">
        <v>0</v>
      </c>
      <c r="PX835" s="12">
        <v>0</v>
      </c>
      <c r="PY835" s="12">
        <v>0</v>
      </c>
      <c r="PZ835" s="12">
        <v>0</v>
      </c>
      <c r="QA835" s="12">
        <v>1.6806722689075633E-8</v>
      </c>
      <c r="QB835" s="12">
        <v>0</v>
      </c>
      <c r="QC835" s="12">
        <v>0</v>
      </c>
      <c r="QD835" s="12">
        <v>0</v>
      </c>
      <c r="QE835" s="12">
        <v>-0.87598153314318394</v>
      </c>
      <c r="QF835" s="12">
        <v>6.9188006214580904E-24</v>
      </c>
      <c r="QG835" s="12">
        <v>8.2908090796697645E-20</v>
      </c>
      <c r="QH835" s="12">
        <v>0</v>
      </c>
      <c r="QI835" s="12">
        <v>1.9134840458818843E-4</v>
      </c>
      <c r="QJ835" s="12">
        <v>0</v>
      </c>
      <c r="QK835" s="12">
        <v>0</v>
      </c>
      <c r="QL835" s="12">
        <v>0</v>
      </c>
      <c r="QM835" s="12">
        <v>0</v>
      </c>
      <c r="QN835" s="12">
        <v>0</v>
      </c>
      <c r="QO835" s="12">
        <v>0</v>
      </c>
      <c r="QP835" s="12">
        <v>0</v>
      </c>
      <c r="QQ835" s="12">
        <v>0</v>
      </c>
      <c r="QR835" s="12">
        <v>0</v>
      </c>
      <c r="QS835" s="12">
        <v>0</v>
      </c>
      <c r="QT835" s="12">
        <v>0</v>
      </c>
      <c r="QU835" s="12">
        <v>0</v>
      </c>
      <c r="QV835" s="12">
        <v>0</v>
      </c>
      <c r="QW835" s="12">
        <v>0</v>
      </c>
      <c r="QX835" s="12">
        <v>0</v>
      </c>
      <c r="QY835" s="12">
        <v>0</v>
      </c>
      <c r="QZ835" s="12">
        <v>0</v>
      </c>
      <c r="RA835" s="12">
        <v>0</v>
      </c>
      <c r="RB835" s="12">
        <v>0</v>
      </c>
      <c r="RC835" s="12">
        <v>0</v>
      </c>
      <c r="RD835" s="12">
        <v>0</v>
      </c>
      <c r="RE835" s="12">
        <v>0</v>
      </c>
      <c r="RF835" s="12">
        <v>0</v>
      </c>
      <c r="RG835" s="12">
        <v>0</v>
      </c>
      <c r="RH835" s="12">
        <v>0</v>
      </c>
      <c r="RI835" s="12">
        <v>0</v>
      </c>
      <c r="RJ835" s="12">
        <v>0</v>
      </c>
      <c r="RK835" s="12">
        <v>0</v>
      </c>
      <c r="RL835" s="12">
        <v>0</v>
      </c>
      <c r="RM835" s="12">
        <v>0</v>
      </c>
      <c r="RN835" s="12">
        <v>0</v>
      </c>
      <c r="RO835" s="12">
        <v>0</v>
      </c>
      <c r="RP835" s="12">
        <v>6.9862973954729776E-2</v>
      </c>
      <c r="RQ835" s="12">
        <v>-2.7670177940093075E-8</v>
      </c>
      <c r="RR835" s="12">
        <v>8.1180904075443295E-10</v>
      </c>
      <c r="RS835" s="12">
        <v>1.8599706944847791E-5</v>
      </c>
      <c r="RT835" s="12">
        <v>0</v>
      </c>
      <c r="RU835" s="12">
        <v>0</v>
      </c>
      <c r="RV835" s="12">
        <v>0</v>
      </c>
      <c r="RW835" s="12">
        <v>0</v>
      </c>
      <c r="RX835" s="12">
        <v>0</v>
      </c>
      <c r="RY835" s="12">
        <v>0</v>
      </c>
      <c r="RZ835" s="12">
        <v>0</v>
      </c>
      <c r="SA835" s="12">
        <v>0</v>
      </c>
      <c r="SB835" s="12">
        <v>0</v>
      </c>
      <c r="SC835" s="12">
        <v>0</v>
      </c>
      <c r="SD835" s="12">
        <v>0</v>
      </c>
      <c r="SE835" s="12">
        <v>0</v>
      </c>
      <c r="SF835" s="12">
        <v>0</v>
      </c>
      <c r="SG835" s="12">
        <v>0</v>
      </c>
      <c r="SH835" s="12">
        <v>0</v>
      </c>
      <c r="SI835" s="12">
        <v>0</v>
      </c>
      <c r="SJ835" s="12">
        <v>0</v>
      </c>
      <c r="SK835" s="12">
        <v>0</v>
      </c>
      <c r="SL835" s="12">
        <v>0</v>
      </c>
      <c r="SM835" s="12">
        <v>0</v>
      </c>
      <c r="SN835" s="12">
        <v>0</v>
      </c>
      <c r="SO835" s="12">
        <v>0</v>
      </c>
      <c r="SP835" s="12">
        <v>0</v>
      </c>
      <c r="SQ835" s="12">
        <v>0</v>
      </c>
      <c r="SR835" s="12">
        <v>0</v>
      </c>
      <c r="SS835" s="12">
        <v>0</v>
      </c>
      <c r="ST835" s="12">
        <v>0</v>
      </c>
      <c r="SU835" s="12">
        <v>0</v>
      </c>
      <c r="SV835" s="12">
        <v>0</v>
      </c>
      <c r="SW835" s="12">
        <v>0</v>
      </c>
      <c r="SX835" s="12">
        <v>0</v>
      </c>
      <c r="SY835" s="12">
        <v>0</v>
      </c>
      <c r="SZ835" s="12">
        <v>0</v>
      </c>
      <c r="TA835" s="12">
        <v>0.80342420047939045</v>
      </c>
      <c r="TB835" s="12">
        <v>0</v>
      </c>
      <c r="TC835" s="12">
        <v>-8.1616524125038418E-10</v>
      </c>
      <c r="TD835" s="12">
        <v>0</v>
      </c>
      <c r="TE835" s="12">
        <v>0</v>
      </c>
      <c r="TF835" s="12">
        <v>0</v>
      </c>
      <c r="TG835" s="12">
        <v>0</v>
      </c>
      <c r="TH835" s="12">
        <v>0</v>
      </c>
      <c r="TI835" s="12">
        <v>0</v>
      </c>
      <c r="TJ835" s="12">
        <v>0</v>
      </c>
      <c r="TK835" s="12">
        <v>0</v>
      </c>
      <c r="TL835" s="12">
        <v>0</v>
      </c>
      <c r="TM835" s="12">
        <v>0</v>
      </c>
      <c r="TN835" s="12">
        <v>0</v>
      </c>
      <c r="TO835" s="12">
        <v>0</v>
      </c>
      <c r="TP835" s="12">
        <v>0</v>
      </c>
      <c r="TQ835" s="12">
        <v>0</v>
      </c>
      <c r="TR835" s="12">
        <v>0</v>
      </c>
      <c r="TS835" s="12">
        <v>0</v>
      </c>
      <c r="TT835" s="12">
        <v>0</v>
      </c>
      <c r="TU835" s="12">
        <v>0</v>
      </c>
      <c r="TV835" s="12">
        <v>0</v>
      </c>
      <c r="TW835" s="12">
        <v>0</v>
      </c>
      <c r="TX835" s="12">
        <v>0</v>
      </c>
      <c r="TY835" s="12">
        <v>0</v>
      </c>
      <c r="TZ835" s="12">
        <v>0</v>
      </c>
      <c r="UA835" s="12">
        <v>0</v>
      </c>
      <c r="UB835" s="12">
        <v>0</v>
      </c>
      <c r="UC835" s="12">
        <v>0</v>
      </c>
      <c r="UD835" s="12">
        <v>0</v>
      </c>
      <c r="UE835" s="12">
        <v>0</v>
      </c>
      <c r="UF835" s="12">
        <v>0</v>
      </c>
      <c r="UG835" s="12">
        <v>0</v>
      </c>
      <c r="UH835" s="12">
        <v>0</v>
      </c>
      <c r="UI835" s="12">
        <v>0</v>
      </c>
      <c r="UJ835" s="12">
        <v>0</v>
      </c>
      <c r="UK835" s="12">
        <v>0</v>
      </c>
      <c r="UL835" s="12">
        <v>0</v>
      </c>
      <c r="UM835" s="12">
        <v>1.6675459729180591E-8</v>
      </c>
      <c r="UN835" s="12">
        <v>0</v>
      </c>
      <c r="UO835" s="12">
        <v>-1.8601539807186127E-5</v>
      </c>
      <c r="UP835" s="12">
        <v>0</v>
      </c>
      <c r="UQ835" s="12">
        <v>0</v>
      </c>
      <c r="UR835" s="12">
        <v>0</v>
      </c>
      <c r="US835" s="12">
        <v>0</v>
      </c>
      <c r="UT835" s="12">
        <v>0</v>
      </c>
      <c r="UU835" s="12">
        <v>0</v>
      </c>
      <c r="UV835" s="12">
        <v>0</v>
      </c>
      <c r="UW835" s="12">
        <v>0</v>
      </c>
      <c r="UX835" s="12">
        <v>0</v>
      </c>
      <c r="UY835" s="12">
        <v>0</v>
      </c>
      <c r="UZ835" s="12">
        <v>0</v>
      </c>
      <c r="VA835" s="12">
        <v>0</v>
      </c>
      <c r="VB835" s="12">
        <v>0</v>
      </c>
      <c r="VC835" s="12">
        <v>0</v>
      </c>
      <c r="VD835" s="12">
        <v>0</v>
      </c>
      <c r="VE835" s="12">
        <v>0</v>
      </c>
      <c r="VF835" s="12">
        <v>0</v>
      </c>
      <c r="VG835" s="12">
        <v>0</v>
      </c>
      <c r="VH835" s="12">
        <v>0</v>
      </c>
      <c r="VI835" s="12">
        <v>0</v>
      </c>
      <c r="VJ835" s="12">
        <v>0</v>
      </c>
      <c r="VK835" s="12">
        <v>0</v>
      </c>
      <c r="VL835" s="12">
        <v>0</v>
      </c>
      <c r="VM835" s="12">
        <v>0</v>
      </c>
      <c r="VN835" s="12">
        <v>0</v>
      </c>
      <c r="VO835" s="12">
        <v>0</v>
      </c>
      <c r="VP835" s="12">
        <v>0</v>
      </c>
      <c r="VQ835" s="12">
        <v>0</v>
      </c>
      <c r="VR835" s="12">
        <v>0</v>
      </c>
      <c r="VS835" s="12">
        <v>0</v>
      </c>
      <c r="VT835" s="12">
        <v>0</v>
      </c>
      <c r="VU835" s="12">
        <v>0</v>
      </c>
      <c r="VV835" s="12">
        <v>0</v>
      </c>
      <c r="VW835" s="12">
        <v>2.6943583427378828E-3</v>
      </c>
      <c r="VX835" s="12">
        <v>0</v>
      </c>
      <c r="VY835" s="12">
        <v>0</v>
      </c>
      <c r="VZ835" s="12">
        <v>0</v>
      </c>
      <c r="WA835" s="12">
        <v>-9.1128390035365018E-4</v>
      </c>
      <c r="WB835" s="12">
        <v>7.0734697109594795E-25</v>
      </c>
      <c r="WC835" s="12">
        <v>3.9446448363414707E-23</v>
      </c>
      <c r="WD835" s="12">
        <v>7.0545000481988319E-24</v>
      </c>
      <c r="WE835" s="12">
        <v>0</v>
      </c>
      <c r="WF835" s="12">
        <v>0</v>
      </c>
      <c r="WG835" s="12">
        <v>2.0868759208441833E-25</v>
      </c>
      <c r="WH835" s="12">
        <v>2.0903555943955969E-25</v>
      </c>
      <c r="WI835" s="12">
        <v>4.2101881206372121E-25</v>
      </c>
      <c r="WJ835" s="12">
        <v>1.6203928564240781E-8</v>
      </c>
      <c r="WK835" s="12">
        <v>0</v>
      </c>
      <c r="WL835" s="12">
        <v>0</v>
      </c>
      <c r="WM835" s="12">
        <v>0</v>
      </c>
      <c r="WN835" s="12">
        <v>0</v>
      </c>
      <c r="WO835" s="12">
        <v>0</v>
      </c>
      <c r="WP835" s="12">
        <v>0</v>
      </c>
      <c r="WQ835" s="12">
        <v>0</v>
      </c>
      <c r="WR835" s="12">
        <v>0</v>
      </c>
      <c r="WS835" s="12">
        <v>0</v>
      </c>
      <c r="WT835" s="12">
        <v>0</v>
      </c>
      <c r="WU835" s="12">
        <v>0</v>
      </c>
      <c r="WV835" s="12">
        <v>0</v>
      </c>
      <c r="WW835" s="12">
        <v>0</v>
      </c>
      <c r="WX835" s="12">
        <v>0</v>
      </c>
      <c r="WY835" s="12">
        <v>0</v>
      </c>
      <c r="WZ835" s="12">
        <v>0</v>
      </c>
      <c r="XA835" s="12">
        <v>0</v>
      </c>
      <c r="XB835" s="12">
        <v>0</v>
      </c>
      <c r="XC835" s="12">
        <v>0</v>
      </c>
      <c r="XD835" s="12">
        <v>0</v>
      </c>
      <c r="XE835" s="12">
        <v>0</v>
      </c>
      <c r="XF835" s="12">
        <v>0</v>
      </c>
      <c r="XG835" s="12">
        <v>0</v>
      </c>
      <c r="XH835" s="12">
        <v>0</v>
      </c>
      <c r="XI835" s="12">
        <v>0</v>
      </c>
      <c r="XJ835" s="12">
        <v>0</v>
      </c>
      <c r="XK835" s="12">
        <v>0</v>
      </c>
      <c r="XL835" s="12">
        <v>4.9881587505642105E-25</v>
      </c>
      <c r="XM835" s="12">
        <v>-1.6873069192002641E-20</v>
      </c>
      <c r="XN835" s="12">
        <v>0</v>
      </c>
      <c r="XO835" s="12">
        <v>0</v>
      </c>
      <c r="XP835" s="12">
        <v>0</v>
      </c>
      <c r="XQ835" s="12">
        <v>0</v>
      </c>
      <c r="XR835" s="12">
        <v>0</v>
      </c>
      <c r="XS835" s="12">
        <v>0</v>
      </c>
      <c r="XT835" s="12">
        <v>0</v>
      </c>
      <c r="XU835" s="12">
        <v>0</v>
      </c>
      <c r="XV835" s="12">
        <v>0</v>
      </c>
      <c r="XW835" s="12">
        <v>0</v>
      </c>
      <c r="XX835" s="12">
        <v>0</v>
      </c>
      <c r="XY835" s="12">
        <v>0</v>
      </c>
      <c r="XZ835" s="12">
        <v>0</v>
      </c>
      <c r="YA835" s="12">
        <v>0</v>
      </c>
      <c r="YB835" s="12">
        <v>0</v>
      </c>
      <c r="YC835" s="12">
        <v>0</v>
      </c>
      <c r="YD835" s="12">
        <v>0</v>
      </c>
      <c r="YE835" s="12">
        <v>0</v>
      </c>
      <c r="YF835" s="12">
        <v>0</v>
      </c>
      <c r="YG835" s="12">
        <v>0</v>
      </c>
      <c r="YH835" s="12">
        <v>0</v>
      </c>
      <c r="YI835" s="12">
        <v>0</v>
      </c>
      <c r="YJ835" s="12">
        <v>0</v>
      </c>
      <c r="YK835" s="12">
        <v>0</v>
      </c>
      <c r="YL835" s="12">
        <v>0</v>
      </c>
      <c r="YM835" s="12">
        <v>0</v>
      </c>
      <c r="YN835" s="12">
        <v>0</v>
      </c>
      <c r="YO835" s="12">
        <v>0</v>
      </c>
      <c r="YP835" s="12">
        <v>0</v>
      </c>
      <c r="YQ835" s="12">
        <v>0</v>
      </c>
      <c r="YR835" s="12">
        <v>0</v>
      </c>
      <c r="YS835" s="12">
        <v>0</v>
      </c>
      <c r="YT835" s="12">
        <v>1.0994718210906047E-8</v>
      </c>
      <c r="YU835" s="12">
        <v>0</v>
      </c>
      <c r="YV835" s="12">
        <v>0</v>
      </c>
      <c r="YW835" s="12">
        <v>1.1971581001354105E-5</v>
      </c>
      <c r="YX835" s="12">
        <v>9.9999999999999995E-21</v>
      </c>
      <c r="YY835" s="12">
        <v>-7.8840123340703932E-7</v>
      </c>
      <c r="YZ835" s="12">
        <v>0</v>
      </c>
      <c r="ZA835" s="12">
        <v>1.7594689866475747E-7</v>
      </c>
      <c r="ZB835" s="12">
        <v>0</v>
      </c>
      <c r="ZC835" s="12">
        <v>5.3531904559736084E-10</v>
      </c>
      <c r="ZD835" s="12">
        <v>5.2881432967874364E-10</v>
      </c>
      <c r="ZE835" s="12">
        <v>5.7590447314072859E-10</v>
      </c>
      <c r="ZF835" s="12">
        <v>0</v>
      </c>
      <c r="ZG835" s="12">
        <v>0</v>
      </c>
      <c r="ZH835" s="12">
        <v>0</v>
      </c>
      <c r="ZI835" s="12">
        <v>0</v>
      </c>
      <c r="ZJ835" s="12">
        <v>0</v>
      </c>
      <c r="ZK835" s="12">
        <v>0</v>
      </c>
      <c r="ZL835" s="12">
        <v>0</v>
      </c>
      <c r="ZM835" s="12">
        <v>0</v>
      </c>
      <c r="ZN835" s="12">
        <v>0</v>
      </c>
      <c r="ZO835" s="12">
        <v>0</v>
      </c>
      <c r="ZP835" s="12">
        <v>0</v>
      </c>
      <c r="ZQ835" s="12">
        <v>0</v>
      </c>
      <c r="ZR835" s="12">
        <v>0</v>
      </c>
      <c r="ZS835" s="12">
        <v>0</v>
      </c>
      <c r="ZT835" s="12">
        <v>0</v>
      </c>
      <c r="ZU835" s="12">
        <v>0</v>
      </c>
      <c r="ZV835" s="12">
        <v>0</v>
      </c>
      <c r="ZW835" s="12">
        <v>0</v>
      </c>
      <c r="ZX835" s="12">
        <v>0</v>
      </c>
      <c r="ZY835" s="12">
        <v>0</v>
      </c>
      <c r="ZZ835" s="12">
        <v>0</v>
      </c>
      <c r="AAA835" s="12">
        <v>0</v>
      </c>
      <c r="AAB835" s="12">
        <v>0</v>
      </c>
      <c r="AAC835" s="12">
        <v>0</v>
      </c>
      <c r="AAD835" s="12">
        <v>0</v>
      </c>
      <c r="AAE835" s="12">
        <v>0</v>
      </c>
      <c r="AAF835" s="12">
        <v>0</v>
      </c>
      <c r="AAG835" s="12">
        <v>0</v>
      </c>
      <c r="AAH835" s="12">
        <v>2.2673448866200956E-27</v>
      </c>
      <c r="AAI835" s="12">
        <v>0</v>
      </c>
      <c r="AAJ835" s="12">
        <v>3.91706733153932E-8</v>
      </c>
      <c r="AAK835" s="12">
        <v>-1.4007747577422172E-8</v>
      </c>
      <c r="AAL835" s="12">
        <v>0</v>
      </c>
      <c r="AAM835" s="12">
        <v>3.4769296030297932E-8</v>
      </c>
      <c r="AAN835" s="12">
        <v>0</v>
      </c>
      <c r="AAO835" s="12">
        <v>0</v>
      </c>
      <c r="AAP835" s="12">
        <v>0</v>
      </c>
      <c r="AAQ835" s="12">
        <v>0</v>
      </c>
      <c r="AAR835" s="12">
        <v>0</v>
      </c>
      <c r="AAS835" s="12">
        <v>0</v>
      </c>
      <c r="AAT835" s="12">
        <v>3.769418873018247E-14</v>
      </c>
      <c r="AAU835" s="12">
        <v>0</v>
      </c>
      <c r="AAV835" s="12">
        <v>0</v>
      </c>
      <c r="AAW835" s="12">
        <v>0</v>
      </c>
      <c r="AAX835" s="12">
        <v>0</v>
      </c>
      <c r="AAY835" s="12">
        <v>0</v>
      </c>
      <c r="AAZ835" s="12">
        <v>0</v>
      </c>
      <c r="ABA835" s="12">
        <v>0</v>
      </c>
      <c r="ABB835" s="12">
        <v>0</v>
      </c>
      <c r="ABC835" s="12">
        <v>0</v>
      </c>
      <c r="ABD835" s="12">
        <v>0</v>
      </c>
      <c r="ABE835" s="12">
        <v>0</v>
      </c>
      <c r="ABF835" s="12">
        <v>0</v>
      </c>
      <c r="ABG835" s="12">
        <v>0</v>
      </c>
      <c r="ABH835" s="12">
        <v>0</v>
      </c>
      <c r="ABI835" s="12">
        <v>0</v>
      </c>
      <c r="ABJ835" s="12">
        <v>0</v>
      </c>
      <c r="ABK835" s="12">
        <v>0</v>
      </c>
      <c r="ABL835" s="12">
        <v>0</v>
      </c>
      <c r="ABM835" s="12">
        <v>0</v>
      </c>
      <c r="ABN835" s="12">
        <v>0</v>
      </c>
      <c r="ABO835" s="12">
        <v>0</v>
      </c>
      <c r="ABP835" s="12">
        <v>0</v>
      </c>
      <c r="ABQ835" s="12">
        <v>0</v>
      </c>
      <c r="ABR835" s="12">
        <v>0</v>
      </c>
      <c r="ABS835" s="12">
        <v>0</v>
      </c>
      <c r="ABT835" s="12">
        <v>0</v>
      </c>
      <c r="ABU835" s="12">
        <v>7.492305600916395E-7</v>
      </c>
      <c r="ABV835" s="12">
        <v>0</v>
      </c>
      <c r="ABW835" s="12">
        <v>-1.7800123162858323E-7</v>
      </c>
      <c r="ABX835" s="12">
        <v>0</v>
      </c>
      <c r="ABY835" s="12">
        <v>0</v>
      </c>
      <c r="ABZ835" s="12">
        <v>0</v>
      </c>
      <c r="ACA835" s="12">
        <v>0</v>
      </c>
      <c r="ACB835" s="12">
        <v>0</v>
      </c>
      <c r="ACC835" s="12">
        <v>0</v>
      </c>
      <c r="ACD835" s="12">
        <v>0</v>
      </c>
      <c r="ACE835" s="12">
        <v>0</v>
      </c>
      <c r="ACF835" s="12">
        <v>0</v>
      </c>
      <c r="ACG835" s="12">
        <v>0</v>
      </c>
      <c r="ACH835" s="12">
        <v>0</v>
      </c>
      <c r="ACI835" s="12">
        <v>0</v>
      </c>
      <c r="ACJ835" s="12">
        <v>0</v>
      </c>
      <c r="ACK835" s="12">
        <v>0</v>
      </c>
      <c r="ACL835" s="12">
        <v>0</v>
      </c>
      <c r="ACM835" s="12">
        <v>0</v>
      </c>
      <c r="ACN835" s="12">
        <v>0</v>
      </c>
      <c r="ACO835" s="12">
        <v>0</v>
      </c>
      <c r="ACP835" s="12">
        <v>0</v>
      </c>
      <c r="ACQ835" s="12">
        <v>0</v>
      </c>
      <c r="ACR835" s="12">
        <v>0</v>
      </c>
      <c r="ACS835" s="12">
        <v>0</v>
      </c>
      <c r="ACT835" s="12">
        <v>0</v>
      </c>
      <c r="ACU835" s="12">
        <v>0</v>
      </c>
      <c r="ACV835" s="12">
        <v>0</v>
      </c>
      <c r="ACW835" s="12">
        <v>0</v>
      </c>
      <c r="ACX835" s="12">
        <v>0</v>
      </c>
      <c r="ACY835" s="12">
        <v>0</v>
      </c>
      <c r="ACZ835" s="12">
        <v>0</v>
      </c>
      <c r="ADA835" s="12">
        <v>0</v>
      </c>
      <c r="ADB835" s="12">
        <v>0</v>
      </c>
      <c r="ADC835" s="12">
        <v>0</v>
      </c>
      <c r="ADD835" s="12">
        <v>0</v>
      </c>
      <c r="ADE835" s="12">
        <v>0</v>
      </c>
      <c r="ADF835" s="12">
        <v>0</v>
      </c>
      <c r="ADG835" s="12">
        <v>1.4007747577405311E-8</v>
      </c>
      <c r="ADH835" s="12">
        <v>0</v>
      </c>
      <c r="ADI835" s="12">
        <v>-3.5683589271891311E-8</v>
      </c>
      <c r="ADJ835" s="12">
        <v>0</v>
      </c>
      <c r="ADK835" s="12">
        <v>0</v>
      </c>
      <c r="ADL835" s="12">
        <v>0</v>
      </c>
      <c r="ADM835" s="12">
        <v>0</v>
      </c>
      <c r="ADN835" s="12">
        <v>0</v>
      </c>
      <c r="ADO835" s="12">
        <v>0</v>
      </c>
      <c r="ADP835" s="12">
        <v>0</v>
      </c>
      <c r="ADQ835" s="12">
        <v>0</v>
      </c>
      <c r="ADR835" s="12">
        <v>0</v>
      </c>
      <c r="ADS835" s="12">
        <v>0</v>
      </c>
      <c r="ADT835" s="12">
        <v>0</v>
      </c>
      <c r="ADU835" s="12">
        <v>0</v>
      </c>
      <c r="ADV835" s="12">
        <v>0</v>
      </c>
      <c r="ADW835" s="12">
        <v>0</v>
      </c>
      <c r="ADX835" s="12">
        <v>0</v>
      </c>
      <c r="ADY835" s="12">
        <v>0</v>
      </c>
      <c r="ADZ835" s="12">
        <v>0</v>
      </c>
      <c r="AEA835" s="12">
        <v>0</v>
      </c>
      <c r="AEB835" s="12">
        <v>0</v>
      </c>
      <c r="AEC835" s="12">
        <v>0</v>
      </c>
      <c r="AED835" s="12">
        <v>0</v>
      </c>
      <c r="AEE835" s="12">
        <v>0</v>
      </c>
      <c r="AEF835" s="12">
        <v>0</v>
      </c>
      <c r="AEG835" s="12">
        <v>0</v>
      </c>
      <c r="AEH835" s="12">
        <v>0</v>
      </c>
      <c r="AEI835" s="12">
        <v>0</v>
      </c>
      <c r="AEJ835" s="12">
        <v>0</v>
      </c>
      <c r="AEK835" s="12">
        <v>0</v>
      </c>
      <c r="AEL835" s="12">
        <v>0</v>
      </c>
      <c r="AEM835" s="12">
        <v>0</v>
      </c>
      <c r="AEN835" s="12">
        <v>0</v>
      </c>
      <c r="AEO835" s="12">
        <v>4.9881587503627408E-25</v>
      </c>
      <c r="AEP835" s="12">
        <v>0</v>
      </c>
      <c r="AEQ835" s="12">
        <v>0</v>
      </c>
      <c r="AER835" s="12">
        <v>0</v>
      </c>
      <c r="AES835" s="12">
        <v>0</v>
      </c>
      <c r="AET835" s="12">
        <v>0</v>
      </c>
      <c r="AEU835" s="12">
        <v>-5.3699840945174216E-10</v>
      </c>
      <c r="AEV835" s="12">
        <v>0</v>
      </c>
      <c r="AEW835" s="12">
        <v>0</v>
      </c>
      <c r="AEX835" s="12">
        <v>0</v>
      </c>
      <c r="AEY835" s="12">
        <v>0</v>
      </c>
      <c r="AEZ835" s="12">
        <v>0</v>
      </c>
      <c r="AFA835" s="12">
        <v>0</v>
      </c>
      <c r="AFB835" s="12">
        <v>0</v>
      </c>
      <c r="AFC835" s="12">
        <v>0</v>
      </c>
      <c r="AFD835" s="12">
        <v>0</v>
      </c>
      <c r="AFE835" s="12">
        <v>0</v>
      </c>
      <c r="AFF835" s="12">
        <v>0</v>
      </c>
      <c r="AFG835" s="12">
        <v>0</v>
      </c>
      <c r="AFH835" s="12">
        <v>0</v>
      </c>
      <c r="AFI835" s="12">
        <v>0</v>
      </c>
      <c r="AFJ835" s="12">
        <v>0</v>
      </c>
      <c r="AFK835" s="12">
        <v>0</v>
      </c>
      <c r="AFL835" s="12">
        <v>0</v>
      </c>
      <c r="AFM835" s="12">
        <v>0</v>
      </c>
      <c r="AFN835" s="12">
        <v>0</v>
      </c>
      <c r="AFO835" s="12">
        <v>0</v>
      </c>
      <c r="AFP835" s="12">
        <v>0</v>
      </c>
      <c r="AFQ835" s="12">
        <v>0</v>
      </c>
      <c r="AFR835" s="12">
        <v>0</v>
      </c>
      <c r="AFS835" s="12">
        <v>0</v>
      </c>
      <c r="AFT835" s="12">
        <v>0</v>
      </c>
      <c r="AFU835" s="12">
        <v>0</v>
      </c>
      <c r="AFV835" s="12">
        <v>0</v>
      </c>
      <c r="AFW835" s="12">
        <v>0</v>
      </c>
      <c r="AFX835" s="12">
        <v>0</v>
      </c>
      <c r="AFY835" s="12">
        <v>0</v>
      </c>
      <c r="AFZ835" s="12">
        <v>8.978685750652934E-6</v>
      </c>
      <c r="AGA835" s="12">
        <v>0</v>
      </c>
      <c r="AGB835" s="12">
        <v>0</v>
      </c>
      <c r="AGC835" s="12">
        <v>0</v>
      </c>
      <c r="AGD835" s="12">
        <v>0</v>
      </c>
      <c r="AGE835" s="12">
        <v>0</v>
      </c>
      <c r="AGF835" s="12">
        <v>0</v>
      </c>
      <c r="AGG835" s="12">
        <v>-5.3221361147662381E-10</v>
      </c>
      <c r="AGH835" s="12">
        <v>0</v>
      </c>
      <c r="AGI835" s="12">
        <v>0</v>
      </c>
      <c r="AGJ835" s="12">
        <v>0</v>
      </c>
      <c r="AGK835" s="12">
        <v>0</v>
      </c>
      <c r="AGL835" s="12">
        <v>0</v>
      </c>
      <c r="AGM835" s="12">
        <v>0</v>
      </c>
      <c r="AGN835" s="12">
        <v>0</v>
      </c>
      <c r="AGO835" s="12">
        <v>0</v>
      </c>
      <c r="AGP835" s="12">
        <v>0</v>
      </c>
      <c r="AGQ835" s="12">
        <v>0</v>
      </c>
      <c r="AGR835" s="12">
        <v>0</v>
      </c>
      <c r="AGS835" s="12">
        <v>0</v>
      </c>
      <c r="AGT835" s="12">
        <v>0</v>
      </c>
      <c r="AGU835" s="12">
        <v>0</v>
      </c>
      <c r="AGV835" s="12">
        <v>0</v>
      </c>
      <c r="AGW835" s="12">
        <v>0</v>
      </c>
      <c r="AGX835" s="12">
        <v>0</v>
      </c>
      <c r="AGY835" s="12">
        <v>0</v>
      </c>
      <c r="AGZ835" s="12">
        <v>0</v>
      </c>
      <c r="AHA835" s="12">
        <v>0</v>
      </c>
      <c r="AHB835" s="12">
        <v>0</v>
      </c>
      <c r="AHC835" s="12">
        <v>0</v>
      </c>
      <c r="AHD835" s="12">
        <v>0</v>
      </c>
      <c r="AHE835" s="12">
        <v>0</v>
      </c>
      <c r="AHF835" s="12">
        <v>0</v>
      </c>
      <c r="AHG835" s="12">
        <v>0</v>
      </c>
      <c r="AHH835" s="12">
        <v>0</v>
      </c>
      <c r="AHI835" s="12">
        <v>0</v>
      </c>
      <c r="AHJ835" s="12">
        <v>0</v>
      </c>
      <c r="AHK835" s="12">
        <v>0</v>
      </c>
      <c r="AHL835" s="12">
        <v>0</v>
      </c>
      <c r="AHM835" s="12">
        <v>0</v>
      </c>
      <c r="AHN835" s="12">
        <v>0</v>
      </c>
      <c r="AHO835" s="12">
        <v>0</v>
      </c>
      <c r="AHP835" s="12">
        <v>0</v>
      </c>
      <c r="AHQ835" s="12">
        <v>0</v>
      </c>
      <c r="AHR835" s="12">
        <v>0</v>
      </c>
      <c r="AHS835" s="12">
        <v>0</v>
      </c>
      <c r="AHT835" s="12">
        <v>0</v>
      </c>
      <c r="AHU835" s="12">
        <v>0</v>
      </c>
      <c r="AHV835" s="12">
        <v>0</v>
      </c>
      <c r="AHW835" s="12">
        <v>0</v>
      </c>
      <c r="AHX835" s="12">
        <v>0</v>
      </c>
      <c r="AHY835" s="12">
        <v>0</v>
      </c>
      <c r="AHZ835" s="12">
        <v>0</v>
      </c>
      <c r="AIA835" s="12">
        <v>0</v>
      </c>
      <c r="AIB835" s="12">
        <v>0</v>
      </c>
      <c r="AIC835" s="12">
        <v>0</v>
      </c>
      <c r="AID835" s="12">
        <v>2.496362364686023E-7</v>
      </c>
      <c r="AIE835" s="12">
        <v>-9.665706594112467E-9</v>
      </c>
      <c r="AIF835" s="12">
        <v>1.5422439150809265E-8</v>
      </c>
      <c r="AIG835" s="12">
        <v>0</v>
      </c>
      <c r="AIH835" s="12">
        <v>0</v>
      </c>
      <c r="AII835" s="12">
        <v>0</v>
      </c>
      <c r="AIJ835" s="12">
        <v>1.9607843137254903E-9</v>
      </c>
      <c r="AIK835" s="12">
        <v>0</v>
      </c>
      <c r="AIL835" s="12">
        <v>0</v>
      </c>
      <c r="AIM835" s="12">
        <v>0</v>
      </c>
      <c r="AIN835" s="12">
        <v>0</v>
      </c>
      <c r="AIO835" s="12">
        <v>0</v>
      </c>
      <c r="AIP835" s="12">
        <v>0</v>
      </c>
      <c r="AIQ835" s="12">
        <v>0</v>
      </c>
      <c r="AIR835" s="12">
        <v>0</v>
      </c>
      <c r="AIS835" s="12">
        <v>0</v>
      </c>
      <c r="AIT835" s="12">
        <v>0</v>
      </c>
      <c r="AIU835" s="12">
        <v>0</v>
      </c>
      <c r="AIV835" s="12">
        <v>0</v>
      </c>
      <c r="AIW835" s="12">
        <v>0</v>
      </c>
      <c r="AIX835" s="12">
        <v>0</v>
      </c>
      <c r="AIY835" s="12">
        <v>0</v>
      </c>
      <c r="AIZ835" s="12">
        <v>0</v>
      </c>
      <c r="AJA835" s="12">
        <v>0</v>
      </c>
      <c r="AJB835" s="12">
        <v>0</v>
      </c>
      <c r="AJC835" s="12">
        <v>0</v>
      </c>
      <c r="AJD835" s="12">
        <v>0</v>
      </c>
      <c r="AJE835" s="12">
        <v>0</v>
      </c>
      <c r="AJF835" s="12">
        <v>0</v>
      </c>
      <c r="AJG835" s="12">
        <v>0</v>
      </c>
      <c r="AJH835" s="12">
        <v>0</v>
      </c>
      <c r="AJI835" s="12">
        <v>0</v>
      </c>
      <c r="AJJ835" s="12">
        <v>0</v>
      </c>
      <c r="AJK835" s="12">
        <v>0</v>
      </c>
      <c r="AJL835" s="12">
        <v>0</v>
      </c>
      <c r="AJM835" s="12">
        <v>0</v>
      </c>
      <c r="AJN835" s="12">
        <v>0</v>
      </c>
      <c r="AJO835" s="12">
        <v>0</v>
      </c>
      <c r="AJP835" s="12">
        <v>3.7881177458612277E-11</v>
      </c>
      <c r="AJQ835" s="12">
        <v>-1.5425423085127982E-8</v>
      </c>
      <c r="AJR835" s="12">
        <v>0</v>
      </c>
      <c r="AJS835" s="12">
        <v>0</v>
      </c>
      <c r="AJT835" s="12">
        <v>0</v>
      </c>
      <c r="AJU835" s="12">
        <v>0</v>
      </c>
      <c r="AJV835" s="12">
        <v>0</v>
      </c>
      <c r="AJW835" s="12">
        <v>0</v>
      </c>
      <c r="AJX835" s="12">
        <v>0</v>
      </c>
      <c r="AJY835" s="12">
        <v>0</v>
      </c>
      <c r="AJZ835" s="12">
        <v>0</v>
      </c>
      <c r="AKA835" s="12">
        <v>0</v>
      </c>
      <c r="AKB835" s="12">
        <v>0</v>
      </c>
      <c r="AKC835" s="12">
        <v>0</v>
      </c>
      <c r="AKD835" s="12">
        <v>0</v>
      </c>
      <c r="AKE835" s="12">
        <v>0</v>
      </c>
      <c r="AKF835" s="12">
        <v>0</v>
      </c>
      <c r="AKG835" s="12">
        <v>0</v>
      </c>
      <c r="AKH835" s="12">
        <v>0</v>
      </c>
      <c r="AKI835" s="12">
        <v>0</v>
      </c>
      <c r="AKJ835" s="12">
        <v>0</v>
      </c>
      <c r="AKK835" s="12">
        <v>0</v>
      </c>
      <c r="AKL835" s="12">
        <v>0</v>
      </c>
      <c r="AKM835" s="12">
        <v>0</v>
      </c>
      <c r="AKN835" s="12">
        <v>0</v>
      </c>
      <c r="AKO835" s="12">
        <v>0</v>
      </c>
      <c r="AKP835" s="12">
        <v>0</v>
      </c>
      <c r="AKQ835" s="12">
        <v>0</v>
      </c>
      <c r="AKR835" s="12">
        <v>0</v>
      </c>
      <c r="AKS835" s="12">
        <v>0</v>
      </c>
      <c r="AKT835" s="12">
        <v>0</v>
      </c>
      <c r="AKU835" s="12">
        <v>0</v>
      </c>
      <c r="AKV835" s="12">
        <v>0</v>
      </c>
      <c r="AKW835" s="12">
        <v>0</v>
      </c>
      <c r="AKX835" s="12">
        <v>0</v>
      </c>
      <c r="AKY835" s="12">
        <v>3.9439282319554482E-6</v>
      </c>
      <c r="AKZ835" s="12">
        <v>0</v>
      </c>
      <c r="ALA835" s="12">
        <v>0</v>
      </c>
      <c r="ALB835" s="12">
        <v>0</v>
      </c>
      <c r="ALC835" s="12">
        <v>-7.9887296803609667E-10</v>
      </c>
      <c r="ALD835" s="12">
        <v>0</v>
      </c>
      <c r="ALE835" s="12">
        <v>0</v>
      </c>
      <c r="ALF835" s="12">
        <v>0</v>
      </c>
      <c r="ALG835" s="12">
        <v>0</v>
      </c>
      <c r="ALH835" s="12">
        <v>0</v>
      </c>
      <c r="ALI835" s="12">
        <v>0</v>
      </c>
      <c r="ALJ835" s="12">
        <v>0</v>
      </c>
      <c r="ALK835" s="12">
        <v>0</v>
      </c>
      <c r="ALL835" s="12">
        <v>0</v>
      </c>
      <c r="ALM835" s="12">
        <v>0</v>
      </c>
      <c r="ALN835" s="12">
        <v>0</v>
      </c>
      <c r="ALO835" s="12">
        <v>0</v>
      </c>
      <c r="ALP835" s="12">
        <v>0</v>
      </c>
      <c r="ALQ835" s="12">
        <v>0</v>
      </c>
      <c r="ALR835" s="12">
        <v>0</v>
      </c>
      <c r="ALS835" s="12">
        <v>0</v>
      </c>
      <c r="ALT835" s="12">
        <v>0</v>
      </c>
      <c r="ALU835" s="12">
        <v>0</v>
      </c>
      <c r="ALV835" s="12">
        <v>0</v>
      </c>
      <c r="ALW835" s="12">
        <v>0</v>
      </c>
      <c r="ALX835" s="12">
        <v>0</v>
      </c>
      <c r="ALY835" s="12">
        <v>0</v>
      </c>
      <c r="ALZ835" s="12">
        <v>0</v>
      </c>
      <c r="AMA835" s="12">
        <v>0</v>
      </c>
      <c r="AMB835" s="12">
        <v>0</v>
      </c>
      <c r="AMC835" s="12">
        <v>0</v>
      </c>
      <c r="AMD835" s="12">
        <v>0</v>
      </c>
      <c r="AME835" s="12">
        <v>0</v>
      </c>
      <c r="AMF835" s="12">
        <v>0</v>
      </c>
      <c r="AMG835" s="12">
        <v>0</v>
      </c>
      <c r="AMH835" s="12">
        <v>0</v>
      </c>
      <c r="AMI835" s="12">
        <v>0</v>
      </c>
      <c r="AMJ835" s="12">
        <v>2.8834953874870833E-7</v>
      </c>
      <c r="AMK835" s="12">
        <v>0</v>
      </c>
      <c r="AML835" s="12">
        <v>0</v>
      </c>
      <c r="AMM835" s="12">
        <v>0</v>
      </c>
      <c r="AMN835" s="12">
        <v>0</v>
      </c>
      <c r="AMO835" s="12">
        <v>-8.577916938149098E-6</v>
      </c>
      <c r="AMP835" s="12">
        <v>7.7979107748738537E-27</v>
      </c>
      <c r="AMQ835" s="12">
        <v>0</v>
      </c>
      <c r="AMR835" s="12">
        <v>0</v>
      </c>
      <c r="AMS835" s="12">
        <v>2.0358688493804693E-26</v>
      </c>
      <c r="AMT835" s="12">
        <v>0</v>
      </c>
      <c r="AMU835" s="12">
        <v>0</v>
      </c>
      <c r="AMV835" s="12">
        <v>0</v>
      </c>
      <c r="AMW835" s="12">
        <v>0</v>
      </c>
      <c r="AMX835" s="12">
        <v>0</v>
      </c>
      <c r="AMY835" s="12">
        <v>0</v>
      </c>
      <c r="AMZ835" s="12">
        <v>0</v>
      </c>
      <c r="ANA835" s="12">
        <v>0</v>
      </c>
      <c r="ANB835" s="12">
        <v>0</v>
      </c>
      <c r="ANC835" s="12">
        <v>0</v>
      </c>
      <c r="AND835" s="12">
        <v>0</v>
      </c>
      <c r="ANE835" s="12">
        <v>0</v>
      </c>
      <c r="ANF835" s="12">
        <v>0</v>
      </c>
      <c r="ANG835" s="12">
        <v>0</v>
      </c>
      <c r="ANH835" s="12">
        <v>0</v>
      </c>
      <c r="ANI835" s="12">
        <v>0</v>
      </c>
      <c r="ANJ835" s="12">
        <v>0</v>
      </c>
      <c r="ANK835" s="12">
        <v>0</v>
      </c>
      <c r="ANL835" s="12">
        <v>0</v>
      </c>
      <c r="ANM835" s="12">
        <v>0</v>
      </c>
      <c r="ANN835" s="12">
        <v>0</v>
      </c>
      <c r="ANO835" s="12">
        <v>0</v>
      </c>
      <c r="ANP835" s="12">
        <v>0</v>
      </c>
      <c r="ANQ835" s="12">
        <v>0</v>
      </c>
      <c r="ANR835" s="12">
        <v>0</v>
      </c>
      <c r="ANS835" s="12">
        <v>0</v>
      </c>
      <c r="ANT835" s="12">
        <v>0</v>
      </c>
      <c r="ANU835" s="12">
        <v>0</v>
      </c>
      <c r="ANV835" s="12">
        <v>3.9198526030891834E-8</v>
      </c>
      <c r="ANW835" s="12">
        <v>0</v>
      </c>
      <c r="ANX835" s="12">
        <v>0</v>
      </c>
      <c r="ANY835" s="12">
        <v>0</v>
      </c>
      <c r="ANZ835" s="12">
        <v>4.8349765339478593E-6</v>
      </c>
      <c r="AOA835" s="12">
        <v>-2.6926123984947601E-7</v>
      </c>
      <c r="AOB835" s="12">
        <v>8.9753746616491718E-9</v>
      </c>
      <c r="AOC835" s="12">
        <v>0</v>
      </c>
      <c r="AOD835" s="12">
        <v>2.990024207841749E-10</v>
      </c>
      <c r="AOE835" s="12">
        <v>0</v>
      </c>
      <c r="AOF835" s="12">
        <v>0</v>
      </c>
      <c r="AOG835" s="12">
        <v>0</v>
      </c>
      <c r="AOH835" s="12">
        <v>0</v>
      </c>
      <c r="AOI835" s="12">
        <v>0</v>
      </c>
      <c r="AOJ835" s="12">
        <v>0</v>
      </c>
      <c r="AOK835" s="12">
        <v>0</v>
      </c>
      <c r="AOL835" s="12">
        <v>0</v>
      </c>
      <c r="AOM835" s="12">
        <v>0</v>
      </c>
      <c r="AON835" s="12">
        <v>0</v>
      </c>
      <c r="AOO835" s="12">
        <v>0</v>
      </c>
      <c r="AOP835" s="12">
        <v>0</v>
      </c>
      <c r="AOQ835" s="12">
        <v>0</v>
      </c>
      <c r="AOR835" s="12">
        <v>0</v>
      </c>
      <c r="AOS835" s="12">
        <v>0</v>
      </c>
      <c r="AOT835" s="12">
        <v>0</v>
      </c>
      <c r="AOU835" s="12">
        <v>0</v>
      </c>
      <c r="AOV835" s="12">
        <v>0</v>
      </c>
      <c r="AOW835" s="12">
        <v>0</v>
      </c>
      <c r="AOX835" s="12">
        <v>0</v>
      </c>
      <c r="AOY835" s="12">
        <v>0</v>
      </c>
      <c r="AOZ835" s="12">
        <v>0</v>
      </c>
      <c r="APA835" s="12">
        <v>0</v>
      </c>
      <c r="APB835" s="12">
        <v>0</v>
      </c>
      <c r="APC835" s="12">
        <v>0</v>
      </c>
      <c r="APD835" s="12">
        <v>0</v>
      </c>
      <c r="APE835" s="12">
        <v>0</v>
      </c>
      <c r="APF835" s="12">
        <v>0</v>
      </c>
      <c r="APG835" s="12">
        <v>0</v>
      </c>
      <c r="APH835" s="12">
        <v>0</v>
      </c>
      <c r="API835" s="12">
        <v>0</v>
      </c>
      <c r="APJ835" s="12">
        <v>0</v>
      </c>
      <c r="APK835" s="12">
        <v>0</v>
      </c>
      <c r="APL835" s="12">
        <v>2.6926123984947511E-7</v>
      </c>
      <c r="APM835" s="12">
        <v>-1.0974040152834156E-8</v>
      </c>
      <c r="APN835" s="12">
        <v>1.542330909899167E-8</v>
      </c>
      <c r="APO835" s="12">
        <v>0</v>
      </c>
      <c r="APP835" s="12">
        <v>0</v>
      </c>
      <c r="APQ835" s="12">
        <v>0</v>
      </c>
      <c r="APR835" s="12">
        <v>0</v>
      </c>
      <c r="APS835" s="12">
        <v>0</v>
      </c>
      <c r="APT835" s="12">
        <v>0</v>
      </c>
      <c r="APU835" s="12">
        <v>0</v>
      </c>
      <c r="APV835" s="12">
        <v>0</v>
      </c>
      <c r="APW835" s="12">
        <v>0</v>
      </c>
      <c r="APX835" s="12">
        <v>0</v>
      </c>
      <c r="APY835" s="12">
        <v>0</v>
      </c>
      <c r="APZ835" s="12">
        <v>0</v>
      </c>
      <c r="AQA835" s="12">
        <v>0</v>
      </c>
      <c r="AQB835" s="12">
        <v>0</v>
      </c>
      <c r="AQC835" s="12">
        <v>0</v>
      </c>
      <c r="AQD835" s="12">
        <v>0</v>
      </c>
      <c r="AQE835" s="12">
        <v>0</v>
      </c>
      <c r="AQF835" s="12">
        <v>0</v>
      </c>
      <c r="AQG835" s="12">
        <v>0</v>
      </c>
      <c r="AQH835" s="12">
        <v>0</v>
      </c>
      <c r="AQI835" s="12">
        <v>0</v>
      </c>
      <c r="AQJ835" s="12">
        <v>0</v>
      </c>
      <c r="AQK835" s="12">
        <v>0</v>
      </c>
      <c r="AQL835" s="12">
        <v>0</v>
      </c>
      <c r="AQM835" s="12">
        <v>0</v>
      </c>
      <c r="AQN835" s="12">
        <v>0</v>
      </c>
      <c r="AQO835" s="12">
        <v>0</v>
      </c>
      <c r="AQP835" s="12">
        <v>0</v>
      </c>
      <c r="AQQ835" s="12">
        <v>0</v>
      </c>
      <c r="AQR835" s="12">
        <v>0</v>
      </c>
      <c r="AQS835" s="12">
        <v>0</v>
      </c>
      <c r="AQT835" s="12">
        <v>0</v>
      </c>
      <c r="AQU835" s="12">
        <v>0</v>
      </c>
      <c r="AQV835" s="12">
        <v>0</v>
      </c>
      <c r="AQW835" s="12">
        <v>0</v>
      </c>
      <c r="AQX835" s="12">
        <v>3.7881177458612277E-11</v>
      </c>
      <c r="AQY835" s="12">
        <v>-1.5425423085124803E-8</v>
      </c>
      <c r="AQZ835" s="12">
        <v>0</v>
      </c>
      <c r="ARA835" s="12">
        <v>0</v>
      </c>
      <c r="ARB835" s="12">
        <v>0</v>
      </c>
      <c r="ARC835" s="12">
        <v>0</v>
      </c>
      <c r="ARD835" s="12">
        <v>0</v>
      </c>
      <c r="ARE835" s="12">
        <v>0</v>
      </c>
      <c r="ARF835" s="12">
        <v>0</v>
      </c>
      <c r="ARG835" s="12">
        <v>0</v>
      </c>
      <c r="ARH835" s="12">
        <v>0</v>
      </c>
      <c r="ARI835" s="12">
        <v>0</v>
      </c>
      <c r="ARJ835" s="12">
        <v>0</v>
      </c>
      <c r="ARK835" s="12">
        <v>0</v>
      </c>
      <c r="ARL835" s="12">
        <v>0</v>
      </c>
      <c r="ARM835" s="12">
        <v>0</v>
      </c>
      <c r="ARN835" s="12">
        <v>0</v>
      </c>
      <c r="ARO835" s="12">
        <v>0</v>
      </c>
      <c r="ARP835" s="12">
        <v>0</v>
      </c>
      <c r="ARQ835" s="12">
        <v>0</v>
      </c>
      <c r="ARR835" s="12">
        <v>0</v>
      </c>
      <c r="ARS835" s="12">
        <v>0</v>
      </c>
      <c r="ART835" s="12">
        <v>0</v>
      </c>
      <c r="ARU835" s="12">
        <v>0</v>
      </c>
      <c r="ARV835" s="12">
        <v>0</v>
      </c>
      <c r="ARW835" s="12">
        <v>0</v>
      </c>
      <c r="ARX835" s="12">
        <v>0</v>
      </c>
      <c r="ARY835" s="12">
        <v>0</v>
      </c>
      <c r="ARZ835" s="12">
        <v>0</v>
      </c>
      <c r="ASA835" s="12">
        <v>0</v>
      </c>
      <c r="ASB835" s="12">
        <v>0</v>
      </c>
      <c r="ASC835" s="12">
        <v>0</v>
      </c>
      <c r="ASD835" s="12">
        <v>0</v>
      </c>
      <c r="ASE835" s="12">
        <v>0</v>
      </c>
      <c r="ASF835" s="12">
        <v>0</v>
      </c>
      <c r="ASG835" s="12">
        <v>3.2233176891352011E-6</v>
      </c>
      <c r="ASH835" s="12">
        <v>0</v>
      </c>
      <c r="ASI835" s="12">
        <v>0</v>
      </c>
      <c r="ASJ835" s="12">
        <v>0</v>
      </c>
      <c r="ASK835" s="12">
        <v>-3.0085417940161559E-10</v>
      </c>
      <c r="ASL835" s="12">
        <v>0</v>
      </c>
      <c r="ASM835" s="12">
        <v>0</v>
      </c>
      <c r="ASN835" s="12">
        <v>0</v>
      </c>
      <c r="ASO835" s="12">
        <v>0</v>
      </c>
      <c r="ASP835" s="12">
        <v>0</v>
      </c>
      <c r="ASQ835" s="12">
        <v>0</v>
      </c>
      <c r="ASR835" s="12">
        <v>0</v>
      </c>
      <c r="ASS835" s="12">
        <v>0</v>
      </c>
      <c r="AST835" s="12">
        <v>0</v>
      </c>
      <c r="ASU835" s="12">
        <v>0</v>
      </c>
      <c r="ASV835" s="12">
        <v>0</v>
      </c>
      <c r="ASW835" s="12">
        <v>0</v>
      </c>
      <c r="ASX835" s="12">
        <v>0</v>
      </c>
      <c r="ASY835" s="12">
        <v>0</v>
      </c>
      <c r="ASZ835" s="12">
        <v>0</v>
      </c>
      <c r="ATA835" s="12">
        <v>0</v>
      </c>
      <c r="ATB835" s="12">
        <v>0</v>
      </c>
      <c r="ATC835" s="12">
        <v>0</v>
      </c>
      <c r="ATD835" s="12">
        <v>0</v>
      </c>
      <c r="ATE835" s="12">
        <v>0</v>
      </c>
      <c r="ATF835" s="12">
        <v>0</v>
      </c>
      <c r="ATG835" s="12">
        <v>0</v>
      </c>
      <c r="ATH835" s="12">
        <v>0</v>
      </c>
      <c r="ATI835" s="12">
        <v>0</v>
      </c>
      <c r="ATJ835" s="12">
        <v>0</v>
      </c>
      <c r="ATK835" s="12">
        <v>0</v>
      </c>
      <c r="ATL835" s="12">
        <v>0</v>
      </c>
      <c r="ATM835" s="12">
        <v>4.9943605145181346E-7</v>
      </c>
      <c r="ATN835" s="12">
        <v>0</v>
      </c>
      <c r="ATO835" s="12">
        <v>0</v>
      </c>
      <c r="ATP835" s="12">
        <v>0</v>
      </c>
      <c r="ATQ835" s="12">
        <v>0</v>
      </c>
      <c r="ATR835" s="12">
        <v>0</v>
      </c>
      <c r="ATS835" s="12">
        <v>0</v>
      </c>
      <c r="ATT835" s="12">
        <v>0</v>
      </c>
      <c r="ATU835" s="12">
        <v>0</v>
      </c>
      <c r="ATV835" s="12">
        <v>0</v>
      </c>
      <c r="ATW835" s="12">
        <v>-8.4122738683762228E-6</v>
      </c>
      <c r="ATX835" s="12">
        <v>5.5650491593385005E-25</v>
      </c>
      <c r="ATY835" s="12">
        <v>0</v>
      </c>
      <c r="ATZ835" s="12">
        <v>0</v>
      </c>
      <c r="AUA835" s="12">
        <v>1.4528462260195356E-24</v>
      </c>
      <c r="AUB835" s="12">
        <v>0</v>
      </c>
      <c r="AUC835" s="12">
        <v>0</v>
      </c>
      <c r="AUD835" s="12">
        <v>0</v>
      </c>
      <c r="AUE835" s="12">
        <v>0</v>
      </c>
      <c r="AUF835" s="12">
        <v>0</v>
      </c>
      <c r="AUG835" s="12">
        <v>0</v>
      </c>
      <c r="AUH835" s="12">
        <v>0</v>
      </c>
      <c r="AUI835" s="12">
        <v>0</v>
      </c>
      <c r="AUJ835" s="12">
        <v>0</v>
      </c>
      <c r="AUK835" s="12">
        <v>0</v>
      </c>
      <c r="AUL835" s="12">
        <v>0</v>
      </c>
      <c r="AUM835" s="12">
        <v>0</v>
      </c>
      <c r="AUN835" s="12">
        <v>0</v>
      </c>
      <c r="AUO835" s="12">
        <v>0</v>
      </c>
      <c r="AUP835" s="12">
        <v>0</v>
      </c>
      <c r="AUQ835" s="12">
        <v>0</v>
      </c>
      <c r="AUR835" s="12">
        <v>0</v>
      </c>
      <c r="AUS835" s="12">
        <v>0</v>
      </c>
      <c r="AUT835" s="12">
        <v>0</v>
      </c>
      <c r="AUU835" s="12">
        <v>0</v>
      </c>
      <c r="AUV835" s="12">
        <v>0</v>
      </c>
      <c r="AUW835" s="12">
        <v>0</v>
      </c>
      <c r="AUX835" s="12">
        <v>0</v>
      </c>
      <c r="AUY835" s="12">
        <v>0</v>
      </c>
      <c r="AUZ835" s="12">
        <v>0</v>
      </c>
      <c r="AVA835" s="12">
        <v>0</v>
      </c>
      <c r="AVB835" s="12">
        <v>0</v>
      </c>
      <c r="AVC835" s="12">
        <v>0</v>
      </c>
      <c r="AVD835" s="12">
        <v>0</v>
      </c>
      <c r="AVE835" s="12">
        <v>0</v>
      </c>
      <c r="AVF835" s="12">
        <v>0</v>
      </c>
      <c r="AVG835" s="12">
        <v>0</v>
      </c>
      <c r="AVH835" s="12">
        <v>5.6784803087068508E-6</v>
      </c>
      <c r="AVI835" s="12">
        <v>-2.4405115581587164E-7</v>
      </c>
      <c r="AVJ835" s="12">
        <v>7.5748144375595357E-9</v>
      </c>
      <c r="AVK835" s="12">
        <v>0</v>
      </c>
      <c r="AVL835" s="12">
        <v>1.4532688747343443E-9</v>
      </c>
      <c r="AVM835" s="12">
        <v>0</v>
      </c>
      <c r="AVN835" s="12">
        <v>0</v>
      </c>
      <c r="AVO835" s="12">
        <v>0</v>
      </c>
      <c r="AVP835" s="12">
        <v>0</v>
      </c>
      <c r="AVQ835" s="12">
        <v>0</v>
      </c>
      <c r="AVR835" s="12">
        <v>0</v>
      </c>
      <c r="AVS835" s="12">
        <v>0</v>
      </c>
      <c r="AVT835" s="12">
        <v>0</v>
      </c>
      <c r="AVU835" s="12">
        <v>0</v>
      </c>
      <c r="AVV835" s="12">
        <v>0</v>
      </c>
      <c r="AVW835" s="12">
        <v>0</v>
      </c>
      <c r="AVX835" s="12">
        <v>0</v>
      </c>
      <c r="AVY835" s="12">
        <v>0</v>
      </c>
      <c r="AVZ835" s="12">
        <v>0</v>
      </c>
      <c r="AWA835" s="12">
        <v>0</v>
      </c>
      <c r="AWB835" s="12">
        <v>0</v>
      </c>
      <c r="AWC835" s="12">
        <v>0</v>
      </c>
      <c r="AWD835" s="12">
        <v>0</v>
      </c>
      <c r="AWE835" s="12">
        <v>0</v>
      </c>
      <c r="AWF835" s="12">
        <v>0</v>
      </c>
      <c r="AWG835" s="12">
        <v>0</v>
      </c>
      <c r="AWH835" s="12">
        <v>0</v>
      </c>
      <c r="AWI835" s="12">
        <v>0</v>
      </c>
      <c r="AWJ835" s="12">
        <v>0</v>
      </c>
      <c r="AWK835" s="12">
        <v>1.3066175343630613E-9</v>
      </c>
      <c r="AWL835" s="12">
        <v>0</v>
      </c>
      <c r="AWM835" s="12">
        <v>0</v>
      </c>
      <c r="AWN835" s="12">
        <v>0</v>
      </c>
      <c r="AWO835" s="12">
        <v>0</v>
      </c>
      <c r="AWP835" s="12">
        <v>0</v>
      </c>
      <c r="AWQ835" s="12">
        <v>0</v>
      </c>
      <c r="AWR835" s="12">
        <v>0</v>
      </c>
      <c r="AWS835" s="12">
        <v>0</v>
      </c>
      <c r="AWT835" s="12">
        <v>2.2724443312678606E-7</v>
      </c>
      <c r="AWU835" s="12">
        <v>-7.6126956150281188E-9</v>
      </c>
      <c r="AWV835" s="12">
        <v>1.542330909899167E-8</v>
      </c>
      <c r="AWW835" s="12">
        <v>0</v>
      </c>
      <c r="AWX835" s="12">
        <v>0</v>
      </c>
      <c r="AWY835" s="12">
        <v>0</v>
      </c>
      <c r="AWZ835" s="12">
        <v>0</v>
      </c>
      <c r="AXA835" s="12">
        <v>0</v>
      </c>
      <c r="AXB835" s="12">
        <v>0</v>
      </c>
      <c r="AXC835" s="12">
        <v>0</v>
      </c>
      <c r="AXD835" s="12">
        <v>0</v>
      </c>
      <c r="AXE835" s="12">
        <v>0</v>
      </c>
      <c r="AXF835" s="12">
        <v>0</v>
      </c>
      <c r="AXG835" s="12">
        <v>0</v>
      </c>
      <c r="AXH835" s="12">
        <v>0</v>
      </c>
      <c r="AXI835" s="12">
        <v>0</v>
      </c>
      <c r="AXJ835" s="12">
        <v>0</v>
      </c>
      <c r="AXK835" s="12">
        <v>0</v>
      </c>
      <c r="AXL835" s="12">
        <v>0</v>
      </c>
      <c r="AXM835" s="12">
        <v>0</v>
      </c>
      <c r="AXN835" s="12">
        <v>0</v>
      </c>
      <c r="AXO835" s="12">
        <v>0</v>
      </c>
      <c r="AXP835" s="12">
        <v>0</v>
      </c>
      <c r="AXQ835" s="12">
        <v>0</v>
      </c>
      <c r="AXR835" s="12">
        <v>0</v>
      </c>
      <c r="AXS835" s="12">
        <v>0</v>
      </c>
      <c r="AXT835" s="12">
        <v>0</v>
      </c>
      <c r="AXU835" s="12">
        <v>0</v>
      </c>
      <c r="AXV835" s="12">
        <v>0</v>
      </c>
      <c r="AXW835" s="12">
        <v>0</v>
      </c>
      <c r="AXX835" s="12">
        <v>0</v>
      </c>
      <c r="AXY835" s="12">
        <v>0</v>
      </c>
      <c r="AXZ835" s="12">
        <v>0</v>
      </c>
      <c r="AYA835" s="12">
        <v>0</v>
      </c>
      <c r="AYB835" s="12">
        <v>0</v>
      </c>
      <c r="AYC835" s="12">
        <v>0</v>
      </c>
      <c r="AYD835" s="12">
        <v>0</v>
      </c>
      <c r="AYE835" s="12">
        <v>0</v>
      </c>
      <c r="AYF835" s="12">
        <v>3.7881177458612277E-11</v>
      </c>
      <c r="AYG835" s="12">
        <v>-1.5425423085133922E-8</v>
      </c>
      <c r="AYH835" s="12">
        <v>0</v>
      </c>
      <c r="AYI835" s="12">
        <v>0</v>
      </c>
      <c r="AYJ835" s="12">
        <v>0</v>
      </c>
      <c r="AYK835" s="12">
        <v>0</v>
      </c>
      <c r="AYL835" s="12">
        <v>0</v>
      </c>
      <c r="AYM835" s="12">
        <v>0</v>
      </c>
      <c r="AYN835" s="12">
        <v>0</v>
      </c>
      <c r="AYO835" s="12">
        <v>0</v>
      </c>
      <c r="AYP835" s="12">
        <v>0</v>
      </c>
      <c r="AYQ835" s="12">
        <v>0</v>
      </c>
      <c r="AYR835" s="12">
        <v>0</v>
      </c>
      <c r="AYS835" s="12">
        <v>0</v>
      </c>
      <c r="AYT835" s="12">
        <v>0</v>
      </c>
      <c r="AYU835" s="12">
        <v>0</v>
      </c>
      <c r="AYV835" s="12">
        <v>0</v>
      </c>
      <c r="AYW835" s="12">
        <v>0</v>
      </c>
      <c r="AYX835" s="12">
        <v>0</v>
      </c>
      <c r="AYY835" s="12">
        <v>0</v>
      </c>
      <c r="AYZ835" s="12">
        <v>0</v>
      </c>
      <c r="AZA835" s="12">
        <v>0</v>
      </c>
      <c r="AZB835" s="12">
        <v>0</v>
      </c>
      <c r="AZC835" s="12">
        <v>0</v>
      </c>
      <c r="AZD835" s="12">
        <v>0</v>
      </c>
      <c r="AZE835" s="12">
        <v>0</v>
      </c>
      <c r="AZF835" s="12">
        <v>0</v>
      </c>
      <c r="AZG835" s="12">
        <v>0</v>
      </c>
      <c r="AZH835" s="12">
        <v>0</v>
      </c>
      <c r="AZI835" s="12">
        <v>0</v>
      </c>
      <c r="AZJ835" s="12">
        <v>0</v>
      </c>
      <c r="AZK835" s="12">
        <v>0</v>
      </c>
      <c r="AZL835" s="12">
        <v>0</v>
      </c>
      <c r="AZM835" s="12">
        <v>0</v>
      </c>
      <c r="AZN835" s="12">
        <v>0</v>
      </c>
      <c r="AZO835" s="12">
        <v>2.433634417713608E-6</v>
      </c>
      <c r="AZP835" s="12">
        <v>0</v>
      </c>
      <c r="AZQ835" s="12">
        <v>0</v>
      </c>
      <c r="AZR835" s="12">
        <v>0</v>
      </c>
      <c r="AZS835" s="12">
        <v>-1.462898019550441E-9</v>
      </c>
      <c r="AZT835" s="13">
        <v>14937117085.057617</v>
      </c>
      <c r="AZU835" s="13">
        <v>12645712.560991896</v>
      </c>
      <c r="AZV835" s="13">
        <v>1472000</v>
      </c>
      <c r="AZW835" s="13">
        <v>60660.388246307717</v>
      </c>
      <c r="AZX835" s="13">
        <v>210328098220.58929</v>
      </c>
      <c r="AZY835" s="13">
        <v>2.1999999999999999E-10</v>
      </c>
      <c r="AZZ835" s="13">
        <v>90521701.674743116</v>
      </c>
      <c r="BAA835" s="13">
        <v>1E-13</v>
      </c>
      <c r="BAB835" s="13">
        <v>2232482.9513454605</v>
      </c>
      <c r="BAC835" s="13">
        <v>2.9999999999999999E-16</v>
      </c>
      <c r="BAD835" s="13">
        <v>1.1E-13</v>
      </c>
      <c r="BAE835" s="13">
        <v>7920000</v>
      </c>
      <c r="BAF835" s="13">
        <v>6380000</v>
      </c>
      <c r="BAG835" s="13">
        <v>8697340686397938</v>
      </c>
      <c r="BAH835" s="13">
        <v>1058313750000</v>
      </c>
      <c r="BAI835" s="13">
        <v>390940046868.08655</v>
      </c>
      <c r="BAJ835" s="13">
        <v>846607000000000.13</v>
      </c>
      <c r="BAK835" s="13">
        <v>2779965956.9731746</v>
      </c>
      <c r="BAL835" s="13">
        <v>244698896589.26749</v>
      </c>
      <c r="BAM835" s="13">
        <v>57148942500</v>
      </c>
      <c r="BAN835" s="13">
        <v>507990600000</v>
      </c>
      <c r="BAO835" s="13">
        <v>21166275000</v>
      </c>
      <c r="BAP835" s="13">
        <v>7.653349E+16</v>
      </c>
      <c r="BAQ835" s="13">
        <v>3826674500000000</v>
      </c>
      <c r="BAR835" s="13">
        <v>1.14800235E+17</v>
      </c>
      <c r="BAS835" s="13">
        <v>1148002350000</v>
      </c>
      <c r="BAT835" s="13">
        <v>1913337250000</v>
      </c>
      <c r="BAU835" s="13">
        <v>4.25E+16</v>
      </c>
      <c r="BAV835" s="13">
        <v>2550000000000000</v>
      </c>
      <c r="BAW835" s="13">
        <v>7.65E+16</v>
      </c>
      <c r="BAX835" s="13">
        <v>765000000000</v>
      </c>
      <c r="BAY835" s="13">
        <v>850000000000</v>
      </c>
      <c r="BAZ835" s="13">
        <v>1.275E+17</v>
      </c>
      <c r="BBA835" s="13">
        <v>8924999999999999</v>
      </c>
      <c r="BBB835" s="13">
        <v>2.6774999999999997E+17</v>
      </c>
      <c r="BBC835" s="13">
        <v>2677500000000</v>
      </c>
      <c r="BBD835" s="13">
        <v>1912500000000.0005</v>
      </c>
      <c r="BBE835" s="14">
        <v>9.8794629382749193</v>
      </c>
      <c r="BBF835" s="14">
        <v>1.7144261680822561</v>
      </c>
      <c r="BBG835" s="14">
        <v>3.3581727782271695</v>
      </c>
      <c r="BBH835" s="14">
        <v>2552.3443603387595</v>
      </c>
      <c r="BBI835" s="13">
        <v>782.02554500734504</v>
      </c>
      <c r="BBJ835" s="13">
        <v>119.54764571946855</v>
      </c>
      <c r="BBK835" s="13">
        <v>89.368256280189598</v>
      </c>
      <c r="BBL835" s="13">
        <v>26539.008012048704</v>
      </c>
      <c r="BBM835" s="13">
        <v>2449.5022177465175</v>
      </c>
      <c r="BBN835" s="13">
        <v>23869.0788713037</v>
      </c>
      <c r="BBO835" s="15">
        <v>933.56981781610102</v>
      </c>
      <c r="BBP835" s="15">
        <v>956.03681009358775</v>
      </c>
      <c r="BBQ835" s="15">
        <v>1027.2906652616361</v>
      </c>
      <c r="BBR835" s="14">
        <v>9.5512516406103281</v>
      </c>
      <c r="BBS835" s="14">
        <v>8.8077664120048205</v>
      </c>
      <c r="BBT835" s="14">
        <v>10.705771686429085</v>
      </c>
      <c r="BBU835" s="15">
        <v>18.722855475143405</v>
      </c>
      <c r="BBV835" s="15">
        <v>19.593103419905823</v>
      </c>
      <c r="BBW835" s="15">
        <v>17.709838723973785</v>
      </c>
      <c r="BBX835" s="15">
        <v>834.35517554192188</v>
      </c>
      <c r="BBY835" s="15">
        <v>1157.3743591868933</v>
      </c>
      <c r="BBZ835" s="15">
        <v>1120.3092299811801</v>
      </c>
      <c r="BCA835" s="14">
        <v>4.7390928317427905</v>
      </c>
      <c r="BCB835" s="14">
        <v>0.79686794783859138</v>
      </c>
      <c r="BCC835" s="14">
        <v>8.9295819677792126E-2</v>
      </c>
      <c r="BCD835" s="14">
        <v>7.8238120423092444E-2</v>
      </c>
      <c r="BCE835" s="14">
        <v>14.742930618114645</v>
      </c>
      <c r="BCF835" s="14">
        <v>2.1135344611702061E-2</v>
      </c>
      <c r="BCG835" s="14">
        <v>1.2970834409642187E-2</v>
      </c>
      <c r="BCH835" s="14">
        <v>8.8641922204831414E-4</v>
      </c>
      <c r="BCI835" s="14">
        <v>23876.620071960733</v>
      </c>
      <c r="BCJ835" s="14">
        <v>2.2132045344462686E-5</v>
      </c>
      <c r="BCK835" s="14">
        <v>10.781709883679063</v>
      </c>
      <c r="BCL835" s="14">
        <v>4.4781681563692181E-6</v>
      </c>
      <c r="BCM835" s="14">
        <v>1.3327069373400052E-8</v>
      </c>
      <c r="BCN835" s="14">
        <v>1.7231861146659044E-2</v>
      </c>
      <c r="BCO835" s="14">
        <v>0.27004925358012555</v>
      </c>
      <c r="BCP835" s="14">
        <v>0.21737948853998904</v>
      </c>
      <c r="BCQ835" s="14">
        <v>4.2281874078512516</v>
      </c>
      <c r="BCR835" s="14">
        <v>8.5599831664985027E-2</v>
      </c>
      <c r="BCS835" s="14">
        <v>0.24913510687111337</v>
      </c>
      <c r="BCT835" s="14">
        <v>0.42711753727662827</v>
      </c>
      <c r="BCU835" s="14">
        <v>0.87952000311767042</v>
      </c>
      <c r="BCV835" s="14">
        <v>0.11669103213251839</v>
      </c>
      <c r="BCW835" s="14">
        <v>66.308031940336647</v>
      </c>
      <c r="BCX835" s="14">
        <v>1.9944610750299893E-2</v>
      </c>
      <c r="BCY835" s="14">
        <v>6.47812127286502E-2</v>
      </c>
      <c r="BCZ835" s="14">
        <v>3.8141182057127201E-2</v>
      </c>
      <c r="BDA835" s="14">
        <v>6.1451271198000687E-2</v>
      </c>
      <c r="BDB835" s="14">
        <v>3.0226146154558068E-3</v>
      </c>
      <c r="BDC835" s="14">
        <v>23632.648102052521</v>
      </c>
      <c r="BDD835" s="14">
        <v>2.7817126884553193E-5</v>
      </c>
      <c r="BDE835" s="14">
        <v>17.928850422876387</v>
      </c>
      <c r="BDF835" s="14">
        <v>6.753993821033908E-6</v>
      </c>
      <c r="BDG835" s="14">
        <v>5.7850759513000428E-8</v>
      </c>
      <c r="BDH835" s="14">
        <v>2.3404023616491132E-2</v>
      </c>
      <c r="BDI835" s="14">
        <v>3.1325763736709825E-2</v>
      </c>
      <c r="BDJ835" s="14">
        <v>3.961192446572364E-2</v>
      </c>
      <c r="BDK835" s="14">
        <v>0.39099568396059026</v>
      </c>
      <c r="BDL835" s="14">
        <v>0.44869190765011857</v>
      </c>
      <c r="BDM835" s="14">
        <v>0.20413190965665398</v>
      </c>
      <c r="BDN835" s="14">
        <v>0.18869240880384164</v>
      </c>
      <c r="BDO835" s="14">
        <v>0.38130019068256543</v>
      </c>
      <c r="BDP835" s="14">
        <v>0.34741492858468537</v>
      </c>
      <c r="BDQ835" s="14">
        <v>2.387989175295627</v>
      </c>
      <c r="BDR835" s="14">
        <v>5.7806962755863687</v>
      </c>
      <c r="BDS835" s="14">
        <v>0.62073416235102674</v>
      </c>
      <c r="BDT835" s="14">
        <v>0.42084056967199157</v>
      </c>
      <c r="BDU835" s="14">
        <v>0.28838210976733125</v>
      </c>
      <c r="BDV835" s="14">
        <v>0.86299195034093046</v>
      </c>
      <c r="BDW835" s="14">
        <v>0.10541285947875299</v>
      </c>
      <c r="BDX835" s="14">
        <v>20.553336612601949</v>
      </c>
      <c r="BDY835" s="14">
        <v>0.10014023401323224</v>
      </c>
      <c r="BDZ835" s="14">
        <v>1.8085832030554143</v>
      </c>
      <c r="BEA835" s="14">
        <v>3.8023332755321999E-2</v>
      </c>
      <c r="BEB835" s="14">
        <v>5.7390561247533903E-2</v>
      </c>
      <c r="BEC835" s="14">
        <v>1.9373101348756715E-2</v>
      </c>
      <c r="BED835" s="14">
        <v>3.4044176410114306E-2</v>
      </c>
      <c r="BEE835" s="14">
        <v>8.1902960651054638E-2</v>
      </c>
      <c r="BEF835" s="14">
        <v>3.101367312211119E-4</v>
      </c>
      <c r="BEG835" s="14">
        <v>21334.766570062293</v>
      </c>
      <c r="BEH835" s="14">
        <v>2.3284927875219397E-5</v>
      </c>
      <c r="BEI835" s="14">
        <v>11.328982934735372</v>
      </c>
      <c r="BEJ835" s="14">
        <v>1.1085767776365696</v>
      </c>
      <c r="BEK835" s="14">
        <v>2.4513185029692485E-6</v>
      </c>
      <c r="BEL835" s="14">
        <v>3.8145310462121179E-8</v>
      </c>
      <c r="BEM835" s="14">
        <v>1.4524550336755499E-2</v>
      </c>
      <c r="BEN835" s="14">
        <v>4.039170225956959E-2</v>
      </c>
      <c r="BEO835" s="14">
        <v>5.141766887649752E-2</v>
      </c>
      <c r="BEP835" s="14">
        <v>2.2881740721716618E-2</v>
      </c>
      <c r="BEQ835" s="14">
        <v>0.37617776047733359</v>
      </c>
      <c r="BER835" s="14">
        <v>0.20708928948907993</v>
      </c>
      <c r="BES835" s="14">
        <v>0.39725705145832724</v>
      </c>
      <c r="BET835" s="14">
        <v>0.22624108878077234</v>
      </c>
      <c r="BEU835" s="26">
        <v>0.29656104904901337</v>
      </c>
    </row>
    <row r="836" spans="2:1503" outlineLevel="1" x14ac:dyDescent="0.35">
      <c r="B836" s="18">
        <v>827</v>
      </c>
      <c r="C836" s="11">
        <v>0</v>
      </c>
      <c r="D836" s="12">
        <v>0</v>
      </c>
      <c r="E836" s="12">
        <v>0</v>
      </c>
      <c r="F836" s="12">
        <v>0</v>
      </c>
      <c r="G836" s="12">
        <v>1.0973175543662214E-5</v>
      </c>
      <c r="H836" s="12">
        <v>0</v>
      </c>
      <c r="I836" s="12">
        <v>0</v>
      </c>
      <c r="J836" s="12">
        <v>0</v>
      </c>
      <c r="K836" s="12">
        <v>0</v>
      </c>
      <c r="L836" s="12">
        <v>0</v>
      </c>
      <c r="M836" s="12">
        <v>0</v>
      </c>
      <c r="N836" s="12">
        <v>0</v>
      </c>
      <c r="O836" s="12">
        <v>-4.0146595604535222E-10</v>
      </c>
      <c r="P836" s="12">
        <v>0</v>
      </c>
      <c r="Q836" s="12">
        <v>0</v>
      </c>
      <c r="R836" s="12">
        <v>0</v>
      </c>
      <c r="S836" s="12">
        <v>0</v>
      </c>
      <c r="T836" s="12">
        <v>0</v>
      </c>
      <c r="U836" s="12">
        <v>0</v>
      </c>
      <c r="V836" s="12">
        <v>0</v>
      </c>
      <c r="W836" s="12">
        <v>0</v>
      </c>
      <c r="X836" s="12">
        <v>0</v>
      </c>
      <c r="Y836" s="12">
        <v>0</v>
      </c>
      <c r="Z836" s="12">
        <v>0</v>
      </c>
      <c r="AA836" s="12">
        <v>0</v>
      </c>
      <c r="AB836" s="12">
        <v>0</v>
      </c>
      <c r="AC836" s="12">
        <v>0</v>
      </c>
      <c r="AD836" s="12">
        <v>0</v>
      </c>
      <c r="AE836" s="12">
        <v>0</v>
      </c>
      <c r="AF836" s="12">
        <v>0</v>
      </c>
      <c r="AG836" s="12">
        <v>0</v>
      </c>
      <c r="AH836" s="12">
        <v>0</v>
      </c>
      <c r="AI836" s="12">
        <v>0</v>
      </c>
      <c r="AJ836" s="12">
        <v>0</v>
      </c>
      <c r="AK836" s="12">
        <v>0</v>
      </c>
      <c r="AL836" s="12">
        <v>0</v>
      </c>
      <c r="AM836" s="12">
        <v>0</v>
      </c>
      <c r="AN836" s="12">
        <v>0</v>
      </c>
      <c r="AO836" s="12">
        <v>0</v>
      </c>
      <c r="AP836" s="12">
        <v>0</v>
      </c>
      <c r="AQ836" s="12">
        <v>0</v>
      </c>
      <c r="AR836" s="12">
        <v>2.0457086976020087E-4</v>
      </c>
      <c r="AS836" s="12">
        <v>0</v>
      </c>
      <c r="AT836" s="12">
        <v>0</v>
      </c>
      <c r="AU836" s="12">
        <v>0</v>
      </c>
      <c r="AV836" s="12">
        <v>0</v>
      </c>
      <c r="AW836" s="12">
        <v>0</v>
      </c>
      <c r="AX836" s="12">
        <v>0</v>
      </c>
      <c r="AY836" s="12">
        <v>0</v>
      </c>
      <c r="AZ836" s="12">
        <v>0</v>
      </c>
      <c r="BA836" s="12">
        <v>-1.0303094763185881E-5</v>
      </c>
      <c r="BB836" s="12">
        <v>2.7152764240433582E-26</v>
      </c>
      <c r="BC836" s="12">
        <v>4.7462804858895239E-25</v>
      </c>
      <c r="BD836" s="12">
        <v>1.3558186818946274E-26</v>
      </c>
      <c r="BE836" s="12">
        <v>0</v>
      </c>
      <c r="BF836" s="12">
        <v>0</v>
      </c>
      <c r="BG836" s="12">
        <v>4.2131762271154175E-26</v>
      </c>
      <c r="BH836" s="12">
        <v>1.9172236804143341E-26</v>
      </c>
      <c r="BI836" s="12">
        <v>4.2131762271154175E-26</v>
      </c>
      <c r="BJ836" s="12">
        <v>4.0083034373394364E-8</v>
      </c>
      <c r="BK836" s="12">
        <v>0</v>
      </c>
      <c r="BL836" s="12">
        <v>0</v>
      </c>
      <c r="BM836" s="12">
        <v>0</v>
      </c>
      <c r="BN836" s="12">
        <v>0</v>
      </c>
      <c r="BO836" s="12">
        <v>0</v>
      </c>
      <c r="BP836" s="12">
        <v>0</v>
      </c>
      <c r="BQ836" s="12">
        <v>0</v>
      </c>
      <c r="BR836" s="12">
        <v>0</v>
      </c>
      <c r="BS836" s="12">
        <v>0</v>
      </c>
      <c r="BT836" s="12">
        <v>0</v>
      </c>
      <c r="BU836" s="12">
        <v>0</v>
      </c>
      <c r="BV836" s="12">
        <v>0</v>
      </c>
      <c r="BW836" s="12">
        <v>0</v>
      </c>
      <c r="BX836" s="12">
        <v>0</v>
      </c>
      <c r="BY836" s="12">
        <v>0</v>
      </c>
      <c r="BZ836" s="12">
        <v>0</v>
      </c>
      <c r="CA836" s="12">
        <v>0</v>
      </c>
      <c r="CB836" s="12">
        <v>0</v>
      </c>
      <c r="CC836" s="12">
        <v>0</v>
      </c>
      <c r="CD836" s="12">
        <v>0</v>
      </c>
      <c r="CE836" s="12">
        <v>0</v>
      </c>
      <c r="CF836" s="12">
        <v>0</v>
      </c>
      <c r="CG836" s="12">
        <v>0</v>
      </c>
      <c r="CH836" s="12">
        <v>0</v>
      </c>
      <c r="CI836" s="12">
        <v>0</v>
      </c>
      <c r="CJ836" s="12">
        <v>0</v>
      </c>
      <c r="CK836" s="12">
        <v>0</v>
      </c>
      <c r="CL836" s="12">
        <v>1.1766106169718218E-8</v>
      </c>
      <c r="CM836" s="12">
        <v>-1.0848949886724525E-9</v>
      </c>
      <c r="CN836" s="12">
        <v>0</v>
      </c>
      <c r="CO836" s="12">
        <v>0</v>
      </c>
      <c r="CP836" s="12">
        <v>0</v>
      </c>
      <c r="CQ836" s="12">
        <v>0</v>
      </c>
      <c r="CR836" s="12">
        <v>0</v>
      </c>
      <c r="CS836" s="12">
        <v>0</v>
      </c>
      <c r="CT836" s="12">
        <v>0</v>
      </c>
      <c r="CU836" s="12">
        <v>0</v>
      </c>
      <c r="CV836" s="12">
        <v>0</v>
      </c>
      <c r="CW836" s="12">
        <v>0</v>
      </c>
      <c r="CX836" s="12">
        <v>0</v>
      </c>
      <c r="CY836" s="12">
        <v>0</v>
      </c>
      <c r="CZ836" s="12">
        <v>0</v>
      </c>
      <c r="DA836" s="12">
        <v>0</v>
      </c>
      <c r="DB836" s="12">
        <v>0</v>
      </c>
      <c r="DC836" s="12">
        <v>0</v>
      </c>
      <c r="DD836" s="12">
        <v>0</v>
      </c>
      <c r="DE836" s="12">
        <v>0</v>
      </c>
      <c r="DF836" s="12">
        <v>0</v>
      </c>
      <c r="DG836" s="12">
        <v>0</v>
      </c>
      <c r="DH836" s="12">
        <v>0</v>
      </c>
      <c r="DI836" s="12">
        <v>0</v>
      </c>
      <c r="DJ836" s="12">
        <v>0</v>
      </c>
      <c r="DK836" s="12">
        <v>0</v>
      </c>
      <c r="DL836" s="12">
        <v>0</v>
      </c>
      <c r="DM836" s="12">
        <v>0</v>
      </c>
      <c r="DN836" s="12">
        <v>0</v>
      </c>
      <c r="DO836" s="12">
        <v>0</v>
      </c>
      <c r="DP836" s="12">
        <v>0</v>
      </c>
      <c r="DQ836" s="12">
        <v>0</v>
      </c>
      <c r="DR836" s="12">
        <v>0</v>
      </c>
      <c r="DS836" s="12">
        <v>0</v>
      </c>
      <c r="DT836" s="12">
        <v>0</v>
      </c>
      <c r="DU836" s="12">
        <v>0</v>
      </c>
      <c r="DV836" s="12">
        <v>0</v>
      </c>
      <c r="DW836" s="12">
        <v>1.294271678669004E-7</v>
      </c>
      <c r="DX836" s="12">
        <v>1.0848949886706044E-9</v>
      </c>
      <c r="DY836" s="12">
        <v>-8.5839586673065416E-8</v>
      </c>
      <c r="DZ836" s="12">
        <v>0</v>
      </c>
      <c r="EA836" s="12">
        <v>1.1231293144652763E-8</v>
      </c>
      <c r="EB836" s="12">
        <v>0</v>
      </c>
      <c r="EC836" s="12">
        <v>2.3963024700932395E-10</v>
      </c>
      <c r="ED836" s="12">
        <v>8.2898282769292545E-11</v>
      </c>
      <c r="EE836" s="12">
        <v>1.0938554768852368E-9</v>
      </c>
      <c r="EF836" s="12">
        <v>0</v>
      </c>
      <c r="EG836" s="12">
        <v>0</v>
      </c>
      <c r="EH836" s="12">
        <v>0</v>
      </c>
      <c r="EI836" s="12">
        <v>0</v>
      </c>
      <c r="EJ836" s="12">
        <v>0</v>
      </c>
      <c r="EK836" s="12">
        <v>0</v>
      </c>
      <c r="EL836" s="12">
        <v>0</v>
      </c>
      <c r="EM836" s="12">
        <v>0</v>
      </c>
      <c r="EN836" s="12">
        <v>0</v>
      </c>
      <c r="EO836" s="12">
        <v>0</v>
      </c>
      <c r="EP836" s="12">
        <v>0</v>
      </c>
      <c r="EQ836" s="12">
        <v>0</v>
      </c>
      <c r="ER836" s="12">
        <v>0</v>
      </c>
      <c r="ES836" s="12">
        <v>0</v>
      </c>
      <c r="ET836" s="12">
        <v>0</v>
      </c>
      <c r="EU836" s="12">
        <v>0</v>
      </c>
      <c r="EV836" s="12">
        <v>0</v>
      </c>
      <c r="EW836" s="12">
        <v>0</v>
      </c>
      <c r="EX836" s="12">
        <v>0</v>
      </c>
      <c r="EY836" s="12">
        <v>0</v>
      </c>
      <c r="EZ836" s="12">
        <v>0</v>
      </c>
      <c r="FA836" s="12">
        <v>0</v>
      </c>
      <c r="FB836" s="12">
        <v>9.9999999999999995E-21</v>
      </c>
      <c r="FC836" s="12">
        <v>0</v>
      </c>
      <c r="FD836" s="12">
        <v>0</v>
      </c>
      <c r="FE836" s="12">
        <v>0</v>
      </c>
      <c r="FF836" s="12">
        <v>0</v>
      </c>
      <c r="FG836" s="12">
        <v>0</v>
      </c>
      <c r="FH836" s="12">
        <v>4.7061978765874651E-6</v>
      </c>
      <c r="FI836" s="12">
        <v>0</v>
      </c>
      <c r="FJ836" s="12">
        <v>1.7491879870730213E-8</v>
      </c>
      <c r="FK836" s="12">
        <v>-3.2022506677320119E-8</v>
      </c>
      <c r="FL836" s="12">
        <v>0</v>
      </c>
      <c r="FM836" s="12">
        <v>7.7639076852154184E-9</v>
      </c>
      <c r="FN836" s="12">
        <v>0</v>
      </c>
      <c r="FO836" s="12">
        <v>0</v>
      </c>
      <c r="FP836" s="12">
        <v>0</v>
      </c>
      <c r="FQ836" s="12">
        <v>0</v>
      </c>
      <c r="FR836" s="12">
        <v>7.0154179595336515E-9</v>
      </c>
      <c r="FS836" s="12">
        <v>0</v>
      </c>
      <c r="FT836" s="12">
        <v>0</v>
      </c>
      <c r="FU836" s="12">
        <v>0</v>
      </c>
      <c r="FV836" s="12">
        <v>0</v>
      </c>
      <c r="FW836" s="12">
        <v>0</v>
      </c>
      <c r="FX836" s="12">
        <v>0</v>
      </c>
      <c r="FY836" s="12">
        <v>0</v>
      </c>
      <c r="FZ836" s="12">
        <v>0</v>
      </c>
      <c r="GA836" s="12">
        <v>0</v>
      </c>
      <c r="GB836" s="12">
        <v>0</v>
      </c>
      <c r="GC836" s="12">
        <v>0</v>
      </c>
      <c r="GD836" s="12">
        <v>0</v>
      </c>
      <c r="GE836" s="12">
        <v>0</v>
      </c>
      <c r="GF836" s="12">
        <v>0</v>
      </c>
      <c r="GG836" s="12">
        <v>0</v>
      </c>
      <c r="GH836" s="12">
        <v>0</v>
      </c>
      <c r="GI836" s="12">
        <v>0</v>
      </c>
      <c r="GJ836" s="12">
        <v>0</v>
      </c>
      <c r="GK836" s="12">
        <v>0</v>
      </c>
      <c r="GL836" s="12">
        <v>0</v>
      </c>
      <c r="GM836" s="12">
        <v>0</v>
      </c>
      <c r="GN836" s="12">
        <v>0</v>
      </c>
      <c r="GO836" s="12">
        <v>0</v>
      </c>
      <c r="GP836" s="12">
        <v>0</v>
      </c>
      <c r="GQ836" s="12">
        <v>0</v>
      </c>
      <c r="GR836" s="12">
        <v>0</v>
      </c>
      <c r="GS836" s="12">
        <v>0</v>
      </c>
      <c r="GT836" s="12">
        <v>0</v>
      </c>
      <c r="GU836" s="12">
        <v>6.8347706802333381E-8</v>
      </c>
      <c r="GV836" s="12">
        <v>0</v>
      </c>
      <c r="GW836" s="12">
        <v>-1.2193650433189779E-8</v>
      </c>
      <c r="GX836" s="12">
        <v>0</v>
      </c>
      <c r="GY836" s="12">
        <v>0</v>
      </c>
      <c r="GZ836" s="12">
        <v>0</v>
      </c>
      <c r="HA836" s="12">
        <v>0</v>
      </c>
      <c r="HB836" s="12">
        <v>0</v>
      </c>
      <c r="HC836" s="12">
        <v>0</v>
      </c>
      <c r="HD836" s="12">
        <v>0</v>
      </c>
      <c r="HE836" s="12">
        <v>0</v>
      </c>
      <c r="HF836" s="12">
        <v>0</v>
      </c>
      <c r="HG836" s="12">
        <v>0</v>
      </c>
      <c r="HH836" s="12">
        <v>0</v>
      </c>
      <c r="HI836" s="12">
        <v>0</v>
      </c>
      <c r="HJ836" s="12">
        <v>0</v>
      </c>
      <c r="HK836" s="12">
        <v>0</v>
      </c>
      <c r="HL836" s="12">
        <v>0</v>
      </c>
      <c r="HM836" s="12">
        <v>0</v>
      </c>
      <c r="HN836" s="12">
        <v>0</v>
      </c>
      <c r="HO836" s="12">
        <v>0</v>
      </c>
      <c r="HP836" s="12">
        <v>0</v>
      </c>
      <c r="HQ836" s="12">
        <v>0</v>
      </c>
      <c r="HR836" s="12">
        <v>0</v>
      </c>
      <c r="HS836" s="12">
        <v>0</v>
      </c>
      <c r="HT836" s="12">
        <v>0</v>
      </c>
      <c r="HU836" s="12">
        <v>0</v>
      </c>
      <c r="HV836" s="12">
        <v>0</v>
      </c>
      <c r="HW836" s="12">
        <v>0</v>
      </c>
      <c r="HX836" s="12">
        <v>0</v>
      </c>
      <c r="HY836" s="12">
        <v>0</v>
      </c>
      <c r="HZ836" s="12">
        <v>0</v>
      </c>
      <c r="IA836" s="12">
        <v>0</v>
      </c>
      <c r="IB836" s="12">
        <v>0</v>
      </c>
      <c r="IC836" s="12">
        <v>0</v>
      </c>
      <c r="ID836" s="12">
        <v>0</v>
      </c>
      <c r="IE836" s="12">
        <v>0</v>
      </c>
      <c r="IF836" s="12">
        <v>0</v>
      </c>
      <c r="IG836" s="12">
        <v>3.1271597507032058E-10</v>
      </c>
      <c r="IH836" s="12">
        <v>0</v>
      </c>
      <c r="II836" s="12">
        <v>-7.7639076852172663E-9</v>
      </c>
      <c r="IJ836" s="12">
        <v>0</v>
      </c>
      <c r="IK836" s="12">
        <v>0</v>
      </c>
      <c r="IL836" s="12">
        <v>0</v>
      </c>
      <c r="IM836" s="12">
        <v>0</v>
      </c>
      <c r="IN836" s="12">
        <v>0</v>
      </c>
      <c r="IO836" s="12">
        <v>0</v>
      </c>
      <c r="IP836" s="12">
        <v>0</v>
      </c>
      <c r="IQ836" s="12">
        <v>0</v>
      </c>
      <c r="IR836" s="12">
        <v>0</v>
      </c>
      <c r="IS836" s="12">
        <v>0</v>
      </c>
      <c r="IT836" s="12">
        <v>0</v>
      </c>
      <c r="IU836" s="12">
        <v>0</v>
      </c>
      <c r="IV836" s="12">
        <v>0</v>
      </c>
      <c r="IW836" s="12">
        <v>0</v>
      </c>
      <c r="IX836" s="12">
        <v>0</v>
      </c>
      <c r="IY836" s="12">
        <v>0</v>
      </c>
      <c r="IZ836" s="12">
        <v>0</v>
      </c>
      <c r="JA836" s="12">
        <v>0</v>
      </c>
      <c r="JB836" s="12">
        <v>0</v>
      </c>
      <c r="JC836" s="12">
        <v>0</v>
      </c>
      <c r="JD836" s="12">
        <v>0</v>
      </c>
      <c r="JE836" s="12">
        <v>0</v>
      </c>
      <c r="JF836" s="12">
        <v>0</v>
      </c>
      <c r="JG836" s="12">
        <v>0</v>
      </c>
      <c r="JH836" s="12">
        <v>0</v>
      </c>
      <c r="JI836" s="12">
        <v>0</v>
      </c>
      <c r="JJ836" s="12">
        <v>0</v>
      </c>
      <c r="JK836" s="12">
        <v>0</v>
      </c>
      <c r="JL836" s="12">
        <v>0</v>
      </c>
      <c r="JM836" s="12">
        <v>0</v>
      </c>
      <c r="JN836" s="12">
        <v>0</v>
      </c>
      <c r="JO836" s="12">
        <v>1.2707394662970866E-6</v>
      </c>
      <c r="JP836" s="12">
        <v>0</v>
      </c>
      <c r="JQ836" s="12">
        <v>0</v>
      </c>
      <c r="JR836" s="12">
        <v>0</v>
      </c>
      <c r="JS836" s="12">
        <v>0</v>
      </c>
      <c r="JT836" s="12">
        <v>0</v>
      </c>
      <c r="JU836" s="12">
        <v>-2.4122623513812234E-10</v>
      </c>
      <c r="JV836" s="12">
        <v>0</v>
      </c>
      <c r="JW836" s="12">
        <v>0</v>
      </c>
      <c r="JX836" s="12">
        <v>0</v>
      </c>
      <c r="JY836" s="12">
        <v>0</v>
      </c>
      <c r="JZ836" s="12">
        <v>0</v>
      </c>
      <c r="KA836" s="12">
        <v>0</v>
      </c>
      <c r="KB836" s="12">
        <v>0</v>
      </c>
      <c r="KC836" s="12">
        <v>0</v>
      </c>
      <c r="KD836" s="12">
        <v>0</v>
      </c>
      <c r="KE836" s="12">
        <v>0</v>
      </c>
      <c r="KF836" s="12">
        <v>0</v>
      </c>
      <c r="KG836" s="12">
        <v>0</v>
      </c>
      <c r="KH836" s="12">
        <v>0</v>
      </c>
      <c r="KI836" s="12">
        <v>0</v>
      </c>
      <c r="KJ836" s="12">
        <v>0</v>
      </c>
      <c r="KK836" s="12">
        <v>0</v>
      </c>
      <c r="KL836" s="12">
        <v>0</v>
      </c>
      <c r="KM836" s="12">
        <v>0</v>
      </c>
      <c r="KN836" s="12">
        <v>0</v>
      </c>
      <c r="KO836" s="12">
        <v>0</v>
      </c>
      <c r="KP836" s="12">
        <v>0</v>
      </c>
      <c r="KQ836" s="12">
        <v>0</v>
      </c>
      <c r="KR836" s="12">
        <v>0</v>
      </c>
      <c r="KS836" s="12">
        <v>0</v>
      </c>
      <c r="KT836" s="12">
        <v>0</v>
      </c>
      <c r="KU836" s="12">
        <v>0</v>
      </c>
      <c r="KV836" s="12">
        <v>0</v>
      </c>
      <c r="KW836" s="12">
        <v>0</v>
      </c>
      <c r="KX836" s="12">
        <v>0</v>
      </c>
      <c r="KY836" s="12">
        <v>0</v>
      </c>
      <c r="KZ836" s="12">
        <v>2.8238654806601922E-6</v>
      </c>
      <c r="LA836" s="12">
        <v>0</v>
      </c>
      <c r="LB836" s="12">
        <v>0</v>
      </c>
      <c r="LC836" s="12">
        <v>0</v>
      </c>
      <c r="LD836" s="12">
        <v>0</v>
      </c>
      <c r="LE836" s="12">
        <v>0</v>
      </c>
      <c r="LF836" s="12">
        <v>0</v>
      </c>
      <c r="LG836" s="12">
        <v>-8.3960261576421768E-11</v>
      </c>
      <c r="LH836" s="12">
        <v>0</v>
      </c>
      <c r="LI836" s="12">
        <v>0</v>
      </c>
      <c r="LJ836" s="12">
        <v>0</v>
      </c>
      <c r="LK836" s="12">
        <v>0</v>
      </c>
      <c r="LL836" s="12">
        <v>0</v>
      </c>
      <c r="LM836" s="12">
        <v>0</v>
      </c>
      <c r="LN836" s="12">
        <v>0</v>
      </c>
      <c r="LO836" s="12">
        <v>0</v>
      </c>
      <c r="LP836" s="12">
        <v>0</v>
      </c>
      <c r="LQ836" s="12">
        <v>0</v>
      </c>
      <c r="LR836" s="12">
        <v>0</v>
      </c>
      <c r="LS836" s="12">
        <v>0</v>
      </c>
      <c r="LT836" s="12">
        <v>0</v>
      </c>
      <c r="LU836" s="12">
        <v>0</v>
      </c>
      <c r="LV836" s="12">
        <v>0</v>
      </c>
      <c r="LW836" s="12">
        <v>0</v>
      </c>
      <c r="LX836" s="12">
        <v>0</v>
      </c>
      <c r="LY836" s="12">
        <v>0</v>
      </c>
      <c r="LZ836" s="12">
        <v>0</v>
      </c>
      <c r="MA836" s="12">
        <v>0</v>
      </c>
      <c r="MB836" s="12">
        <v>0</v>
      </c>
      <c r="MC836" s="12">
        <v>0</v>
      </c>
      <c r="MD836" s="12">
        <v>0</v>
      </c>
      <c r="ME836" s="12">
        <v>0</v>
      </c>
      <c r="MF836" s="12">
        <v>0</v>
      </c>
      <c r="MG836" s="12">
        <v>0</v>
      </c>
      <c r="MH836" s="12">
        <v>0</v>
      </c>
      <c r="MI836" s="12">
        <v>0</v>
      </c>
      <c r="MJ836" s="12">
        <v>0</v>
      </c>
      <c r="MK836" s="12">
        <v>4.706442467766987E-7</v>
      </c>
      <c r="ML836" s="12">
        <v>0</v>
      </c>
      <c r="MM836" s="12">
        <v>0</v>
      </c>
      <c r="MN836" s="12">
        <v>0</v>
      </c>
      <c r="MO836" s="12">
        <v>0</v>
      </c>
      <c r="MP836" s="12">
        <v>0</v>
      </c>
      <c r="MQ836" s="12">
        <v>0</v>
      </c>
      <c r="MR836" s="12">
        <v>0</v>
      </c>
      <c r="MS836" s="12">
        <v>-1.099164675379333E-9</v>
      </c>
      <c r="MT836" s="12">
        <v>0</v>
      </c>
      <c r="MU836" s="12">
        <v>0</v>
      </c>
      <c r="MV836" s="12">
        <v>0</v>
      </c>
      <c r="MW836" s="12">
        <v>0</v>
      </c>
      <c r="MX836" s="12">
        <v>0</v>
      </c>
      <c r="MY836" s="12">
        <v>0</v>
      </c>
      <c r="MZ836" s="12">
        <v>0</v>
      </c>
      <c r="NA836" s="12">
        <v>0</v>
      </c>
      <c r="NB836" s="12">
        <v>0</v>
      </c>
      <c r="NC836" s="12">
        <v>0</v>
      </c>
      <c r="ND836" s="12">
        <v>0</v>
      </c>
      <c r="NE836" s="12">
        <v>0</v>
      </c>
      <c r="NF836" s="12">
        <v>0</v>
      </c>
      <c r="NG836" s="12">
        <v>0</v>
      </c>
      <c r="NH836" s="12">
        <v>0</v>
      </c>
      <c r="NI836" s="12">
        <v>0</v>
      </c>
      <c r="NJ836" s="12">
        <v>0</v>
      </c>
      <c r="NK836" s="12">
        <v>0</v>
      </c>
      <c r="NL836" s="12">
        <v>0</v>
      </c>
      <c r="NM836" s="12">
        <v>0</v>
      </c>
      <c r="NN836" s="12">
        <v>0</v>
      </c>
      <c r="NO836" s="12">
        <v>0</v>
      </c>
      <c r="NP836" s="12">
        <v>0</v>
      </c>
      <c r="NQ836" s="12">
        <v>0</v>
      </c>
      <c r="NR836" s="12">
        <v>0</v>
      </c>
      <c r="NS836" s="12">
        <v>0</v>
      </c>
      <c r="NT836" s="12">
        <v>0</v>
      </c>
      <c r="NU836" s="12">
        <v>0</v>
      </c>
      <c r="NV836" s="12">
        <v>8.8481428770439877E-7</v>
      </c>
      <c r="NW836" s="12">
        <v>0</v>
      </c>
      <c r="NX836" s="12">
        <v>0</v>
      </c>
      <c r="NY836" s="12">
        <v>0</v>
      </c>
      <c r="NZ836" s="12">
        <v>0</v>
      </c>
      <c r="OA836" s="12">
        <v>0</v>
      </c>
      <c r="OB836" s="12">
        <v>0</v>
      </c>
      <c r="OC836" s="12">
        <v>0</v>
      </c>
      <c r="OD836" s="12">
        <v>0</v>
      </c>
      <c r="OE836" s="12">
        <v>-8.8133194885132481E-6</v>
      </c>
      <c r="OF836" s="12">
        <v>1.2914997732387193E-25</v>
      </c>
      <c r="OG836" s="12">
        <v>0</v>
      </c>
      <c r="OH836" s="12">
        <v>0</v>
      </c>
      <c r="OI836" s="12">
        <v>4.2272281902195515E-25</v>
      </c>
      <c r="OJ836" s="12">
        <v>5.1925638918420895E-7</v>
      </c>
      <c r="OK836" s="12">
        <v>0</v>
      </c>
      <c r="OL836" s="12">
        <v>0</v>
      </c>
      <c r="OM836" s="12">
        <v>0</v>
      </c>
      <c r="ON836" s="12">
        <v>0</v>
      </c>
      <c r="OO836" s="12">
        <v>2.9979281607393609E-7</v>
      </c>
      <c r="OP836" s="12">
        <v>0</v>
      </c>
      <c r="OQ836" s="12">
        <v>0</v>
      </c>
      <c r="OR836" s="12">
        <v>0</v>
      </c>
      <c r="OS836" s="12">
        <v>0</v>
      </c>
      <c r="OT836" s="12">
        <v>0</v>
      </c>
      <c r="OU836" s="12">
        <v>0</v>
      </c>
      <c r="OV836" s="12">
        <v>0</v>
      </c>
      <c r="OW836" s="12">
        <v>0</v>
      </c>
      <c r="OX836" s="12">
        <v>0</v>
      </c>
      <c r="OY836" s="12">
        <v>0</v>
      </c>
      <c r="OZ836" s="12">
        <v>0</v>
      </c>
      <c r="PA836" s="12">
        <v>0</v>
      </c>
      <c r="PB836" s="12">
        <v>0</v>
      </c>
      <c r="PC836" s="12">
        <v>0</v>
      </c>
      <c r="PD836" s="12">
        <v>0</v>
      </c>
      <c r="PE836" s="12">
        <v>0</v>
      </c>
      <c r="PF836" s="12">
        <v>0</v>
      </c>
      <c r="PG836" s="12">
        <v>0</v>
      </c>
      <c r="PH836" s="12">
        <v>0</v>
      </c>
      <c r="PI836" s="12">
        <v>0</v>
      </c>
      <c r="PJ836" s="12">
        <v>3.1709779168598239E-8</v>
      </c>
      <c r="PK836" s="12">
        <v>0</v>
      </c>
      <c r="PL836" s="12">
        <v>0</v>
      </c>
      <c r="PM836" s="12">
        <v>0</v>
      </c>
      <c r="PN836" s="12">
        <v>0</v>
      </c>
      <c r="PO836" s="12">
        <v>0</v>
      </c>
      <c r="PP836" s="12">
        <v>3.99254226913086E-6</v>
      </c>
      <c r="PQ836" s="12">
        <v>-2.9585018045903189E-7</v>
      </c>
      <c r="PR836" s="12">
        <v>8.3212078822867434E-9</v>
      </c>
      <c r="PS836" s="12">
        <v>0</v>
      </c>
      <c r="PT836" s="12">
        <v>9.8926594190093688E-10</v>
      </c>
      <c r="PU836" s="12">
        <v>0</v>
      </c>
      <c r="PV836" s="12">
        <v>0</v>
      </c>
      <c r="PW836" s="12">
        <v>0</v>
      </c>
      <c r="PX836" s="12">
        <v>0</v>
      </c>
      <c r="PY836" s="12">
        <v>0</v>
      </c>
      <c r="PZ836" s="12">
        <v>0</v>
      </c>
      <c r="QA836" s="12">
        <v>1.6806722689075633E-8</v>
      </c>
      <c r="QB836" s="12">
        <v>0</v>
      </c>
      <c r="QC836" s="12">
        <v>0</v>
      </c>
      <c r="QD836" s="12">
        <v>0</v>
      </c>
      <c r="QE836" s="12">
        <v>-1.2419373561742644</v>
      </c>
      <c r="QF836" s="12">
        <v>4.8922094693638035E-25</v>
      </c>
      <c r="QG836" s="12">
        <v>5.1350401741431841E-21</v>
      </c>
      <c r="QH836" s="12">
        <v>0</v>
      </c>
      <c r="QI836" s="12">
        <v>1.6753243642200386E-4</v>
      </c>
      <c r="QJ836" s="12">
        <v>0</v>
      </c>
      <c r="QK836" s="12">
        <v>0</v>
      </c>
      <c r="QL836" s="12">
        <v>0</v>
      </c>
      <c r="QM836" s="12">
        <v>0</v>
      </c>
      <c r="QN836" s="12">
        <v>0</v>
      </c>
      <c r="QO836" s="12">
        <v>0</v>
      </c>
      <c r="QP836" s="12">
        <v>0</v>
      </c>
      <c r="QQ836" s="12">
        <v>0</v>
      </c>
      <c r="QR836" s="12">
        <v>0</v>
      </c>
      <c r="QS836" s="12">
        <v>0</v>
      </c>
      <c r="QT836" s="12">
        <v>0</v>
      </c>
      <c r="QU836" s="12">
        <v>0</v>
      </c>
      <c r="QV836" s="12">
        <v>0</v>
      </c>
      <c r="QW836" s="12">
        <v>0</v>
      </c>
      <c r="QX836" s="12">
        <v>0</v>
      </c>
      <c r="QY836" s="12">
        <v>0</v>
      </c>
      <c r="QZ836" s="12">
        <v>0</v>
      </c>
      <c r="RA836" s="12">
        <v>0</v>
      </c>
      <c r="RB836" s="12">
        <v>0</v>
      </c>
      <c r="RC836" s="12">
        <v>0</v>
      </c>
      <c r="RD836" s="12">
        <v>0</v>
      </c>
      <c r="RE836" s="12">
        <v>0</v>
      </c>
      <c r="RF836" s="12">
        <v>0</v>
      </c>
      <c r="RG836" s="12">
        <v>0</v>
      </c>
      <c r="RH836" s="12">
        <v>0</v>
      </c>
      <c r="RI836" s="12">
        <v>0</v>
      </c>
      <c r="RJ836" s="12">
        <v>0</v>
      </c>
      <c r="RK836" s="12">
        <v>0</v>
      </c>
      <c r="RL836" s="12">
        <v>0</v>
      </c>
      <c r="RM836" s="12">
        <v>0</v>
      </c>
      <c r="RN836" s="12">
        <v>0</v>
      </c>
      <c r="RO836" s="12">
        <v>0</v>
      </c>
      <c r="RP836" s="12">
        <v>9.9240346995904533E-2</v>
      </c>
      <c r="RQ836" s="12">
        <v>-2.8031543907457517E-8</v>
      </c>
      <c r="RR836" s="12">
        <v>5.0568713489172422E-10</v>
      </c>
      <c r="RS836" s="12">
        <v>6.1901023039825139E-4</v>
      </c>
      <c r="RT836" s="12">
        <v>0</v>
      </c>
      <c r="RU836" s="12">
        <v>0</v>
      </c>
      <c r="RV836" s="12">
        <v>0</v>
      </c>
      <c r="RW836" s="12">
        <v>0</v>
      </c>
      <c r="RX836" s="12">
        <v>0</v>
      </c>
      <c r="RY836" s="12">
        <v>0</v>
      </c>
      <c r="RZ836" s="12">
        <v>0</v>
      </c>
      <c r="SA836" s="12">
        <v>0</v>
      </c>
      <c r="SB836" s="12">
        <v>0</v>
      </c>
      <c r="SC836" s="12">
        <v>0</v>
      </c>
      <c r="SD836" s="12">
        <v>0</v>
      </c>
      <c r="SE836" s="12">
        <v>0</v>
      </c>
      <c r="SF836" s="12">
        <v>0</v>
      </c>
      <c r="SG836" s="12">
        <v>0</v>
      </c>
      <c r="SH836" s="12">
        <v>0</v>
      </c>
      <c r="SI836" s="12">
        <v>0</v>
      </c>
      <c r="SJ836" s="12">
        <v>0</v>
      </c>
      <c r="SK836" s="12">
        <v>0</v>
      </c>
      <c r="SL836" s="12">
        <v>0</v>
      </c>
      <c r="SM836" s="12">
        <v>0</v>
      </c>
      <c r="SN836" s="12">
        <v>0</v>
      </c>
      <c r="SO836" s="12">
        <v>0</v>
      </c>
      <c r="SP836" s="12">
        <v>0</v>
      </c>
      <c r="SQ836" s="12">
        <v>0</v>
      </c>
      <c r="SR836" s="12">
        <v>0</v>
      </c>
      <c r="SS836" s="12">
        <v>0</v>
      </c>
      <c r="ST836" s="12">
        <v>0</v>
      </c>
      <c r="SU836" s="12">
        <v>0</v>
      </c>
      <c r="SV836" s="12">
        <v>0</v>
      </c>
      <c r="SW836" s="12">
        <v>0</v>
      </c>
      <c r="SX836" s="12">
        <v>0</v>
      </c>
      <c r="SY836" s="12">
        <v>0</v>
      </c>
      <c r="SZ836" s="12">
        <v>0</v>
      </c>
      <c r="TA836" s="12">
        <v>1.1412639904529018</v>
      </c>
      <c r="TB836" s="12">
        <v>0</v>
      </c>
      <c r="TC836" s="12">
        <v>-5.0805297498736764E-10</v>
      </c>
      <c r="TD836" s="12">
        <v>0</v>
      </c>
      <c r="TE836" s="12">
        <v>0</v>
      </c>
      <c r="TF836" s="12">
        <v>0</v>
      </c>
      <c r="TG836" s="12">
        <v>0</v>
      </c>
      <c r="TH836" s="12">
        <v>0</v>
      </c>
      <c r="TI836" s="12">
        <v>0</v>
      </c>
      <c r="TJ836" s="12">
        <v>0</v>
      </c>
      <c r="TK836" s="12">
        <v>0</v>
      </c>
      <c r="TL836" s="12">
        <v>0</v>
      </c>
      <c r="TM836" s="12">
        <v>0</v>
      </c>
      <c r="TN836" s="12">
        <v>0</v>
      </c>
      <c r="TO836" s="12">
        <v>0</v>
      </c>
      <c r="TP836" s="12">
        <v>0</v>
      </c>
      <c r="TQ836" s="12">
        <v>0</v>
      </c>
      <c r="TR836" s="12">
        <v>0</v>
      </c>
      <c r="TS836" s="12">
        <v>0</v>
      </c>
      <c r="TT836" s="12">
        <v>0</v>
      </c>
      <c r="TU836" s="12">
        <v>0</v>
      </c>
      <c r="TV836" s="12">
        <v>0</v>
      </c>
      <c r="TW836" s="12">
        <v>0</v>
      </c>
      <c r="TX836" s="12">
        <v>0</v>
      </c>
      <c r="TY836" s="12">
        <v>0</v>
      </c>
      <c r="TZ836" s="12">
        <v>0</v>
      </c>
      <c r="UA836" s="12">
        <v>0</v>
      </c>
      <c r="UB836" s="12">
        <v>0</v>
      </c>
      <c r="UC836" s="12">
        <v>0</v>
      </c>
      <c r="UD836" s="12">
        <v>0</v>
      </c>
      <c r="UE836" s="12">
        <v>0</v>
      </c>
      <c r="UF836" s="12">
        <v>0</v>
      </c>
      <c r="UG836" s="12">
        <v>0</v>
      </c>
      <c r="UH836" s="12">
        <v>0</v>
      </c>
      <c r="UI836" s="12">
        <v>0</v>
      </c>
      <c r="UJ836" s="12">
        <v>0</v>
      </c>
      <c r="UK836" s="12">
        <v>0</v>
      </c>
      <c r="UL836" s="12">
        <v>0</v>
      </c>
      <c r="UM836" s="12">
        <v>1.261627125939164E-8</v>
      </c>
      <c r="UN836" s="12">
        <v>0</v>
      </c>
      <c r="UO836" s="12">
        <v>-6.1901490070276582E-4</v>
      </c>
      <c r="UP836" s="12">
        <v>0</v>
      </c>
      <c r="UQ836" s="12">
        <v>0</v>
      </c>
      <c r="UR836" s="12">
        <v>0</v>
      </c>
      <c r="US836" s="12">
        <v>0</v>
      </c>
      <c r="UT836" s="12">
        <v>0</v>
      </c>
      <c r="UU836" s="12">
        <v>0</v>
      </c>
      <c r="UV836" s="12">
        <v>0</v>
      </c>
      <c r="UW836" s="12">
        <v>0</v>
      </c>
      <c r="UX836" s="12">
        <v>0</v>
      </c>
      <c r="UY836" s="12">
        <v>0</v>
      </c>
      <c r="UZ836" s="12">
        <v>0</v>
      </c>
      <c r="VA836" s="12">
        <v>0</v>
      </c>
      <c r="VB836" s="12">
        <v>0</v>
      </c>
      <c r="VC836" s="12">
        <v>0</v>
      </c>
      <c r="VD836" s="12">
        <v>0</v>
      </c>
      <c r="VE836" s="12">
        <v>0</v>
      </c>
      <c r="VF836" s="12">
        <v>0</v>
      </c>
      <c r="VG836" s="12">
        <v>0</v>
      </c>
      <c r="VH836" s="12">
        <v>0</v>
      </c>
      <c r="VI836" s="12">
        <v>0</v>
      </c>
      <c r="VJ836" s="12">
        <v>0</v>
      </c>
      <c r="VK836" s="12">
        <v>0</v>
      </c>
      <c r="VL836" s="12">
        <v>0</v>
      </c>
      <c r="VM836" s="12">
        <v>0</v>
      </c>
      <c r="VN836" s="12">
        <v>0</v>
      </c>
      <c r="VO836" s="12">
        <v>0</v>
      </c>
      <c r="VP836" s="12">
        <v>0</v>
      </c>
      <c r="VQ836" s="12">
        <v>0</v>
      </c>
      <c r="VR836" s="12">
        <v>0</v>
      </c>
      <c r="VS836" s="12">
        <v>0</v>
      </c>
      <c r="VT836" s="12">
        <v>0</v>
      </c>
      <c r="VU836" s="12">
        <v>0</v>
      </c>
      <c r="VV836" s="12">
        <v>0</v>
      </c>
      <c r="VW836" s="12">
        <v>1.4330183591322895E-3</v>
      </c>
      <c r="VX836" s="12">
        <v>0</v>
      </c>
      <c r="VY836" s="12">
        <v>0</v>
      </c>
      <c r="VZ836" s="12">
        <v>0</v>
      </c>
      <c r="WA836" s="12">
        <v>-3.9102294068686763E-4</v>
      </c>
      <c r="WB836" s="12">
        <v>2.3787406829504509E-26</v>
      </c>
      <c r="WC836" s="12">
        <v>6.0530021784561348E-25</v>
      </c>
      <c r="WD836" s="12">
        <v>2.3730929064477536E-25</v>
      </c>
      <c r="WE836" s="12">
        <v>0</v>
      </c>
      <c r="WF836" s="12">
        <v>0</v>
      </c>
      <c r="WG836" s="12">
        <v>2.6001749566071901E-25</v>
      </c>
      <c r="WH836" s="12">
        <v>8.3760299576696015E-26</v>
      </c>
      <c r="WI836" s="12">
        <v>1.0756410637088562E-25</v>
      </c>
      <c r="WJ836" s="12">
        <v>5.2738052415938289E-9</v>
      </c>
      <c r="WK836" s="12">
        <v>0</v>
      </c>
      <c r="WL836" s="12">
        <v>0</v>
      </c>
      <c r="WM836" s="12">
        <v>0</v>
      </c>
      <c r="WN836" s="12">
        <v>0</v>
      </c>
      <c r="WO836" s="12">
        <v>0</v>
      </c>
      <c r="WP836" s="12">
        <v>0</v>
      </c>
      <c r="WQ836" s="12">
        <v>0</v>
      </c>
      <c r="WR836" s="12">
        <v>0</v>
      </c>
      <c r="WS836" s="12">
        <v>0</v>
      </c>
      <c r="WT836" s="12">
        <v>0</v>
      </c>
      <c r="WU836" s="12">
        <v>0</v>
      </c>
      <c r="WV836" s="12">
        <v>0</v>
      </c>
      <c r="WW836" s="12">
        <v>0</v>
      </c>
      <c r="WX836" s="12">
        <v>0</v>
      </c>
      <c r="WY836" s="12">
        <v>0</v>
      </c>
      <c r="WZ836" s="12">
        <v>0</v>
      </c>
      <c r="XA836" s="12">
        <v>0</v>
      </c>
      <c r="XB836" s="12">
        <v>0</v>
      </c>
      <c r="XC836" s="12">
        <v>0</v>
      </c>
      <c r="XD836" s="12">
        <v>0</v>
      </c>
      <c r="XE836" s="12">
        <v>0</v>
      </c>
      <c r="XF836" s="12">
        <v>0</v>
      </c>
      <c r="XG836" s="12">
        <v>0</v>
      </c>
      <c r="XH836" s="12">
        <v>0</v>
      </c>
      <c r="XI836" s="12">
        <v>0</v>
      </c>
      <c r="XJ836" s="12">
        <v>0</v>
      </c>
      <c r="XK836" s="12">
        <v>0</v>
      </c>
      <c r="XL836" s="12">
        <v>1.8919268178949181E-25</v>
      </c>
      <c r="XM836" s="12">
        <v>-1.1631647022274021E-20</v>
      </c>
      <c r="XN836" s="12">
        <v>0</v>
      </c>
      <c r="XO836" s="12">
        <v>0</v>
      </c>
      <c r="XP836" s="12">
        <v>0</v>
      </c>
      <c r="XQ836" s="12">
        <v>0</v>
      </c>
      <c r="XR836" s="12">
        <v>0</v>
      </c>
      <c r="XS836" s="12">
        <v>0</v>
      </c>
      <c r="XT836" s="12">
        <v>0</v>
      </c>
      <c r="XU836" s="12">
        <v>0</v>
      </c>
      <c r="XV836" s="12">
        <v>0</v>
      </c>
      <c r="XW836" s="12">
        <v>0</v>
      </c>
      <c r="XX836" s="12">
        <v>0</v>
      </c>
      <c r="XY836" s="12">
        <v>0</v>
      </c>
      <c r="XZ836" s="12">
        <v>0</v>
      </c>
      <c r="YA836" s="12">
        <v>0</v>
      </c>
      <c r="YB836" s="12">
        <v>0</v>
      </c>
      <c r="YC836" s="12">
        <v>0</v>
      </c>
      <c r="YD836" s="12">
        <v>0</v>
      </c>
      <c r="YE836" s="12">
        <v>0</v>
      </c>
      <c r="YF836" s="12">
        <v>0</v>
      </c>
      <c r="YG836" s="12">
        <v>0</v>
      </c>
      <c r="YH836" s="12">
        <v>0</v>
      </c>
      <c r="YI836" s="12">
        <v>0</v>
      </c>
      <c r="YJ836" s="12">
        <v>0</v>
      </c>
      <c r="YK836" s="12">
        <v>0</v>
      </c>
      <c r="YL836" s="12">
        <v>0</v>
      </c>
      <c r="YM836" s="12">
        <v>0</v>
      </c>
      <c r="YN836" s="12">
        <v>0</v>
      </c>
      <c r="YO836" s="12">
        <v>0</v>
      </c>
      <c r="YP836" s="12">
        <v>0</v>
      </c>
      <c r="YQ836" s="12">
        <v>0</v>
      </c>
      <c r="YR836" s="12">
        <v>0</v>
      </c>
      <c r="YS836" s="12">
        <v>0</v>
      </c>
      <c r="YT836" s="12">
        <v>1.5415272648064418E-8</v>
      </c>
      <c r="YU836" s="12">
        <v>0</v>
      </c>
      <c r="YV836" s="12">
        <v>0</v>
      </c>
      <c r="YW836" s="12">
        <v>4.540624362947803E-6</v>
      </c>
      <c r="YX836" s="12">
        <v>9.9999999999999995E-21</v>
      </c>
      <c r="YY836" s="12">
        <v>-2.4607853823418087E-7</v>
      </c>
      <c r="YZ836" s="12">
        <v>0</v>
      </c>
      <c r="ZA836" s="12">
        <v>1.588170505632433E-7</v>
      </c>
      <c r="ZB836" s="12">
        <v>0</v>
      </c>
      <c r="ZC836" s="12">
        <v>3.5987093999740593E-10</v>
      </c>
      <c r="ZD836" s="12">
        <v>1.2850292379899749E-10</v>
      </c>
      <c r="ZE836" s="12">
        <v>3.9706037037644542E-10</v>
      </c>
      <c r="ZF836" s="12">
        <v>0</v>
      </c>
      <c r="ZG836" s="12">
        <v>0</v>
      </c>
      <c r="ZH836" s="12">
        <v>0</v>
      </c>
      <c r="ZI836" s="12">
        <v>0</v>
      </c>
      <c r="ZJ836" s="12">
        <v>0</v>
      </c>
      <c r="ZK836" s="12">
        <v>0</v>
      </c>
      <c r="ZL836" s="12">
        <v>0</v>
      </c>
      <c r="ZM836" s="12">
        <v>0</v>
      </c>
      <c r="ZN836" s="12">
        <v>0</v>
      </c>
      <c r="ZO836" s="12">
        <v>0</v>
      </c>
      <c r="ZP836" s="12">
        <v>0</v>
      </c>
      <c r="ZQ836" s="12">
        <v>0</v>
      </c>
      <c r="ZR836" s="12">
        <v>0</v>
      </c>
      <c r="ZS836" s="12">
        <v>0</v>
      </c>
      <c r="ZT836" s="12">
        <v>0</v>
      </c>
      <c r="ZU836" s="12">
        <v>0</v>
      </c>
      <c r="ZV836" s="12">
        <v>0</v>
      </c>
      <c r="ZW836" s="12">
        <v>0</v>
      </c>
      <c r="ZX836" s="12">
        <v>0</v>
      </c>
      <c r="ZY836" s="12">
        <v>0</v>
      </c>
      <c r="ZZ836" s="12">
        <v>0</v>
      </c>
      <c r="AAA836" s="12">
        <v>0</v>
      </c>
      <c r="AAB836" s="12">
        <v>0</v>
      </c>
      <c r="AAC836" s="12">
        <v>0</v>
      </c>
      <c r="AAD836" s="12">
        <v>0</v>
      </c>
      <c r="AAE836" s="12">
        <v>0</v>
      </c>
      <c r="AAF836" s="12">
        <v>0</v>
      </c>
      <c r="AAG836" s="12">
        <v>0</v>
      </c>
      <c r="AAH836" s="12">
        <v>8.599667354067809E-28</v>
      </c>
      <c r="AAI836" s="12">
        <v>0</v>
      </c>
      <c r="AAJ836" s="12">
        <v>5.3889372943782739E-9</v>
      </c>
      <c r="AAK836" s="12">
        <v>-1.1906542588547117E-8</v>
      </c>
      <c r="AAL836" s="12">
        <v>0</v>
      </c>
      <c r="AAM836" s="12">
        <v>1.2983590324331355E-8</v>
      </c>
      <c r="AAN836" s="12">
        <v>0</v>
      </c>
      <c r="AAO836" s="12">
        <v>0</v>
      </c>
      <c r="AAP836" s="12">
        <v>0</v>
      </c>
      <c r="AAQ836" s="12">
        <v>0</v>
      </c>
      <c r="AAR836" s="12">
        <v>0</v>
      </c>
      <c r="AAS836" s="12">
        <v>0</v>
      </c>
      <c r="AAT836" s="12">
        <v>1.1533649713314563E-14</v>
      </c>
      <c r="AAU836" s="12">
        <v>0</v>
      </c>
      <c r="AAV836" s="12">
        <v>0</v>
      </c>
      <c r="AAW836" s="12">
        <v>0</v>
      </c>
      <c r="AAX836" s="12">
        <v>0</v>
      </c>
      <c r="AAY836" s="12">
        <v>0</v>
      </c>
      <c r="AAZ836" s="12">
        <v>0</v>
      </c>
      <c r="ABA836" s="12">
        <v>0</v>
      </c>
      <c r="ABB836" s="12">
        <v>0</v>
      </c>
      <c r="ABC836" s="12">
        <v>0</v>
      </c>
      <c r="ABD836" s="12">
        <v>0</v>
      </c>
      <c r="ABE836" s="12">
        <v>0</v>
      </c>
      <c r="ABF836" s="12">
        <v>0</v>
      </c>
      <c r="ABG836" s="12">
        <v>0</v>
      </c>
      <c r="ABH836" s="12">
        <v>0</v>
      </c>
      <c r="ABI836" s="12">
        <v>0</v>
      </c>
      <c r="ABJ836" s="12">
        <v>0</v>
      </c>
      <c r="ABK836" s="12">
        <v>0</v>
      </c>
      <c r="ABL836" s="12">
        <v>0</v>
      </c>
      <c r="ABM836" s="12">
        <v>0</v>
      </c>
      <c r="ABN836" s="12">
        <v>0</v>
      </c>
      <c r="ABO836" s="12">
        <v>0</v>
      </c>
      <c r="ABP836" s="12">
        <v>0</v>
      </c>
      <c r="ABQ836" s="12">
        <v>0</v>
      </c>
      <c r="ABR836" s="12">
        <v>0</v>
      </c>
      <c r="ABS836" s="12">
        <v>0</v>
      </c>
      <c r="ABT836" s="12">
        <v>0</v>
      </c>
      <c r="ABU836" s="12">
        <v>2.40689600939801E-7</v>
      </c>
      <c r="ABV836" s="12">
        <v>0</v>
      </c>
      <c r="ABW836" s="12">
        <v>-1.6663902255204381E-7</v>
      </c>
      <c r="ABX836" s="12">
        <v>0</v>
      </c>
      <c r="ABY836" s="12">
        <v>0</v>
      </c>
      <c r="ABZ836" s="12">
        <v>0</v>
      </c>
      <c r="ACA836" s="12">
        <v>0</v>
      </c>
      <c r="ACB836" s="12">
        <v>0</v>
      </c>
      <c r="ACC836" s="12">
        <v>0</v>
      </c>
      <c r="ACD836" s="12">
        <v>0</v>
      </c>
      <c r="ACE836" s="12">
        <v>0</v>
      </c>
      <c r="ACF836" s="12">
        <v>0</v>
      </c>
      <c r="ACG836" s="12">
        <v>0</v>
      </c>
      <c r="ACH836" s="12">
        <v>0</v>
      </c>
      <c r="ACI836" s="12">
        <v>0</v>
      </c>
      <c r="ACJ836" s="12">
        <v>0</v>
      </c>
      <c r="ACK836" s="12">
        <v>0</v>
      </c>
      <c r="ACL836" s="12">
        <v>0</v>
      </c>
      <c r="ACM836" s="12">
        <v>0</v>
      </c>
      <c r="ACN836" s="12">
        <v>0</v>
      </c>
      <c r="ACO836" s="12">
        <v>0</v>
      </c>
      <c r="ACP836" s="12">
        <v>0</v>
      </c>
      <c r="ACQ836" s="12">
        <v>0</v>
      </c>
      <c r="ACR836" s="12">
        <v>0</v>
      </c>
      <c r="ACS836" s="12">
        <v>0</v>
      </c>
      <c r="ACT836" s="12">
        <v>0</v>
      </c>
      <c r="ACU836" s="12">
        <v>0</v>
      </c>
      <c r="ACV836" s="12">
        <v>0</v>
      </c>
      <c r="ACW836" s="12">
        <v>0</v>
      </c>
      <c r="ACX836" s="12">
        <v>0</v>
      </c>
      <c r="ACY836" s="12">
        <v>0</v>
      </c>
      <c r="ACZ836" s="12">
        <v>0</v>
      </c>
      <c r="ADA836" s="12">
        <v>0</v>
      </c>
      <c r="ADB836" s="12">
        <v>0</v>
      </c>
      <c r="ADC836" s="12">
        <v>0</v>
      </c>
      <c r="ADD836" s="12">
        <v>0</v>
      </c>
      <c r="ADE836" s="12">
        <v>0</v>
      </c>
      <c r="ADF836" s="12">
        <v>0</v>
      </c>
      <c r="ADG836" s="12">
        <v>1.1906542588535489E-8</v>
      </c>
      <c r="ADH836" s="12">
        <v>0</v>
      </c>
      <c r="ADI836" s="12">
        <v>-1.3897883565919489E-8</v>
      </c>
      <c r="ADJ836" s="12">
        <v>0</v>
      </c>
      <c r="ADK836" s="12">
        <v>0</v>
      </c>
      <c r="ADL836" s="12">
        <v>0</v>
      </c>
      <c r="ADM836" s="12">
        <v>0</v>
      </c>
      <c r="ADN836" s="12">
        <v>0</v>
      </c>
      <c r="ADO836" s="12">
        <v>0</v>
      </c>
      <c r="ADP836" s="12">
        <v>0</v>
      </c>
      <c r="ADQ836" s="12">
        <v>0</v>
      </c>
      <c r="ADR836" s="12">
        <v>0</v>
      </c>
      <c r="ADS836" s="12">
        <v>0</v>
      </c>
      <c r="ADT836" s="12">
        <v>0</v>
      </c>
      <c r="ADU836" s="12">
        <v>0</v>
      </c>
      <c r="ADV836" s="12">
        <v>0</v>
      </c>
      <c r="ADW836" s="12">
        <v>0</v>
      </c>
      <c r="ADX836" s="12">
        <v>0</v>
      </c>
      <c r="ADY836" s="12">
        <v>0</v>
      </c>
      <c r="ADZ836" s="12">
        <v>0</v>
      </c>
      <c r="AEA836" s="12">
        <v>0</v>
      </c>
      <c r="AEB836" s="12">
        <v>0</v>
      </c>
      <c r="AEC836" s="12">
        <v>0</v>
      </c>
      <c r="AED836" s="12">
        <v>0</v>
      </c>
      <c r="AEE836" s="12">
        <v>0</v>
      </c>
      <c r="AEF836" s="12">
        <v>0</v>
      </c>
      <c r="AEG836" s="12">
        <v>0</v>
      </c>
      <c r="AEH836" s="12">
        <v>0</v>
      </c>
      <c r="AEI836" s="12">
        <v>0</v>
      </c>
      <c r="AEJ836" s="12">
        <v>0</v>
      </c>
      <c r="AEK836" s="12">
        <v>0</v>
      </c>
      <c r="AEL836" s="12">
        <v>0</v>
      </c>
      <c r="AEM836" s="12">
        <v>0</v>
      </c>
      <c r="AEN836" s="12">
        <v>0</v>
      </c>
      <c r="AEO836" s="12">
        <v>1.8919268178727956E-25</v>
      </c>
      <c r="AEP836" s="12">
        <v>0</v>
      </c>
      <c r="AEQ836" s="12">
        <v>0</v>
      </c>
      <c r="AER836" s="12">
        <v>0</v>
      </c>
      <c r="AES836" s="12">
        <v>0</v>
      </c>
      <c r="AET836" s="12">
        <v>0</v>
      </c>
      <c r="AEU836" s="12">
        <v>-3.7382558983215894E-10</v>
      </c>
      <c r="AEV836" s="12">
        <v>0</v>
      </c>
      <c r="AEW836" s="12">
        <v>0</v>
      </c>
      <c r="AEX836" s="12">
        <v>0</v>
      </c>
      <c r="AEY836" s="12">
        <v>0</v>
      </c>
      <c r="AEZ836" s="12">
        <v>0</v>
      </c>
      <c r="AFA836" s="12">
        <v>0</v>
      </c>
      <c r="AFB836" s="12">
        <v>0</v>
      </c>
      <c r="AFC836" s="12">
        <v>0</v>
      </c>
      <c r="AFD836" s="12">
        <v>0</v>
      </c>
      <c r="AFE836" s="12">
        <v>0</v>
      </c>
      <c r="AFF836" s="12">
        <v>0</v>
      </c>
      <c r="AFG836" s="12">
        <v>0</v>
      </c>
      <c r="AFH836" s="12">
        <v>0</v>
      </c>
      <c r="AFI836" s="12">
        <v>0</v>
      </c>
      <c r="AFJ836" s="12">
        <v>0</v>
      </c>
      <c r="AFK836" s="12">
        <v>0</v>
      </c>
      <c r="AFL836" s="12">
        <v>0</v>
      </c>
      <c r="AFM836" s="12">
        <v>0</v>
      </c>
      <c r="AFN836" s="12">
        <v>0</v>
      </c>
      <c r="AFO836" s="12">
        <v>0</v>
      </c>
      <c r="AFP836" s="12">
        <v>0</v>
      </c>
      <c r="AFQ836" s="12">
        <v>0</v>
      </c>
      <c r="AFR836" s="12">
        <v>0</v>
      </c>
      <c r="AFS836" s="12">
        <v>0</v>
      </c>
      <c r="AFT836" s="12">
        <v>0</v>
      </c>
      <c r="AFU836" s="12">
        <v>0</v>
      </c>
      <c r="AFV836" s="12">
        <v>0</v>
      </c>
      <c r="AFW836" s="12">
        <v>0</v>
      </c>
      <c r="AFX836" s="12">
        <v>0</v>
      </c>
      <c r="AFY836" s="12">
        <v>0</v>
      </c>
      <c r="AFZ836" s="12">
        <v>3.405468272171032E-6</v>
      </c>
      <c r="AGA836" s="12">
        <v>0</v>
      </c>
      <c r="AGB836" s="12">
        <v>0</v>
      </c>
      <c r="AGC836" s="12">
        <v>0</v>
      </c>
      <c r="AGD836" s="12">
        <v>0</v>
      </c>
      <c r="AGE836" s="12">
        <v>0</v>
      </c>
      <c r="AGF836" s="12">
        <v>0</v>
      </c>
      <c r="AGG836" s="12">
        <v>-1.3401910387148642E-10</v>
      </c>
      <c r="AGH836" s="12">
        <v>0</v>
      </c>
      <c r="AGI836" s="12">
        <v>0</v>
      </c>
      <c r="AGJ836" s="12">
        <v>0</v>
      </c>
      <c r="AGK836" s="12">
        <v>0</v>
      </c>
      <c r="AGL836" s="12">
        <v>0</v>
      </c>
      <c r="AGM836" s="12">
        <v>0</v>
      </c>
      <c r="AGN836" s="12">
        <v>0</v>
      </c>
      <c r="AGO836" s="12">
        <v>0</v>
      </c>
      <c r="AGP836" s="12">
        <v>0</v>
      </c>
      <c r="AGQ836" s="12">
        <v>0</v>
      </c>
      <c r="AGR836" s="12">
        <v>0</v>
      </c>
      <c r="AGS836" s="12">
        <v>0</v>
      </c>
      <c r="AGT836" s="12">
        <v>0</v>
      </c>
      <c r="AGU836" s="12">
        <v>0</v>
      </c>
      <c r="AGV836" s="12">
        <v>0</v>
      </c>
      <c r="AGW836" s="12">
        <v>0</v>
      </c>
      <c r="AGX836" s="12">
        <v>0</v>
      </c>
      <c r="AGY836" s="12">
        <v>0</v>
      </c>
      <c r="AGZ836" s="12">
        <v>0</v>
      </c>
      <c r="AHA836" s="12">
        <v>0</v>
      </c>
      <c r="AHB836" s="12">
        <v>0</v>
      </c>
      <c r="AHC836" s="12">
        <v>0</v>
      </c>
      <c r="AHD836" s="12">
        <v>0</v>
      </c>
      <c r="AHE836" s="12">
        <v>0</v>
      </c>
      <c r="AHF836" s="12">
        <v>0</v>
      </c>
      <c r="AHG836" s="12">
        <v>0</v>
      </c>
      <c r="AHH836" s="12">
        <v>0</v>
      </c>
      <c r="AHI836" s="12">
        <v>0</v>
      </c>
      <c r="AHJ836" s="12">
        <v>0</v>
      </c>
      <c r="AHK836" s="12">
        <v>0</v>
      </c>
      <c r="AHL836" s="12">
        <v>0</v>
      </c>
      <c r="AHM836" s="12">
        <v>0</v>
      </c>
      <c r="AHN836" s="12">
        <v>0</v>
      </c>
      <c r="AHO836" s="12">
        <v>0</v>
      </c>
      <c r="AHP836" s="12">
        <v>0</v>
      </c>
      <c r="AHQ836" s="12">
        <v>0</v>
      </c>
      <c r="AHR836" s="12">
        <v>0</v>
      </c>
      <c r="AHS836" s="12">
        <v>0</v>
      </c>
      <c r="AHT836" s="12">
        <v>0</v>
      </c>
      <c r="AHU836" s="12">
        <v>0</v>
      </c>
      <c r="AHV836" s="12">
        <v>0</v>
      </c>
      <c r="AHW836" s="12">
        <v>0</v>
      </c>
      <c r="AHX836" s="12">
        <v>0</v>
      </c>
      <c r="AHY836" s="12">
        <v>0</v>
      </c>
      <c r="AHZ836" s="12">
        <v>0</v>
      </c>
      <c r="AIA836" s="12">
        <v>0</v>
      </c>
      <c r="AIB836" s="12">
        <v>0</v>
      </c>
      <c r="AIC836" s="12">
        <v>0</v>
      </c>
      <c r="AID836" s="12">
        <v>2.496362364686023E-7</v>
      </c>
      <c r="AIE836" s="12">
        <v>-9.6624139787443769E-9</v>
      </c>
      <c r="AIF836" s="12">
        <v>1.7975704746156491E-8</v>
      </c>
      <c r="AIG836" s="12">
        <v>0</v>
      </c>
      <c r="AIH836" s="12">
        <v>0</v>
      </c>
      <c r="AII836" s="12">
        <v>0</v>
      </c>
      <c r="AIJ836" s="12">
        <v>1.9607843137254903E-9</v>
      </c>
      <c r="AIK836" s="12">
        <v>0</v>
      </c>
      <c r="AIL836" s="12">
        <v>0</v>
      </c>
      <c r="AIM836" s="12">
        <v>0</v>
      </c>
      <c r="AIN836" s="12">
        <v>0</v>
      </c>
      <c r="AIO836" s="12">
        <v>0</v>
      </c>
      <c r="AIP836" s="12">
        <v>0</v>
      </c>
      <c r="AIQ836" s="12">
        <v>0</v>
      </c>
      <c r="AIR836" s="12">
        <v>0</v>
      </c>
      <c r="AIS836" s="12">
        <v>0</v>
      </c>
      <c r="AIT836" s="12">
        <v>0</v>
      </c>
      <c r="AIU836" s="12">
        <v>0</v>
      </c>
      <c r="AIV836" s="12">
        <v>0</v>
      </c>
      <c r="AIW836" s="12">
        <v>0</v>
      </c>
      <c r="AIX836" s="12">
        <v>0</v>
      </c>
      <c r="AIY836" s="12">
        <v>0</v>
      </c>
      <c r="AIZ836" s="12">
        <v>0</v>
      </c>
      <c r="AJA836" s="12">
        <v>0</v>
      </c>
      <c r="AJB836" s="12">
        <v>0</v>
      </c>
      <c r="AJC836" s="12">
        <v>0</v>
      </c>
      <c r="AJD836" s="12">
        <v>0</v>
      </c>
      <c r="AJE836" s="12">
        <v>0</v>
      </c>
      <c r="AJF836" s="12">
        <v>0</v>
      </c>
      <c r="AJG836" s="12">
        <v>0</v>
      </c>
      <c r="AJH836" s="12">
        <v>0</v>
      </c>
      <c r="AJI836" s="12">
        <v>0</v>
      </c>
      <c r="AJJ836" s="12">
        <v>0</v>
      </c>
      <c r="AJK836" s="12">
        <v>0</v>
      </c>
      <c r="AJL836" s="12">
        <v>0</v>
      </c>
      <c r="AJM836" s="12">
        <v>0</v>
      </c>
      <c r="AJN836" s="12">
        <v>0</v>
      </c>
      <c r="AJO836" s="12">
        <v>0</v>
      </c>
      <c r="AJP836" s="12">
        <v>3.4588562090522979E-11</v>
      </c>
      <c r="AJQ836" s="12">
        <v>-1.7978688680475209E-8</v>
      </c>
      <c r="AJR836" s="12">
        <v>0</v>
      </c>
      <c r="AJS836" s="12">
        <v>0</v>
      </c>
      <c r="AJT836" s="12">
        <v>0</v>
      </c>
      <c r="AJU836" s="12">
        <v>0</v>
      </c>
      <c r="AJV836" s="12">
        <v>0</v>
      </c>
      <c r="AJW836" s="12">
        <v>0</v>
      </c>
      <c r="AJX836" s="12">
        <v>0</v>
      </c>
      <c r="AJY836" s="12">
        <v>0</v>
      </c>
      <c r="AJZ836" s="12">
        <v>0</v>
      </c>
      <c r="AKA836" s="12">
        <v>0</v>
      </c>
      <c r="AKB836" s="12">
        <v>0</v>
      </c>
      <c r="AKC836" s="12">
        <v>0</v>
      </c>
      <c r="AKD836" s="12">
        <v>0</v>
      </c>
      <c r="AKE836" s="12">
        <v>0</v>
      </c>
      <c r="AKF836" s="12">
        <v>0</v>
      </c>
      <c r="AKG836" s="12">
        <v>0</v>
      </c>
      <c r="AKH836" s="12">
        <v>0</v>
      </c>
      <c r="AKI836" s="12">
        <v>0</v>
      </c>
      <c r="AKJ836" s="12">
        <v>0</v>
      </c>
      <c r="AKK836" s="12">
        <v>0</v>
      </c>
      <c r="AKL836" s="12">
        <v>0</v>
      </c>
      <c r="AKM836" s="12">
        <v>0</v>
      </c>
      <c r="AKN836" s="12">
        <v>0</v>
      </c>
      <c r="AKO836" s="12">
        <v>0</v>
      </c>
      <c r="AKP836" s="12">
        <v>0</v>
      </c>
      <c r="AKQ836" s="12">
        <v>0</v>
      </c>
      <c r="AKR836" s="12">
        <v>0</v>
      </c>
      <c r="AKS836" s="12">
        <v>0</v>
      </c>
      <c r="AKT836" s="12">
        <v>0</v>
      </c>
      <c r="AKU836" s="12">
        <v>0</v>
      </c>
      <c r="AKV836" s="12">
        <v>0</v>
      </c>
      <c r="AKW836" s="12">
        <v>0</v>
      </c>
      <c r="AKX836" s="12">
        <v>0</v>
      </c>
      <c r="AKY836" s="12">
        <v>3.9925422689266446E-6</v>
      </c>
      <c r="AKZ836" s="12">
        <v>0</v>
      </c>
      <c r="ALA836" s="12">
        <v>0</v>
      </c>
      <c r="ALB836" s="12">
        <v>0</v>
      </c>
      <c r="ALC836" s="12">
        <v>-9.9576865954224217E-10</v>
      </c>
      <c r="ALD836" s="12">
        <v>0</v>
      </c>
      <c r="ALE836" s="12">
        <v>0</v>
      </c>
      <c r="ALF836" s="12">
        <v>0</v>
      </c>
      <c r="ALG836" s="12">
        <v>0</v>
      </c>
      <c r="ALH836" s="12">
        <v>0</v>
      </c>
      <c r="ALI836" s="12">
        <v>0</v>
      </c>
      <c r="ALJ836" s="12">
        <v>0</v>
      </c>
      <c r="ALK836" s="12">
        <v>0</v>
      </c>
      <c r="ALL836" s="12">
        <v>0</v>
      </c>
      <c r="ALM836" s="12">
        <v>0</v>
      </c>
      <c r="ALN836" s="12">
        <v>0</v>
      </c>
      <c r="ALO836" s="12">
        <v>0</v>
      </c>
      <c r="ALP836" s="12">
        <v>0</v>
      </c>
      <c r="ALQ836" s="12">
        <v>0</v>
      </c>
      <c r="ALR836" s="12">
        <v>0</v>
      </c>
      <c r="ALS836" s="12">
        <v>0</v>
      </c>
      <c r="ALT836" s="12">
        <v>0</v>
      </c>
      <c r="ALU836" s="12">
        <v>0</v>
      </c>
      <c r="ALV836" s="12">
        <v>0</v>
      </c>
      <c r="ALW836" s="12">
        <v>0</v>
      </c>
      <c r="ALX836" s="12">
        <v>0</v>
      </c>
      <c r="ALY836" s="12">
        <v>0</v>
      </c>
      <c r="ALZ836" s="12">
        <v>0</v>
      </c>
      <c r="AMA836" s="12">
        <v>0</v>
      </c>
      <c r="AMB836" s="12">
        <v>0</v>
      </c>
      <c r="AMC836" s="12">
        <v>0</v>
      </c>
      <c r="AMD836" s="12">
        <v>0</v>
      </c>
      <c r="AME836" s="12">
        <v>0</v>
      </c>
      <c r="AMF836" s="12">
        <v>0</v>
      </c>
      <c r="AMG836" s="12">
        <v>0</v>
      </c>
      <c r="AMH836" s="12">
        <v>0</v>
      </c>
      <c r="AMI836" s="12">
        <v>0</v>
      </c>
      <c r="AMJ836" s="12">
        <v>2.8834953874870833E-7</v>
      </c>
      <c r="AMK836" s="12">
        <v>0</v>
      </c>
      <c r="AML836" s="12">
        <v>0</v>
      </c>
      <c r="AMM836" s="12">
        <v>0</v>
      </c>
      <c r="AMN836" s="12">
        <v>0</v>
      </c>
      <c r="AMO836" s="12">
        <v>-8.577916938149098E-6</v>
      </c>
      <c r="AMP836" s="12">
        <v>7.8005833093099664E-27</v>
      </c>
      <c r="AMQ836" s="12">
        <v>0</v>
      </c>
      <c r="AMR836" s="12">
        <v>0</v>
      </c>
      <c r="AMS836" s="12">
        <v>2.5532967228359948E-26</v>
      </c>
      <c r="AMT836" s="12">
        <v>0</v>
      </c>
      <c r="AMU836" s="12">
        <v>0</v>
      </c>
      <c r="AMV836" s="12">
        <v>0</v>
      </c>
      <c r="AMW836" s="12">
        <v>0</v>
      </c>
      <c r="AMX836" s="12">
        <v>0</v>
      </c>
      <c r="AMY836" s="12">
        <v>0</v>
      </c>
      <c r="AMZ836" s="12">
        <v>0</v>
      </c>
      <c r="ANA836" s="12">
        <v>0</v>
      </c>
      <c r="ANB836" s="12">
        <v>0</v>
      </c>
      <c r="ANC836" s="12">
        <v>0</v>
      </c>
      <c r="AND836" s="12">
        <v>0</v>
      </c>
      <c r="ANE836" s="12">
        <v>0</v>
      </c>
      <c r="ANF836" s="12">
        <v>0</v>
      </c>
      <c r="ANG836" s="12">
        <v>0</v>
      </c>
      <c r="ANH836" s="12">
        <v>0</v>
      </c>
      <c r="ANI836" s="12">
        <v>0</v>
      </c>
      <c r="ANJ836" s="12">
        <v>0</v>
      </c>
      <c r="ANK836" s="12">
        <v>0</v>
      </c>
      <c r="ANL836" s="12">
        <v>0</v>
      </c>
      <c r="ANM836" s="12">
        <v>0</v>
      </c>
      <c r="ANN836" s="12">
        <v>0</v>
      </c>
      <c r="ANO836" s="12">
        <v>0</v>
      </c>
      <c r="ANP836" s="12">
        <v>0</v>
      </c>
      <c r="ANQ836" s="12">
        <v>0</v>
      </c>
      <c r="ANR836" s="12">
        <v>0</v>
      </c>
      <c r="ANS836" s="12">
        <v>0</v>
      </c>
      <c r="ANT836" s="12">
        <v>0</v>
      </c>
      <c r="ANU836" s="12">
        <v>0</v>
      </c>
      <c r="ANV836" s="12">
        <v>3.9198526030891834E-8</v>
      </c>
      <c r="ANW836" s="12">
        <v>0</v>
      </c>
      <c r="ANX836" s="12">
        <v>0</v>
      </c>
      <c r="ANY836" s="12">
        <v>0</v>
      </c>
      <c r="ANZ836" s="12">
        <v>4.8349765339478593E-6</v>
      </c>
      <c r="AOA836" s="12">
        <v>-2.6926123984947601E-7</v>
      </c>
      <c r="AOB836" s="12">
        <v>8.9753746616491718E-9</v>
      </c>
      <c r="AOC836" s="12">
        <v>0</v>
      </c>
      <c r="AOD836" s="12">
        <v>3.6885167006819661E-10</v>
      </c>
      <c r="AOE836" s="12">
        <v>0</v>
      </c>
      <c r="AOF836" s="12">
        <v>0</v>
      </c>
      <c r="AOG836" s="12">
        <v>0</v>
      </c>
      <c r="AOH836" s="12">
        <v>0</v>
      </c>
      <c r="AOI836" s="12">
        <v>0</v>
      </c>
      <c r="AOJ836" s="12">
        <v>0</v>
      </c>
      <c r="AOK836" s="12">
        <v>0</v>
      </c>
      <c r="AOL836" s="12">
        <v>0</v>
      </c>
      <c r="AOM836" s="12">
        <v>0</v>
      </c>
      <c r="AON836" s="12">
        <v>0</v>
      </c>
      <c r="AOO836" s="12">
        <v>0</v>
      </c>
      <c r="AOP836" s="12">
        <v>0</v>
      </c>
      <c r="AOQ836" s="12">
        <v>0</v>
      </c>
      <c r="AOR836" s="12">
        <v>0</v>
      </c>
      <c r="AOS836" s="12">
        <v>0</v>
      </c>
      <c r="AOT836" s="12">
        <v>0</v>
      </c>
      <c r="AOU836" s="12">
        <v>0</v>
      </c>
      <c r="AOV836" s="12">
        <v>0</v>
      </c>
      <c r="AOW836" s="12">
        <v>0</v>
      </c>
      <c r="AOX836" s="12">
        <v>0</v>
      </c>
      <c r="AOY836" s="12">
        <v>0</v>
      </c>
      <c r="AOZ836" s="12">
        <v>0</v>
      </c>
      <c r="APA836" s="12">
        <v>0</v>
      </c>
      <c r="APB836" s="12">
        <v>0</v>
      </c>
      <c r="APC836" s="12">
        <v>0</v>
      </c>
      <c r="APD836" s="12">
        <v>0</v>
      </c>
      <c r="APE836" s="12">
        <v>0</v>
      </c>
      <c r="APF836" s="12">
        <v>0</v>
      </c>
      <c r="APG836" s="12">
        <v>0</v>
      </c>
      <c r="APH836" s="12">
        <v>0</v>
      </c>
      <c r="API836" s="12">
        <v>0</v>
      </c>
      <c r="APJ836" s="12">
        <v>0</v>
      </c>
      <c r="APK836" s="12">
        <v>0</v>
      </c>
      <c r="APL836" s="12">
        <v>2.6926123984947511E-7</v>
      </c>
      <c r="APM836" s="12">
        <v>-1.0970747537466066E-8</v>
      </c>
      <c r="APN836" s="12">
        <v>1.7976574694338899E-8</v>
      </c>
      <c r="APO836" s="12">
        <v>0</v>
      </c>
      <c r="APP836" s="12">
        <v>0</v>
      </c>
      <c r="APQ836" s="12">
        <v>0</v>
      </c>
      <c r="APR836" s="12">
        <v>0</v>
      </c>
      <c r="APS836" s="12">
        <v>0</v>
      </c>
      <c r="APT836" s="12">
        <v>0</v>
      </c>
      <c r="APU836" s="12">
        <v>0</v>
      </c>
      <c r="APV836" s="12">
        <v>0</v>
      </c>
      <c r="APW836" s="12">
        <v>0</v>
      </c>
      <c r="APX836" s="12">
        <v>0</v>
      </c>
      <c r="APY836" s="12">
        <v>0</v>
      </c>
      <c r="APZ836" s="12">
        <v>0</v>
      </c>
      <c r="AQA836" s="12">
        <v>0</v>
      </c>
      <c r="AQB836" s="12">
        <v>0</v>
      </c>
      <c r="AQC836" s="12">
        <v>0</v>
      </c>
      <c r="AQD836" s="12">
        <v>0</v>
      </c>
      <c r="AQE836" s="12">
        <v>0</v>
      </c>
      <c r="AQF836" s="12">
        <v>0</v>
      </c>
      <c r="AQG836" s="12">
        <v>0</v>
      </c>
      <c r="AQH836" s="12">
        <v>0</v>
      </c>
      <c r="AQI836" s="12">
        <v>0</v>
      </c>
      <c r="AQJ836" s="12">
        <v>0</v>
      </c>
      <c r="AQK836" s="12">
        <v>0</v>
      </c>
      <c r="AQL836" s="12">
        <v>0</v>
      </c>
      <c r="AQM836" s="12">
        <v>0</v>
      </c>
      <c r="AQN836" s="12">
        <v>0</v>
      </c>
      <c r="AQO836" s="12">
        <v>0</v>
      </c>
      <c r="AQP836" s="12">
        <v>0</v>
      </c>
      <c r="AQQ836" s="12">
        <v>0</v>
      </c>
      <c r="AQR836" s="12">
        <v>0</v>
      </c>
      <c r="AQS836" s="12">
        <v>0</v>
      </c>
      <c r="AQT836" s="12">
        <v>0</v>
      </c>
      <c r="AQU836" s="12">
        <v>0</v>
      </c>
      <c r="AQV836" s="12">
        <v>0</v>
      </c>
      <c r="AQW836" s="12">
        <v>0</v>
      </c>
      <c r="AQX836" s="12">
        <v>3.4588562090522979E-11</v>
      </c>
      <c r="AQY836" s="12">
        <v>-1.7978688680472033E-8</v>
      </c>
      <c r="AQZ836" s="12">
        <v>0</v>
      </c>
      <c r="ARA836" s="12">
        <v>0</v>
      </c>
      <c r="ARB836" s="12">
        <v>0</v>
      </c>
      <c r="ARC836" s="12">
        <v>0</v>
      </c>
      <c r="ARD836" s="12">
        <v>0</v>
      </c>
      <c r="ARE836" s="12">
        <v>0</v>
      </c>
      <c r="ARF836" s="12">
        <v>0</v>
      </c>
      <c r="ARG836" s="12">
        <v>0</v>
      </c>
      <c r="ARH836" s="12">
        <v>0</v>
      </c>
      <c r="ARI836" s="12">
        <v>0</v>
      </c>
      <c r="ARJ836" s="12">
        <v>0</v>
      </c>
      <c r="ARK836" s="12">
        <v>0</v>
      </c>
      <c r="ARL836" s="12">
        <v>0</v>
      </c>
      <c r="ARM836" s="12">
        <v>0</v>
      </c>
      <c r="ARN836" s="12">
        <v>0</v>
      </c>
      <c r="ARO836" s="12">
        <v>0</v>
      </c>
      <c r="ARP836" s="12">
        <v>0</v>
      </c>
      <c r="ARQ836" s="12">
        <v>0</v>
      </c>
      <c r="ARR836" s="12">
        <v>0</v>
      </c>
      <c r="ARS836" s="12">
        <v>0</v>
      </c>
      <c r="ART836" s="12">
        <v>0</v>
      </c>
      <c r="ARU836" s="12">
        <v>0</v>
      </c>
      <c r="ARV836" s="12">
        <v>0</v>
      </c>
      <c r="ARW836" s="12">
        <v>0</v>
      </c>
      <c r="ARX836" s="12">
        <v>0</v>
      </c>
      <c r="ARY836" s="12">
        <v>0</v>
      </c>
      <c r="ARZ836" s="12">
        <v>0</v>
      </c>
      <c r="ASA836" s="12">
        <v>0</v>
      </c>
      <c r="ASB836" s="12">
        <v>0</v>
      </c>
      <c r="ASC836" s="12">
        <v>0</v>
      </c>
      <c r="ASD836" s="12">
        <v>0</v>
      </c>
      <c r="ASE836" s="12">
        <v>0</v>
      </c>
      <c r="ASF836" s="12">
        <v>0</v>
      </c>
      <c r="ASG836" s="12">
        <v>3.2233176891352011E-6</v>
      </c>
      <c r="ASH836" s="12">
        <v>0</v>
      </c>
      <c r="ASI836" s="12">
        <v>0</v>
      </c>
      <c r="ASJ836" s="12">
        <v>0</v>
      </c>
      <c r="ASK836" s="12">
        <v>-3.7117406922523897E-10</v>
      </c>
      <c r="ASL836" s="12">
        <v>0</v>
      </c>
      <c r="ASM836" s="12">
        <v>0</v>
      </c>
      <c r="ASN836" s="12">
        <v>0</v>
      </c>
      <c r="ASO836" s="12">
        <v>0</v>
      </c>
      <c r="ASP836" s="12">
        <v>0</v>
      </c>
      <c r="ASQ836" s="12">
        <v>0</v>
      </c>
      <c r="ASR836" s="12">
        <v>0</v>
      </c>
      <c r="ASS836" s="12">
        <v>0</v>
      </c>
      <c r="AST836" s="12">
        <v>0</v>
      </c>
      <c r="ASU836" s="12">
        <v>0</v>
      </c>
      <c r="ASV836" s="12">
        <v>0</v>
      </c>
      <c r="ASW836" s="12">
        <v>0</v>
      </c>
      <c r="ASX836" s="12">
        <v>0</v>
      </c>
      <c r="ASY836" s="12">
        <v>0</v>
      </c>
      <c r="ASZ836" s="12">
        <v>0</v>
      </c>
      <c r="ATA836" s="12">
        <v>0</v>
      </c>
      <c r="ATB836" s="12">
        <v>0</v>
      </c>
      <c r="ATC836" s="12">
        <v>0</v>
      </c>
      <c r="ATD836" s="12">
        <v>0</v>
      </c>
      <c r="ATE836" s="12">
        <v>0</v>
      </c>
      <c r="ATF836" s="12">
        <v>0</v>
      </c>
      <c r="ATG836" s="12">
        <v>0</v>
      </c>
      <c r="ATH836" s="12">
        <v>0</v>
      </c>
      <c r="ATI836" s="12">
        <v>0</v>
      </c>
      <c r="ATJ836" s="12">
        <v>0</v>
      </c>
      <c r="ATK836" s="12">
        <v>0</v>
      </c>
      <c r="ATL836" s="12">
        <v>0</v>
      </c>
      <c r="ATM836" s="12">
        <v>4.9943605145181346E-7</v>
      </c>
      <c r="ATN836" s="12">
        <v>0</v>
      </c>
      <c r="ATO836" s="12">
        <v>0</v>
      </c>
      <c r="ATP836" s="12">
        <v>0</v>
      </c>
      <c r="ATQ836" s="12">
        <v>0</v>
      </c>
      <c r="ATR836" s="12">
        <v>0</v>
      </c>
      <c r="ATS836" s="12">
        <v>0</v>
      </c>
      <c r="ATT836" s="12">
        <v>0</v>
      </c>
      <c r="ATU836" s="12">
        <v>0</v>
      </c>
      <c r="ATV836" s="12">
        <v>0</v>
      </c>
      <c r="ATW836" s="12">
        <v>-8.4122738683762143E-6</v>
      </c>
      <c r="ATX836" s="12">
        <v>5.5669564375757575E-25</v>
      </c>
      <c r="ATY836" s="12">
        <v>0</v>
      </c>
      <c r="ATZ836" s="12">
        <v>0</v>
      </c>
      <c r="AUA836" s="12">
        <v>1.8220732431149423E-24</v>
      </c>
      <c r="AUB836" s="12">
        <v>0</v>
      </c>
      <c r="AUC836" s="12">
        <v>0</v>
      </c>
      <c r="AUD836" s="12">
        <v>0</v>
      </c>
      <c r="AUE836" s="12">
        <v>0</v>
      </c>
      <c r="AUF836" s="12">
        <v>0</v>
      </c>
      <c r="AUG836" s="12">
        <v>0</v>
      </c>
      <c r="AUH836" s="12">
        <v>0</v>
      </c>
      <c r="AUI836" s="12">
        <v>0</v>
      </c>
      <c r="AUJ836" s="12">
        <v>0</v>
      </c>
      <c r="AUK836" s="12">
        <v>0</v>
      </c>
      <c r="AUL836" s="12">
        <v>0</v>
      </c>
      <c r="AUM836" s="12">
        <v>0</v>
      </c>
      <c r="AUN836" s="12">
        <v>0</v>
      </c>
      <c r="AUO836" s="12">
        <v>0</v>
      </c>
      <c r="AUP836" s="12">
        <v>0</v>
      </c>
      <c r="AUQ836" s="12">
        <v>0</v>
      </c>
      <c r="AUR836" s="12">
        <v>0</v>
      </c>
      <c r="AUS836" s="12">
        <v>0</v>
      </c>
      <c r="AUT836" s="12">
        <v>0</v>
      </c>
      <c r="AUU836" s="12">
        <v>0</v>
      </c>
      <c r="AUV836" s="12">
        <v>0</v>
      </c>
      <c r="AUW836" s="12">
        <v>0</v>
      </c>
      <c r="AUX836" s="12">
        <v>0</v>
      </c>
      <c r="AUY836" s="12">
        <v>0</v>
      </c>
      <c r="AUZ836" s="12">
        <v>0</v>
      </c>
      <c r="AVA836" s="12">
        <v>0</v>
      </c>
      <c r="AVB836" s="12">
        <v>0</v>
      </c>
      <c r="AVC836" s="12">
        <v>0</v>
      </c>
      <c r="AVD836" s="12">
        <v>0</v>
      </c>
      <c r="AVE836" s="12">
        <v>0</v>
      </c>
      <c r="AVF836" s="12">
        <v>0</v>
      </c>
      <c r="AVG836" s="12">
        <v>0</v>
      </c>
      <c r="AVH836" s="12">
        <v>5.6784803087068465E-6</v>
      </c>
      <c r="AVI836" s="12">
        <v>-2.4405115581587164E-7</v>
      </c>
      <c r="AVJ836" s="12">
        <v>7.5748144375595357E-9</v>
      </c>
      <c r="AVK836" s="12">
        <v>0</v>
      </c>
      <c r="AVL836" s="12">
        <v>1.8164849710112572E-9</v>
      </c>
      <c r="AVM836" s="12">
        <v>0</v>
      </c>
      <c r="AVN836" s="12">
        <v>0</v>
      </c>
      <c r="AVO836" s="12">
        <v>0</v>
      </c>
      <c r="AVP836" s="12">
        <v>0</v>
      </c>
      <c r="AVQ836" s="12">
        <v>0</v>
      </c>
      <c r="AVR836" s="12">
        <v>0</v>
      </c>
      <c r="AVS836" s="12">
        <v>0</v>
      </c>
      <c r="AVT836" s="12">
        <v>0</v>
      </c>
      <c r="AVU836" s="12">
        <v>0</v>
      </c>
      <c r="AVV836" s="12">
        <v>0</v>
      </c>
      <c r="AVW836" s="12">
        <v>0</v>
      </c>
      <c r="AVX836" s="12">
        <v>0</v>
      </c>
      <c r="AVY836" s="12">
        <v>0</v>
      </c>
      <c r="AVZ836" s="12">
        <v>0</v>
      </c>
      <c r="AWA836" s="12">
        <v>0</v>
      </c>
      <c r="AWB836" s="12">
        <v>0</v>
      </c>
      <c r="AWC836" s="12">
        <v>0</v>
      </c>
      <c r="AWD836" s="12">
        <v>0</v>
      </c>
      <c r="AWE836" s="12">
        <v>0</v>
      </c>
      <c r="AWF836" s="12">
        <v>0</v>
      </c>
      <c r="AWG836" s="12">
        <v>0</v>
      </c>
      <c r="AWH836" s="12">
        <v>0</v>
      </c>
      <c r="AWI836" s="12">
        <v>0</v>
      </c>
      <c r="AWJ836" s="12">
        <v>0</v>
      </c>
      <c r="AWK836" s="12">
        <v>1.3066175343630613E-9</v>
      </c>
      <c r="AWL836" s="12">
        <v>0</v>
      </c>
      <c r="AWM836" s="12">
        <v>0</v>
      </c>
      <c r="AWN836" s="12">
        <v>0</v>
      </c>
      <c r="AWO836" s="12">
        <v>0</v>
      </c>
      <c r="AWP836" s="12">
        <v>0</v>
      </c>
      <c r="AWQ836" s="12">
        <v>0</v>
      </c>
      <c r="AWR836" s="12">
        <v>0</v>
      </c>
      <c r="AWS836" s="12">
        <v>0</v>
      </c>
      <c r="AWT836" s="12">
        <v>2.2724443312678606E-7</v>
      </c>
      <c r="AWU836" s="12">
        <v>-7.609402999660032E-9</v>
      </c>
      <c r="AWV836" s="12">
        <v>1.7976574694338899E-8</v>
      </c>
      <c r="AWW836" s="12">
        <v>0</v>
      </c>
      <c r="AWX836" s="12">
        <v>0</v>
      </c>
      <c r="AWY836" s="12">
        <v>0</v>
      </c>
      <c r="AWZ836" s="12">
        <v>0</v>
      </c>
      <c r="AXA836" s="12">
        <v>0</v>
      </c>
      <c r="AXB836" s="12">
        <v>0</v>
      </c>
      <c r="AXC836" s="12">
        <v>0</v>
      </c>
      <c r="AXD836" s="12">
        <v>0</v>
      </c>
      <c r="AXE836" s="12">
        <v>0</v>
      </c>
      <c r="AXF836" s="12">
        <v>0</v>
      </c>
      <c r="AXG836" s="12">
        <v>0</v>
      </c>
      <c r="AXH836" s="12">
        <v>0</v>
      </c>
      <c r="AXI836" s="12">
        <v>0</v>
      </c>
      <c r="AXJ836" s="12">
        <v>0</v>
      </c>
      <c r="AXK836" s="12">
        <v>0</v>
      </c>
      <c r="AXL836" s="12">
        <v>0</v>
      </c>
      <c r="AXM836" s="12">
        <v>0</v>
      </c>
      <c r="AXN836" s="12">
        <v>0</v>
      </c>
      <c r="AXO836" s="12">
        <v>0</v>
      </c>
      <c r="AXP836" s="12">
        <v>0</v>
      </c>
      <c r="AXQ836" s="12">
        <v>0</v>
      </c>
      <c r="AXR836" s="12">
        <v>0</v>
      </c>
      <c r="AXS836" s="12">
        <v>0</v>
      </c>
      <c r="AXT836" s="12">
        <v>0</v>
      </c>
      <c r="AXU836" s="12">
        <v>0</v>
      </c>
      <c r="AXV836" s="12">
        <v>0</v>
      </c>
      <c r="AXW836" s="12">
        <v>0</v>
      </c>
      <c r="AXX836" s="12">
        <v>0</v>
      </c>
      <c r="AXY836" s="12">
        <v>0</v>
      </c>
      <c r="AXZ836" s="12">
        <v>0</v>
      </c>
      <c r="AYA836" s="12">
        <v>0</v>
      </c>
      <c r="AYB836" s="12">
        <v>0</v>
      </c>
      <c r="AYC836" s="12">
        <v>0</v>
      </c>
      <c r="AYD836" s="12">
        <v>0</v>
      </c>
      <c r="AYE836" s="12">
        <v>0</v>
      </c>
      <c r="AYF836" s="12">
        <v>3.4588562090522979E-11</v>
      </c>
      <c r="AYG836" s="12">
        <v>-1.7978688680481152E-8</v>
      </c>
      <c r="AYH836" s="12">
        <v>0</v>
      </c>
      <c r="AYI836" s="12">
        <v>0</v>
      </c>
      <c r="AYJ836" s="12">
        <v>0</v>
      </c>
      <c r="AYK836" s="12">
        <v>0</v>
      </c>
      <c r="AYL836" s="12">
        <v>0</v>
      </c>
      <c r="AYM836" s="12">
        <v>0</v>
      </c>
      <c r="AYN836" s="12">
        <v>0</v>
      </c>
      <c r="AYO836" s="12">
        <v>0</v>
      </c>
      <c r="AYP836" s="12">
        <v>0</v>
      </c>
      <c r="AYQ836" s="12">
        <v>0</v>
      </c>
      <c r="AYR836" s="12">
        <v>0</v>
      </c>
      <c r="AYS836" s="12">
        <v>0</v>
      </c>
      <c r="AYT836" s="12">
        <v>0</v>
      </c>
      <c r="AYU836" s="12">
        <v>0</v>
      </c>
      <c r="AYV836" s="12">
        <v>0</v>
      </c>
      <c r="AYW836" s="12">
        <v>0</v>
      </c>
      <c r="AYX836" s="12">
        <v>0</v>
      </c>
      <c r="AYY836" s="12">
        <v>0</v>
      </c>
      <c r="AYZ836" s="12">
        <v>0</v>
      </c>
      <c r="AZA836" s="12">
        <v>0</v>
      </c>
      <c r="AZB836" s="12">
        <v>0</v>
      </c>
      <c r="AZC836" s="12">
        <v>0</v>
      </c>
      <c r="AZD836" s="12">
        <v>0</v>
      </c>
      <c r="AZE836" s="12">
        <v>0</v>
      </c>
      <c r="AZF836" s="12">
        <v>0</v>
      </c>
      <c r="AZG836" s="12">
        <v>0</v>
      </c>
      <c r="AZH836" s="12">
        <v>0</v>
      </c>
      <c r="AZI836" s="12">
        <v>0</v>
      </c>
      <c r="AZJ836" s="12">
        <v>0</v>
      </c>
      <c r="AZK836" s="12">
        <v>0</v>
      </c>
      <c r="AZL836" s="12">
        <v>0</v>
      </c>
      <c r="AZM836" s="12">
        <v>0</v>
      </c>
      <c r="AZN836" s="12">
        <v>0</v>
      </c>
      <c r="AZO836" s="12">
        <v>2.4336344177136046E-6</v>
      </c>
      <c r="AZP836" s="12">
        <v>0</v>
      </c>
      <c r="AZQ836" s="12">
        <v>0</v>
      </c>
      <c r="AZR836" s="12">
        <v>0</v>
      </c>
      <c r="AZS836" s="12">
        <v>-1.8285614466332829E-9</v>
      </c>
      <c r="AZT836" s="13">
        <v>10449305541.008924</v>
      </c>
      <c r="AZU836" s="13">
        <v>7936514.4083294151</v>
      </c>
      <c r="AZV836" s="13">
        <v>1472000</v>
      </c>
      <c r="AZW836" s="13">
        <v>23806.186663285982</v>
      </c>
      <c r="AZX836" s="13">
        <v>89379985155.411041</v>
      </c>
      <c r="AZY836" s="13">
        <v>2.1999999999999999E-10</v>
      </c>
      <c r="AZZ836" s="13">
        <v>201327440.71464854</v>
      </c>
      <c r="BAA836" s="13">
        <v>1E-13</v>
      </c>
      <c r="BAB836" s="13">
        <v>586330.82868107874</v>
      </c>
      <c r="BAC836" s="13">
        <v>2.9999999999999999E-16</v>
      </c>
      <c r="BAD836" s="13">
        <v>1.1E-13</v>
      </c>
      <c r="BAE836" s="13">
        <v>7920000</v>
      </c>
      <c r="BAF836" s="13">
        <v>6380000</v>
      </c>
      <c r="BAG836" s="13">
        <v>3467049021489917</v>
      </c>
      <c r="BAH836" s="13">
        <v>1058313750000</v>
      </c>
      <c r="BAI836" s="13">
        <v>656395591726.7937</v>
      </c>
      <c r="BAJ836" s="13">
        <v>846607000000000.13</v>
      </c>
      <c r="BAK836" s="13">
        <v>10430696626.55435</v>
      </c>
      <c r="BAL836" s="13">
        <v>148866719219.01694</v>
      </c>
      <c r="BAM836" s="13">
        <v>57148942500</v>
      </c>
      <c r="BAN836" s="13">
        <v>507990600000</v>
      </c>
      <c r="BAO836" s="13">
        <v>21166275000</v>
      </c>
      <c r="BAP836" s="13">
        <v>7.653349E+16</v>
      </c>
      <c r="BAQ836" s="13">
        <v>3826674500000000</v>
      </c>
      <c r="BAR836" s="13">
        <v>1.14800235E+17</v>
      </c>
      <c r="BAS836" s="13">
        <v>1148002350000</v>
      </c>
      <c r="BAT836" s="13">
        <v>1913337250000</v>
      </c>
      <c r="BAU836" s="13">
        <v>4.25E+16</v>
      </c>
      <c r="BAV836" s="13">
        <v>2550000000000000</v>
      </c>
      <c r="BAW836" s="13">
        <v>7.65E+16</v>
      </c>
      <c r="BAX836" s="13">
        <v>765000000000</v>
      </c>
      <c r="BAY836" s="13">
        <v>850000000000</v>
      </c>
      <c r="BAZ836" s="13">
        <v>1.275E+17</v>
      </c>
      <c r="BBA836" s="13">
        <v>8924999999999999</v>
      </c>
      <c r="BBB836" s="13">
        <v>2.6774999999999997E+17</v>
      </c>
      <c r="BBC836" s="13">
        <v>2677500000000</v>
      </c>
      <c r="BBD836" s="13">
        <v>1912500000000.0005</v>
      </c>
      <c r="BBE836" s="14">
        <v>6.2004018815073554</v>
      </c>
      <c r="BBF836" s="14">
        <v>3.8130197105047072</v>
      </c>
      <c r="BBG836" s="14">
        <v>5.6384343981751739</v>
      </c>
      <c r="BBH836" s="14">
        <v>2298.8556690246523</v>
      </c>
      <c r="BBI836" s="13">
        <v>173.512754628219</v>
      </c>
      <c r="BBJ836" s="13">
        <v>105.80239532160637</v>
      </c>
      <c r="BBK836" s="13">
        <v>164.88826838559899</v>
      </c>
      <c r="BBL836" s="13">
        <v>2741.8691890034752</v>
      </c>
      <c r="BBM836" s="13">
        <v>20160.432045331148</v>
      </c>
      <c r="BBN836" s="13">
        <v>457.48639481561401</v>
      </c>
      <c r="BBO836" s="15">
        <v>653.08159631305773</v>
      </c>
      <c r="BBP836" s="15">
        <v>406.27265979732289</v>
      </c>
      <c r="BBQ836" s="15">
        <v>409.51219737215678</v>
      </c>
      <c r="BBR836" s="14">
        <v>5.0799178181246605</v>
      </c>
      <c r="BBS836" s="14">
        <v>2.6890574003144923</v>
      </c>
      <c r="BBT836" s="14">
        <v>2.2952209654913323</v>
      </c>
      <c r="BBU836" s="15">
        <v>-2.7409373477638601</v>
      </c>
      <c r="BBV836" s="15">
        <v>-1.1523726221627797</v>
      </c>
      <c r="BBW836" s="15">
        <v>0.64484263587673318</v>
      </c>
      <c r="BBX836" s="15">
        <v>534.57100137326506</v>
      </c>
      <c r="BBY836" s="15">
        <v>443.56808350392112</v>
      </c>
      <c r="BBZ836" s="15">
        <v>438.25899999485148</v>
      </c>
      <c r="BCA836" s="14">
        <v>1.8598583330692173</v>
      </c>
      <c r="BCB836" s="14">
        <v>0.66990747599148048</v>
      </c>
      <c r="BCC836" s="14">
        <v>0.16961845638132503</v>
      </c>
      <c r="BCD836" s="14">
        <v>7.2488760788219891E-2</v>
      </c>
      <c r="BCE836" s="14">
        <v>4.9152416265723389</v>
      </c>
      <c r="BCF836" s="14">
        <v>8.394117399689198E-2</v>
      </c>
      <c r="BCG836" s="14">
        <v>2.9098818278316934E-2</v>
      </c>
      <c r="BCH836" s="14">
        <v>7.997364972281869E-4</v>
      </c>
      <c r="BCI836" s="14">
        <v>28187.338286219714</v>
      </c>
      <c r="BCJ836" s="14">
        <v>2.3490124825291366E-5</v>
      </c>
      <c r="BCK836" s="14">
        <v>11.05486920268646</v>
      </c>
      <c r="BCL836" s="14">
        <v>5.3553201898093371E-6</v>
      </c>
      <c r="BCM836" s="14">
        <v>3.4316166949558769E-8</v>
      </c>
      <c r="BCN836" s="14">
        <v>4.2215115485158737E-2</v>
      </c>
      <c r="BCO836" s="14">
        <v>0.40335762099727468</v>
      </c>
      <c r="BCP836" s="14">
        <v>0.29231093823780985</v>
      </c>
      <c r="BCQ836" s="14">
        <v>1.1104750543202249</v>
      </c>
      <c r="BCR836" s="14">
        <v>0.34849530720697086</v>
      </c>
      <c r="BCS836" s="14">
        <v>0.50529258377106245</v>
      </c>
      <c r="BCT836" s="14">
        <v>0.49515043806474696</v>
      </c>
      <c r="BCU836" s="14">
        <v>0.68226478649528932</v>
      </c>
      <c r="BCV836" s="14">
        <v>0.17564371550149666</v>
      </c>
      <c r="BCW836" s="14">
        <v>33.269440198418806</v>
      </c>
      <c r="BCX836" s="14">
        <v>2.0802875885457754E-2</v>
      </c>
      <c r="BCY836" s="14">
        <v>8.4768498106283265E-3</v>
      </c>
      <c r="BCZ836" s="14">
        <v>1.8342365698788381E-2</v>
      </c>
      <c r="BDA836" s="14">
        <v>3.0443935775478305E-2</v>
      </c>
      <c r="BDB836" s="14">
        <v>7.8903345964109772E-4</v>
      </c>
      <c r="BDC836" s="14">
        <v>11742.17518710277</v>
      </c>
      <c r="BDD836" s="14">
        <v>2.9246564763608307E-5</v>
      </c>
      <c r="BDE836" s="14">
        <v>9.9825739930747872</v>
      </c>
      <c r="BDF836" s="14">
        <v>2.4640904971821989E-6</v>
      </c>
      <c r="BDG836" s="14">
        <v>4.2750605978316073E-8</v>
      </c>
      <c r="BDH836" s="14">
        <v>4.4806699312626075E-3</v>
      </c>
      <c r="BDI836" s="14">
        <v>3.7471291573097074E-2</v>
      </c>
      <c r="BDJ836" s="14">
        <v>5.1507435222623937E-2</v>
      </c>
      <c r="BDK836" s="14">
        <v>4.6734516744252691E-2</v>
      </c>
      <c r="BDL836" s="14">
        <v>0.25121338729255338</v>
      </c>
      <c r="BDM836" s="14">
        <v>0.11275169456068698</v>
      </c>
      <c r="BDN836" s="14">
        <v>0.27168277078945979</v>
      </c>
      <c r="BDO836" s="14">
        <v>0.33339101511970159</v>
      </c>
      <c r="BDP836" s="14">
        <v>0.20734710014452729</v>
      </c>
      <c r="BDQ836" s="14">
        <v>8.9599624673550462</v>
      </c>
      <c r="BDR836" s="14">
        <v>3.5167845108537237</v>
      </c>
      <c r="BDS836" s="14">
        <v>8.6193458681392221E-2</v>
      </c>
      <c r="BDT836" s="14">
        <v>0.44302495740033743</v>
      </c>
      <c r="BDU836" s="14">
        <v>0.5000466938744369</v>
      </c>
      <c r="BDV836" s="14">
        <v>0.73776102262443488</v>
      </c>
      <c r="BDW836" s="14">
        <v>0.11103602796474218</v>
      </c>
      <c r="BDX836" s="14">
        <v>25.341334343907125</v>
      </c>
      <c r="BDY836" s="14">
        <v>0.12783831629771883</v>
      </c>
      <c r="BDZ836" s="14">
        <v>2.3760543088629236</v>
      </c>
      <c r="BEA836" s="14">
        <v>0.13596190212909712</v>
      </c>
      <c r="BEB836" s="14">
        <v>4.0664319822473032E-2</v>
      </c>
      <c r="BEC836" s="14">
        <v>4.1996741943500143E-2</v>
      </c>
      <c r="BED836" s="14">
        <v>7.4054133008926354E-2</v>
      </c>
      <c r="BEE836" s="14">
        <v>2.8962831055360586E-2</v>
      </c>
      <c r="BEF836" s="14">
        <v>1.1521415796326502E-3</v>
      </c>
      <c r="BEG836" s="14">
        <v>26884.817010232819</v>
      </c>
      <c r="BEH836" s="14">
        <v>2.4736823376864582E-5</v>
      </c>
      <c r="BEI836" s="14">
        <v>7.1011182656003262</v>
      </c>
      <c r="BEJ836" s="14">
        <v>1.7856267888758921</v>
      </c>
      <c r="BEK836" s="14">
        <v>4.572381718428168E-6</v>
      </c>
      <c r="BEL836" s="14">
        <v>2.3009908576207033E-8</v>
      </c>
      <c r="BEM836" s="14">
        <v>3.0163755592404418E-2</v>
      </c>
      <c r="BEN836" s="14">
        <v>5.495473619903004E-2</v>
      </c>
      <c r="BEO836" s="14">
        <v>2.6401684935377749E-2</v>
      </c>
      <c r="BEP836" s="14">
        <v>0.22230511509372453</v>
      </c>
      <c r="BEQ836" s="14">
        <v>0.12567921386677552</v>
      </c>
      <c r="BER836" s="14">
        <v>0.32235782370902633</v>
      </c>
      <c r="BES836" s="14">
        <v>0.24454834445554266</v>
      </c>
      <c r="BET836" s="14">
        <v>0.31569971630158661</v>
      </c>
      <c r="BEU836" s="26">
        <v>0.23681575036774122</v>
      </c>
    </row>
    <row r="837" spans="2:1503" outlineLevel="1" x14ac:dyDescent="0.35">
      <c r="B837" s="18">
        <v>828</v>
      </c>
      <c r="C837" s="11">
        <v>0</v>
      </c>
      <c r="D837" s="12">
        <v>0</v>
      </c>
      <c r="E837" s="12">
        <v>0</v>
      </c>
      <c r="F837" s="12">
        <v>0</v>
      </c>
      <c r="G837" s="12">
        <v>2.3548739692628626E-5</v>
      </c>
      <c r="H837" s="12">
        <v>0</v>
      </c>
      <c r="I837" s="12">
        <v>0</v>
      </c>
      <c r="J837" s="12">
        <v>0</v>
      </c>
      <c r="K837" s="12">
        <v>0</v>
      </c>
      <c r="L837" s="12">
        <v>0</v>
      </c>
      <c r="M837" s="12">
        <v>0</v>
      </c>
      <c r="N837" s="12">
        <v>0</v>
      </c>
      <c r="O837" s="12">
        <v>-1.2743898598354931E-10</v>
      </c>
      <c r="P837" s="12">
        <v>0</v>
      </c>
      <c r="Q837" s="12">
        <v>0</v>
      </c>
      <c r="R837" s="12">
        <v>0</v>
      </c>
      <c r="S837" s="12">
        <v>0</v>
      </c>
      <c r="T837" s="12">
        <v>0</v>
      </c>
      <c r="U837" s="12">
        <v>0</v>
      </c>
      <c r="V837" s="12">
        <v>0</v>
      </c>
      <c r="W837" s="12">
        <v>0</v>
      </c>
      <c r="X837" s="12">
        <v>0</v>
      </c>
      <c r="Y837" s="12">
        <v>0</v>
      </c>
      <c r="Z837" s="12">
        <v>0</v>
      </c>
      <c r="AA837" s="12">
        <v>0</v>
      </c>
      <c r="AB837" s="12">
        <v>0</v>
      </c>
      <c r="AC837" s="12">
        <v>0</v>
      </c>
      <c r="AD837" s="12">
        <v>0</v>
      </c>
      <c r="AE837" s="12">
        <v>0</v>
      </c>
      <c r="AF837" s="12">
        <v>0</v>
      </c>
      <c r="AG837" s="12">
        <v>0</v>
      </c>
      <c r="AH837" s="12">
        <v>0</v>
      </c>
      <c r="AI837" s="12">
        <v>0</v>
      </c>
      <c r="AJ837" s="12">
        <v>0</v>
      </c>
      <c r="AK837" s="12">
        <v>0</v>
      </c>
      <c r="AL837" s="12">
        <v>0</v>
      </c>
      <c r="AM837" s="12">
        <v>0</v>
      </c>
      <c r="AN837" s="12">
        <v>0</v>
      </c>
      <c r="AO837" s="12">
        <v>0</v>
      </c>
      <c r="AP837" s="12">
        <v>0</v>
      </c>
      <c r="AQ837" s="12">
        <v>0</v>
      </c>
      <c r="AR837" s="12">
        <v>5.345221185223812E-4</v>
      </c>
      <c r="AS837" s="12">
        <v>0</v>
      </c>
      <c r="AT837" s="12">
        <v>0</v>
      </c>
      <c r="AU837" s="12">
        <v>0</v>
      </c>
      <c r="AV837" s="12">
        <v>0</v>
      </c>
      <c r="AW837" s="12">
        <v>0</v>
      </c>
      <c r="AX837" s="12">
        <v>0</v>
      </c>
      <c r="AY837" s="12">
        <v>0</v>
      </c>
      <c r="AZ837" s="12">
        <v>0</v>
      </c>
      <c r="BA837" s="12">
        <v>-1.0551298751102117E-5</v>
      </c>
      <c r="BB837" s="12">
        <v>7.2452688463822042E-25</v>
      </c>
      <c r="BC837" s="12">
        <v>4.1020994370465622E-23</v>
      </c>
      <c r="BD837" s="12">
        <v>3.2562795895363191E-25</v>
      </c>
      <c r="BE837" s="12">
        <v>0</v>
      </c>
      <c r="BF837" s="12">
        <v>0</v>
      </c>
      <c r="BG837" s="12">
        <v>1.8064892512735564E-26</v>
      </c>
      <c r="BH837" s="12">
        <v>8.2205058232916484E-27</v>
      </c>
      <c r="BI837" s="12">
        <v>1.8064892512735564E-26</v>
      </c>
      <c r="BJ837" s="12">
        <v>3.1628653926583385E-7</v>
      </c>
      <c r="BK837" s="12">
        <v>0</v>
      </c>
      <c r="BL837" s="12">
        <v>0</v>
      </c>
      <c r="BM837" s="12">
        <v>0</v>
      </c>
      <c r="BN837" s="12">
        <v>0</v>
      </c>
      <c r="BO837" s="12">
        <v>0</v>
      </c>
      <c r="BP837" s="12">
        <v>0</v>
      </c>
      <c r="BQ837" s="12">
        <v>0</v>
      </c>
      <c r="BR837" s="12">
        <v>0</v>
      </c>
      <c r="BS837" s="12">
        <v>0</v>
      </c>
      <c r="BT837" s="12">
        <v>0</v>
      </c>
      <c r="BU837" s="12">
        <v>0</v>
      </c>
      <c r="BV837" s="12">
        <v>0</v>
      </c>
      <c r="BW837" s="12">
        <v>0</v>
      </c>
      <c r="BX837" s="12">
        <v>0</v>
      </c>
      <c r="BY837" s="12">
        <v>0</v>
      </c>
      <c r="BZ837" s="12">
        <v>0</v>
      </c>
      <c r="CA837" s="12">
        <v>0</v>
      </c>
      <c r="CB837" s="12">
        <v>0</v>
      </c>
      <c r="CC837" s="12">
        <v>0</v>
      </c>
      <c r="CD837" s="12">
        <v>0</v>
      </c>
      <c r="CE837" s="12">
        <v>0</v>
      </c>
      <c r="CF837" s="12">
        <v>0</v>
      </c>
      <c r="CG837" s="12">
        <v>0</v>
      </c>
      <c r="CH837" s="12">
        <v>0</v>
      </c>
      <c r="CI837" s="12">
        <v>0</v>
      </c>
      <c r="CJ837" s="12">
        <v>0</v>
      </c>
      <c r="CK837" s="12">
        <v>0</v>
      </c>
      <c r="CL837" s="12">
        <v>8.5420598607319121E-9</v>
      </c>
      <c r="CM837" s="12">
        <v>-1.8264593538550516E-9</v>
      </c>
      <c r="CN837" s="12">
        <v>0</v>
      </c>
      <c r="CO837" s="12">
        <v>0</v>
      </c>
      <c r="CP837" s="12">
        <v>0</v>
      </c>
      <c r="CQ837" s="12">
        <v>0</v>
      </c>
      <c r="CR837" s="12">
        <v>0</v>
      </c>
      <c r="CS837" s="12">
        <v>0</v>
      </c>
      <c r="CT837" s="12">
        <v>0</v>
      </c>
      <c r="CU837" s="12">
        <v>0</v>
      </c>
      <c r="CV837" s="12">
        <v>0</v>
      </c>
      <c r="CW837" s="12">
        <v>0</v>
      </c>
      <c r="CX837" s="12">
        <v>0</v>
      </c>
      <c r="CY837" s="12">
        <v>0</v>
      </c>
      <c r="CZ837" s="12">
        <v>0</v>
      </c>
      <c r="DA837" s="12">
        <v>0</v>
      </c>
      <c r="DB837" s="12">
        <v>0</v>
      </c>
      <c r="DC837" s="12">
        <v>0</v>
      </c>
      <c r="DD837" s="12">
        <v>0</v>
      </c>
      <c r="DE837" s="12">
        <v>0</v>
      </c>
      <c r="DF837" s="12">
        <v>0</v>
      </c>
      <c r="DG837" s="12">
        <v>0</v>
      </c>
      <c r="DH837" s="12">
        <v>0</v>
      </c>
      <c r="DI837" s="12">
        <v>0</v>
      </c>
      <c r="DJ837" s="12">
        <v>0</v>
      </c>
      <c r="DK837" s="12">
        <v>0</v>
      </c>
      <c r="DL837" s="12">
        <v>0</v>
      </c>
      <c r="DM837" s="12">
        <v>0</v>
      </c>
      <c r="DN837" s="12">
        <v>0</v>
      </c>
      <c r="DO837" s="12">
        <v>0</v>
      </c>
      <c r="DP837" s="12">
        <v>0</v>
      </c>
      <c r="DQ837" s="12">
        <v>0</v>
      </c>
      <c r="DR837" s="12">
        <v>0</v>
      </c>
      <c r="DS837" s="12">
        <v>0</v>
      </c>
      <c r="DT837" s="12">
        <v>0</v>
      </c>
      <c r="DU837" s="12">
        <v>0</v>
      </c>
      <c r="DV837" s="12">
        <v>0</v>
      </c>
      <c r="DW837" s="12">
        <v>9.396265846805104E-8</v>
      </c>
      <c r="DX837" s="12">
        <v>1.8264593538484044E-9</v>
      </c>
      <c r="DY837" s="12">
        <v>-1.5139381717725001E-6</v>
      </c>
      <c r="DZ837" s="12">
        <v>0</v>
      </c>
      <c r="EA837" s="12">
        <v>8.8896895026298975E-9</v>
      </c>
      <c r="EB837" s="12">
        <v>0</v>
      </c>
      <c r="EC837" s="12">
        <v>2.4011608316732559E-11</v>
      </c>
      <c r="ED837" s="12">
        <v>2.0793521973021447E-11</v>
      </c>
      <c r="EE837" s="12">
        <v>2.4377059240632501E-11</v>
      </c>
      <c r="EF837" s="12">
        <v>0</v>
      </c>
      <c r="EG837" s="12">
        <v>0</v>
      </c>
      <c r="EH837" s="12">
        <v>0</v>
      </c>
      <c r="EI837" s="12">
        <v>0</v>
      </c>
      <c r="EJ837" s="12">
        <v>0</v>
      </c>
      <c r="EK837" s="12">
        <v>0</v>
      </c>
      <c r="EL837" s="12">
        <v>0</v>
      </c>
      <c r="EM837" s="12">
        <v>0</v>
      </c>
      <c r="EN837" s="12">
        <v>0</v>
      </c>
      <c r="EO837" s="12">
        <v>0</v>
      </c>
      <c r="EP837" s="12">
        <v>0</v>
      </c>
      <c r="EQ837" s="12">
        <v>0</v>
      </c>
      <c r="ER837" s="12">
        <v>0</v>
      </c>
      <c r="ES837" s="12">
        <v>0</v>
      </c>
      <c r="ET837" s="12">
        <v>0</v>
      </c>
      <c r="EU837" s="12">
        <v>0</v>
      </c>
      <c r="EV837" s="12">
        <v>0</v>
      </c>
      <c r="EW837" s="12">
        <v>0</v>
      </c>
      <c r="EX837" s="12">
        <v>0</v>
      </c>
      <c r="EY837" s="12">
        <v>0</v>
      </c>
      <c r="EZ837" s="12">
        <v>0</v>
      </c>
      <c r="FA837" s="12">
        <v>0</v>
      </c>
      <c r="FB837" s="12">
        <v>9.9999999999999995E-21</v>
      </c>
      <c r="FC837" s="12">
        <v>0</v>
      </c>
      <c r="FD837" s="12">
        <v>0</v>
      </c>
      <c r="FE837" s="12">
        <v>0</v>
      </c>
      <c r="FF837" s="12">
        <v>0</v>
      </c>
      <c r="FG837" s="12">
        <v>0</v>
      </c>
      <c r="FH837" s="12">
        <v>3.4166463737784106E-6</v>
      </c>
      <c r="FI837" s="12">
        <v>0</v>
      </c>
      <c r="FJ837" s="12">
        <v>1.0195524141807941E-7</v>
      </c>
      <c r="FK837" s="12">
        <v>-4.6240605841671335E-8</v>
      </c>
      <c r="FL837" s="12">
        <v>0</v>
      </c>
      <c r="FM837" s="12">
        <v>1.3805695210188377E-8</v>
      </c>
      <c r="FN837" s="12">
        <v>0</v>
      </c>
      <c r="FO837" s="12">
        <v>0</v>
      </c>
      <c r="FP837" s="12">
        <v>0</v>
      </c>
      <c r="FQ837" s="12">
        <v>0</v>
      </c>
      <c r="FR837" s="12">
        <v>7.0154167392932884E-9</v>
      </c>
      <c r="FS837" s="12">
        <v>0</v>
      </c>
      <c r="FT837" s="12">
        <v>0</v>
      </c>
      <c r="FU837" s="12">
        <v>0</v>
      </c>
      <c r="FV837" s="12">
        <v>0</v>
      </c>
      <c r="FW837" s="12">
        <v>0</v>
      </c>
      <c r="FX837" s="12">
        <v>0</v>
      </c>
      <c r="FY837" s="12">
        <v>0</v>
      </c>
      <c r="FZ837" s="12">
        <v>0</v>
      </c>
      <c r="GA837" s="12">
        <v>0</v>
      </c>
      <c r="GB837" s="12">
        <v>0</v>
      </c>
      <c r="GC837" s="12">
        <v>0</v>
      </c>
      <c r="GD837" s="12">
        <v>0</v>
      </c>
      <c r="GE837" s="12">
        <v>0</v>
      </c>
      <c r="GF837" s="12">
        <v>0</v>
      </c>
      <c r="GG837" s="12">
        <v>0</v>
      </c>
      <c r="GH837" s="12">
        <v>0</v>
      </c>
      <c r="GI837" s="12">
        <v>0</v>
      </c>
      <c r="GJ837" s="12">
        <v>0</v>
      </c>
      <c r="GK837" s="12">
        <v>0</v>
      </c>
      <c r="GL837" s="12">
        <v>0</v>
      </c>
      <c r="GM837" s="12">
        <v>0</v>
      </c>
      <c r="GN837" s="12">
        <v>0</v>
      </c>
      <c r="GO837" s="12">
        <v>0</v>
      </c>
      <c r="GP837" s="12">
        <v>0</v>
      </c>
      <c r="GQ837" s="12">
        <v>0</v>
      </c>
      <c r="GR837" s="12">
        <v>0</v>
      </c>
      <c r="GS837" s="12">
        <v>0</v>
      </c>
      <c r="GT837" s="12">
        <v>0</v>
      </c>
      <c r="GU837" s="12">
        <v>1.4119829303544146E-6</v>
      </c>
      <c r="GV837" s="12">
        <v>0</v>
      </c>
      <c r="GW837" s="12">
        <v>-1.0796934848508395E-8</v>
      </c>
      <c r="GX837" s="12">
        <v>0</v>
      </c>
      <c r="GY837" s="12">
        <v>0</v>
      </c>
      <c r="GZ837" s="12">
        <v>0</v>
      </c>
      <c r="HA837" s="12">
        <v>0</v>
      </c>
      <c r="HB837" s="12">
        <v>0</v>
      </c>
      <c r="HC837" s="12">
        <v>0</v>
      </c>
      <c r="HD837" s="12">
        <v>0</v>
      </c>
      <c r="HE837" s="12">
        <v>0</v>
      </c>
      <c r="HF837" s="12">
        <v>0</v>
      </c>
      <c r="HG837" s="12">
        <v>0</v>
      </c>
      <c r="HH837" s="12">
        <v>0</v>
      </c>
      <c r="HI837" s="12">
        <v>0</v>
      </c>
      <c r="HJ837" s="12">
        <v>0</v>
      </c>
      <c r="HK837" s="12">
        <v>0</v>
      </c>
      <c r="HL837" s="12">
        <v>0</v>
      </c>
      <c r="HM837" s="12">
        <v>0</v>
      </c>
      <c r="HN837" s="12">
        <v>0</v>
      </c>
      <c r="HO837" s="12">
        <v>0</v>
      </c>
      <c r="HP837" s="12">
        <v>0</v>
      </c>
      <c r="HQ837" s="12">
        <v>0</v>
      </c>
      <c r="HR837" s="12">
        <v>0</v>
      </c>
      <c r="HS837" s="12">
        <v>0</v>
      </c>
      <c r="HT837" s="12">
        <v>0</v>
      </c>
      <c r="HU837" s="12">
        <v>0</v>
      </c>
      <c r="HV837" s="12">
        <v>0</v>
      </c>
      <c r="HW837" s="12">
        <v>0</v>
      </c>
      <c r="HX837" s="12">
        <v>0</v>
      </c>
      <c r="HY837" s="12">
        <v>0</v>
      </c>
      <c r="HZ837" s="12">
        <v>0</v>
      </c>
      <c r="IA837" s="12">
        <v>0</v>
      </c>
      <c r="IB837" s="12">
        <v>0</v>
      </c>
      <c r="IC837" s="12">
        <v>0</v>
      </c>
      <c r="ID837" s="12">
        <v>0</v>
      </c>
      <c r="IE837" s="12">
        <v>0</v>
      </c>
      <c r="IF837" s="12">
        <v>0</v>
      </c>
      <c r="IG837" s="12">
        <v>1.4530815690967617E-8</v>
      </c>
      <c r="IH837" s="12">
        <v>0</v>
      </c>
      <c r="II837" s="12">
        <v>-1.3805695210195081E-8</v>
      </c>
      <c r="IJ837" s="12">
        <v>0</v>
      </c>
      <c r="IK837" s="12">
        <v>0</v>
      </c>
      <c r="IL837" s="12">
        <v>0</v>
      </c>
      <c r="IM837" s="12">
        <v>0</v>
      </c>
      <c r="IN837" s="12">
        <v>0</v>
      </c>
      <c r="IO837" s="12">
        <v>0</v>
      </c>
      <c r="IP837" s="12">
        <v>0</v>
      </c>
      <c r="IQ837" s="12">
        <v>0</v>
      </c>
      <c r="IR837" s="12">
        <v>0</v>
      </c>
      <c r="IS837" s="12">
        <v>0</v>
      </c>
      <c r="IT837" s="12">
        <v>0</v>
      </c>
      <c r="IU837" s="12">
        <v>0</v>
      </c>
      <c r="IV837" s="12">
        <v>0</v>
      </c>
      <c r="IW837" s="12">
        <v>0</v>
      </c>
      <c r="IX837" s="12">
        <v>0</v>
      </c>
      <c r="IY837" s="12">
        <v>0</v>
      </c>
      <c r="IZ837" s="12">
        <v>0</v>
      </c>
      <c r="JA837" s="12">
        <v>0</v>
      </c>
      <c r="JB837" s="12">
        <v>0</v>
      </c>
      <c r="JC837" s="12">
        <v>0</v>
      </c>
      <c r="JD837" s="12">
        <v>0</v>
      </c>
      <c r="JE837" s="12">
        <v>0</v>
      </c>
      <c r="JF837" s="12">
        <v>0</v>
      </c>
      <c r="JG837" s="12">
        <v>0</v>
      </c>
      <c r="JH837" s="12">
        <v>0</v>
      </c>
      <c r="JI837" s="12">
        <v>0</v>
      </c>
      <c r="JJ837" s="12">
        <v>0</v>
      </c>
      <c r="JK837" s="12">
        <v>0</v>
      </c>
      <c r="JL837" s="12">
        <v>0</v>
      </c>
      <c r="JM837" s="12">
        <v>0</v>
      </c>
      <c r="JN837" s="12">
        <v>0</v>
      </c>
      <c r="JO837" s="12">
        <v>9.2254246460291069E-7</v>
      </c>
      <c r="JP837" s="12">
        <v>0</v>
      </c>
      <c r="JQ837" s="12">
        <v>0</v>
      </c>
      <c r="JR837" s="12">
        <v>0</v>
      </c>
      <c r="JS837" s="12">
        <v>0</v>
      </c>
      <c r="JT837" s="12">
        <v>0</v>
      </c>
      <c r="JU837" s="12">
        <v>-2.4072325065651194E-11</v>
      </c>
      <c r="JV837" s="12">
        <v>0</v>
      </c>
      <c r="JW837" s="12">
        <v>0</v>
      </c>
      <c r="JX837" s="12">
        <v>0</v>
      </c>
      <c r="JY837" s="12">
        <v>0</v>
      </c>
      <c r="JZ837" s="12">
        <v>0</v>
      </c>
      <c r="KA837" s="12">
        <v>0</v>
      </c>
      <c r="KB837" s="12">
        <v>0</v>
      </c>
      <c r="KC837" s="12">
        <v>0</v>
      </c>
      <c r="KD837" s="12">
        <v>0</v>
      </c>
      <c r="KE837" s="12">
        <v>0</v>
      </c>
      <c r="KF837" s="12">
        <v>0</v>
      </c>
      <c r="KG837" s="12">
        <v>0</v>
      </c>
      <c r="KH837" s="12">
        <v>0</v>
      </c>
      <c r="KI837" s="12">
        <v>0</v>
      </c>
      <c r="KJ837" s="12">
        <v>0</v>
      </c>
      <c r="KK837" s="12">
        <v>0</v>
      </c>
      <c r="KL837" s="12">
        <v>0</v>
      </c>
      <c r="KM837" s="12">
        <v>0</v>
      </c>
      <c r="KN837" s="12">
        <v>0</v>
      </c>
      <c r="KO837" s="12">
        <v>0</v>
      </c>
      <c r="KP837" s="12">
        <v>0</v>
      </c>
      <c r="KQ837" s="12">
        <v>0</v>
      </c>
      <c r="KR837" s="12">
        <v>0</v>
      </c>
      <c r="KS837" s="12">
        <v>0</v>
      </c>
      <c r="KT837" s="12">
        <v>0</v>
      </c>
      <c r="KU837" s="12">
        <v>0</v>
      </c>
      <c r="KV837" s="12">
        <v>0</v>
      </c>
      <c r="KW837" s="12">
        <v>0</v>
      </c>
      <c r="KX837" s="12">
        <v>0</v>
      </c>
      <c r="KY837" s="12">
        <v>0</v>
      </c>
      <c r="KZ837" s="12">
        <v>2.0500943657842456E-6</v>
      </c>
      <c r="LA837" s="12">
        <v>0</v>
      </c>
      <c r="LB837" s="12">
        <v>0</v>
      </c>
      <c r="LC837" s="12">
        <v>0</v>
      </c>
      <c r="LD837" s="12">
        <v>0</v>
      </c>
      <c r="LE837" s="12">
        <v>0</v>
      </c>
      <c r="LF837" s="12">
        <v>0</v>
      </c>
      <c r="LG837" s="12">
        <v>-2.0801731261599422E-11</v>
      </c>
      <c r="LH837" s="12">
        <v>0</v>
      </c>
      <c r="LI837" s="12">
        <v>0</v>
      </c>
      <c r="LJ837" s="12">
        <v>0</v>
      </c>
      <c r="LK837" s="12">
        <v>0</v>
      </c>
      <c r="LL837" s="12">
        <v>0</v>
      </c>
      <c r="LM837" s="12">
        <v>0</v>
      </c>
      <c r="LN837" s="12">
        <v>0</v>
      </c>
      <c r="LO837" s="12">
        <v>0</v>
      </c>
      <c r="LP837" s="12">
        <v>0</v>
      </c>
      <c r="LQ837" s="12">
        <v>0</v>
      </c>
      <c r="LR837" s="12">
        <v>0</v>
      </c>
      <c r="LS837" s="12">
        <v>0</v>
      </c>
      <c r="LT837" s="12">
        <v>0</v>
      </c>
      <c r="LU837" s="12">
        <v>0</v>
      </c>
      <c r="LV837" s="12">
        <v>0</v>
      </c>
      <c r="LW837" s="12">
        <v>0</v>
      </c>
      <c r="LX837" s="12">
        <v>0</v>
      </c>
      <c r="LY837" s="12">
        <v>0</v>
      </c>
      <c r="LZ837" s="12">
        <v>0</v>
      </c>
      <c r="MA837" s="12">
        <v>0</v>
      </c>
      <c r="MB837" s="12">
        <v>0</v>
      </c>
      <c r="MC837" s="12">
        <v>0</v>
      </c>
      <c r="MD837" s="12">
        <v>0</v>
      </c>
      <c r="ME837" s="12">
        <v>0</v>
      </c>
      <c r="MF837" s="12">
        <v>0</v>
      </c>
      <c r="MG837" s="12">
        <v>0</v>
      </c>
      <c r="MH837" s="12">
        <v>0</v>
      </c>
      <c r="MI837" s="12">
        <v>0</v>
      </c>
      <c r="MJ837" s="12">
        <v>0</v>
      </c>
      <c r="MK837" s="12">
        <v>3.4168239429737434E-7</v>
      </c>
      <c r="ML837" s="12">
        <v>0</v>
      </c>
      <c r="MM837" s="12">
        <v>0</v>
      </c>
      <c r="MN837" s="12">
        <v>0</v>
      </c>
      <c r="MO837" s="12">
        <v>0</v>
      </c>
      <c r="MP837" s="12">
        <v>0</v>
      </c>
      <c r="MQ837" s="12">
        <v>0</v>
      </c>
      <c r="MR837" s="12">
        <v>0</v>
      </c>
      <c r="MS837" s="12">
        <v>-2.4421647660518368E-11</v>
      </c>
      <c r="MT837" s="12">
        <v>0</v>
      </c>
      <c r="MU837" s="12">
        <v>0</v>
      </c>
      <c r="MV837" s="12">
        <v>0</v>
      </c>
      <c r="MW837" s="12">
        <v>0</v>
      </c>
      <c r="MX837" s="12">
        <v>0</v>
      </c>
      <c r="MY837" s="12">
        <v>0</v>
      </c>
      <c r="MZ837" s="12">
        <v>0</v>
      </c>
      <c r="NA837" s="12">
        <v>0</v>
      </c>
      <c r="NB837" s="12">
        <v>0</v>
      </c>
      <c r="NC837" s="12">
        <v>0</v>
      </c>
      <c r="ND837" s="12">
        <v>0</v>
      </c>
      <c r="NE837" s="12">
        <v>0</v>
      </c>
      <c r="NF837" s="12">
        <v>0</v>
      </c>
      <c r="NG837" s="12">
        <v>0</v>
      </c>
      <c r="NH837" s="12">
        <v>0</v>
      </c>
      <c r="NI837" s="12">
        <v>0</v>
      </c>
      <c r="NJ837" s="12">
        <v>0</v>
      </c>
      <c r="NK837" s="12">
        <v>0</v>
      </c>
      <c r="NL837" s="12">
        <v>0</v>
      </c>
      <c r="NM837" s="12">
        <v>0</v>
      </c>
      <c r="NN837" s="12">
        <v>0</v>
      </c>
      <c r="NO837" s="12">
        <v>0</v>
      </c>
      <c r="NP837" s="12">
        <v>0</v>
      </c>
      <c r="NQ837" s="12">
        <v>0</v>
      </c>
      <c r="NR837" s="12">
        <v>0</v>
      </c>
      <c r="NS837" s="12">
        <v>0</v>
      </c>
      <c r="NT837" s="12">
        <v>0</v>
      </c>
      <c r="NU837" s="12">
        <v>0</v>
      </c>
      <c r="NV837" s="12">
        <v>3.7069725842752001E-6</v>
      </c>
      <c r="NW837" s="12">
        <v>0</v>
      </c>
      <c r="NX837" s="12">
        <v>0</v>
      </c>
      <c r="NY837" s="12">
        <v>0</v>
      </c>
      <c r="NZ837" s="12">
        <v>0</v>
      </c>
      <c r="OA837" s="12">
        <v>0</v>
      </c>
      <c r="OB837" s="12">
        <v>0</v>
      </c>
      <c r="OC837" s="12">
        <v>0</v>
      </c>
      <c r="OD837" s="12">
        <v>0</v>
      </c>
      <c r="OE837" s="12">
        <v>-9.0264278482996285E-6</v>
      </c>
      <c r="OF837" s="12">
        <v>1.1920839143795842E-25</v>
      </c>
      <c r="OG837" s="12">
        <v>0</v>
      </c>
      <c r="OH837" s="12">
        <v>0</v>
      </c>
      <c r="OI837" s="12">
        <v>1.2663949873147065E-26</v>
      </c>
      <c r="OJ837" s="12">
        <v>5.1925638918420895E-7</v>
      </c>
      <c r="OK837" s="12">
        <v>0</v>
      </c>
      <c r="OL837" s="12">
        <v>0</v>
      </c>
      <c r="OM837" s="12">
        <v>0</v>
      </c>
      <c r="ON837" s="12">
        <v>0</v>
      </c>
      <c r="OO837" s="12">
        <v>2.9979281607393609E-7</v>
      </c>
      <c r="OP837" s="12">
        <v>0</v>
      </c>
      <c r="OQ837" s="12">
        <v>0</v>
      </c>
      <c r="OR837" s="12">
        <v>0</v>
      </c>
      <c r="OS837" s="12">
        <v>0</v>
      </c>
      <c r="OT837" s="12">
        <v>0</v>
      </c>
      <c r="OU837" s="12">
        <v>0</v>
      </c>
      <c r="OV837" s="12">
        <v>0</v>
      </c>
      <c r="OW837" s="12">
        <v>0</v>
      </c>
      <c r="OX837" s="12">
        <v>0</v>
      </c>
      <c r="OY837" s="12">
        <v>0</v>
      </c>
      <c r="OZ837" s="12">
        <v>0</v>
      </c>
      <c r="PA837" s="12">
        <v>0</v>
      </c>
      <c r="PB837" s="12">
        <v>0</v>
      </c>
      <c r="PC837" s="12">
        <v>0</v>
      </c>
      <c r="PD837" s="12">
        <v>0</v>
      </c>
      <c r="PE837" s="12">
        <v>0</v>
      </c>
      <c r="PF837" s="12">
        <v>0</v>
      </c>
      <c r="PG837" s="12">
        <v>0</v>
      </c>
      <c r="PH837" s="12">
        <v>0</v>
      </c>
      <c r="PI837" s="12">
        <v>0</v>
      </c>
      <c r="PJ837" s="12">
        <v>3.1709773653096146E-8</v>
      </c>
      <c r="PK837" s="12">
        <v>0</v>
      </c>
      <c r="PL837" s="12">
        <v>0</v>
      </c>
      <c r="PM837" s="12">
        <v>0</v>
      </c>
      <c r="PN837" s="12">
        <v>0</v>
      </c>
      <c r="PO837" s="12">
        <v>0</v>
      </c>
      <c r="PP837" s="12">
        <v>3.9609946965778299E-6</v>
      </c>
      <c r="PQ837" s="12">
        <v>-2.9585017923879119E-7</v>
      </c>
      <c r="PR837" s="12">
        <v>8.3212078822867434E-9</v>
      </c>
      <c r="PS837" s="12">
        <v>0</v>
      </c>
      <c r="PT837" s="12">
        <v>5.3088103155598701E-11</v>
      </c>
      <c r="PU837" s="12">
        <v>0</v>
      </c>
      <c r="PV837" s="12">
        <v>0</v>
      </c>
      <c r="PW837" s="12">
        <v>0</v>
      </c>
      <c r="PX837" s="12">
        <v>0</v>
      </c>
      <c r="PY837" s="12">
        <v>0</v>
      </c>
      <c r="PZ837" s="12">
        <v>0</v>
      </c>
      <c r="QA837" s="12">
        <v>1.6806722689075633E-8</v>
      </c>
      <c r="QB837" s="12">
        <v>0</v>
      </c>
      <c r="QC837" s="12">
        <v>0</v>
      </c>
      <c r="QD837" s="12">
        <v>0</v>
      </c>
      <c r="QE837" s="12">
        <v>-0.46238452005830266</v>
      </c>
      <c r="QF837" s="12">
        <v>3.9523171578389537E-24</v>
      </c>
      <c r="QG837" s="12">
        <v>7.5615285292546857E-19</v>
      </c>
      <c r="QH837" s="12">
        <v>0</v>
      </c>
      <c r="QI837" s="12">
        <v>1.890282204144087E-4</v>
      </c>
      <c r="QJ837" s="12">
        <v>0</v>
      </c>
      <c r="QK837" s="12">
        <v>0</v>
      </c>
      <c r="QL837" s="12">
        <v>0</v>
      </c>
      <c r="QM837" s="12">
        <v>0</v>
      </c>
      <c r="QN837" s="12">
        <v>0</v>
      </c>
      <c r="QO837" s="12">
        <v>0</v>
      </c>
      <c r="QP837" s="12">
        <v>0</v>
      </c>
      <c r="QQ837" s="12">
        <v>0</v>
      </c>
      <c r="QR837" s="12">
        <v>0</v>
      </c>
      <c r="QS837" s="12">
        <v>0</v>
      </c>
      <c r="QT837" s="12">
        <v>0</v>
      </c>
      <c r="QU837" s="12">
        <v>0</v>
      </c>
      <c r="QV837" s="12">
        <v>0</v>
      </c>
      <c r="QW837" s="12">
        <v>0</v>
      </c>
      <c r="QX837" s="12">
        <v>0</v>
      </c>
      <c r="QY837" s="12">
        <v>0</v>
      </c>
      <c r="QZ837" s="12">
        <v>0</v>
      </c>
      <c r="RA837" s="12">
        <v>0</v>
      </c>
      <c r="RB837" s="12">
        <v>0</v>
      </c>
      <c r="RC837" s="12">
        <v>0</v>
      </c>
      <c r="RD837" s="12">
        <v>0</v>
      </c>
      <c r="RE837" s="12">
        <v>0</v>
      </c>
      <c r="RF837" s="12">
        <v>0</v>
      </c>
      <c r="RG837" s="12">
        <v>0</v>
      </c>
      <c r="RH837" s="12">
        <v>0</v>
      </c>
      <c r="RI837" s="12">
        <v>0</v>
      </c>
      <c r="RJ837" s="12">
        <v>0</v>
      </c>
      <c r="RK837" s="12">
        <v>0</v>
      </c>
      <c r="RL837" s="12">
        <v>0</v>
      </c>
      <c r="RM837" s="12">
        <v>0</v>
      </c>
      <c r="RN837" s="12">
        <v>0</v>
      </c>
      <c r="RO837" s="12">
        <v>0</v>
      </c>
      <c r="RP837" s="12">
        <v>3.6837829920565064E-2</v>
      </c>
      <c r="RQ837" s="12">
        <v>-6.9766053888864948E-7</v>
      </c>
      <c r="RR837" s="12">
        <v>3.9743728050603255E-11</v>
      </c>
      <c r="RS837" s="12">
        <v>6.4425722303001502E-3</v>
      </c>
      <c r="RT837" s="12">
        <v>0</v>
      </c>
      <c r="RU837" s="12">
        <v>0</v>
      </c>
      <c r="RV837" s="12">
        <v>0</v>
      </c>
      <c r="RW837" s="12">
        <v>0</v>
      </c>
      <c r="RX837" s="12">
        <v>0</v>
      </c>
      <c r="RY837" s="12">
        <v>0</v>
      </c>
      <c r="RZ837" s="12">
        <v>0</v>
      </c>
      <c r="SA837" s="12">
        <v>0</v>
      </c>
      <c r="SB837" s="12">
        <v>0</v>
      </c>
      <c r="SC837" s="12">
        <v>0</v>
      </c>
      <c r="SD837" s="12">
        <v>0</v>
      </c>
      <c r="SE837" s="12">
        <v>0</v>
      </c>
      <c r="SF837" s="12">
        <v>0</v>
      </c>
      <c r="SG837" s="12">
        <v>0</v>
      </c>
      <c r="SH837" s="12">
        <v>0</v>
      </c>
      <c r="SI837" s="12">
        <v>0</v>
      </c>
      <c r="SJ837" s="12">
        <v>0</v>
      </c>
      <c r="SK837" s="12">
        <v>0</v>
      </c>
      <c r="SL837" s="12">
        <v>0</v>
      </c>
      <c r="SM837" s="12">
        <v>0</v>
      </c>
      <c r="SN837" s="12">
        <v>0</v>
      </c>
      <c r="SO837" s="12">
        <v>0</v>
      </c>
      <c r="SP837" s="12">
        <v>0</v>
      </c>
      <c r="SQ837" s="12">
        <v>0</v>
      </c>
      <c r="SR837" s="12">
        <v>0</v>
      </c>
      <c r="SS837" s="12">
        <v>0</v>
      </c>
      <c r="ST837" s="12">
        <v>0</v>
      </c>
      <c r="SU837" s="12">
        <v>0</v>
      </c>
      <c r="SV837" s="12">
        <v>0</v>
      </c>
      <c r="SW837" s="12">
        <v>0</v>
      </c>
      <c r="SX837" s="12">
        <v>0</v>
      </c>
      <c r="SY837" s="12">
        <v>0</v>
      </c>
      <c r="SZ837" s="12">
        <v>0</v>
      </c>
      <c r="TA837" s="12">
        <v>0.42363504408649655</v>
      </c>
      <c r="TB837" s="12">
        <v>0</v>
      </c>
      <c r="TC837" s="12">
        <v>-3.9806446596999706E-11</v>
      </c>
      <c r="TD837" s="12">
        <v>0</v>
      </c>
      <c r="TE837" s="12">
        <v>0</v>
      </c>
      <c r="TF837" s="12">
        <v>0</v>
      </c>
      <c r="TG837" s="12">
        <v>0</v>
      </c>
      <c r="TH837" s="12">
        <v>0</v>
      </c>
      <c r="TI837" s="12">
        <v>0</v>
      </c>
      <c r="TJ837" s="12">
        <v>0</v>
      </c>
      <c r="TK837" s="12">
        <v>0</v>
      </c>
      <c r="TL837" s="12">
        <v>0</v>
      </c>
      <c r="TM837" s="12">
        <v>0</v>
      </c>
      <c r="TN837" s="12">
        <v>0</v>
      </c>
      <c r="TO837" s="12">
        <v>0</v>
      </c>
      <c r="TP837" s="12">
        <v>0</v>
      </c>
      <c r="TQ837" s="12">
        <v>0</v>
      </c>
      <c r="TR837" s="12">
        <v>0</v>
      </c>
      <c r="TS837" s="12">
        <v>0</v>
      </c>
      <c r="TT837" s="12">
        <v>0</v>
      </c>
      <c r="TU837" s="12">
        <v>0</v>
      </c>
      <c r="TV837" s="12">
        <v>0</v>
      </c>
      <c r="TW837" s="12">
        <v>0</v>
      </c>
      <c r="TX837" s="12">
        <v>0</v>
      </c>
      <c r="TY837" s="12">
        <v>0</v>
      </c>
      <c r="TZ837" s="12">
        <v>0</v>
      </c>
      <c r="UA837" s="12">
        <v>0</v>
      </c>
      <c r="UB837" s="12">
        <v>0</v>
      </c>
      <c r="UC837" s="12">
        <v>0</v>
      </c>
      <c r="UD837" s="12">
        <v>0</v>
      </c>
      <c r="UE837" s="12">
        <v>0</v>
      </c>
      <c r="UF837" s="12">
        <v>0</v>
      </c>
      <c r="UG837" s="12">
        <v>0</v>
      </c>
      <c r="UH837" s="12">
        <v>0</v>
      </c>
      <c r="UI837" s="12">
        <v>0</v>
      </c>
      <c r="UJ837" s="12">
        <v>0</v>
      </c>
      <c r="UK837" s="12">
        <v>0</v>
      </c>
      <c r="UL837" s="12">
        <v>0</v>
      </c>
      <c r="UM837" s="12">
        <v>6.9019004297716924E-7</v>
      </c>
      <c r="UN837" s="12">
        <v>0</v>
      </c>
      <c r="UO837" s="12">
        <v>-6.4425751356625956E-3</v>
      </c>
      <c r="UP837" s="12">
        <v>0</v>
      </c>
      <c r="UQ837" s="12">
        <v>0</v>
      </c>
      <c r="UR837" s="12">
        <v>0</v>
      </c>
      <c r="US837" s="12">
        <v>0</v>
      </c>
      <c r="UT837" s="12">
        <v>0</v>
      </c>
      <c r="UU837" s="12">
        <v>0</v>
      </c>
      <c r="UV837" s="12">
        <v>0</v>
      </c>
      <c r="UW837" s="12">
        <v>0</v>
      </c>
      <c r="UX837" s="12">
        <v>0</v>
      </c>
      <c r="UY837" s="12">
        <v>0</v>
      </c>
      <c r="UZ837" s="12">
        <v>0</v>
      </c>
      <c r="VA837" s="12">
        <v>0</v>
      </c>
      <c r="VB837" s="12">
        <v>0</v>
      </c>
      <c r="VC837" s="12">
        <v>0</v>
      </c>
      <c r="VD837" s="12">
        <v>0</v>
      </c>
      <c r="VE837" s="12">
        <v>0</v>
      </c>
      <c r="VF837" s="12">
        <v>0</v>
      </c>
      <c r="VG837" s="12">
        <v>0</v>
      </c>
      <c r="VH837" s="12">
        <v>0</v>
      </c>
      <c r="VI837" s="12">
        <v>0</v>
      </c>
      <c r="VJ837" s="12">
        <v>0</v>
      </c>
      <c r="VK837" s="12">
        <v>0</v>
      </c>
      <c r="VL837" s="12">
        <v>0</v>
      </c>
      <c r="VM837" s="12">
        <v>0</v>
      </c>
      <c r="VN837" s="12">
        <v>0</v>
      </c>
      <c r="VO837" s="12">
        <v>0</v>
      </c>
      <c r="VP837" s="12">
        <v>0</v>
      </c>
      <c r="VQ837" s="12">
        <v>0</v>
      </c>
      <c r="VR837" s="12">
        <v>0</v>
      </c>
      <c r="VS837" s="12">
        <v>0</v>
      </c>
      <c r="VT837" s="12">
        <v>0</v>
      </c>
      <c r="VU837" s="12">
        <v>0</v>
      </c>
      <c r="VV837" s="12">
        <v>0</v>
      </c>
      <c r="VW837" s="12">
        <v>1.9116456849152114E-3</v>
      </c>
      <c r="VX837" s="12">
        <v>0</v>
      </c>
      <c r="VY837" s="12">
        <v>0</v>
      </c>
      <c r="VZ837" s="12">
        <v>0</v>
      </c>
      <c r="WA837" s="12">
        <v>-7.641519805951459E-4</v>
      </c>
      <c r="WB837" s="12">
        <v>2.4518350826266552E-25</v>
      </c>
      <c r="WC837" s="12">
        <v>4.9343030567599219E-24</v>
      </c>
      <c r="WD837" s="12">
        <v>2.2766003121491545E-24</v>
      </c>
      <c r="WE837" s="12">
        <v>0</v>
      </c>
      <c r="WF837" s="12">
        <v>0</v>
      </c>
      <c r="WG837" s="12">
        <v>6.3599244368130682E-27</v>
      </c>
      <c r="WH837" s="12">
        <v>2.8164685714418088E-27</v>
      </c>
      <c r="WI837" s="12">
        <v>4.7394671818413159E-26</v>
      </c>
      <c r="WJ837" s="12">
        <v>1.0489524153365268E-8</v>
      </c>
      <c r="WK837" s="12">
        <v>0</v>
      </c>
      <c r="WL837" s="12">
        <v>0</v>
      </c>
      <c r="WM837" s="12">
        <v>0</v>
      </c>
      <c r="WN837" s="12">
        <v>0</v>
      </c>
      <c r="WO837" s="12">
        <v>0</v>
      </c>
      <c r="WP837" s="12">
        <v>0</v>
      </c>
      <c r="WQ837" s="12">
        <v>0</v>
      </c>
      <c r="WR837" s="12">
        <v>0</v>
      </c>
      <c r="WS837" s="12">
        <v>0</v>
      </c>
      <c r="WT837" s="12">
        <v>0</v>
      </c>
      <c r="WU837" s="12">
        <v>0</v>
      </c>
      <c r="WV837" s="12">
        <v>0</v>
      </c>
      <c r="WW837" s="12">
        <v>0</v>
      </c>
      <c r="WX837" s="12">
        <v>0</v>
      </c>
      <c r="WY837" s="12">
        <v>0</v>
      </c>
      <c r="WZ837" s="12">
        <v>0</v>
      </c>
      <c r="XA837" s="12">
        <v>0</v>
      </c>
      <c r="XB837" s="12">
        <v>0</v>
      </c>
      <c r="XC837" s="12">
        <v>0</v>
      </c>
      <c r="XD837" s="12">
        <v>0</v>
      </c>
      <c r="XE837" s="12">
        <v>0</v>
      </c>
      <c r="XF837" s="12">
        <v>0</v>
      </c>
      <c r="XG837" s="12">
        <v>0</v>
      </c>
      <c r="XH837" s="12">
        <v>0</v>
      </c>
      <c r="XI837" s="12">
        <v>0</v>
      </c>
      <c r="XJ837" s="12">
        <v>0</v>
      </c>
      <c r="XK837" s="12">
        <v>0</v>
      </c>
      <c r="XL837" s="12">
        <v>4.0601275333600928E-25</v>
      </c>
      <c r="XM837" s="12">
        <v>-1.4045594444089509E-20</v>
      </c>
      <c r="XN837" s="12">
        <v>0</v>
      </c>
      <c r="XO837" s="12">
        <v>0</v>
      </c>
      <c r="XP837" s="12">
        <v>0</v>
      </c>
      <c r="XQ837" s="12">
        <v>0</v>
      </c>
      <c r="XR837" s="12">
        <v>0</v>
      </c>
      <c r="XS837" s="12">
        <v>0</v>
      </c>
      <c r="XT837" s="12">
        <v>0</v>
      </c>
      <c r="XU837" s="12">
        <v>0</v>
      </c>
      <c r="XV837" s="12">
        <v>0</v>
      </c>
      <c r="XW837" s="12">
        <v>0</v>
      </c>
      <c r="XX837" s="12">
        <v>0</v>
      </c>
      <c r="XY837" s="12">
        <v>0</v>
      </c>
      <c r="XZ837" s="12">
        <v>0</v>
      </c>
      <c r="YA837" s="12">
        <v>0</v>
      </c>
      <c r="YB837" s="12">
        <v>0</v>
      </c>
      <c r="YC837" s="12">
        <v>0</v>
      </c>
      <c r="YD837" s="12">
        <v>0</v>
      </c>
      <c r="YE837" s="12">
        <v>0</v>
      </c>
      <c r="YF837" s="12">
        <v>0</v>
      </c>
      <c r="YG837" s="12">
        <v>0</v>
      </c>
      <c r="YH837" s="12">
        <v>0</v>
      </c>
      <c r="YI837" s="12">
        <v>0</v>
      </c>
      <c r="YJ837" s="12">
        <v>0</v>
      </c>
      <c r="YK837" s="12">
        <v>0</v>
      </c>
      <c r="YL837" s="12">
        <v>0</v>
      </c>
      <c r="YM837" s="12">
        <v>0</v>
      </c>
      <c r="YN837" s="12">
        <v>0</v>
      </c>
      <c r="YO837" s="12">
        <v>0</v>
      </c>
      <c r="YP837" s="12">
        <v>0</v>
      </c>
      <c r="YQ837" s="12">
        <v>0</v>
      </c>
      <c r="YR837" s="12">
        <v>0</v>
      </c>
      <c r="YS837" s="12">
        <v>0</v>
      </c>
      <c r="YT837" s="12">
        <v>7.4704959114755603E-9</v>
      </c>
      <c r="YU837" s="12">
        <v>0</v>
      </c>
      <c r="YV837" s="12">
        <v>0</v>
      </c>
      <c r="YW837" s="12">
        <v>9.7443060800642229E-6</v>
      </c>
      <c r="YX837" s="12">
        <v>9.9999999999999995E-21</v>
      </c>
      <c r="YY837" s="12">
        <v>-8.5506902802086704E-7</v>
      </c>
      <c r="YZ837" s="12">
        <v>0</v>
      </c>
      <c r="ZA837" s="12">
        <v>1.0456327786080714E-8</v>
      </c>
      <c r="ZB837" s="12">
        <v>0</v>
      </c>
      <c r="ZC837" s="12">
        <v>5.0932628322084553E-11</v>
      </c>
      <c r="ZD837" s="12">
        <v>2.1393904839865054E-11</v>
      </c>
      <c r="ZE837" s="12">
        <v>1.2708531605237724E-10</v>
      </c>
      <c r="ZF837" s="12">
        <v>0</v>
      </c>
      <c r="ZG837" s="12">
        <v>0</v>
      </c>
      <c r="ZH837" s="12">
        <v>0</v>
      </c>
      <c r="ZI837" s="12">
        <v>0</v>
      </c>
      <c r="ZJ837" s="12">
        <v>0</v>
      </c>
      <c r="ZK837" s="12">
        <v>0</v>
      </c>
      <c r="ZL837" s="12">
        <v>0</v>
      </c>
      <c r="ZM837" s="12">
        <v>0</v>
      </c>
      <c r="ZN837" s="12">
        <v>0</v>
      </c>
      <c r="ZO837" s="12">
        <v>0</v>
      </c>
      <c r="ZP837" s="12">
        <v>0</v>
      </c>
      <c r="ZQ837" s="12">
        <v>0</v>
      </c>
      <c r="ZR837" s="12">
        <v>0</v>
      </c>
      <c r="ZS837" s="12">
        <v>0</v>
      </c>
      <c r="ZT837" s="12">
        <v>0</v>
      </c>
      <c r="ZU837" s="12">
        <v>0</v>
      </c>
      <c r="ZV837" s="12">
        <v>0</v>
      </c>
      <c r="ZW837" s="12">
        <v>0</v>
      </c>
      <c r="ZX837" s="12">
        <v>0</v>
      </c>
      <c r="ZY837" s="12">
        <v>0</v>
      </c>
      <c r="ZZ837" s="12">
        <v>0</v>
      </c>
      <c r="AAA837" s="12">
        <v>0</v>
      </c>
      <c r="AAB837" s="12">
        <v>0</v>
      </c>
      <c r="AAC837" s="12">
        <v>0</v>
      </c>
      <c r="AAD837" s="12">
        <v>0</v>
      </c>
      <c r="AAE837" s="12">
        <v>0</v>
      </c>
      <c r="AAF837" s="12">
        <v>0</v>
      </c>
      <c r="AAG837" s="12">
        <v>0</v>
      </c>
      <c r="AAH837" s="12">
        <v>1.8455125151636788E-27</v>
      </c>
      <c r="AAI837" s="12">
        <v>0</v>
      </c>
      <c r="AAJ837" s="12">
        <v>7.1417719095035802E-9</v>
      </c>
      <c r="AAK837" s="12">
        <v>-1.5824048454845791E-7</v>
      </c>
      <c r="AAL837" s="12">
        <v>0</v>
      </c>
      <c r="AAM837" s="12">
        <v>4.8220750258767499E-9</v>
      </c>
      <c r="AAN837" s="12">
        <v>0</v>
      </c>
      <c r="AAO837" s="12">
        <v>0</v>
      </c>
      <c r="AAP837" s="12">
        <v>0</v>
      </c>
      <c r="AAQ837" s="12">
        <v>0</v>
      </c>
      <c r="AAR837" s="12">
        <v>0</v>
      </c>
      <c r="AAS837" s="12">
        <v>0</v>
      </c>
      <c r="AAT837" s="12">
        <v>1.6497601595674015E-14</v>
      </c>
      <c r="AAU837" s="12">
        <v>0</v>
      </c>
      <c r="AAV837" s="12">
        <v>0</v>
      </c>
      <c r="AAW837" s="12">
        <v>0</v>
      </c>
      <c r="AAX837" s="12">
        <v>0</v>
      </c>
      <c r="AAY837" s="12">
        <v>0</v>
      </c>
      <c r="AAZ837" s="12">
        <v>0</v>
      </c>
      <c r="ABA837" s="12">
        <v>0</v>
      </c>
      <c r="ABB837" s="12">
        <v>0</v>
      </c>
      <c r="ABC837" s="12">
        <v>0</v>
      </c>
      <c r="ABD837" s="12">
        <v>0</v>
      </c>
      <c r="ABE837" s="12">
        <v>0</v>
      </c>
      <c r="ABF837" s="12">
        <v>0</v>
      </c>
      <c r="ABG837" s="12">
        <v>0</v>
      </c>
      <c r="ABH837" s="12">
        <v>0</v>
      </c>
      <c r="ABI837" s="12">
        <v>0</v>
      </c>
      <c r="ABJ837" s="12">
        <v>0</v>
      </c>
      <c r="ABK837" s="12">
        <v>0</v>
      </c>
      <c r="ABL837" s="12">
        <v>0</v>
      </c>
      <c r="ABM837" s="12">
        <v>0</v>
      </c>
      <c r="ABN837" s="12">
        <v>0</v>
      </c>
      <c r="ABO837" s="12">
        <v>0</v>
      </c>
      <c r="ABP837" s="12">
        <v>0</v>
      </c>
      <c r="ABQ837" s="12">
        <v>0</v>
      </c>
      <c r="ABR837" s="12">
        <v>0</v>
      </c>
      <c r="ABS837" s="12">
        <v>0</v>
      </c>
      <c r="ABT837" s="12">
        <v>0</v>
      </c>
      <c r="ABU837" s="12">
        <v>8.4792725611136011E-7</v>
      </c>
      <c r="ABV837" s="12">
        <v>0</v>
      </c>
      <c r="ABW837" s="12">
        <v>-1.2251944665397324E-8</v>
      </c>
      <c r="ABX837" s="12">
        <v>0</v>
      </c>
      <c r="ABY837" s="12">
        <v>0</v>
      </c>
      <c r="ABZ837" s="12">
        <v>0</v>
      </c>
      <c r="ACA837" s="12">
        <v>0</v>
      </c>
      <c r="ACB837" s="12">
        <v>0</v>
      </c>
      <c r="ACC837" s="12">
        <v>0</v>
      </c>
      <c r="ACD837" s="12">
        <v>0</v>
      </c>
      <c r="ACE837" s="12">
        <v>0</v>
      </c>
      <c r="ACF837" s="12">
        <v>0</v>
      </c>
      <c r="ACG837" s="12">
        <v>0</v>
      </c>
      <c r="ACH837" s="12">
        <v>0</v>
      </c>
      <c r="ACI837" s="12">
        <v>0</v>
      </c>
      <c r="ACJ837" s="12">
        <v>0</v>
      </c>
      <c r="ACK837" s="12">
        <v>0</v>
      </c>
      <c r="ACL837" s="12">
        <v>0</v>
      </c>
      <c r="ACM837" s="12">
        <v>0</v>
      </c>
      <c r="ACN837" s="12">
        <v>0</v>
      </c>
      <c r="ACO837" s="12">
        <v>0</v>
      </c>
      <c r="ACP837" s="12">
        <v>0</v>
      </c>
      <c r="ACQ837" s="12">
        <v>0</v>
      </c>
      <c r="ACR837" s="12">
        <v>0</v>
      </c>
      <c r="ACS837" s="12">
        <v>0</v>
      </c>
      <c r="ACT837" s="12">
        <v>0</v>
      </c>
      <c r="ACU837" s="12">
        <v>0</v>
      </c>
      <c r="ACV837" s="12">
        <v>0</v>
      </c>
      <c r="ACW837" s="12">
        <v>0</v>
      </c>
      <c r="ACX837" s="12">
        <v>0</v>
      </c>
      <c r="ACY837" s="12">
        <v>0</v>
      </c>
      <c r="ACZ837" s="12">
        <v>0</v>
      </c>
      <c r="ADA837" s="12">
        <v>0</v>
      </c>
      <c r="ADB837" s="12">
        <v>0</v>
      </c>
      <c r="ADC837" s="12">
        <v>0</v>
      </c>
      <c r="ADD837" s="12">
        <v>0</v>
      </c>
      <c r="ADE837" s="12">
        <v>0</v>
      </c>
      <c r="ADF837" s="12">
        <v>0</v>
      </c>
      <c r="ADG837" s="12">
        <v>1.5824048454844415E-7</v>
      </c>
      <c r="ADH837" s="12">
        <v>0</v>
      </c>
      <c r="ADI837" s="12">
        <v>-5.7363682674673331E-9</v>
      </c>
      <c r="ADJ837" s="12">
        <v>0</v>
      </c>
      <c r="ADK837" s="12">
        <v>0</v>
      </c>
      <c r="ADL837" s="12">
        <v>0</v>
      </c>
      <c r="ADM837" s="12">
        <v>0</v>
      </c>
      <c r="ADN837" s="12">
        <v>0</v>
      </c>
      <c r="ADO837" s="12">
        <v>0</v>
      </c>
      <c r="ADP837" s="12">
        <v>0</v>
      </c>
      <c r="ADQ837" s="12">
        <v>0</v>
      </c>
      <c r="ADR837" s="12">
        <v>0</v>
      </c>
      <c r="ADS837" s="12">
        <v>0</v>
      </c>
      <c r="ADT837" s="12">
        <v>0</v>
      </c>
      <c r="ADU837" s="12">
        <v>0</v>
      </c>
      <c r="ADV837" s="12">
        <v>0</v>
      </c>
      <c r="ADW837" s="12">
        <v>0</v>
      </c>
      <c r="ADX837" s="12">
        <v>0</v>
      </c>
      <c r="ADY837" s="12">
        <v>0</v>
      </c>
      <c r="ADZ837" s="12">
        <v>0</v>
      </c>
      <c r="AEA837" s="12">
        <v>0</v>
      </c>
      <c r="AEB837" s="12">
        <v>0</v>
      </c>
      <c r="AEC837" s="12">
        <v>0</v>
      </c>
      <c r="AED837" s="12">
        <v>0</v>
      </c>
      <c r="AEE837" s="12">
        <v>0</v>
      </c>
      <c r="AEF837" s="12">
        <v>0</v>
      </c>
      <c r="AEG837" s="12">
        <v>0</v>
      </c>
      <c r="AEH837" s="12">
        <v>0</v>
      </c>
      <c r="AEI837" s="12">
        <v>0</v>
      </c>
      <c r="AEJ837" s="12">
        <v>0</v>
      </c>
      <c r="AEK837" s="12">
        <v>0</v>
      </c>
      <c r="AEL837" s="12">
        <v>0</v>
      </c>
      <c r="AEM837" s="12">
        <v>0</v>
      </c>
      <c r="AEN837" s="12">
        <v>0</v>
      </c>
      <c r="AEO837" s="12">
        <v>4.0601275332118322E-25</v>
      </c>
      <c r="AEP837" s="12">
        <v>0</v>
      </c>
      <c r="AEQ837" s="12">
        <v>0</v>
      </c>
      <c r="AER837" s="12">
        <v>0</v>
      </c>
      <c r="AES837" s="12">
        <v>0</v>
      </c>
      <c r="AET837" s="12">
        <v>0</v>
      </c>
      <c r="AEU837" s="12">
        <v>-5.0999619796229322E-11</v>
      </c>
      <c r="AEV837" s="12">
        <v>0</v>
      </c>
      <c r="AEW837" s="12">
        <v>0</v>
      </c>
      <c r="AEX837" s="12">
        <v>0</v>
      </c>
      <c r="AEY837" s="12">
        <v>0</v>
      </c>
      <c r="AEZ837" s="12">
        <v>0</v>
      </c>
      <c r="AFA837" s="12">
        <v>0</v>
      </c>
      <c r="AFB837" s="12">
        <v>0</v>
      </c>
      <c r="AFC837" s="12">
        <v>0</v>
      </c>
      <c r="AFD837" s="12">
        <v>0</v>
      </c>
      <c r="AFE837" s="12">
        <v>0</v>
      </c>
      <c r="AFF837" s="12">
        <v>0</v>
      </c>
      <c r="AFG837" s="12">
        <v>0</v>
      </c>
      <c r="AFH837" s="12">
        <v>0</v>
      </c>
      <c r="AFI837" s="12">
        <v>0</v>
      </c>
      <c r="AFJ837" s="12">
        <v>0</v>
      </c>
      <c r="AFK837" s="12">
        <v>0</v>
      </c>
      <c r="AFL837" s="12">
        <v>0</v>
      </c>
      <c r="AFM837" s="12">
        <v>0</v>
      </c>
      <c r="AFN837" s="12">
        <v>0</v>
      </c>
      <c r="AFO837" s="12">
        <v>0</v>
      </c>
      <c r="AFP837" s="12">
        <v>0</v>
      </c>
      <c r="AFQ837" s="12">
        <v>0</v>
      </c>
      <c r="AFR837" s="12">
        <v>0</v>
      </c>
      <c r="AFS837" s="12">
        <v>0</v>
      </c>
      <c r="AFT837" s="12">
        <v>0</v>
      </c>
      <c r="AFU837" s="12">
        <v>0</v>
      </c>
      <c r="AFV837" s="12">
        <v>0</v>
      </c>
      <c r="AFW837" s="12">
        <v>0</v>
      </c>
      <c r="AFX837" s="12">
        <v>0</v>
      </c>
      <c r="AFY837" s="12">
        <v>0</v>
      </c>
      <c r="AFZ837" s="12">
        <v>7.308229559781298E-6</v>
      </c>
      <c r="AGA837" s="12">
        <v>0</v>
      </c>
      <c r="AGB837" s="12">
        <v>0</v>
      </c>
      <c r="AGC837" s="12">
        <v>0</v>
      </c>
      <c r="AGD837" s="12">
        <v>0</v>
      </c>
      <c r="AGE837" s="12">
        <v>0</v>
      </c>
      <c r="AGF837" s="12">
        <v>0</v>
      </c>
      <c r="AGG837" s="12">
        <v>-2.1419906491659189E-11</v>
      </c>
      <c r="AGH837" s="12">
        <v>0</v>
      </c>
      <c r="AGI837" s="12">
        <v>0</v>
      </c>
      <c r="AGJ837" s="12">
        <v>0</v>
      </c>
      <c r="AGK837" s="12">
        <v>0</v>
      </c>
      <c r="AGL837" s="12">
        <v>0</v>
      </c>
      <c r="AGM837" s="12">
        <v>0</v>
      </c>
      <c r="AGN837" s="12">
        <v>0</v>
      </c>
      <c r="AGO837" s="12">
        <v>0</v>
      </c>
      <c r="AGP837" s="12">
        <v>0</v>
      </c>
      <c r="AGQ837" s="12">
        <v>0</v>
      </c>
      <c r="AGR837" s="12">
        <v>0</v>
      </c>
      <c r="AGS837" s="12">
        <v>0</v>
      </c>
      <c r="AGT837" s="12">
        <v>0</v>
      </c>
      <c r="AGU837" s="12">
        <v>0</v>
      </c>
      <c r="AGV837" s="12">
        <v>0</v>
      </c>
      <c r="AGW837" s="12">
        <v>0</v>
      </c>
      <c r="AGX837" s="12">
        <v>0</v>
      </c>
      <c r="AGY837" s="12">
        <v>0</v>
      </c>
      <c r="AGZ837" s="12">
        <v>0</v>
      </c>
      <c r="AHA837" s="12">
        <v>0</v>
      </c>
      <c r="AHB837" s="12">
        <v>0</v>
      </c>
      <c r="AHC837" s="12">
        <v>0</v>
      </c>
      <c r="AHD837" s="12">
        <v>0</v>
      </c>
      <c r="AHE837" s="12">
        <v>0</v>
      </c>
      <c r="AHF837" s="12">
        <v>0</v>
      </c>
      <c r="AHG837" s="12">
        <v>0</v>
      </c>
      <c r="AHH837" s="12">
        <v>0</v>
      </c>
      <c r="AHI837" s="12">
        <v>0</v>
      </c>
      <c r="AHJ837" s="12">
        <v>0</v>
      </c>
      <c r="AHK837" s="12">
        <v>0</v>
      </c>
      <c r="AHL837" s="12">
        <v>0</v>
      </c>
      <c r="AHM837" s="12">
        <v>0</v>
      </c>
      <c r="AHN837" s="12">
        <v>0</v>
      </c>
      <c r="AHO837" s="12">
        <v>0</v>
      </c>
      <c r="AHP837" s="12">
        <v>0</v>
      </c>
      <c r="AHQ837" s="12">
        <v>0</v>
      </c>
      <c r="AHR837" s="12">
        <v>0</v>
      </c>
      <c r="AHS837" s="12">
        <v>0</v>
      </c>
      <c r="AHT837" s="12">
        <v>0</v>
      </c>
      <c r="AHU837" s="12">
        <v>0</v>
      </c>
      <c r="AHV837" s="12">
        <v>0</v>
      </c>
      <c r="AHW837" s="12">
        <v>0</v>
      </c>
      <c r="AHX837" s="12">
        <v>0</v>
      </c>
      <c r="AHY837" s="12">
        <v>0</v>
      </c>
      <c r="AHZ837" s="12">
        <v>0</v>
      </c>
      <c r="AIA837" s="12">
        <v>0</v>
      </c>
      <c r="AIB837" s="12">
        <v>0</v>
      </c>
      <c r="AIC837" s="12">
        <v>0</v>
      </c>
      <c r="AID837" s="12">
        <v>2.496362364686023E-7</v>
      </c>
      <c r="AIE837" s="12">
        <v>-1.0402199973034161E-8</v>
      </c>
      <c r="AIF837" s="12">
        <v>1.0456357899461564E-8</v>
      </c>
      <c r="AIG837" s="12">
        <v>0</v>
      </c>
      <c r="AIH837" s="12">
        <v>0</v>
      </c>
      <c r="AII837" s="12">
        <v>0</v>
      </c>
      <c r="AIJ837" s="12">
        <v>1.9607843137254903E-9</v>
      </c>
      <c r="AIK837" s="12">
        <v>0</v>
      </c>
      <c r="AIL837" s="12">
        <v>0</v>
      </c>
      <c r="AIM837" s="12">
        <v>0</v>
      </c>
      <c r="AIN837" s="12">
        <v>0</v>
      </c>
      <c r="AIO837" s="12">
        <v>0</v>
      </c>
      <c r="AIP837" s="12">
        <v>0</v>
      </c>
      <c r="AIQ837" s="12">
        <v>0</v>
      </c>
      <c r="AIR837" s="12">
        <v>0</v>
      </c>
      <c r="AIS837" s="12">
        <v>0</v>
      </c>
      <c r="AIT837" s="12">
        <v>0</v>
      </c>
      <c r="AIU837" s="12">
        <v>0</v>
      </c>
      <c r="AIV837" s="12">
        <v>0</v>
      </c>
      <c r="AIW837" s="12">
        <v>0</v>
      </c>
      <c r="AIX837" s="12">
        <v>0</v>
      </c>
      <c r="AIY837" s="12">
        <v>0</v>
      </c>
      <c r="AIZ837" s="12">
        <v>0</v>
      </c>
      <c r="AJA837" s="12">
        <v>0</v>
      </c>
      <c r="AJB837" s="12">
        <v>0</v>
      </c>
      <c r="AJC837" s="12">
        <v>0</v>
      </c>
      <c r="AJD837" s="12">
        <v>0</v>
      </c>
      <c r="AJE837" s="12">
        <v>0</v>
      </c>
      <c r="AJF837" s="12">
        <v>0</v>
      </c>
      <c r="AJG837" s="12">
        <v>0</v>
      </c>
      <c r="AJH837" s="12">
        <v>0</v>
      </c>
      <c r="AJI837" s="12">
        <v>0</v>
      </c>
      <c r="AJJ837" s="12">
        <v>0</v>
      </c>
      <c r="AJK837" s="12">
        <v>0</v>
      </c>
      <c r="AJL837" s="12">
        <v>0</v>
      </c>
      <c r="AJM837" s="12">
        <v>0</v>
      </c>
      <c r="AJN837" s="12">
        <v>0</v>
      </c>
      <c r="AJO837" s="12">
        <v>0</v>
      </c>
      <c r="AJP837" s="12">
        <v>7.7437455638061698E-10</v>
      </c>
      <c r="AJQ837" s="12">
        <v>-1.0459341833780282E-8</v>
      </c>
      <c r="AJR837" s="12">
        <v>0</v>
      </c>
      <c r="AJS837" s="12">
        <v>0</v>
      </c>
      <c r="AJT837" s="12">
        <v>0</v>
      </c>
      <c r="AJU837" s="12">
        <v>0</v>
      </c>
      <c r="AJV837" s="12">
        <v>0</v>
      </c>
      <c r="AJW837" s="12">
        <v>0</v>
      </c>
      <c r="AJX837" s="12">
        <v>0</v>
      </c>
      <c r="AJY837" s="12">
        <v>0</v>
      </c>
      <c r="AJZ837" s="12">
        <v>0</v>
      </c>
      <c r="AKA837" s="12">
        <v>0</v>
      </c>
      <c r="AKB837" s="12">
        <v>0</v>
      </c>
      <c r="AKC837" s="12">
        <v>0</v>
      </c>
      <c r="AKD837" s="12">
        <v>0</v>
      </c>
      <c r="AKE837" s="12">
        <v>0</v>
      </c>
      <c r="AKF837" s="12">
        <v>0</v>
      </c>
      <c r="AKG837" s="12">
        <v>0</v>
      </c>
      <c r="AKH837" s="12">
        <v>0</v>
      </c>
      <c r="AKI837" s="12">
        <v>0</v>
      </c>
      <c r="AKJ837" s="12">
        <v>0</v>
      </c>
      <c r="AKK837" s="12">
        <v>0</v>
      </c>
      <c r="AKL837" s="12">
        <v>0</v>
      </c>
      <c r="AKM837" s="12">
        <v>0</v>
      </c>
      <c r="AKN837" s="12">
        <v>0</v>
      </c>
      <c r="AKO837" s="12">
        <v>0</v>
      </c>
      <c r="AKP837" s="12">
        <v>0</v>
      </c>
      <c r="AKQ837" s="12">
        <v>0</v>
      </c>
      <c r="AKR837" s="12">
        <v>0</v>
      </c>
      <c r="AKS837" s="12">
        <v>0</v>
      </c>
      <c r="AKT837" s="12">
        <v>0</v>
      </c>
      <c r="AKU837" s="12">
        <v>0</v>
      </c>
      <c r="AKV837" s="12">
        <v>0</v>
      </c>
      <c r="AKW837" s="12">
        <v>0</v>
      </c>
      <c r="AKX837" s="12">
        <v>0</v>
      </c>
      <c r="AKY837" s="12">
        <v>3.9609946963736162E-6</v>
      </c>
      <c r="AKZ837" s="12">
        <v>0</v>
      </c>
      <c r="ALA837" s="12">
        <v>0</v>
      </c>
      <c r="ALB837" s="12">
        <v>0</v>
      </c>
      <c r="ALC837" s="12">
        <v>-5.328290413771916E-11</v>
      </c>
      <c r="ALD837" s="12">
        <v>0</v>
      </c>
      <c r="ALE837" s="12">
        <v>0</v>
      </c>
      <c r="ALF837" s="12">
        <v>0</v>
      </c>
      <c r="ALG837" s="12">
        <v>0</v>
      </c>
      <c r="ALH837" s="12">
        <v>0</v>
      </c>
      <c r="ALI837" s="12">
        <v>0</v>
      </c>
      <c r="ALJ837" s="12">
        <v>0</v>
      </c>
      <c r="ALK837" s="12">
        <v>0</v>
      </c>
      <c r="ALL837" s="12">
        <v>0</v>
      </c>
      <c r="ALM837" s="12">
        <v>0</v>
      </c>
      <c r="ALN837" s="12">
        <v>0</v>
      </c>
      <c r="ALO837" s="12">
        <v>0</v>
      </c>
      <c r="ALP837" s="12">
        <v>0</v>
      </c>
      <c r="ALQ837" s="12">
        <v>0</v>
      </c>
      <c r="ALR837" s="12">
        <v>0</v>
      </c>
      <c r="ALS837" s="12">
        <v>0</v>
      </c>
      <c r="ALT837" s="12">
        <v>0</v>
      </c>
      <c r="ALU837" s="12">
        <v>0</v>
      </c>
      <c r="ALV837" s="12">
        <v>0</v>
      </c>
      <c r="ALW837" s="12">
        <v>0</v>
      </c>
      <c r="ALX837" s="12">
        <v>0</v>
      </c>
      <c r="ALY837" s="12">
        <v>0</v>
      </c>
      <c r="ALZ837" s="12">
        <v>0</v>
      </c>
      <c r="AMA837" s="12">
        <v>0</v>
      </c>
      <c r="AMB837" s="12">
        <v>0</v>
      </c>
      <c r="AMC837" s="12">
        <v>0</v>
      </c>
      <c r="AMD837" s="12">
        <v>0</v>
      </c>
      <c r="AME837" s="12">
        <v>0</v>
      </c>
      <c r="AMF837" s="12">
        <v>0</v>
      </c>
      <c r="AMG837" s="12">
        <v>0</v>
      </c>
      <c r="AMH837" s="12">
        <v>0</v>
      </c>
      <c r="AMI837" s="12">
        <v>0</v>
      </c>
      <c r="AMJ837" s="12">
        <v>2.8834953874870833E-7</v>
      </c>
      <c r="AMK837" s="12">
        <v>0</v>
      </c>
      <c r="AML837" s="12">
        <v>0</v>
      </c>
      <c r="AMM837" s="12">
        <v>0</v>
      </c>
      <c r="AMN837" s="12">
        <v>0</v>
      </c>
      <c r="AMO837" s="12">
        <v>-8.5779169381490946E-6</v>
      </c>
      <c r="AMP837" s="12">
        <v>7.2001173197941158E-27</v>
      </c>
      <c r="AMQ837" s="12">
        <v>0</v>
      </c>
      <c r="AMR837" s="12">
        <v>0</v>
      </c>
      <c r="AMS837" s="12">
        <v>7.6489586467021884E-28</v>
      </c>
      <c r="AMT837" s="12">
        <v>0</v>
      </c>
      <c r="AMU837" s="12">
        <v>0</v>
      </c>
      <c r="AMV837" s="12">
        <v>0</v>
      </c>
      <c r="AMW837" s="12">
        <v>0</v>
      </c>
      <c r="AMX837" s="12">
        <v>0</v>
      </c>
      <c r="AMY837" s="12">
        <v>0</v>
      </c>
      <c r="AMZ837" s="12">
        <v>0</v>
      </c>
      <c r="ANA837" s="12">
        <v>0</v>
      </c>
      <c r="ANB837" s="12">
        <v>0</v>
      </c>
      <c r="ANC837" s="12">
        <v>0</v>
      </c>
      <c r="AND837" s="12">
        <v>0</v>
      </c>
      <c r="ANE837" s="12">
        <v>0</v>
      </c>
      <c r="ANF837" s="12">
        <v>0</v>
      </c>
      <c r="ANG837" s="12">
        <v>0</v>
      </c>
      <c r="ANH837" s="12">
        <v>0</v>
      </c>
      <c r="ANI837" s="12">
        <v>0</v>
      </c>
      <c r="ANJ837" s="12">
        <v>0</v>
      </c>
      <c r="ANK837" s="12">
        <v>0</v>
      </c>
      <c r="ANL837" s="12">
        <v>0</v>
      </c>
      <c r="ANM837" s="12">
        <v>0</v>
      </c>
      <c r="ANN837" s="12">
        <v>0</v>
      </c>
      <c r="ANO837" s="12">
        <v>0</v>
      </c>
      <c r="ANP837" s="12">
        <v>0</v>
      </c>
      <c r="ANQ837" s="12">
        <v>0</v>
      </c>
      <c r="ANR837" s="12">
        <v>0</v>
      </c>
      <c r="ANS837" s="12">
        <v>0</v>
      </c>
      <c r="ANT837" s="12">
        <v>0</v>
      </c>
      <c r="ANU837" s="12">
        <v>0</v>
      </c>
      <c r="ANV837" s="12">
        <v>3.9198526030891834E-8</v>
      </c>
      <c r="ANW837" s="12">
        <v>0</v>
      </c>
      <c r="ANX837" s="12">
        <v>0</v>
      </c>
      <c r="ANY837" s="12">
        <v>0</v>
      </c>
      <c r="ANZ837" s="12">
        <v>4.8349765339478567E-6</v>
      </c>
      <c r="AOA837" s="12">
        <v>-2.6926123984947591E-7</v>
      </c>
      <c r="AOB837" s="12">
        <v>8.9753746616491718E-9</v>
      </c>
      <c r="AOC837" s="12">
        <v>0</v>
      </c>
      <c r="AOD837" s="12">
        <v>3.4502441944861554E-11</v>
      </c>
      <c r="AOE837" s="12">
        <v>0</v>
      </c>
      <c r="AOF837" s="12">
        <v>0</v>
      </c>
      <c r="AOG837" s="12">
        <v>0</v>
      </c>
      <c r="AOH837" s="12">
        <v>0</v>
      </c>
      <c r="AOI837" s="12">
        <v>0</v>
      </c>
      <c r="AOJ837" s="12">
        <v>0</v>
      </c>
      <c r="AOK837" s="12">
        <v>0</v>
      </c>
      <c r="AOL837" s="12">
        <v>0</v>
      </c>
      <c r="AOM837" s="12">
        <v>0</v>
      </c>
      <c r="AON837" s="12">
        <v>0</v>
      </c>
      <c r="AOO837" s="12">
        <v>0</v>
      </c>
      <c r="AOP837" s="12">
        <v>0</v>
      </c>
      <c r="AOQ837" s="12">
        <v>0</v>
      </c>
      <c r="AOR837" s="12">
        <v>0</v>
      </c>
      <c r="AOS837" s="12">
        <v>0</v>
      </c>
      <c r="AOT837" s="12">
        <v>0</v>
      </c>
      <c r="AOU837" s="12">
        <v>0</v>
      </c>
      <c r="AOV837" s="12">
        <v>0</v>
      </c>
      <c r="AOW837" s="12">
        <v>0</v>
      </c>
      <c r="AOX837" s="12">
        <v>0</v>
      </c>
      <c r="AOY837" s="12">
        <v>0</v>
      </c>
      <c r="AOZ837" s="12">
        <v>0</v>
      </c>
      <c r="APA837" s="12">
        <v>0</v>
      </c>
      <c r="APB837" s="12">
        <v>0</v>
      </c>
      <c r="APC837" s="12">
        <v>0</v>
      </c>
      <c r="APD837" s="12">
        <v>0</v>
      </c>
      <c r="APE837" s="12">
        <v>0</v>
      </c>
      <c r="APF837" s="12">
        <v>0</v>
      </c>
      <c r="APG837" s="12">
        <v>0</v>
      </c>
      <c r="APH837" s="12">
        <v>0</v>
      </c>
      <c r="API837" s="12">
        <v>0</v>
      </c>
      <c r="APJ837" s="12">
        <v>0</v>
      </c>
      <c r="APK837" s="12">
        <v>0</v>
      </c>
      <c r="APL837" s="12">
        <v>2.6926123984947511E-7</v>
      </c>
      <c r="APM837" s="12">
        <v>-1.1710533531756092E-8</v>
      </c>
      <c r="APN837" s="12">
        <v>1.0457227847643969E-8</v>
      </c>
      <c r="APO837" s="12">
        <v>0</v>
      </c>
      <c r="APP837" s="12">
        <v>0</v>
      </c>
      <c r="APQ837" s="12">
        <v>0</v>
      </c>
      <c r="APR837" s="12">
        <v>0</v>
      </c>
      <c r="APS837" s="12">
        <v>0</v>
      </c>
      <c r="APT837" s="12">
        <v>0</v>
      </c>
      <c r="APU837" s="12">
        <v>0</v>
      </c>
      <c r="APV837" s="12">
        <v>0</v>
      </c>
      <c r="APW837" s="12">
        <v>0</v>
      </c>
      <c r="APX837" s="12">
        <v>0</v>
      </c>
      <c r="APY837" s="12">
        <v>0</v>
      </c>
      <c r="APZ837" s="12">
        <v>0</v>
      </c>
      <c r="AQA837" s="12">
        <v>0</v>
      </c>
      <c r="AQB837" s="12">
        <v>0</v>
      </c>
      <c r="AQC837" s="12">
        <v>0</v>
      </c>
      <c r="AQD837" s="12">
        <v>0</v>
      </c>
      <c r="AQE837" s="12">
        <v>0</v>
      </c>
      <c r="AQF837" s="12">
        <v>0</v>
      </c>
      <c r="AQG837" s="12">
        <v>0</v>
      </c>
      <c r="AQH837" s="12">
        <v>0</v>
      </c>
      <c r="AQI837" s="12">
        <v>0</v>
      </c>
      <c r="AQJ837" s="12">
        <v>0</v>
      </c>
      <c r="AQK837" s="12">
        <v>0</v>
      </c>
      <c r="AQL837" s="12">
        <v>0</v>
      </c>
      <c r="AQM837" s="12">
        <v>0</v>
      </c>
      <c r="AQN837" s="12">
        <v>0</v>
      </c>
      <c r="AQO837" s="12">
        <v>0</v>
      </c>
      <c r="AQP837" s="12">
        <v>0</v>
      </c>
      <c r="AQQ837" s="12">
        <v>0</v>
      </c>
      <c r="AQR837" s="12">
        <v>0</v>
      </c>
      <c r="AQS837" s="12">
        <v>0</v>
      </c>
      <c r="AQT837" s="12">
        <v>0</v>
      </c>
      <c r="AQU837" s="12">
        <v>0</v>
      </c>
      <c r="AQV837" s="12">
        <v>0</v>
      </c>
      <c r="AQW837" s="12">
        <v>0</v>
      </c>
      <c r="AQX837" s="12">
        <v>7.7437455638061698E-10</v>
      </c>
      <c r="AQY837" s="12">
        <v>-1.0459341833777104E-8</v>
      </c>
      <c r="AQZ837" s="12">
        <v>0</v>
      </c>
      <c r="ARA837" s="12">
        <v>0</v>
      </c>
      <c r="ARB837" s="12">
        <v>0</v>
      </c>
      <c r="ARC837" s="12">
        <v>0</v>
      </c>
      <c r="ARD837" s="12">
        <v>0</v>
      </c>
      <c r="ARE837" s="12">
        <v>0</v>
      </c>
      <c r="ARF837" s="12">
        <v>0</v>
      </c>
      <c r="ARG837" s="12">
        <v>0</v>
      </c>
      <c r="ARH837" s="12">
        <v>0</v>
      </c>
      <c r="ARI837" s="12">
        <v>0</v>
      </c>
      <c r="ARJ837" s="12">
        <v>0</v>
      </c>
      <c r="ARK837" s="12">
        <v>0</v>
      </c>
      <c r="ARL837" s="12">
        <v>0</v>
      </c>
      <c r="ARM837" s="12">
        <v>0</v>
      </c>
      <c r="ARN837" s="12">
        <v>0</v>
      </c>
      <c r="ARO837" s="12">
        <v>0</v>
      </c>
      <c r="ARP837" s="12">
        <v>0</v>
      </c>
      <c r="ARQ837" s="12">
        <v>0</v>
      </c>
      <c r="ARR837" s="12">
        <v>0</v>
      </c>
      <c r="ARS837" s="12">
        <v>0</v>
      </c>
      <c r="ART837" s="12">
        <v>0</v>
      </c>
      <c r="ARU837" s="12">
        <v>0</v>
      </c>
      <c r="ARV837" s="12">
        <v>0</v>
      </c>
      <c r="ARW837" s="12">
        <v>0</v>
      </c>
      <c r="ARX837" s="12">
        <v>0</v>
      </c>
      <c r="ARY837" s="12">
        <v>0</v>
      </c>
      <c r="ARZ837" s="12">
        <v>0</v>
      </c>
      <c r="ASA837" s="12">
        <v>0</v>
      </c>
      <c r="ASB837" s="12">
        <v>0</v>
      </c>
      <c r="ASC837" s="12">
        <v>0</v>
      </c>
      <c r="ASD837" s="12">
        <v>0</v>
      </c>
      <c r="ASE837" s="12">
        <v>0</v>
      </c>
      <c r="ASF837" s="12">
        <v>0</v>
      </c>
      <c r="ASG837" s="12">
        <v>3.2233176891352007E-6</v>
      </c>
      <c r="ASH837" s="12">
        <v>0</v>
      </c>
      <c r="ASI837" s="12">
        <v>0</v>
      </c>
      <c r="ASJ837" s="12">
        <v>0</v>
      </c>
      <c r="ASK837" s="12">
        <v>-3.4572013723623715E-11</v>
      </c>
      <c r="ASL837" s="12">
        <v>0</v>
      </c>
      <c r="ASM837" s="12">
        <v>0</v>
      </c>
      <c r="ASN837" s="12">
        <v>0</v>
      </c>
      <c r="ASO837" s="12">
        <v>0</v>
      </c>
      <c r="ASP837" s="12">
        <v>0</v>
      </c>
      <c r="ASQ837" s="12">
        <v>0</v>
      </c>
      <c r="ASR837" s="12">
        <v>0</v>
      </c>
      <c r="ASS837" s="12">
        <v>0</v>
      </c>
      <c r="AST837" s="12">
        <v>0</v>
      </c>
      <c r="ASU837" s="12">
        <v>0</v>
      </c>
      <c r="ASV837" s="12">
        <v>0</v>
      </c>
      <c r="ASW837" s="12">
        <v>0</v>
      </c>
      <c r="ASX837" s="12">
        <v>0</v>
      </c>
      <c r="ASY837" s="12">
        <v>0</v>
      </c>
      <c r="ASZ837" s="12">
        <v>0</v>
      </c>
      <c r="ATA837" s="12">
        <v>0</v>
      </c>
      <c r="ATB837" s="12">
        <v>0</v>
      </c>
      <c r="ATC837" s="12">
        <v>0</v>
      </c>
      <c r="ATD837" s="12">
        <v>0</v>
      </c>
      <c r="ATE837" s="12">
        <v>0</v>
      </c>
      <c r="ATF837" s="12">
        <v>0</v>
      </c>
      <c r="ATG837" s="12">
        <v>0</v>
      </c>
      <c r="ATH837" s="12">
        <v>0</v>
      </c>
      <c r="ATI837" s="12">
        <v>0</v>
      </c>
      <c r="ATJ837" s="12">
        <v>0</v>
      </c>
      <c r="ATK837" s="12">
        <v>0</v>
      </c>
      <c r="ATL837" s="12">
        <v>0</v>
      </c>
      <c r="ATM837" s="12">
        <v>4.9943605145181346E-7</v>
      </c>
      <c r="ATN837" s="12">
        <v>0</v>
      </c>
      <c r="ATO837" s="12">
        <v>0</v>
      </c>
      <c r="ATP837" s="12">
        <v>0</v>
      </c>
      <c r="ATQ837" s="12">
        <v>0</v>
      </c>
      <c r="ATR837" s="12">
        <v>0</v>
      </c>
      <c r="ATS837" s="12">
        <v>0</v>
      </c>
      <c r="ATT837" s="12">
        <v>0</v>
      </c>
      <c r="ATU837" s="12">
        <v>0</v>
      </c>
      <c r="ATV837" s="12">
        <v>0</v>
      </c>
      <c r="ATW837" s="12">
        <v>-8.412273868376233E-6</v>
      </c>
      <c r="ATX837" s="12">
        <v>5.1384284835327588E-25</v>
      </c>
      <c r="ATY837" s="12">
        <v>0</v>
      </c>
      <c r="ATZ837" s="12">
        <v>0</v>
      </c>
      <c r="AUA837" s="12">
        <v>5.4587382675388022E-26</v>
      </c>
      <c r="AUB837" s="12">
        <v>0</v>
      </c>
      <c r="AUC837" s="12">
        <v>0</v>
      </c>
      <c r="AUD837" s="12">
        <v>0</v>
      </c>
      <c r="AUE837" s="12">
        <v>0</v>
      </c>
      <c r="AUF837" s="12">
        <v>0</v>
      </c>
      <c r="AUG837" s="12">
        <v>0</v>
      </c>
      <c r="AUH837" s="12">
        <v>0</v>
      </c>
      <c r="AUI837" s="12">
        <v>0</v>
      </c>
      <c r="AUJ837" s="12">
        <v>0</v>
      </c>
      <c r="AUK837" s="12">
        <v>0</v>
      </c>
      <c r="AUL837" s="12">
        <v>0</v>
      </c>
      <c r="AUM837" s="12">
        <v>0</v>
      </c>
      <c r="AUN837" s="12">
        <v>0</v>
      </c>
      <c r="AUO837" s="12">
        <v>0</v>
      </c>
      <c r="AUP837" s="12">
        <v>0</v>
      </c>
      <c r="AUQ837" s="12">
        <v>0</v>
      </c>
      <c r="AUR837" s="12">
        <v>0</v>
      </c>
      <c r="AUS837" s="12">
        <v>0</v>
      </c>
      <c r="AUT837" s="12">
        <v>0</v>
      </c>
      <c r="AUU837" s="12">
        <v>0</v>
      </c>
      <c r="AUV837" s="12">
        <v>0</v>
      </c>
      <c r="AUW837" s="12">
        <v>0</v>
      </c>
      <c r="AUX837" s="12">
        <v>0</v>
      </c>
      <c r="AUY837" s="12">
        <v>0</v>
      </c>
      <c r="AUZ837" s="12">
        <v>0</v>
      </c>
      <c r="AVA837" s="12">
        <v>0</v>
      </c>
      <c r="AVB837" s="12">
        <v>0</v>
      </c>
      <c r="AVC837" s="12">
        <v>0</v>
      </c>
      <c r="AVD837" s="12">
        <v>0</v>
      </c>
      <c r="AVE837" s="12">
        <v>0</v>
      </c>
      <c r="AVF837" s="12">
        <v>0</v>
      </c>
      <c r="AVG837" s="12">
        <v>0</v>
      </c>
      <c r="AVH837" s="12">
        <v>5.678480308706855E-6</v>
      </c>
      <c r="AVI837" s="12">
        <v>-2.440511558158709E-7</v>
      </c>
      <c r="AVJ837" s="12">
        <v>7.5748144375595357E-9</v>
      </c>
      <c r="AVK837" s="12">
        <v>0</v>
      </c>
      <c r="AVL837" s="12">
        <v>7.7868984769914866E-11</v>
      </c>
      <c r="AVM837" s="12">
        <v>0</v>
      </c>
      <c r="AVN837" s="12">
        <v>0</v>
      </c>
      <c r="AVO837" s="12">
        <v>0</v>
      </c>
      <c r="AVP837" s="12">
        <v>0</v>
      </c>
      <c r="AVQ837" s="12">
        <v>0</v>
      </c>
      <c r="AVR837" s="12">
        <v>0</v>
      </c>
      <c r="AVS837" s="12">
        <v>0</v>
      </c>
      <c r="AVT837" s="12">
        <v>0</v>
      </c>
      <c r="AVU837" s="12">
        <v>0</v>
      </c>
      <c r="AVV837" s="12">
        <v>0</v>
      </c>
      <c r="AVW837" s="12">
        <v>0</v>
      </c>
      <c r="AVX837" s="12">
        <v>0</v>
      </c>
      <c r="AVY837" s="12">
        <v>0</v>
      </c>
      <c r="AVZ837" s="12">
        <v>0</v>
      </c>
      <c r="AWA837" s="12">
        <v>0</v>
      </c>
      <c r="AWB837" s="12">
        <v>0</v>
      </c>
      <c r="AWC837" s="12">
        <v>0</v>
      </c>
      <c r="AWD837" s="12">
        <v>0</v>
      </c>
      <c r="AWE837" s="12">
        <v>0</v>
      </c>
      <c r="AWF837" s="12">
        <v>0</v>
      </c>
      <c r="AWG837" s="12">
        <v>0</v>
      </c>
      <c r="AWH837" s="12">
        <v>0</v>
      </c>
      <c r="AWI837" s="12">
        <v>0</v>
      </c>
      <c r="AWJ837" s="12">
        <v>0</v>
      </c>
      <c r="AWK837" s="12">
        <v>1.3066175343630613E-9</v>
      </c>
      <c r="AWL837" s="12">
        <v>0</v>
      </c>
      <c r="AWM837" s="12">
        <v>0</v>
      </c>
      <c r="AWN837" s="12">
        <v>0</v>
      </c>
      <c r="AWO837" s="12">
        <v>0</v>
      </c>
      <c r="AWP837" s="12">
        <v>0</v>
      </c>
      <c r="AWQ837" s="12">
        <v>0</v>
      </c>
      <c r="AWR837" s="12">
        <v>0</v>
      </c>
      <c r="AWS837" s="12">
        <v>0</v>
      </c>
      <c r="AWT837" s="12">
        <v>2.2724443312678606E-7</v>
      </c>
      <c r="AWU837" s="12">
        <v>-8.349188993949359E-9</v>
      </c>
      <c r="AWV837" s="12">
        <v>1.0457227847643969E-8</v>
      </c>
      <c r="AWW837" s="12">
        <v>0</v>
      </c>
      <c r="AWX837" s="12">
        <v>0</v>
      </c>
      <c r="AWY837" s="12">
        <v>0</v>
      </c>
      <c r="AWZ837" s="12">
        <v>0</v>
      </c>
      <c r="AXA837" s="12">
        <v>0</v>
      </c>
      <c r="AXB837" s="12">
        <v>0</v>
      </c>
      <c r="AXC837" s="12">
        <v>0</v>
      </c>
      <c r="AXD837" s="12">
        <v>0</v>
      </c>
      <c r="AXE837" s="12">
        <v>0</v>
      </c>
      <c r="AXF837" s="12">
        <v>0</v>
      </c>
      <c r="AXG837" s="12">
        <v>0</v>
      </c>
      <c r="AXH837" s="12">
        <v>0</v>
      </c>
      <c r="AXI837" s="12">
        <v>0</v>
      </c>
      <c r="AXJ837" s="12">
        <v>0</v>
      </c>
      <c r="AXK837" s="12">
        <v>0</v>
      </c>
      <c r="AXL837" s="12">
        <v>0</v>
      </c>
      <c r="AXM837" s="12">
        <v>0</v>
      </c>
      <c r="AXN837" s="12">
        <v>0</v>
      </c>
      <c r="AXO837" s="12">
        <v>0</v>
      </c>
      <c r="AXP837" s="12">
        <v>0</v>
      </c>
      <c r="AXQ837" s="12">
        <v>0</v>
      </c>
      <c r="AXR837" s="12">
        <v>0</v>
      </c>
      <c r="AXS837" s="12">
        <v>0</v>
      </c>
      <c r="AXT837" s="12">
        <v>0</v>
      </c>
      <c r="AXU837" s="12">
        <v>0</v>
      </c>
      <c r="AXV837" s="12">
        <v>0</v>
      </c>
      <c r="AXW837" s="12">
        <v>0</v>
      </c>
      <c r="AXX837" s="12">
        <v>0</v>
      </c>
      <c r="AXY837" s="12">
        <v>0</v>
      </c>
      <c r="AXZ837" s="12">
        <v>0</v>
      </c>
      <c r="AYA837" s="12">
        <v>0</v>
      </c>
      <c r="AYB837" s="12">
        <v>0</v>
      </c>
      <c r="AYC837" s="12">
        <v>0</v>
      </c>
      <c r="AYD837" s="12">
        <v>0</v>
      </c>
      <c r="AYE837" s="12">
        <v>0</v>
      </c>
      <c r="AYF837" s="12">
        <v>7.7437455638061698E-10</v>
      </c>
      <c r="AYG837" s="12">
        <v>-1.045934183378622E-8</v>
      </c>
      <c r="AYH837" s="12">
        <v>0</v>
      </c>
      <c r="AYI837" s="12">
        <v>0</v>
      </c>
      <c r="AYJ837" s="12">
        <v>0</v>
      </c>
      <c r="AYK837" s="12">
        <v>0</v>
      </c>
      <c r="AYL837" s="12">
        <v>0</v>
      </c>
      <c r="AYM837" s="12">
        <v>0</v>
      </c>
      <c r="AYN837" s="12">
        <v>0</v>
      </c>
      <c r="AYO837" s="12">
        <v>0</v>
      </c>
      <c r="AYP837" s="12">
        <v>0</v>
      </c>
      <c r="AYQ837" s="12">
        <v>0</v>
      </c>
      <c r="AYR837" s="12">
        <v>0</v>
      </c>
      <c r="AYS837" s="12">
        <v>0</v>
      </c>
      <c r="AYT837" s="12">
        <v>0</v>
      </c>
      <c r="AYU837" s="12">
        <v>0</v>
      </c>
      <c r="AYV837" s="12">
        <v>0</v>
      </c>
      <c r="AYW837" s="12">
        <v>0</v>
      </c>
      <c r="AYX837" s="12">
        <v>0</v>
      </c>
      <c r="AYY837" s="12">
        <v>0</v>
      </c>
      <c r="AYZ837" s="12">
        <v>0</v>
      </c>
      <c r="AZA837" s="12">
        <v>0</v>
      </c>
      <c r="AZB837" s="12">
        <v>0</v>
      </c>
      <c r="AZC837" s="12">
        <v>0</v>
      </c>
      <c r="AZD837" s="12">
        <v>0</v>
      </c>
      <c r="AZE837" s="12">
        <v>0</v>
      </c>
      <c r="AZF837" s="12">
        <v>0</v>
      </c>
      <c r="AZG837" s="12">
        <v>0</v>
      </c>
      <c r="AZH837" s="12">
        <v>0</v>
      </c>
      <c r="AZI837" s="12">
        <v>0</v>
      </c>
      <c r="AZJ837" s="12">
        <v>0</v>
      </c>
      <c r="AZK837" s="12">
        <v>0</v>
      </c>
      <c r="AZL837" s="12">
        <v>0</v>
      </c>
      <c r="AZM837" s="12">
        <v>0</v>
      </c>
      <c r="AZN837" s="12">
        <v>0</v>
      </c>
      <c r="AZO837" s="12">
        <v>2.4336344177136135E-6</v>
      </c>
      <c r="AZP837" s="12">
        <v>0</v>
      </c>
      <c r="AZQ837" s="12">
        <v>0</v>
      </c>
      <c r="AZR837" s="12">
        <v>0</v>
      </c>
      <c r="AZS837" s="12">
        <v>-7.8230758024881976E-11</v>
      </c>
      <c r="AZT837" s="13">
        <v>12671330087.329916</v>
      </c>
      <c r="AZU837" s="13">
        <v>12234190.889771184</v>
      </c>
      <c r="AZV837" s="13">
        <v>1472000</v>
      </c>
      <c r="AZW837" s="13">
        <v>38267.907408913743</v>
      </c>
      <c r="AZX837" s="13">
        <v>128145381840.21391</v>
      </c>
      <c r="AZY837" s="13">
        <v>2.1999999999999999E-10</v>
      </c>
      <c r="AZZ837" s="13">
        <v>217297225.56702518</v>
      </c>
      <c r="BAA837" s="13">
        <v>1E-13</v>
      </c>
      <c r="BAB837" s="13">
        <v>2554143.5764785921</v>
      </c>
      <c r="BAC837" s="13">
        <v>2.9999999999999999E-16</v>
      </c>
      <c r="BAD837" s="13">
        <v>1.1E-13</v>
      </c>
      <c r="BAE837" s="13">
        <v>7920000</v>
      </c>
      <c r="BAF837" s="13">
        <v>6380000</v>
      </c>
      <c r="BAG837" s="13">
        <v>6529995067327762</v>
      </c>
      <c r="BAH837" s="13">
        <v>1058313750000</v>
      </c>
      <c r="BAI837" s="13">
        <v>189589767147.67648</v>
      </c>
      <c r="BAJ837" s="13">
        <v>846607000000000.13</v>
      </c>
      <c r="BAK837" s="13">
        <v>5263117796.9792967</v>
      </c>
      <c r="BAL837" s="13">
        <v>122886104007.5078</v>
      </c>
      <c r="BAM837" s="13">
        <v>57148942500</v>
      </c>
      <c r="BAN837" s="13">
        <v>507990600000</v>
      </c>
      <c r="BAO837" s="13">
        <v>21166275000</v>
      </c>
      <c r="BAP837" s="13">
        <v>7.653349E+16</v>
      </c>
      <c r="BAQ837" s="13">
        <v>3826674500000000</v>
      </c>
      <c r="BAR837" s="13">
        <v>1.14800235E+17</v>
      </c>
      <c r="BAS837" s="13">
        <v>1148002350000</v>
      </c>
      <c r="BAT837" s="13">
        <v>1913337250000</v>
      </c>
      <c r="BAU837" s="13">
        <v>4.25E+16</v>
      </c>
      <c r="BAV837" s="13">
        <v>2550000000000000</v>
      </c>
      <c r="BAW837" s="13">
        <v>7.65E+16</v>
      </c>
      <c r="BAX837" s="13">
        <v>765000000000</v>
      </c>
      <c r="BAY837" s="13">
        <v>850000000000</v>
      </c>
      <c r="BAZ837" s="13">
        <v>1.275E+17</v>
      </c>
      <c r="BBA837" s="13">
        <v>8924999999999999</v>
      </c>
      <c r="BBB837" s="13">
        <v>2.6774999999999997E+17</v>
      </c>
      <c r="BBC837" s="13">
        <v>2677500000000</v>
      </c>
      <c r="BBD837" s="13">
        <v>1912500000000.0005</v>
      </c>
      <c r="BBE837" s="14">
        <v>9.557961632633738</v>
      </c>
      <c r="BBF837" s="14">
        <v>4.1154777569512344</v>
      </c>
      <c r="BBG837" s="14">
        <v>1.6285750210711614</v>
      </c>
      <c r="BBH837" s="14">
        <v>2356.1683178281032</v>
      </c>
      <c r="BBI837" s="13">
        <v>376.33297970516003</v>
      </c>
      <c r="BBJ837" s="13">
        <v>3450.4968374661962</v>
      </c>
      <c r="BBK837" s="13">
        <v>60.556852467343802</v>
      </c>
      <c r="BBL837" s="13">
        <v>9311.3665532596988</v>
      </c>
      <c r="BBM837" s="13">
        <v>14339.435919441412</v>
      </c>
      <c r="BBN837" s="13">
        <v>6716.8851712590604</v>
      </c>
      <c r="BBO837" s="15">
        <v>791.95813045811974</v>
      </c>
      <c r="BBP837" s="15">
        <v>582.47900836460872</v>
      </c>
      <c r="BBQ837" s="15">
        <v>771.29357337485033</v>
      </c>
      <c r="BBR837" s="14">
        <v>6.7766075115897584</v>
      </c>
      <c r="BBS837" s="14">
        <v>7.0262235289377788</v>
      </c>
      <c r="BBT837" s="14">
        <v>9.5860140555801934</v>
      </c>
      <c r="BBU837" s="15">
        <v>19.33642217820314</v>
      </c>
      <c r="BBV837" s="15">
        <v>12.067291503888249</v>
      </c>
      <c r="BBW837" s="15">
        <v>19.230280069417152</v>
      </c>
      <c r="BBX837" s="15">
        <v>383.38887066513939</v>
      </c>
      <c r="BBY837" s="15">
        <v>416.06117019992303</v>
      </c>
      <c r="BBZ837" s="15">
        <v>415.20767670984259</v>
      </c>
      <c r="BCA837" s="14">
        <v>2.9896802663213862</v>
      </c>
      <c r="BCB837" s="14">
        <v>0.78802267628631162</v>
      </c>
      <c r="BCC837" s="14">
        <v>0.32022004551674732</v>
      </c>
      <c r="BCD837" s="14">
        <v>6.1319830150694601E-2</v>
      </c>
      <c r="BCE837" s="14">
        <v>43.622060201745313</v>
      </c>
      <c r="BCF837" s="14">
        <v>4.5351234253136176E-2</v>
      </c>
      <c r="BCG837" s="14">
        <v>2.2032197133491992E-2</v>
      </c>
      <c r="BCH837" s="14">
        <v>5.6001091889201673E-4</v>
      </c>
      <c r="BCI837" s="14">
        <v>15030.62761903659</v>
      </c>
      <c r="BCJ837" s="14">
        <v>2.0784746949178233E-5</v>
      </c>
      <c r="BCK837" s="14">
        <v>8.3342903504815347</v>
      </c>
      <c r="BCL837" s="14">
        <v>4.3650364120783515E-6</v>
      </c>
      <c r="BCM837" s="14">
        <v>4.9841016418341467E-8</v>
      </c>
      <c r="BCN837" s="14">
        <v>4.1420180955752194E-2</v>
      </c>
      <c r="BCO837" s="14">
        <v>0.42376478928880262</v>
      </c>
      <c r="BCP837" s="14">
        <v>0.20797941540232801</v>
      </c>
      <c r="BCQ837" s="14">
        <v>4.8373931372700607</v>
      </c>
      <c r="BCR837" s="14">
        <v>0.17679603466531035</v>
      </c>
      <c r="BCS837" s="14">
        <v>0.21917625520671208</v>
      </c>
      <c r="BCT837" s="14">
        <v>0.61786733572073627</v>
      </c>
      <c r="BCU837" s="14">
        <v>0.7458191639908005</v>
      </c>
      <c r="BCV837" s="14">
        <v>7.0194187599297159E-2</v>
      </c>
      <c r="BCW837" s="14">
        <v>17.984671202456372</v>
      </c>
      <c r="BCX837" s="14">
        <v>3.8458216219520398E-2</v>
      </c>
      <c r="BCY837" s="14">
        <v>3.8646863924600032E-2</v>
      </c>
      <c r="BCZ837" s="14">
        <v>4.2609721671680034E-2</v>
      </c>
      <c r="BDA837" s="14">
        <v>1.7737029690350046E-2</v>
      </c>
      <c r="BDB837" s="14">
        <v>1.4940926336650011E-3</v>
      </c>
      <c r="BDC837" s="14">
        <v>24385.085551531054</v>
      </c>
      <c r="BDD837" s="14">
        <v>1.9239988349152232E-5</v>
      </c>
      <c r="BDE837" s="14">
        <v>10.686836070490166</v>
      </c>
      <c r="BDF837" s="14">
        <v>4.3064949547887786E-6</v>
      </c>
      <c r="BDG837" s="14">
        <v>6.0046117099573972E-8</v>
      </c>
      <c r="BDH837" s="14">
        <v>4.8148066929365262E-2</v>
      </c>
      <c r="BDI837" s="14">
        <v>4.3689409760263538E-2</v>
      </c>
      <c r="BDJ837" s="14">
        <v>3.1053521747662405E-2</v>
      </c>
      <c r="BDK837" s="14">
        <v>0.35418544719428369</v>
      </c>
      <c r="BDL837" s="14">
        <v>0.34851979710111275</v>
      </c>
      <c r="BDM837" s="14">
        <v>0.39989270067897753</v>
      </c>
      <c r="BDN837" s="14">
        <v>0.29031033297486186</v>
      </c>
      <c r="BDO837" s="14">
        <v>0.25444323540063929</v>
      </c>
      <c r="BDP837" s="14">
        <v>0.2056656846071111</v>
      </c>
      <c r="BDQ837" s="14">
        <v>4.5210151929977771</v>
      </c>
      <c r="BDR837" s="14">
        <v>2.9030259378320231</v>
      </c>
      <c r="BDS837" s="14">
        <v>0.3162157929485469</v>
      </c>
      <c r="BDT837" s="14">
        <v>0.36448353458411997</v>
      </c>
      <c r="BDU837" s="14">
        <v>0.184212109181391</v>
      </c>
      <c r="BDV837" s="14">
        <v>0.78738106476506786</v>
      </c>
      <c r="BDW837" s="14">
        <v>5.9985669222557644E-2</v>
      </c>
      <c r="BDX837" s="14">
        <v>9.0716753886662662</v>
      </c>
      <c r="BDY837" s="14">
        <v>9.405948238685477E-2</v>
      </c>
      <c r="BDZ837" s="14">
        <v>7.524468168506699</v>
      </c>
      <c r="BEA837" s="14">
        <v>4.1716538416030964E-2</v>
      </c>
      <c r="BEB837" s="14">
        <v>0.10244181840921475</v>
      </c>
      <c r="BEC837" s="14">
        <v>3.9833091144743864E-2</v>
      </c>
      <c r="BED837" s="14">
        <v>2.8964556869279141E-2</v>
      </c>
      <c r="BEE837" s="14">
        <v>2.6658213676028625E-2</v>
      </c>
      <c r="BEF837" s="14">
        <v>2.2169831897631239E-4</v>
      </c>
      <c r="BEG837" s="14">
        <v>23412.23232680338</v>
      </c>
      <c r="BEH837" s="14">
        <v>2.6420371679808595E-5</v>
      </c>
      <c r="BEI837" s="14">
        <v>15.702630334988267</v>
      </c>
      <c r="BEJ837" s="14">
        <v>1.1250739229208029</v>
      </c>
      <c r="BEK837" s="14">
        <v>5.6189476649912054E-6</v>
      </c>
      <c r="BEL837" s="14">
        <v>3.5205160667738474E-8</v>
      </c>
      <c r="BEM837" s="14">
        <v>1.4836765169844199E-2</v>
      </c>
      <c r="BEN837" s="14">
        <v>2.6812293098806134E-2</v>
      </c>
      <c r="BEO837" s="14">
        <v>1.6789431468213718E-2</v>
      </c>
      <c r="BEP837" s="14">
        <v>0.28221293626874533</v>
      </c>
      <c r="BEQ837" s="14">
        <v>0.36913587741940707</v>
      </c>
      <c r="BER837" s="14">
        <v>0.21630694387456464</v>
      </c>
      <c r="BES837" s="14">
        <v>0.21096197283817442</v>
      </c>
      <c r="BET837" s="14">
        <v>4.103239185467273E-2</v>
      </c>
      <c r="BEU837" s="26">
        <v>0.13197105359629302</v>
      </c>
    </row>
    <row r="838" spans="2:1503" outlineLevel="1" x14ac:dyDescent="0.35">
      <c r="B838" s="18">
        <v>829</v>
      </c>
      <c r="C838" s="11">
        <v>0</v>
      </c>
      <c r="D838" s="12">
        <v>0</v>
      </c>
      <c r="E838" s="12">
        <v>0</v>
      </c>
      <c r="F838" s="12">
        <v>0</v>
      </c>
      <c r="G838" s="12">
        <v>1.4204783822670889E-5</v>
      </c>
      <c r="H838" s="12">
        <v>0</v>
      </c>
      <c r="I838" s="12">
        <v>0</v>
      </c>
      <c r="J838" s="12">
        <v>0</v>
      </c>
      <c r="K838" s="12">
        <v>0</v>
      </c>
      <c r="L838" s="12">
        <v>0</v>
      </c>
      <c r="M838" s="12">
        <v>0</v>
      </c>
      <c r="N838" s="12">
        <v>0</v>
      </c>
      <c r="O838" s="12">
        <v>-5.5567837078607909E-8</v>
      </c>
      <c r="P838" s="12">
        <v>0</v>
      </c>
      <c r="Q838" s="12">
        <v>0</v>
      </c>
      <c r="R838" s="12">
        <v>0</v>
      </c>
      <c r="S838" s="12">
        <v>0</v>
      </c>
      <c r="T838" s="12">
        <v>0</v>
      </c>
      <c r="U838" s="12">
        <v>0</v>
      </c>
      <c r="V838" s="12">
        <v>0</v>
      </c>
      <c r="W838" s="12">
        <v>0</v>
      </c>
      <c r="X838" s="12">
        <v>0</v>
      </c>
      <c r="Y838" s="12">
        <v>0</v>
      </c>
      <c r="Z838" s="12">
        <v>0</v>
      </c>
      <c r="AA838" s="12">
        <v>0</v>
      </c>
      <c r="AB838" s="12">
        <v>0</v>
      </c>
      <c r="AC838" s="12">
        <v>0</v>
      </c>
      <c r="AD838" s="12">
        <v>0</v>
      </c>
      <c r="AE838" s="12">
        <v>0</v>
      </c>
      <c r="AF838" s="12">
        <v>0</v>
      </c>
      <c r="AG838" s="12">
        <v>0</v>
      </c>
      <c r="AH838" s="12">
        <v>0</v>
      </c>
      <c r="AI838" s="12">
        <v>0</v>
      </c>
      <c r="AJ838" s="12">
        <v>0</v>
      </c>
      <c r="AK838" s="12">
        <v>0</v>
      </c>
      <c r="AL838" s="12">
        <v>0</v>
      </c>
      <c r="AM838" s="12">
        <v>0</v>
      </c>
      <c r="AN838" s="12">
        <v>0</v>
      </c>
      <c r="AO838" s="12">
        <v>0</v>
      </c>
      <c r="AP838" s="12">
        <v>0</v>
      </c>
      <c r="AQ838" s="12">
        <v>0</v>
      </c>
      <c r="AR838" s="12">
        <v>3.140357217860084E-4</v>
      </c>
      <c r="AS838" s="12">
        <v>0</v>
      </c>
      <c r="AT838" s="12">
        <v>0</v>
      </c>
      <c r="AU838" s="12">
        <v>0</v>
      </c>
      <c r="AV838" s="12">
        <v>0</v>
      </c>
      <c r="AW838" s="12">
        <v>0</v>
      </c>
      <c r="AX838" s="12">
        <v>0</v>
      </c>
      <c r="AY838" s="12">
        <v>0</v>
      </c>
      <c r="AZ838" s="12">
        <v>0</v>
      </c>
      <c r="BA838" s="12">
        <v>-1.0143903729129498E-5</v>
      </c>
      <c r="BB838" s="12">
        <v>5.4967035460848002E-26</v>
      </c>
      <c r="BC838" s="12">
        <v>3.3142749590880378E-24</v>
      </c>
      <c r="BD838" s="12">
        <v>2.7483295372819636E-26</v>
      </c>
      <c r="BE838" s="12">
        <v>0</v>
      </c>
      <c r="BF838" s="12">
        <v>0</v>
      </c>
      <c r="BG838" s="12">
        <v>1.8300535058651609E-24</v>
      </c>
      <c r="BH838" s="12">
        <v>8.327735961503237E-25</v>
      </c>
      <c r="BI838" s="12">
        <v>1.8300535058651609E-24</v>
      </c>
      <c r="BJ838" s="12">
        <v>3.0110736025845213E-7</v>
      </c>
      <c r="BK838" s="12">
        <v>0</v>
      </c>
      <c r="BL838" s="12">
        <v>0</v>
      </c>
      <c r="BM838" s="12">
        <v>0</v>
      </c>
      <c r="BN838" s="12">
        <v>0</v>
      </c>
      <c r="BO838" s="12">
        <v>0</v>
      </c>
      <c r="BP838" s="12">
        <v>0</v>
      </c>
      <c r="BQ838" s="12">
        <v>0</v>
      </c>
      <c r="BR838" s="12">
        <v>0</v>
      </c>
      <c r="BS838" s="12">
        <v>0</v>
      </c>
      <c r="BT838" s="12">
        <v>0</v>
      </c>
      <c r="BU838" s="12">
        <v>0</v>
      </c>
      <c r="BV838" s="12">
        <v>0</v>
      </c>
      <c r="BW838" s="12">
        <v>0</v>
      </c>
      <c r="BX838" s="12">
        <v>0</v>
      </c>
      <c r="BY838" s="12">
        <v>0</v>
      </c>
      <c r="BZ838" s="12">
        <v>0</v>
      </c>
      <c r="CA838" s="12">
        <v>0</v>
      </c>
      <c r="CB838" s="12">
        <v>0</v>
      </c>
      <c r="CC838" s="12">
        <v>0</v>
      </c>
      <c r="CD838" s="12">
        <v>0</v>
      </c>
      <c r="CE838" s="12">
        <v>0</v>
      </c>
      <c r="CF838" s="12">
        <v>0</v>
      </c>
      <c r="CG838" s="12">
        <v>0</v>
      </c>
      <c r="CH838" s="12">
        <v>0</v>
      </c>
      <c r="CI838" s="12">
        <v>0</v>
      </c>
      <c r="CJ838" s="12">
        <v>0</v>
      </c>
      <c r="CK838" s="12">
        <v>0</v>
      </c>
      <c r="CL838" s="12">
        <v>8.4414133259273414E-9</v>
      </c>
      <c r="CM838" s="12">
        <v>-3.1441993240822213E-9</v>
      </c>
      <c r="CN838" s="12">
        <v>0</v>
      </c>
      <c r="CO838" s="12">
        <v>0</v>
      </c>
      <c r="CP838" s="12">
        <v>0</v>
      </c>
      <c r="CQ838" s="12">
        <v>0</v>
      </c>
      <c r="CR838" s="12">
        <v>0</v>
      </c>
      <c r="CS838" s="12">
        <v>0</v>
      </c>
      <c r="CT838" s="12">
        <v>0</v>
      </c>
      <c r="CU838" s="12">
        <v>0</v>
      </c>
      <c r="CV838" s="12">
        <v>0</v>
      </c>
      <c r="CW838" s="12">
        <v>0</v>
      </c>
      <c r="CX838" s="12">
        <v>0</v>
      </c>
      <c r="CY838" s="12">
        <v>0</v>
      </c>
      <c r="CZ838" s="12">
        <v>0</v>
      </c>
      <c r="DA838" s="12">
        <v>0</v>
      </c>
      <c r="DB838" s="12">
        <v>0</v>
      </c>
      <c r="DC838" s="12">
        <v>0</v>
      </c>
      <c r="DD838" s="12">
        <v>0</v>
      </c>
      <c r="DE838" s="12">
        <v>0</v>
      </c>
      <c r="DF838" s="12">
        <v>0</v>
      </c>
      <c r="DG838" s="12">
        <v>0</v>
      </c>
      <c r="DH838" s="12">
        <v>0</v>
      </c>
      <c r="DI838" s="12">
        <v>0</v>
      </c>
      <c r="DJ838" s="12">
        <v>0</v>
      </c>
      <c r="DK838" s="12">
        <v>0</v>
      </c>
      <c r="DL838" s="12">
        <v>0</v>
      </c>
      <c r="DM838" s="12">
        <v>0</v>
      </c>
      <c r="DN838" s="12">
        <v>0</v>
      </c>
      <c r="DO838" s="12">
        <v>0</v>
      </c>
      <c r="DP838" s="12">
        <v>0</v>
      </c>
      <c r="DQ838" s="12">
        <v>0</v>
      </c>
      <c r="DR838" s="12">
        <v>0</v>
      </c>
      <c r="DS838" s="12">
        <v>0</v>
      </c>
      <c r="DT838" s="12">
        <v>0</v>
      </c>
      <c r="DU838" s="12">
        <v>0</v>
      </c>
      <c r="DV838" s="12">
        <v>0</v>
      </c>
      <c r="DW838" s="12">
        <v>9.2855546585200758E-8</v>
      </c>
      <c r="DX838" s="12">
        <v>3.1441993240806381E-9</v>
      </c>
      <c r="DY838" s="12">
        <v>-2.0743636188984447E-7</v>
      </c>
      <c r="DZ838" s="12">
        <v>0</v>
      </c>
      <c r="EA838" s="12">
        <v>4.9293673667178843E-7</v>
      </c>
      <c r="EB838" s="12">
        <v>0</v>
      </c>
      <c r="EC838" s="12">
        <v>2.4620360641111396E-8</v>
      </c>
      <c r="ED838" s="12">
        <v>4.8549809973804539E-9</v>
      </c>
      <c r="EE838" s="12">
        <v>1.8295766398015083E-8</v>
      </c>
      <c r="EF838" s="12">
        <v>0</v>
      </c>
      <c r="EG838" s="12">
        <v>0</v>
      </c>
      <c r="EH838" s="12">
        <v>0</v>
      </c>
      <c r="EI838" s="12">
        <v>0</v>
      </c>
      <c r="EJ838" s="12">
        <v>0</v>
      </c>
      <c r="EK838" s="12">
        <v>0</v>
      </c>
      <c r="EL838" s="12">
        <v>0</v>
      </c>
      <c r="EM838" s="12">
        <v>0</v>
      </c>
      <c r="EN838" s="12">
        <v>0</v>
      </c>
      <c r="EO838" s="12">
        <v>0</v>
      </c>
      <c r="EP838" s="12">
        <v>0</v>
      </c>
      <c r="EQ838" s="12">
        <v>0</v>
      </c>
      <c r="ER838" s="12">
        <v>0</v>
      </c>
      <c r="ES838" s="12">
        <v>0</v>
      </c>
      <c r="ET838" s="12">
        <v>0</v>
      </c>
      <c r="EU838" s="12">
        <v>0</v>
      </c>
      <c r="EV838" s="12">
        <v>0</v>
      </c>
      <c r="EW838" s="12">
        <v>0</v>
      </c>
      <c r="EX838" s="12">
        <v>0</v>
      </c>
      <c r="EY838" s="12">
        <v>0</v>
      </c>
      <c r="EZ838" s="12">
        <v>0</v>
      </c>
      <c r="FA838" s="12">
        <v>0</v>
      </c>
      <c r="FB838" s="12">
        <v>9.9999999999999995E-21</v>
      </c>
      <c r="FC838" s="12">
        <v>0</v>
      </c>
      <c r="FD838" s="12">
        <v>0</v>
      </c>
      <c r="FE838" s="12">
        <v>0</v>
      </c>
      <c r="FF838" s="12">
        <v>0</v>
      </c>
      <c r="FG838" s="12">
        <v>0</v>
      </c>
      <c r="FH838" s="12">
        <v>3.3763898520752331E-6</v>
      </c>
      <c r="FI838" s="12">
        <v>0</v>
      </c>
      <c r="FJ838" s="12">
        <v>1.7234932805623624E-7</v>
      </c>
      <c r="FK838" s="12">
        <v>-3.200007055812614E-8</v>
      </c>
      <c r="FL838" s="12">
        <v>0</v>
      </c>
      <c r="FM838" s="12">
        <v>2.4995761587085376E-7</v>
      </c>
      <c r="FN838" s="12">
        <v>0</v>
      </c>
      <c r="FO838" s="12">
        <v>0</v>
      </c>
      <c r="FP838" s="12">
        <v>0</v>
      </c>
      <c r="FQ838" s="12">
        <v>0</v>
      </c>
      <c r="FR838" s="12">
        <v>7.0154140388789958E-9</v>
      </c>
      <c r="FS838" s="12">
        <v>0</v>
      </c>
      <c r="FT838" s="12">
        <v>0</v>
      </c>
      <c r="FU838" s="12">
        <v>0</v>
      </c>
      <c r="FV838" s="12">
        <v>0</v>
      </c>
      <c r="FW838" s="12">
        <v>0</v>
      </c>
      <c r="FX838" s="12">
        <v>0</v>
      </c>
      <c r="FY838" s="12">
        <v>0</v>
      </c>
      <c r="FZ838" s="12">
        <v>0</v>
      </c>
      <c r="GA838" s="12">
        <v>0</v>
      </c>
      <c r="GB838" s="12">
        <v>0</v>
      </c>
      <c r="GC838" s="12">
        <v>0</v>
      </c>
      <c r="GD838" s="12">
        <v>0</v>
      </c>
      <c r="GE838" s="12">
        <v>0</v>
      </c>
      <c r="GF838" s="12">
        <v>0</v>
      </c>
      <c r="GG838" s="12">
        <v>0</v>
      </c>
      <c r="GH838" s="12">
        <v>0</v>
      </c>
      <c r="GI838" s="12">
        <v>0</v>
      </c>
      <c r="GJ838" s="12">
        <v>0</v>
      </c>
      <c r="GK838" s="12">
        <v>0</v>
      </c>
      <c r="GL838" s="12">
        <v>0</v>
      </c>
      <c r="GM838" s="12">
        <v>0</v>
      </c>
      <c r="GN838" s="12">
        <v>0</v>
      </c>
      <c r="GO838" s="12">
        <v>0</v>
      </c>
      <c r="GP838" s="12">
        <v>0</v>
      </c>
      <c r="GQ838" s="12">
        <v>0</v>
      </c>
      <c r="GR838" s="12">
        <v>0</v>
      </c>
      <c r="GS838" s="12">
        <v>0</v>
      </c>
      <c r="GT838" s="12">
        <v>0</v>
      </c>
      <c r="GU838" s="12">
        <v>3.508703383360665E-8</v>
      </c>
      <c r="GV838" s="12">
        <v>0</v>
      </c>
      <c r="GW838" s="12">
        <v>-4.9634154795638581E-7</v>
      </c>
      <c r="GX838" s="12">
        <v>0</v>
      </c>
      <c r="GY838" s="12">
        <v>0</v>
      </c>
      <c r="GZ838" s="12">
        <v>0</v>
      </c>
      <c r="HA838" s="12">
        <v>0</v>
      </c>
      <c r="HB838" s="12">
        <v>0</v>
      </c>
      <c r="HC838" s="12">
        <v>0</v>
      </c>
      <c r="HD838" s="12">
        <v>0</v>
      </c>
      <c r="HE838" s="12">
        <v>0</v>
      </c>
      <c r="HF838" s="12">
        <v>0</v>
      </c>
      <c r="HG838" s="12">
        <v>0</v>
      </c>
      <c r="HH838" s="12">
        <v>0</v>
      </c>
      <c r="HI838" s="12">
        <v>0</v>
      </c>
      <c r="HJ838" s="12">
        <v>0</v>
      </c>
      <c r="HK838" s="12">
        <v>0</v>
      </c>
      <c r="HL838" s="12">
        <v>0</v>
      </c>
      <c r="HM838" s="12">
        <v>0</v>
      </c>
      <c r="HN838" s="12">
        <v>0</v>
      </c>
      <c r="HO838" s="12">
        <v>0</v>
      </c>
      <c r="HP838" s="12">
        <v>0</v>
      </c>
      <c r="HQ838" s="12">
        <v>0</v>
      </c>
      <c r="HR838" s="12">
        <v>0</v>
      </c>
      <c r="HS838" s="12">
        <v>0</v>
      </c>
      <c r="HT838" s="12">
        <v>0</v>
      </c>
      <c r="HU838" s="12">
        <v>0</v>
      </c>
      <c r="HV838" s="12">
        <v>0</v>
      </c>
      <c r="HW838" s="12">
        <v>0</v>
      </c>
      <c r="HX838" s="12">
        <v>0</v>
      </c>
      <c r="HY838" s="12">
        <v>0</v>
      </c>
      <c r="HZ838" s="12">
        <v>0</v>
      </c>
      <c r="IA838" s="12">
        <v>0</v>
      </c>
      <c r="IB838" s="12">
        <v>0</v>
      </c>
      <c r="IC838" s="12">
        <v>0</v>
      </c>
      <c r="ID838" s="12">
        <v>0</v>
      </c>
      <c r="IE838" s="12">
        <v>0</v>
      </c>
      <c r="IF838" s="12">
        <v>0</v>
      </c>
      <c r="IG838" s="12">
        <v>2.9028162801753875E-10</v>
      </c>
      <c r="IH838" s="12">
        <v>0</v>
      </c>
      <c r="II838" s="12">
        <v>-2.4995761587085535E-7</v>
      </c>
      <c r="IJ838" s="12">
        <v>0</v>
      </c>
      <c r="IK838" s="12">
        <v>0</v>
      </c>
      <c r="IL838" s="12">
        <v>0</v>
      </c>
      <c r="IM838" s="12">
        <v>0</v>
      </c>
      <c r="IN838" s="12">
        <v>0</v>
      </c>
      <c r="IO838" s="12">
        <v>0</v>
      </c>
      <c r="IP838" s="12">
        <v>0</v>
      </c>
      <c r="IQ838" s="12">
        <v>0</v>
      </c>
      <c r="IR838" s="12">
        <v>0</v>
      </c>
      <c r="IS838" s="12">
        <v>0</v>
      </c>
      <c r="IT838" s="12">
        <v>0</v>
      </c>
      <c r="IU838" s="12">
        <v>0</v>
      </c>
      <c r="IV838" s="12">
        <v>0</v>
      </c>
      <c r="IW838" s="12">
        <v>0</v>
      </c>
      <c r="IX838" s="12">
        <v>0</v>
      </c>
      <c r="IY838" s="12">
        <v>0</v>
      </c>
      <c r="IZ838" s="12">
        <v>0</v>
      </c>
      <c r="JA838" s="12">
        <v>0</v>
      </c>
      <c r="JB838" s="12">
        <v>0</v>
      </c>
      <c r="JC838" s="12">
        <v>0</v>
      </c>
      <c r="JD838" s="12">
        <v>0</v>
      </c>
      <c r="JE838" s="12">
        <v>0</v>
      </c>
      <c r="JF838" s="12">
        <v>0</v>
      </c>
      <c r="JG838" s="12">
        <v>0</v>
      </c>
      <c r="JH838" s="12">
        <v>0</v>
      </c>
      <c r="JI838" s="12">
        <v>0</v>
      </c>
      <c r="JJ838" s="12">
        <v>0</v>
      </c>
      <c r="JK838" s="12">
        <v>0</v>
      </c>
      <c r="JL838" s="12">
        <v>0</v>
      </c>
      <c r="JM838" s="12">
        <v>0</v>
      </c>
      <c r="JN838" s="12">
        <v>0</v>
      </c>
      <c r="JO838" s="12">
        <v>9.1167263915996413E-7</v>
      </c>
      <c r="JP838" s="12">
        <v>0</v>
      </c>
      <c r="JQ838" s="12">
        <v>0</v>
      </c>
      <c r="JR838" s="12">
        <v>0</v>
      </c>
      <c r="JS838" s="12">
        <v>0</v>
      </c>
      <c r="JT838" s="12">
        <v>0</v>
      </c>
      <c r="JU838" s="12">
        <v>-2.4778069674776668E-8</v>
      </c>
      <c r="JV838" s="12">
        <v>0</v>
      </c>
      <c r="JW838" s="12">
        <v>0</v>
      </c>
      <c r="JX838" s="12">
        <v>0</v>
      </c>
      <c r="JY838" s="12">
        <v>0</v>
      </c>
      <c r="JZ838" s="12">
        <v>0</v>
      </c>
      <c r="KA838" s="12">
        <v>0</v>
      </c>
      <c r="KB838" s="12">
        <v>0</v>
      </c>
      <c r="KC838" s="12">
        <v>0</v>
      </c>
      <c r="KD838" s="12">
        <v>0</v>
      </c>
      <c r="KE838" s="12">
        <v>0</v>
      </c>
      <c r="KF838" s="12">
        <v>0</v>
      </c>
      <c r="KG838" s="12">
        <v>0</v>
      </c>
      <c r="KH838" s="12">
        <v>0</v>
      </c>
      <c r="KI838" s="12">
        <v>0</v>
      </c>
      <c r="KJ838" s="12">
        <v>0</v>
      </c>
      <c r="KK838" s="12">
        <v>0</v>
      </c>
      <c r="KL838" s="12">
        <v>0</v>
      </c>
      <c r="KM838" s="12">
        <v>0</v>
      </c>
      <c r="KN838" s="12">
        <v>0</v>
      </c>
      <c r="KO838" s="12">
        <v>0</v>
      </c>
      <c r="KP838" s="12">
        <v>0</v>
      </c>
      <c r="KQ838" s="12">
        <v>0</v>
      </c>
      <c r="KR838" s="12">
        <v>0</v>
      </c>
      <c r="KS838" s="12">
        <v>0</v>
      </c>
      <c r="KT838" s="12">
        <v>0</v>
      </c>
      <c r="KU838" s="12">
        <v>0</v>
      </c>
      <c r="KV838" s="12">
        <v>0</v>
      </c>
      <c r="KW838" s="12">
        <v>0</v>
      </c>
      <c r="KX838" s="12">
        <v>0</v>
      </c>
      <c r="KY838" s="12">
        <v>0</v>
      </c>
      <c r="KZ838" s="12">
        <v>2.0259391981332536E-6</v>
      </c>
      <c r="LA838" s="12">
        <v>0</v>
      </c>
      <c r="LB838" s="12">
        <v>0</v>
      </c>
      <c r="LC838" s="12">
        <v>0</v>
      </c>
      <c r="LD838" s="12">
        <v>0</v>
      </c>
      <c r="LE838" s="12">
        <v>0</v>
      </c>
      <c r="LF838" s="12">
        <v>0</v>
      </c>
      <c r="LG838" s="12">
        <v>-4.883306847791848E-9</v>
      </c>
      <c r="LH838" s="12">
        <v>0</v>
      </c>
      <c r="LI838" s="12">
        <v>0</v>
      </c>
      <c r="LJ838" s="12">
        <v>0</v>
      </c>
      <c r="LK838" s="12">
        <v>0</v>
      </c>
      <c r="LL838" s="12">
        <v>0</v>
      </c>
      <c r="LM838" s="12">
        <v>0</v>
      </c>
      <c r="LN838" s="12">
        <v>0</v>
      </c>
      <c r="LO838" s="12">
        <v>0</v>
      </c>
      <c r="LP838" s="12">
        <v>0</v>
      </c>
      <c r="LQ838" s="12">
        <v>0</v>
      </c>
      <c r="LR838" s="12">
        <v>0</v>
      </c>
      <c r="LS838" s="12">
        <v>0</v>
      </c>
      <c r="LT838" s="12">
        <v>0</v>
      </c>
      <c r="LU838" s="12">
        <v>0</v>
      </c>
      <c r="LV838" s="12">
        <v>0</v>
      </c>
      <c r="LW838" s="12">
        <v>0</v>
      </c>
      <c r="LX838" s="12">
        <v>0</v>
      </c>
      <c r="LY838" s="12">
        <v>0</v>
      </c>
      <c r="LZ838" s="12">
        <v>0</v>
      </c>
      <c r="MA838" s="12">
        <v>0</v>
      </c>
      <c r="MB838" s="12">
        <v>0</v>
      </c>
      <c r="MC838" s="12">
        <v>0</v>
      </c>
      <c r="MD838" s="12">
        <v>0</v>
      </c>
      <c r="ME838" s="12">
        <v>0</v>
      </c>
      <c r="MF838" s="12">
        <v>0</v>
      </c>
      <c r="MG838" s="12">
        <v>0</v>
      </c>
      <c r="MH838" s="12">
        <v>0</v>
      </c>
      <c r="MI838" s="12">
        <v>0</v>
      </c>
      <c r="MJ838" s="12">
        <v>0</v>
      </c>
      <c r="MK838" s="12">
        <v>3.3765653302220893E-7</v>
      </c>
      <c r="ML838" s="12">
        <v>0</v>
      </c>
      <c r="MM838" s="12">
        <v>0</v>
      </c>
      <c r="MN838" s="12">
        <v>0</v>
      </c>
      <c r="MO838" s="12">
        <v>0</v>
      </c>
      <c r="MP838" s="12">
        <v>0</v>
      </c>
      <c r="MQ838" s="12">
        <v>0</v>
      </c>
      <c r="MR838" s="12">
        <v>0</v>
      </c>
      <c r="MS838" s="12">
        <v>-1.8414432311345777E-8</v>
      </c>
      <c r="MT838" s="12">
        <v>0</v>
      </c>
      <c r="MU838" s="12">
        <v>0</v>
      </c>
      <c r="MV838" s="12">
        <v>0</v>
      </c>
      <c r="MW838" s="12">
        <v>0</v>
      </c>
      <c r="MX838" s="12">
        <v>0</v>
      </c>
      <c r="MY838" s="12">
        <v>0</v>
      </c>
      <c r="MZ838" s="12">
        <v>0</v>
      </c>
      <c r="NA838" s="12">
        <v>0</v>
      </c>
      <c r="NB838" s="12">
        <v>0</v>
      </c>
      <c r="NC838" s="12">
        <v>0</v>
      </c>
      <c r="ND838" s="12">
        <v>0</v>
      </c>
      <c r="NE838" s="12">
        <v>0</v>
      </c>
      <c r="NF838" s="12">
        <v>0</v>
      </c>
      <c r="NG838" s="12">
        <v>0</v>
      </c>
      <c r="NH838" s="12">
        <v>0</v>
      </c>
      <c r="NI838" s="12">
        <v>0</v>
      </c>
      <c r="NJ838" s="12">
        <v>0</v>
      </c>
      <c r="NK838" s="12">
        <v>0</v>
      </c>
      <c r="NL838" s="12">
        <v>0</v>
      </c>
      <c r="NM838" s="12">
        <v>0</v>
      </c>
      <c r="NN838" s="12">
        <v>0</v>
      </c>
      <c r="NO838" s="12">
        <v>0</v>
      </c>
      <c r="NP838" s="12">
        <v>0</v>
      </c>
      <c r="NQ838" s="12">
        <v>0</v>
      </c>
      <c r="NR838" s="12">
        <v>0</v>
      </c>
      <c r="NS838" s="12">
        <v>0</v>
      </c>
      <c r="NT838" s="12">
        <v>0</v>
      </c>
      <c r="NU838" s="12">
        <v>0</v>
      </c>
      <c r="NV838" s="12">
        <v>3.3854949570952855E-6</v>
      </c>
      <c r="NW838" s="12">
        <v>0</v>
      </c>
      <c r="NX838" s="12">
        <v>0</v>
      </c>
      <c r="NY838" s="12">
        <v>0</v>
      </c>
      <c r="NZ838" s="12">
        <v>0</v>
      </c>
      <c r="OA838" s="12">
        <v>0</v>
      </c>
      <c r="OB838" s="12">
        <v>0</v>
      </c>
      <c r="OC838" s="12">
        <v>0</v>
      </c>
      <c r="OD838" s="12">
        <v>0</v>
      </c>
      <c r="OE838" s="12">
        <v>-9.0146575988109629E-6</v>
      </c>
      <c r="OF838" s="12">
        <v>1.2948686924676933E-25</v>
      </c>
      <c r="OG838" s="12">
        <v>0</v>
      </c>
      <c r="OH838" s="12">
        <v>0</v>
      </c>
      <c r="OI838" s="12">
        <v>2.696691680028832E-23</v>
      </c>
      <c r="OJ838" s="12">
        <v>5.1925638918420895E-7</v>
      </c>
      <c r="OK838" s="12">
        <v>0</v>
      </c>
      <c r="OL838" s="12">
        <v>0</v>
      </c>
      <c r="OM838" s="12">
        <v>0</v>
      </c>
      <c r="ON838" s="12">
        <v>0</v>
      </c>
      <c r="OO838" s="12">
        <v>2.9979281607393609E-7</v>
      </c>
      <c r="OP838" s="12">
        <v>0</v>
      </c>
      <c r="OQ838" s="12">
        <v>0</v>
      </c>
      <c r="OR838" s="12">
        <v>0</v>
      </c>
      <c r="OS838" s="12">
        <v>0</v>
      </c>
      <c r="OT838" s="12">
        <v>0</v>
      </c>
      <c r="OU838" s="12">
        <v>0</v>
      </c>
      <c r="OV838" s="12">
        <v>0</v>
      </c>
      <c r="OW838" s="12">
        <v>0</v>
      </c>
      <c r="OX838" s="12">
        <v>0</v>
      </c>
      <c r="OY838" s="12">
        <v>0</v>
      </c>
      <c r="OZ838" s="12">
        <v>0</v>
      </c>
      <c r="PA838" s="12">
        <v>0</v>
      </c>
      <c r="PB838" s="12">
        <v>0</v>
      </c>
      <c r="PC838" s="12">
        <v>0</v>
      </c>
      <c r="PD838" s="12">
        <v>0</v>
      </c>
      <c r="PE838" s="12">
        <v>0</v>
      </c>
      <c r="PF838" s="12">
        <v>0</v>
      </c>
      <c r="PG838" s="12">
        <v>0</v>
      </c>
      <c r="PH838" s="12">
        <v>0</v>
      </c>
      <c r="PI838" s="12">
        <v>0</v>
      </c>
      <c r="PJ838" s="12">
        <v>3.1709761447188904E-8</v>
      </c>
      <c r="PK838" s="12">
        <v>0</v>
      </c>
      <c r="PL838" s="12">
        <v>0</v>
      </c>
      <c r="PM838" s="12">
        <v>0</v>
      </c>
      <c r="PN838" s="12">
        <v>0</v>
      </c>
      <c r="PO838" s="12">
        <v>0</v>
      </c>
      <c r="PP838" s="12">
        <v>3.9626991613372496E-6</v>
      </c>
      <c r="PQ838" s="12">
        <v>-2.9585017653837721E-7</v>
      </c>
      <c r="PR838" s="12">
        <v>8.3212078822867434E-9</v>
      </c>
      <c r="PS838" s="12">
        <v>0</v>
      </c>
      <c r="PT838" s="12">
        <v>6.1749200912274128E-8</v>
      </c>
      <c r="PU838" s="12">
        <v>0</v>
      </c>
      <c r="PV838" s="12">
        <v>0</v>
      </c>
      <c r="PW838" s="12">
        <v>0</v>
      </c>
      <c r="PX838" s="12">
        <v>0</v>
      </c>
      <c r="PY838" s="12">
        <v>0</v>
      </c>
      <c r="PZ838" s="12">
        <v>0</v>
      </c>
      <c r="QA838" s="12">
        <v>1.6806722689075633E-8</v>
      </c>
      <c r="QB838" s="12">
        <v>0</v>
      </c>
      <c r="QC838" s="12">
        <v>0</v>
      </c>
      <c r="QD838" s="12">
        <v>0</v>
      </c>
      <c r="QE838" s="12">
        <v>-1.3820378258921675</v>
      </c>
      <c r="QF838" s="12">
        <v>5.2587627843404485E-25</v>
      </c>
      <c r="QG838" s="12">
        <v>1.237225985625133E-23</v>
      </c>
      <c r="QH838" s="12">
        <v>0</v>
      </c>
      <c r="QI838" s="12">
        <v>2.7495739596052727E-4</v>
      </c>
      <c r="QJ838" s="12">
        <v>0</v>
      </c>
      <c r="QK838" s="12">
        <v>0</v>
      </c>
      <c r="QL838" s="12">
        <v>0</v>
      </c>
      <c r="QM838" s="12">
        <v>0</v>
      </c>
      <c r="QN838" s="12">
        <v>0</v>
      </c>
      <c r="QO838" s="12">
        <v>0</v>
      </c>
      <c r="QP838" s="12">
        <v>0</v>
      </c>
      <c r="QQ838" s="12">
        <v>0</v>
      </c>
      <c r="QR838" s="12">
        <v>0</v>
      </c>
      <c r="QS838" s="12">
        <v>0</v>
      </c>
      <c r="QT838" s="12">
        <v>0</v>
      </c>
      <c r="QU838" s="12">
        <v>0</v>
      </c>
      <c r="QV838" s="12">
        <v>0</v>
      </c>
      <c r="QW838" s="12">
        <v>0</v>
      </c>
      <c r="QX838" s="12">
        <v>0</v>
      </c>
      <c r="QY838" s="12">
        <v>0</v>
      </c>
      <c r="QZ838" s="12">
        <v>0</v>
      </c>
      <c r="RA838" s="12">
        <v>0</v>
      </c>
      <c r="RB838" s="12">
        <v>0</v>
      </c>
      <c r="RC838" s="12">
        <v>0</v>
      </c>
      <c r="RD838" s="12">
        <v>0</v>
      </c>
      <c r="RE838" s="12">
        <v>0</v>
      </c>
      <c r="RF838" s="12">
        <v>0</v>
      </c>
      <c r="RG838" s="12">
        <v>0</v>
      </c>
      <c r="RH838" s="12">
        <v>0</v>
      </c>
      <c r="RI838" s="12">
        <v>0</v>
      </c>
      <c r="RJ838" s="12">
        <v>0</v>
      </c>
      <c r="RK838" s="12">
        <v>0</v>
      </c>
      <c r="RL838" s="12">
        <v>0</v>
      </c>
      <c r="RM838" s="12">
        <v>0</v>
      </c>
      <c r="RN838" s="12">
        <v>0</v>
      </c>
      <c r="RO838" s="12">
        <v>0</v>
      </c>
      <c r="RP838" s="12">
        <v>0.11037640473697598</v>
      </c>
      <c r="RQ838" s="12">
        <v>-2.4448117259862723E-8</v>
      </c>
      <c r="RR838" s="12">
        <v>2.6315304054606271E-8</v>
      </c>
      <c r="RS838" s="12">
        <v>3.9368870184073903E-6</v>
      </c>
      <c r="RT838" s="12">
        <v>0</v>
      </c>
      <c r="RU838" s="12">
        <v>0</v>
      </c>
      <c r="RV838" s="12">
        <v>0</v>
      </c>
      <c r="RW838" s="12">
        <v>0</v>
      </c>
      <c r="RX838" s="12">
        <v>0</v>
      </c>
      <c r="RY838" s="12">
        <v>0</v>
      </c>
      <c r="RZ838" s="12">
        <v>0</v>
      </c>
      <c r="SA838" s="12">
        <v>0</v>
      </c>
      <c r="SB838" s="12">
        <v>0</v>
      </c>
      <c r="SC838" s="12">
        <v>0</v>
      </c>
      <c r="SD838" s="12">
        <v>0</v>
      </c>
      <c r="SE838" s="12">
        <v>0</v>
      </c>
      <c r="SF838" s="12">
        <v>0</v>
      </c>
      <c r="SG838" s="12">
        <v>0</v>
      </c>
      <c r="SH838" s="12">
        <v>0</v>
      </c>
      <c r="SI838" s="12">
        <v>0</v>
      </c>
      <c r="SJ838" s="12">
        <v>0</v>
      </c>
      <c r="SK838" s="12">
        <v>0</v>
      </c>
      <c r="SL838" s="12">
        <v>0</v>
      </c>
      <c r="SM838" s="12">
        <v>0</v>
      </c>
      <c r="SN838" s="12">
        <v>0</v>
      </c>
      <c r="SO838" s="12">
        <v>0</v>
      </c>
      <c r="SP838" s="12">
        <v>0</v>
      </c>
      <c r="SQ838" s="12">
        <v>0</v>
      </c>
      <c r="SR838" s="12">
        <v>0</v>
      </c>
      <c r="SS838" s="12">
        <v>0</v>
      </c>
      <c r="ST838" s="12">
        <v>0</v>
      </c>
      <c r="SU838" s="12">
        <v>0</v>
      </c>
      <c r="SV838" s="12">
        <v>0</v>
      </c>
      <c r="SW838" s="12">
        <v>0</v>
      </c>
      <c r="SX838" s="12">
        <v>0</v>
      </c>
      <c r="SY838" s="12">
        <v>0</v>
      </c>
      <c r="SZ838" s="12">
        <v>0</v>
      </c>
      <c r="TA838" s="12">
        <v>1.2693286544752234</v>
      </c>
      <c r="TB838" s="12">
        <v>0</v>
      </c>
      <c r="TC838" s="12">
        <v>-2.6575194779555537E-8</v>
      </c>
      <c r="TD838" s="12">
        <v>0</v>
      </c>
      <c r="TE838" s="12">
        <v>0</v>
      </c>
      <c r="TF838" s="12">
        <v>0</v>
      </c>
      <c r="TG838" s="12">
        <v>0</v>
      </c>
      <c r="TH838" s="12">
        <v>0</v>
      </c>
      <c r="TI838" s="12">
        <v>0</v>
      </c>
      <c r="TJ838" s="12">
        <v>0</v>
      </c>
      <c r="TK838" s="12">
        <v>0</v>
      </c>
      <c r="TL838" s="12">
        <v>0</v>
      </c>
      <c r="TM838" s="12">
        <v>0</v>
      </c>
      <c r="TN838" s="12">
        <v>0</v>
      </c>
      <c r="TO838" s="12">
        <v>0</v>
      </c>
      <c r="TP838" s="12">
        <v>0</v>
      </c>
      <c r="TQ838" s="12">
        <v>0</v>
      </c>
      <c r="TR838" s="12">
        <v>0</v>
      </c>
      <c r="TS838" s="12">
        <v>0</v>
      </c>
      <c r="TT838" s="12">
        <v>0</v>
      </c>
      <c r="TU838" s="12">
        <v>0</v>
      </c>
      <c r="TV838" s="12">
        <v>0</v>
      </c>
      <c r="TW838" s="12">
        <v>0</v>
      </c>
      <c r="TX838" s="12">
        <v>0</v>
      </c>
      <c r="TY838" s="12">
        <v>0</v>
      </c>
      <c r="TZ838" s="12">
        <v>0</v>
      </c>
      <c r="UA838" s="12">
        <v>0</v>
      </c>
      <c r="UB838" s="12">
        <v>0</v>
      </c>
      <c r="UC838" s="12">
        <v>0</v>
      </c>
      <c r="UD838" s="12">
        <v>0</v>
      </c>
      <c r="UE838" s="12">
        <v>0</v>
      </c>
      <c r="UF838" s="12">
        <v>0</v>
      </c>
      <c r="UG838" s="12">
        <v>0</v>
      </c>
      <c r="UH838" s="12">
        <v>0</v>
      </c>
      <c r="UI838" s="12">
        <v>0</v>
      </c>
      <c r="UJ838" s="12">
        <v>0</v>
      </c>
      <c r="UK838" s="12">
        <v>0</v>
      </c>
      <c r="UL838" s="12">
        <v>0</v>
      </c>
      <c r="UM838" s="12">
        <v>1.2553601354242378E-8</v>
      </c>
      <c r="UN838" s="12">
        <v>0</v>
      </c>
      <c r="UO838" s="12">
        <v>-3.9388146422338318E-6</v>
      </c>
      <c r="UP838" s="12">
        <v>0</v>
      </c>
      <c r="UQ838" s="12">
        <v>0</v>
      </c>
      <c r="UR838" s="12">
        <v>0</v>
      </c>
      <c r="US838" s="12">
        <v>0</v>
      </c>
      <c r="UT838" s="12">
        <v>0</v>
      </c>
      <c r="UU838" s="12">
        <v>0</v>
      </c>
      <c r="UV838" s="12">
        <v>0</v>
      </c>
      <c r="UW838" s="12">
        <v>0</v>
      </c>
      <c r="UX838" s="12">
        <v>0</v>
      </c>
      <c r="UY838" s="12">
        <v>0</v>
      </c>
      <c r="UZ838" s="12">
        <v>0</v>
      </c>
      <c r="VA838" s="12">
        <v>0</v>
      </c>
      <c r="VB838" s="12">
        <v>0</v>
      </c>
      <c r="VC838" s="12">
        <v>0</v>
      </c>
      <c r="VD838" s="12">
        <v>0</v>
      </c>
      <c r="VE838" s="12">
        <v>0</v>
      </c>
      <c r="VF838" s="12">
        <v>0</v>
      </c>
      <c r="VG838" s="12">
        <v>0</v>
      </c>
      <c r="VH838" s="12">
        <v>0</v>
      </c>
      <c r="VI838" s="12">
        <v>0</v>
      </c>
      <c r="VJ838" s="12">
        <v>0</v>
      </c>
      <c r="VK838" s="12">
        <v>0</v>
      </c>
      <c r="VL838" s="12">
        <v>0</v>
      </c>
      <c r="VM838" s="12">
        <v>0</v>
      </c>
      <c r="VN838" s="12">
        <v>0</v>
      </c>
      <c r="VO838" s="12">
        <v>0</v>
      </c>
      <c r="VP838" s="12">
        <v>0</v>
      </c>
      <c r="VQ838" s="12">
        <v>0</v>
      </c>
      <c r="VR838" s="12">
        <v>0</v>
      </c>
      <c r="VS838" s="12">
        <v>0</v>
      </c>
      <c r="VT838" s="12">
        <v>0</v>
      </c>
      <c r="VU838" s="12">
        <v>0</v>
      </c>
      <c r="VV838" s="12">
        <v>0</v>
      </c>
      <c r="VW838" s="12">
        <v>2.3327663136422524E-3</v>
      </c>
      <c r="VX838" s="12">
        <v>0</v>
      </c>
      <c r="VY838" s="12">
        <v>0</v>
      </c>
      <c r="VZ838" s="12">
        <v>0</v>
      </c>
      <c r="WA838" s="12">
        <v>-6.1348449066331821E-4</v>
      </c>
      <c r="WB838" s="12">
        <v>4.7297734172308103E-26</v>
      </c>
      <c r="WC838" s="12">
        <v>1.6229875280771995E-24</v>
      </c>
      <c r="WD838" s="12">
        <v>4.7296183484368355E-25</v>
      </c>
      <c r="WE838" s="12">
        <v>0</v>
      </c>
      <c r="WF838" s="12">
        <v>0</v>
      </c>
      <c r="WG838" s="12">
        <v>1.9974404589835949E-24</v>
      </c>
      <c r="WH838" s="12">
        <v>2.1151947215969254E-24</v>
      </c>
      <c r="WI838" s="12">
        <v>4.9292001181355024E-24</v>
      </c>
      <c r="WJ838" s="12">
        <v>5.0872638505960821E-9</v>
      </c>
      <c r="WK838" s="12">
        <v>0</v>
      </c>
      <c r="WL838" s="12">
        <v>0</v>
      </c>
      <c r="WM838" s="12">
        <v>0</v>
      </c>
      <c r="WN838" s="12">
        <v>0</v>
      </c>
      <c r="WO838" s="12">
        <v>0</v>
      </c>
      <c r="WP838" s="12">
        <v>0</v>
      </c>
      <c r="WQ838" s="12">
        <v>0</v>
      </c>
      <c r="WR838" s="12">
        <v>0</v>
      </c>
      <c r="WS838" s="12">
        <v>0</v>
      </c>
      <c r="WT838" s="12">
        <v>0</v>
      </c>
      <c r="WU838" s="12">
        <v>0</v>
      </c>
      <c r="WV838" s="12">
        <v>0</v>
      </c>
      <c r="WW838" s="12">
        <v>0</v>
      </c>
      <c r="WX838" s="12">
        <v>0</v>
      </c>
      <c r="WY838" s="12">
        <v>0</v>
      </c>
      <c r="WZ838" s="12">
        <v>0</v>
      </c>
      <c r="XA838" s="12">
        <v>0</v>
      </c>
      <c r="XB838" s="12">
        <v>0</v>
      </c>
      <c r="XC838" s="12">
        <v>0</v>
      </c>
      <c r="XD838" s="12">
        <v>0</v>
      </c>
      <c r="XE838" s="12">
        <v>0</v>
      </c>
      <c r="XF838" s="12">
        <v>0</v>
      </c>
      <c r="XG838" s="12">
        <v>0</v>
      </c>
      <c r="XH838" s="12">
        <v>0</v>
      </c>
      <c r="XI838" s="12">
        <v>0</v>
      </c>
      <c r="XJ838" s="12">
        <v>0</v>
      </c>
      <c r="XK838" s="12">
        <v>0</v>
      </c>
      <c r="XL838" s="12">
        <v>2.4491006591181835E-25</v>
      </c>
      <c r="XM838" s="12">
        <v>-1.2017934193636217E-20</v>
      </c>
      <c r="XN838" s="12">
        <v>0</v>
      </c>
      <c r="XO838" s="12">
        <v>0</v>
      </c>
      <c r="XP838" s="12">
        <v>0</v>
      </c>
      <c r="XQ838" s="12">
        <v>0</v>
      </c>
      <c r="XR838" s="12">
        <v>0</v>
      </c>
      <c r="XS838" s="12">
        <v>0</v>
      </c>
      <c r="XT838" s="12">
        <v>0</v>
      </c>
      <c r="XU838" s="12">
        <v>0</v>
      </c>
      <c r="XV838" s="12">
        <v>0</v>
      </c>
      <c r="XW838" s="12">
        <v>0</v>
      </c>
      <c r="XX838" s="12">
        <v>0</v>
      </c>
      <c r="XY838" s="12">
        <v>0</v>
      </c>
      <c r="XZ838" s="12">
        <v>0</v>
      </c>
      <c r="YA838" s="12">
        <v>0</v>
      </c>
      <c r="YB838" s="12">
        <v>0</v>
      </c>
      <c r="YC838" s="12">
        <v>0</v>
      </c>
      <c r="YD838" s="12">
        <v>0</v>
      </c>
      <c r="YE838" s="12">
        <v>0</v>
      </c>
      <c r="YF838" s="12">
        <v>0</v>
      </c>
      <c r="YG838" s="12">
        <v>0</v>
      </c>
      <c r="YH838" s="12">
        <v>0</v>
      </c>
      <c r="YI838" s="12">
        <v>0</v>
      </c>
      <c r="YJ838" s="12">
        <v>0</v>
      </c>
      <c r="YK838" s="12">
        <v>0</v>
      </c>
      <c r="YL838" s="12">
        <v>0</v>
      </c>
      <c r="YM838" s="12">
        <v>0</v>
      </c>
      <c r="YN838" s="12">
        <v>0</v>
      </c>
      <c r="YO838" s="12">
        <v>0</v>
      </c>
      <c r="YP838" s="12">
        <v>0</v>
      </c>
      <c r="YQ838" s="12">
        <v>0</v>
      </c>
      <c r="YR838" s="12">
        <v>0</v>
      </c>
      <c r="YS838" s="12">
        <v>0</v>
      </c>
      <c r="YT838" s="12">
        <v>1.189451590561917E-8</v>
      </c>
      <c r="YU838" s="12">
        <v>0</v>
      </c>
      <c r="YV838" s="12">
        <v>0</v>
      </c>
      <c r="YW838" s="12">
        <v>5.8778415818836398E-6</v>
      </c>
      <c r="YX838" s="12">
        <v>9.9999999999999995E-21</v>
      </c>
      <c r="YY838" s="12">
        <v>-3.2176314169069461E-8</v>
      </c>
      <c r="YZ838" s="12">
        <v>0</v>
      </c>
      <c r="ZA838" s="12">
        <v>2.7175041410272953E-7</v>
      </c>
      <c r="ZB838" s="12">
        <v>0</v>
      </c>
      <c r="ZC838" s="12">
        <v>2.2439612918354739E-8</v>
      </c>
      <c r="ZD838" s="12">
        <v>2.3750385923691674E-8</v>
      </c>
      <c r="ZE838" s="12">
        <v>5.5132743500246451E-8</v>
      </c>
      <c r="ZF838" s="12">
        <v>0</v>
      </c>
      <c r="ZG838" s="12">
        <v>0</v>
      </c>
      <c r="ZH838" s="12">
        <v>0</v>
      </c>
      <c r="ZI838" s="12">
        <v>0</v>
      </c>
      <c r="ZJ838" s="12">
        <v>0</v>
      </c>
      <c r="ZK838" s="12">
        <v>0</v>
      </c>
      <c r="ZL838" s="12">
        <v>0</v>
      </c>
      <c r="ZM838" s="12">
        <v>0</v>
      </c>
      <c r="ZN838" s="12">
        <v>0</v>
      </c>
      <c r="ZO838" s="12">
        <v>0</v>
      </c>
      <c r="ZP838" s="12">
        <v>0</v>
      </c>
      <c r="ZQ838" s="12">
        <v>0</v>
      </c>
      <c r="ZR838" s="12">
        <v>0</v>
      </c>
      <c r="ZS838" s="12">
        <v>0</v>
      </c>
      <c r="ZT838" s="12">
        <v>0</v>
      </c>
      <c r="ZU838" s="12">
        <v>0</v>
      </c>
      <c r="ZV838" s="12">
        <v>0</v>
      </c>
      <c r="ZW838" s="12">
        <v>0</v>
      </c>
      <c r="ZX838" s="12">
        <v>0</v>
      </c>
      <c r="ZY838" s="12">
        <v>0</v>
      </c>
      <c r="ZZ838" s="12">
        <v>0</v>
      </c>
      <c r="AAA838" s="12">
        <v>0</v>
      </c>
      <c r="AAB838" s="12">
        <v>0</v>
      </c>
      <c r="AAC838" s="12">
        <v>0</v>
      </c>
      <c r="AAD838" s="12">
        <v>0</v>
      </c>
      <c r="AAE838" s="12">
        <v>0</v>
      </c>
      <c r="AAF838" s="12">
        <v>0</v>
      </c>
      <c r="AAG838" s="12">
        <v>0</v>
      </c>
      <c r="AAH838" s="12">
        <v>1.113227572326447E-27</v>
      </c>
      <c r="AAI838" s="12">
        <v>0</v>
      </c>
      <c r="AAJ838" s="12">
        <v>1.6804360191018988E-8</v>
      </c>
      <c r="AAK838" s="12">
        <v>-4.1188227326830129E-9</v>
      </c>
      <c r="AAL838" s="12">
        <v>0</v>
      </c>
      <c r="AAM838" s="12">
        <v>3.5544513728274411E-7</v>
      </c>
      <c r="AAN838" s="12">
        <v>0</v>
      </c>
      <c r="AAO838" s="12">
        <v>0</v>
      </c>
      <c r="AAP838" s="12">
        <v>0</v>
      </c>
      <c r="AAQ838" s="12">
        <v>0</v>
      </c>
      <c r="AAR838" s="12">
        <v>0</v>
      </c>
      <c r="AAS838" s="12">
        <v>0</v>
      </c>
      <c r="AAT838" s="12">
        <v>2.7482918114509287E-14</v>
      </c>
      <c r="AAU838" s="12">
        <v>0</v>
      </c>
      <c r="AAV838" s="12">
        <v>0</v>
      </c>
      <c r="AAW838" s="12">
        <v>0</v>
      </c>
      <c r="AAX838" s="12">
        <v>0</v>
      </c>
      <c r="AAY838" s="12">
        <v>0</v>
      </c>
      <c r="AAZ838" s="12">
        <v>0</v>
      </c>
      <c r="ABA838" s="12">
        <v>0</v>
      </c>
      <c r="ABB838" s="12">
        <v>0</v>
      </c>
      <c r="ABC838" s="12">
        <v>0</v>
      </c>
      <c r="ABD838" s="12">
        <v>0</v>
      </c>
      <c r="ABE838" s="12">
        <v>0</v>
      </c>
      <c r="ABF838" s="12">
        <v>0</v>
      </c>
      <c r="ABG838" s="12">
        <v>0</v>
      </c>
      <c r="ABH838" s="12">
        <v>0</v>
      </c>
      <c r="ABI838" s="12">
        <v>0</v>
      </c>
      <c r="ABJ838" s="12">
        <v>0</v>
      </c>
      <c r="ABK838" s="12">
        <v>0</v>
      </c>
      <c r="ABL838" s="12">
        <v>0</v>
      </c>
      <c r="ABM838" s="12">
        <v>0</v>
      </c>
      <c r="ABN838" s="12">
        <v>0</v>
      </c>
      <c r="ABO838" s="12">
        <v>0</v>
      </c>
      <c r="ABP838" s="12">
        <v>0</v>
      </c>
      <c r="ABQ838" s="12">
        <v>0</v>
      </c>
      <c r="ABR838" s="12">
        <v>0</v>
      </c>
      <c r="ABS838" s="12">
        <v>0</v>
      </c>
      <c r="ABT838" s="12">
        <v>0</v>
      </c>
      <c r="ABU838" s="12">
        <v>1.5371953978048455E-8</v>
      </c>
      <c r="ABV838" s="12">
        <v>0</v>
      </c>
      <c r="ABW838" s="12">
        <v>-2.7377774853009984E-7</v>
      </c>
      <c r="ABX838" s="12">
        <v>0</v>
      </c>
      <c r="ABY838" s="12">
        <v>0</v>
      </c>
      <c r="ABZ838" s="12">
        <v>0</v>
      </c>
      <c r="ACA838" s="12">
        <v>0</v>
      </c>
      <c r="ACB838" s="12">
        <v>0</v>
      </c>
      <c r="ACC838" s="12">
        <v>0</v>
      </c>
      <c r="ACD838" s="12">
        <v>0</v>
      </c>
      <c r="ACE838" s="12">
        <v>0</v>
      </c>
      <c r="ACF838" s="12">
        <v>0</v>
      </c>
      <c r="ACG838" s="12">
        <v>0</v>
      </c>
      <c r="ACH838" s="12">
        <v>0</v>
      </c>
      <c r="ACI838" s="12">
        <v>0</v>
      </c>
      <c r="ACJ838" s="12">
        <v>0</v>
      </c>
      <c r="ACK838" s="12">
        <v>0</v>
      </c>
      <c r="ACL838" s="12">
        <v>0</v>
      </c>
      <c r="ACM838" s="12">
        <v>0</v>
      </c>
      <c r="ACN838" s="12">
        <v>0</v>
      </c>
      <c r="ACO838" s="12">
        <v>0</v>
      </c>
      <c r="ACP838" s="12">
        <v>0</v>
      </c>
      <c r="ACQ838" s="12">
        <v>0</v>
      </c>
      <c r="ACR838" s="12">
        <v>0</v>
      </c>
      <c r="ACS838" s="12">
        <v>0</v>
      </c>
      <c r="ACT838" s="12">
        <v>0</v>
      </c>
      <c r="ACU838" s="12">
        <v>0</v>
      </c>
      <c r="ACV838" s="12">
        <v>0</v>
      </c>
      <c r="ACW838" s="12">
        <v>0</v>
      </c>
      <c r="ACX838" s="12">
        <v>0</v>
      </c>
      <c r="ACY838" s="12">
        <v>0</v>
      </c>
      <c r="ACZ838" s="12">
        <v>0</v>
      </c>
      <c r="ADA838" s="12">
        <v>0</v>
      </c>
      <c r="ADB838" s="12">
        <v>0</v>
      </c>
      <c r="ADC838" s="12">
        <v>0</v>
      </c>
      <c r="ADD838" s="12">
        <v>0</v>
      </c>
      <c r="ADE838" s="12">
        <v>0</v>
      </c>
      <c r="ADF838" s="12">
        <v>0</v>
      </c>
      <c r="ADG838" s="12">
        <v>4.1188227326709947E-9</v>
      </c>
      <c r="ADH838" s="12">
        <v>0</v>
      </c>
      <c r="ADI838" s="12">
        <v>-3.563594305243326E-7</v>
      </c>
      <c r="ADJ838" s="12">
        <v>0</v>
      </c>
      <c r="ADK838" s="12">
        <v>0</v>
      </c>
      <c r="ADL838" s="12">
        <v>0</v>
      </c>
      <c r="ADM838" s="12">
        <v>0</v>
      </c>
      <c r="ADN838" s="12">
        <v>0</v>
      </c>
      <c r="ADO838" s="12">
        <v>0</v>
      </c>
      <c r="ADP838" s="12">
        <v>0</v>
      </c>
      <c r="ADQ838" s="12">
        <v>0</v>
      </c>
      <c r="ADR838" s="12">
        <v>0</v>
      </c>
      <c r="ADS838" s="12">
        <v>0</v>
      </c>
      <c r="ADT838" s="12">
        <v>0</v>
      </c>
      <c r="ADU838" s="12">
        <v>0</v>
      </c>
      <c r="ADV838" s="12">
        <v>0</v>
      </c>
      <c r="ADW838" s="12">
        <v>0</v>
      </c>
      <c r="ADX838" s="12">
        <v>0</v>
      </c>
      <c r="ADY838" s="12">
        <v>0</v>
      </c>
      <c r="ADZ838" s="12">
        <v>0</v>
      </c>
      <c r="AEA838" s="12">
        <v>0</v>
      </c>
      <c r="AEB838" s="12">
        <v>0</v>
      </c>
      <c r="AEC838" s="12">
        <v>0</v>
      </c>
      <c r="AED838" s="12">
        <v>0</v>
      </c>
      <c r="AEE838" s="12">
        <v>0</v>
      </c>
      <c r="AEF838" s="12">
        <v>0</v>
      </c>
      <c r="AEG838" s="12">
        <v>0</v>
      </c>
      <c r="AEH838" s="12">
        <v>0</v>
      </c>
      <c r="AEI838" s="12">
        <v>0</v>
      </c>
      <c r="AEJ838" s="12">
        <v>0</v>
      </c>
      <c r="AEK838" s="12">
        <v>0</v>
      </c>
      <c r="AEL838" s="12">
        <v>0</v>
      </c>
      <c r="AEM838" s="12">
        <v>0</v>
      </c>
      <c r="AEN838" s="12">
        <v>0</v>
      </c>
      <c r="AEO838" s="12">
        <v>2.449100659081188E-25</v>
      </c>
      <c r="AEP838" s="12">
        <v>0</v>
      </c>
      <c r="AEQ838" s="12">
        <v>0</v>
      </c>
      <c r="AER838" s="12">
        <v>0</v>
      </c>
      <c r="AES838" s="12">
        <v>0</v>
      </c>
      <c r="AET838" s="12">
        <v>0</v>
      </c>
      <c r="AEU838" s="12">
        <v>-2.2633296094765725E-8</v>
      </c>
      <c r="AEV838" s="12">
        <v>0</v>
      </c>
      <c r="AEW838" s="12">
        <v>0</v>
      </c>
      <c r="AEX838" s="12">
        <v>0</v>
      </c>
      <c r="AEY838" s="12">
        <v>0</v>
      </c>
      <c r="AEZ838" s="12">
        <v>0</v>
      </c>
      <c r="AFA838" s="12">
        <v>0</v>
      </c>
      <c r="AFB838" s="12">
        <v>0</v>
      </c>
      <c r="AFC838" s="12">
        <v>0</v>
      </c>
      <c r="AFD838" s="12">
        <v>0</v>
      </c>
      <c r="AFE838" s="12">
        <v>0</v>
      </c>
      <c r="AFF838" s="12">
        <v>0</v>
      </c>
      <c r="AFG838" s="12">
        <v>0</v>
      </c>
      <c r="AFH838" s="12">
        <v>0</v>
      </c>
      <c r="AFI838" s="12">
        <v>0</v>
      </c>
      <c r="AFJ838" s="12">
        <v>0</v>
      </c>
      <c r="AFK838" s="12">
        <v>0</v>
      </c>
      <c r="AFL838" s="12">
        <v>0</v>
      </c>
      <c r="AFM838" s="12">
        <v>0</v>
      </c>
      <c r="AFN838" s="12">
        <v>0</v>
      </c>
      <c r="AFO838" s="12">
        <v>0</v>
      </c>
      <c r="AFP838" s="12">
        <v>0</v>
      </c>
      <c r="AFQ838" s="12">
        <v>0</v>
      </c>
      <c r="AFR838" s="12">
        <v>0</v>
      </c>
      <c r="AFS838" s="12">
        <v>0</v>
      </c>
      <c r="AFT838" s="12">
        <v>0</v>
      </c>
      <c r="AFU838" s="12">
        <v>0</v>
      </c>
      <c r="AFV838" s="12">
        <v>0</v>
      </c>
      <c r="AFW838" s="12">
        <v>0</v>
      </c>
      <c r="AFX838" s="12">
        <v>0</v>
      </c>
      <c r="AFY838" s="12">
        <v>0</v>
      </c>
      <c r="AFZ838" s="12">
        <v>4.4083811863461385E-6</v>
      </c>
      <c r="AGA838" s="12">
        <v>0</v>
      </c>
      <c r="AGB838" s="12">
        <v>0</v>
      </c>
      <c r="AGC838" s="12">
        <v>0</v>
      </c>
      <c r="AGD838" s="12">
        <v>0</v>
      </c>
      <c r="AGE838" s="12">
        <v>0</v>
      </c>
      <c r="AGF838" s="12">
        <v>0</v>
      </c>
      <c r="AGG838" s="12">
        <v>-2.3799311603922709E-8</v>
      </c>
      <c r="AGH838" s="12">
        <v>0</v>
      </c>
      <c r="AGI838" s="12">
        <v>0</v>
      </c>
      <c r="AGJ838" s="12">
        <v>0</v>
      </c>
      <c r="AGK838" s="12">
        <v>0</v>
      </c>
      <c r="AGL838" s="12">
        <v>0</v>
      </c>
      <c r="AGM838" s="12">
        <v>0</v>
      </c>
      <c r="AGN838" s="12">
        <v>0</v>
      </c>
      <c r="AGO838" s="12">
        <v>0</v>
      </c>
      <c r="AGP838" s="12">
        <v>0</v>
      </c>
      <c r="AGQ838" s="12">
        <v>0</v>
      </c>
      <c r="AGR838" s="12">
        <v>0</v>
      </c>
      <c r="AGS838" s="12">
        <v>0</v>
      </c>
      <c r="AGT838" s="12">
        <v>0</v>
      </c>
      <c r="AGU838" s="12">
        <v>0</v>
      </c>
      <c r="AGV838" s="12">
        <v>0</v>
      </c>
      <c r="AGW838" s="12">
        <v>0</v>
      </c>
      <c r="AGX838" s="12">
        <v>0</v>
      </c>
      <c r="AGY838" s="12">
        <v>0</v>
      </c>
      <c r="AGZ838" s="12">
        <v>0</v>
      </c>
      <c r="AHA838" s="12">
        <v>0</v>
      </c>
      <c r="AHB838" s="12">
        <v>0</v>
      </c>
      <c r="AHC838" s="12">
        <v>0</v>
      </c>
      <c r="AHD838" s="12">
        <v>0</v>
      </c>
      <c r="AHE838" s="12">
        <v>0</v>
      </c>
      <c r="AHF838" s="12">
        <v>0</v>
      </c>
      <c r="AHG838" s="12">
        <v>0</v>
      </c>
      <c r="AHH838" s="12">
        <v>0</v>
      </c>
      <c r="AHI838" s="12">
        <v>0</v>
      </c>
      <c r="AHJ838" s="12">
        <v>0</v>
      </c>
      <c r="AHK838" s="12">
        <v>0</v>
      </c>
      <c r="AHL838" s="12">
        <v>0</v>
      </c>
      <c r="AHM838" s="12">
        <v>0</v>
      </c>
      <c r="AHN838" s="12">
        <v>0</v>
      </c>
      <c r="AHO838" s="12">
        <v>0</v>
      </c>
      <c r="AHP838" s="12">
        <v>0</v>
      </c>
      <c r="AHQ838" s="12">
        <v>0</v>
      </c>
      <c r="AHR838" s="12">
        <v>0</v>
      </c>
      <c r="AHS838" s="12">
        <v>0</v>
      </c>
      <c r="AHT838" s="12">
        <v>0</v>
      </c>
      <c r="AHU838" s="12">
        <v>0</v>
      </c>
      <c r="AHV838" s="12">
        <v>0</v>
      </c>
      <c r="AHW838" s="12">
        <v>0</v>
      </c>
      <c r="AHX838" s="12">
        <v>0</v>
      </c>
      <c r="AHY838" s="12">
        <v>0</v>
      </c>
      <c r="AHZ838" s="12">
        <v>0</v>
      </c>
      <c r="AIA838" s="12">
        <v>0</v>
      </c>
      <c r="AIB838" s="12">
        <v>0</v>
      </c>
      <c r="AIC838" s="12">
        <v>0</v>
      </c>
      <c r="AID838" s="12">
        <v>2.496362364686023E-7</v>
      </c>
      <c r="AIE838" s="12">
        <v>-9.6373447464298459E-9</v>
      </c>
      <c r="AIF838" s="12">
        <v>3.7143881519339815E-7</v>
      </c>
      <c r="AIG838" s="12">
        <v>0</v>
      </c>
      <c r="AIH838" s="12">
        <v>0</v>
      </c>
      <c r="AII838" s="12">
        <v>0</v>
      </c>
      <c r="AIJ838" s="12">
        <v>1.9607843137254903E-9</v>
      </c>
      <c r="AIK838" s="12">
        <v>0</v>
      </c>
      <c r="AIL838" s="12">
        <v>0</v>
      </c>
      <c r="AIM838" s="12">
        <v>0</v>
      </c>
      <c r="AIN838" s="12">
        <v>0</v>
      </c>
      <c r="AIO838" s="12">
        <v>0</v>
      </c>
      <c r="AIP838" s="12">
        <v>0</v>
      </c>
      <c r="AIQ838" s="12">
        <v>0</v>
      </c>
      <c r="AIR838" s="12">
        <v>0</v>
      </c>
      <c r="AIS838" s="12">
        <v>0</v>
      </c>
      <c r="AIT838" s="12">
        <v>0</v>
      </c>
      <c r="AIU838" s="12">
        <v>0</v>
      </c>
      <c r="AIV838" s="12">
        <v>0</v>
      </c>
      <c r="AIW838" s="12">
        <v>0</v>
      </c>
      <c r="AIX838" s="12">
        <v>0</v>
      </c>
      <c r="AIY838" s="12">
        <v>0</v>
      </c>
      <c r="AIZ838" s="12">
        <v>0</v>
      </c>
      <c r="AJA838" s="12">
        <v>0</v>
      </c>
      <c r="AJB838" s="12">
        <v>0</v>
      </c>
      <c r="AJC838" s="12">
        <v>0</v>
      </c>
      <c r="AJD838" s="12">
        <v>0</v>
      </c>
      <c r="AJE838" s="12">
        <v>0</v>
      </c>
      <c r="AJF838" s="12">
        <v>0</v>
      </c>
      <c r="AJG838" s="12">
        <v>0</v>
      </c>
      <c r="AJH838" s="12">
        <v>0</v>
      </c>
      <c r="AJI838" s="12">
        <v>0</v>
      </c>
      <c r="AJJ838" s="12">
        <v>0</v>
      </c>
      <c r="AJK838" s="12">
        <v>0</v>
      </c>
      <c r="AJL838" s="12">
        <v>0</v>
      </c>
      <c r="AJM838" s="12">
        <v>0</v>
      </c>
      <c r="AJN838" s="12">
        <v>0</v>
      </c>
      <c r="AJO838" s="12">
        <v>0</v>
      </c>
      <c r="AJP838" s="12">
        <v>9.5193297759797711E-12</v>
      </c>
      <c r="AJQ838" s="12">
        <v>-3.7144179912771686E-7</v>
      </c>
      <c r="AJR838" s="12">
        <v>0</v>
      </c>
      <c r="AJS838" s="12">
        <v>0</v>
      </c>
      <c r="AJT838" s="12">
        <v>0</v>
      </c>
      <c r="AJU838" s="12">
        <v>0</v>
      </c>
      <c r="AJV838" s="12">
        <v>0</v>
      </c>
      <c r="AJW838" s="12">
        <v>0</v>
      </c>
      <c r="AJX838" s="12">
        <v>0</v>
      </c>
      <c r="AJY838" s="12">
        <v>0</v>
      </c>
      <c r="AJZ838" s="12">
        <v>0</v>
      </c>
      <c r="AKA838" s="12">
        <v>0</v>
      </c>
      <c r="AKB838" s="12">
        <v>0</v>
      </c>
      <c r="AKC838" s="12">
        <v>0</v>
      </c>
      <c r="AKD838" s="12">
        <v>0</v>
      </c>
      <c r="AKE838" s="12">
        <v>0</v>
      </c>
      <c r="AKF838" s="12">
        <v>0</v>
      </c>
      <c r="AKG838" s="12">
        <v>0</v>
      </c>
      <c r="AKH838" s="12">
        <v>0</v>
      </c>
      <c r="AKI838" s="12">
        <v>0</v>
      </c>
      <c r="AKJ838" s="12">
        <v>0</v>
      </c>
      <c r="AKK838" s="12">
        <v>0</v>
      </c>
      <c r="AKL838" s="12">
        <v>0</v>
      </c>
      <c r="AKM838" s="12">
        <v>0</v>
      </c>
      <c r="AKN838" s="12">
        <v>0</v>
      </c>
      <c r="AKO838" s="12">
        <v>0</v>
      </c>
      <c r="AKP838" s="12">
        <v>0</v>
      </c>
      <c r="AKQ838" s="12">
        <v>0</v>
      </c>
      <c r="AKR838" s="12">
        <v>0</v>
      </c>
      <c r="AKS838" s="12">
        <v>0</v>
      </c>
      <c r="AKT838" s="12">
        <v>0</v>
      </c>
      <c r="AKU838" s="12">
        <v>0</v>
      </c>
      <c r="AKV838" s="12">
        <v>0</v>
      </c>
      <c r="AKW838" s="12">
        <v>0</v>
      </c>
      <c r="AKX838" s="12">
        <v>0</v>
      </c>
      <c r="AKY838" s="12">
        <v>3.9626991611329122E-6</v>
      </c>
      <c r="AKZ838" s="12">
        <v>0</v>
      </c>
      <c r="ALA838" s="12">
        <v>0</v>
      </c>
      <c r="ALB838" s="12">
        <v>0</v>
      </c>
      <c r="ALC838" s="12">
        <v>-6.2165100851413716E-8</v>
      </c>
      <c r="ALD838" s="12">
        <v>0</v>
      </c>
      <c r="ALE838" s="12">
        <v>0</v>
      </c>
      <c r="ALF838" s="12">
        <v>0</v>
      </c>
      <c r="ALG838" s="12">
        <v>0</v>
      </c>
      <c r="ALH838" s="12">
        <v>0</v>
      </c>
      <c r="ALI838" s="12">
        <v>0</v>
      </c>
      <c r="ALJ838" s="12">
        <v>0</v>
      </c>
      <c r="ALK838" s="12">
        <v>0</v>
      </c>
      <c r="ALL838" s="12">
        <v>0</v>
      </c>
      <c r="ALM838" s="12">
        <v>0</v>
      </c>
      <c r="ALN838" s="12">
        <v>0</v>
      </c>
      <c r="ALO838" s="12">
        <v>0</v>
      </c>
      <c r="ALP838" s="12">
        <v>0</v>
      </c>
      <c r="ALQ838" s="12">
        <v>0</v>
      </c>
      <c r="ALR838" s="12">
        <v>0</v>
      </c>
      <c r="ALS838" s="12">
        <v>0</v>
      </c>
      <c r="ALT838" s="12">
        <v>0</v>
      </c>
      <c r="ALU838" s="12">
        <v>0</v>
      </c>
      <c r="ALV838" s="12">
        <v>0</v>
      </c>
      <c r="ALW838" s="12">
        <v>0</v>
      </c>
      <c r="ALX838" s="12">
        <v>0</v>
      </c>
      <c r="ALY838" s="12">
        <v>0</v>
      </c>
      <c r="ALZ838" s="12">
        <v>0</v>
      </c>
      <c r="AMA838" s="12">
        <v>0</v>
      </c>
      <c r="AMB838" s="12">
        <v>0</v>
      </c>
      <c r="AMC838" s="12">
        <v>0</v>
      </c>
      <c r="AMD838" s="12">
        <v>0</v>
      </c>
      <c r="AME838" s="12">
        <v>0</v>
      </c>
      <c r="AMF838" s="12">
        <v>0</v>
      </c>
      <c r="AMG838" s="12">
        <v>0</v>
      </c>
      <c r="AMH838" s="12">
        <v>0</v>
      </c>
      <c r="AMI838" s="12">
        <v>0</v>
      </c>
      <c r="AMJ838" s="12">
        <v>2.8834953874870833E-7</v>
      </c>
      <c r="AMK838" s="12">
        <v>0</v>
      </c>
      <c r="AML838" s="12">
        <v>0</v>
      </c>
      <c r="AMM838" s="12">
        <v>0</v>
      </c>
      <c r="AMN838" s="12">
        <v>0</v>
      </c>
      <c r="AMO838" s="12">
        <v>-8.5779169381490709E-6</v>
      </c>
      <c r="AMP838" s="12">
        <v>7.820931384975551E-27</v>
      </c>
      <c r="AMQ838" s="12">
        <v>0</v>
      </c>
      <c r="AMR838" s="12">
        <v>0</v>
      </c>
      <c r="AMS838" s="12">
        <v>1.6318663252805676E-24</v>
      </c>
      <c r="AMT838" s="12">
        <v>0</v>
      </c>
      <c r="AMU838" s="12">
        <v>0</v>
      </c>
      <c r="AMV838" s="12">
        <v>0</v>
      </c>
      <c r="AMW838" s="12">
        <v>0</v>
      </c>
      <c r="AMX838" s="12">
        <v>0</v>
      </c>
      <c r="AMY838" s="12">
        <v>0</v>
      </c>
      <c r="AMZ838" s="12">
        <v>0</v>
      </c>
      <c r="ANA838" s="12">
        <v>0</v>
      </c>
      <c r="ANB838" s="12">
        <v>0</v>
      </c>
      <c r="ANC838" s="12">
        <v>0</v>
      </c>
      <c r="AND838" s="12">
        <v>0</v>
      </c>
      <c r="ANE838" s="12">
        <v>0</v>
      </c>
      <c r="ANF838" s="12">
        <v>0</v>
      </c>
      <c r="ANG838" s="12">
        <v>0</v>
      </c>
      <c r="ANH838" s="12">
        <v>0</v>
      </c>
      <c r="ANI838" s="12">
        <v>0</v>
      </c>
      <c r="ANJ838" s="12">
        <v>0</v>
      </c>
      <c r="ANK838" s="12">
        <v>0</v>
      </c>
      <c r="ANL838" s="12">
        <v>0</v>
      </c>
      <c r="ANM838" s="12">
        <v>0</v>
      </c>
      <c r="ANN838" s="12">
        <v>0</v>
      </c>
      <c r="ANO838" s="12">
        <v>0</v>
      </c>
      <c r="ANP838" s="12">
        <v>0</v>
      </c>
      <c r="ANQ838" s="12">
        <v>0</v>
      </c>
      <c r="ANR838" s="12">
        <v>0</v>
      </c>
      <c r="ANS838" s="12">
        <v>0</v>
      </c>
      <c r="ANT838" s="12">
        <v>0</v>
      </c>
      <c r="ANU838" s="12">
        <v>0</v>
      </c>
      <c r="ANV838" s="12">
        <v>3.9198526030891834E-8</v>
      </c>
      <c r="ANW838" s="12">
        <v>0</v>
      </c>
      <c r="ANX838" s="12">
        <v>0</v>
      </c>
      <c r="ANY838" s="12">
        <v>0</v>
      </c>
      <c r="ANZ838" s="12">
        <v>4.8349765339478601E-6</v>
      </c>
      <c r="AOA838" s="12">
        <v>-2.6926123984947601E-7</v>
      </c>
      <c r="AOB838" s="12">
        <v>8.9753746616491718E-9</v>
      </c>
      <c r="AOC838" s="12">
        <v>0</v>
      </c>
      <c r="AOD838" s="12">
        <v>2.2068828445201479E-8</v>
      </c>
      <c r="AOE838" s="12">
        <v>0</v>
      </c>
      <c r="AOF838" s="12">
        <v>0</v>
      </c>
      <c r="AOG838" s="12">
        <v>0</v>
      </c>
      <c r="AOH838" s="12">
        <v>0</v>
      </c>
      <c r="AOI838" s="12">
        <v>0</v>
      </c>
      <c r="AOJ838" s="12">
        <v>0</v>
      </c>
      <c r="AOK838" s="12">
        <v>0</v>
      </c>
      <c r="AOL838" s="12">
        <v>0</v>
      </c>
      <c r="AOM838" s="12">
        <v>0</v>
      </c>
      <c r="AON838" s="12">
        <v>0</v>
      </c>
      <c r="AOO838" s="12">
        <v>0</v>
      </c>
      <c r="AOP838" s="12">
        <v>0</v>
      </c>
      <c r="AOQ838" s="12">
        <v>0</v>
      </c>
      <c r="AOR838" s="12">
        <v>0</v>
      </c>
      <c r="AOS838" s="12">
        <v>0</v>
      </c>
      <c r="AOT838" s="12">
        <v>0</v>
      </c>
      <c r="AOU838" s="12">
        <v>0</v>
      </c>
      <c r="AOV838" s="12">
        <v>0</v>
      </c>
      <c r="AOW838" s="12">
        <v>0</v>
      </c>
      <c r="AOX838" s="12">
        <v>0</v>
      </c>
      <c r="AOY838" s="12">
        <v>0</v>
      </c>
      <c r="AOZ838" s="12">
        <v>0</v>
      </c>
      <c r="APA838" s="12">
        <v>0</v>
      </c>
      <c r="APB838" s="12">
        <v>0</v>
      </c>
      <c r="APC838" s="12">
        <v>0</v>
      </c>
      <c r="APD838" s="12">
        <v>0</v>
      </c>
      <c r="APE838" s="12">
        <v>0</v>
      </c>
      <c r="APF838" s="12">
        <v>0</v>
      </c>
      <c r="APG838" s="12">
        <v>0</v>
      </c>
      <c r="APH838" s="12">
        <v>0</v>
      </c>
      <c r="API838" s="12">
        <v>0</v>
      </c>
      <c r="APJ838" s="12">
        <v>0</v>
      </c>
      <c r="APK838" s="12">
        <v>0</v>
      </c>
      <c r="APL838" s="12">
        <v>2.6926123984947511E-7</v>
      </c>
      <c r="APM838" s="12">
        <v>-1.0945678305151525E-8</v>
      </c>
      <c r="APN838" s="12">
        <v>3.7143968514158052E-7</v>
      </c>
      <c r="APO838" s="12">
        <v>0</v>
      </c>
      <c r="APP838" s="12">
        <v>0</v>
      </c>
      <c r="APQ838" s="12">
        <v>0</v>
      </c>
      <c r="APR838" s="12">
        <v>0</v>
      </c>
      <c r="APS838" s="12">
        <v>0</v>
      </c>
      <c r="APT838" s="12">
        <v>0</v>
      </c>
      <c r="APU838" s="12">
        <v>0</v>
      </c>
      <c r="APV838" s="12">
        <v>0</v>
      </c>
      <c r="APW838" s="12">
        <v>0</v>
      </c>
      <c r="APX838" s="12">
        <v>0</v>
      </c>
      <c r="APY838" s="12">
        <v>0</v>
      </c>
      <c r="APZ838" s="12">
        <v>0</v>
      </c>
      <c r="AQA838" s="12">
        <v>0</v>
      </c>
      <c r="AQB838" s="12">
        <v>0</v>
      </c>
      <c r="AQC838" s="12">
        <v>0</v>
      </c>
      <c r="AQD838" s="12">
        <v>0</v>
      </c>
      <c r="AQE838" s="12">
        <v>0</v>
      </c>
      <c r="AQF838" s="12">
        <v>0</v>
      </c>
      <c r="AQG838" s="12">
        <v>0</v>
      </c>
      <c r="AQH838" s="12">
        <v>0</v>
      </c>
      <c r="AQI838" s="12">
        <v>0</v>
      </c>
      <c r="AQJ838" s="12">
        <v>0</v>
      </c>
      <c r="AQK838" s="12">
        <v>0</v>
      </c>
      <c r="AQL838" s="12">
        <v>0</v>
      </c>
      <c r="AQM838" s="12">
        <v>0</v>
      </c>
      <c r="AQN838" s="12">
        <v>0</v>
      </c>
      <c r="AQO838" s="12">
        <v>0</v>
      </c>
      <c r="AQP838" s="12">
        <v>0</v>
      </c>
      <c r="AQQ838" s="12">
        <v>0</v>
      </c>
      <c r="AQR838" s="12">
        <v>0</v>
      </c>
      <c r="AQS838" s="12">
        <v>0</v>
      </c>
      <c r="AQT838" s="12">
        <v>0</v>
      </c>
      <c r="AQU838" s="12">
        <v>0</v>
      </c>
      <c r="AQV838" s="12">
        <v>0</v>
      </c>
      <c r="AQW838" s="12">
        <v>0</v>
      </c>
      <c r="AQX838" s="12">
        <v>9.5193297759797711E-12</v>
      </c>
      <c r="AQY838" s="12">
        <v>-3.7144179912771363E-7</v>
      </c>
      <c r="AQZ838" s="12">
        <v>0</v>
      </c>
      <c r="ARA838" s="12">
        <v>0</v>
      </c>
      <c r="ARB838" s="12">
        <v>0</v>
      </c>
      <c r="ARC838" s="12">
        <v>0</v>
      </c>
      <c r="ARD838" s="12">
        <v>0</v>
      </c>
      <c r="ARE838" s="12">
        <v>0</v>
      </c>
      <c r="ARF838" s="12">
        <v>0</v>
      </c>
      <c r="ARG838" s="12">
        <v>0</v>
      </c>
      <c r="ARH838" s="12">
        <v>0</v>
      </c>
      <c r="ARI838" s="12">
        <v>0</v>
      </c>
      <c r="ARJ838" s="12">
        <v>0</v>
      </c>
      <c r="ARK838" s="12">
        <v>0</v>
      </c>
      <c r="ARL838" s="12">
        <v>0</v>
      </c>
      <c r="ARM838" s="12">
        <v>0</v>
      </c>
      <c r="ARN838" s="12">
        <v>0</v>
      </c>
      <c r="ARO838" s="12">
        <v>0</v>
      </c>
      <c r="ARP838" s="12">
        <v>0</v>
      </c>
      <c r="ARQ838" s="12">
        <v>0</v>
      </c>
      <c r="ARR838" s="12">
        <v>0</v>
      </c>
      <c r="ARS838" s="12">
        <v>0</v>
      </c>
      <c r="ART838" s="12">
        <v>0</v>
      </c>
      <c r="ARU838" s="12">
        <v>0</v>
      </c>
      <c r="ARV838" s="12">
        <v>0</v>
      </c>
      <c r="ARW838" s="12">
        <v>0</v>
      </c>
      <c r="ARX838" s="12">
        <v>0</v>
      </c>
      <c r="ARY838" s="12">
        <v>0</v>
      </c>
      <c r="ARZ838" s="12">
        <v>0</v>
      </c>
      <c r="ASA838" s="12">
        <v>0</v>
      </c>
      <c r="ASB838" s="12">
        <v>0</v>
      </c>
      <c r="ASC838" s="12">
        <v>0</v>
      </c>
      <c r="ASD838" s="12">
        <v>0</v>
      </c>
      <c r="ASE838" s="12">
        <v>0</v>
      </c>
      <c r="ASF838" s="12">
        <v>0</v>
      </c>
      <c r="ASG838" s="12">
        <v>3.2233176891351748E-6</v>
      </c>
      <c r="ASH838" s="12">
        <v>0</v>
      </c>
      <c r="ASI838" s="12">
        <v>0</v>
      </c>
      <c r="ASJ838" s="12">
        <v>0</v>
      </c>
      <c r="ASK838" s="12">
        <v>-2.2217364137750755E-8</v>
      </c>
      <c r="ASL838" s="12">
        <v>0</v>
      </c>
      <c r="ASM838" s="12">
        <v>0</v>
      </c>
      <c r="ASN838" s="12">
        <v>0</v>
      </c>
      <c r="ASO838" s="12">
        <v>0</v>
      </c>
      <c r="ASP838" s="12">
        <v>0</v>
      </c>
      <c r="ASQ838" s="12">
        <v>0</v>
      </c>
      <c r="ASR838" s="12">
        <v>0</v>
      </c>
      <c r="ASS838" s="12">
        <v>0</v>
      </c>
      <c r="AST838" s="12">
        <v>0</v>
      </c>
      <c r="ASU838" s="12">
        <v>0</v>
      </c>
      <c r="ASV838" s="12">
        <v>0</v>
      </c>
      <c r="ASW838" s="12">
        <v>0</v>
      </c>
      <c r="ASX838" s="12">
        <v>0</v>
      </c>
      <c r="ASY838" s="12">
        <v>0</v>
      </c>
      <c r="ASZ838" s="12">
        <v>0</v>
      </c>
      <c r="ATA838" s="12">
        <v>0</v>
      </c>
      <c r="ATB838" s="12">
        <v>0</v>
      </c>
      <c r="ATC838" s="12">
        <v>0</v>
      </c>
      <c r="ATD838" s="12">
        <v>0</v>
      </c>
      <c r="ATE838" s="12">
        <v>0</v>
      </c>
      <c r="ATF838" s="12">
        <v>0</v>
      </c>
      <c r="ATG838" s="12">
        <v>0</v>
      </c>
      <c r="ATH838" s="12">
        <v>0</v>
      </c>
      <c r="ATI838" s="12">
        <v>0</v>
      </c>
      <c r="ATJ838" s="12">
        <v>0</v>
      </c>
      <c r="ATK838" s="12">
        <v>0</v>
      </c>
      <c r="ATL838" s="12">
        <v>0</v>
      </c>
      <c r="ATM838" s="12">
        <v>4.9943605145181346E-7</v>
      </c>
      <c r="ATN838" s="12">
        <v>0</v>
      </c>
      <c r="ATO838" s="12">
        <v>0</v>
      </c>
      <c r="ATP838" s="12">
        <v>0</v>
      </c>
      <c r="ATQ838" s="12">
        <v>0</v>
      </c>
      <c r="ATR838" s="12">
        <v>0</v>
      </c>
      <c r="ATS838" s="12">
        <v>0</v>
      </c>
      <c r="ATT838" s="12">
        <v>0</v>
      </c>
      <c r="ATU838" s="12">
        <v>0</v>
      </c>
      <c r="ATV838" s="12">
        <v>0</v>
      </c>
      <c r="ATW838" s="12">
        <v>-8.4122738683759772E-6</v>
      </c>
      <c r="ATX838" s="12">
        <v>5.5814780247862429E-25</v>
      </c>
      <c r="ATY838" s="12">
        <v>0</v>
      </c>
      <c r="ATZ838" s="12">
        <v>0</v>
      </c>
      <c r="AUA838" s="12">
        <v>1.1601227774257239E-22</v>
      </c>
      <c r="AUB838" s="12">
        <v>0</v>
      </c>
      <c r="AUC838" s="12">
        <v>0</v>
      </c>
      <c r="AUD838" s="12">
        <v>0</v>
      </c>
      <c r="AUE838" s="12">
        <v>0</v>
      </c>
      <c r="AUF838" s="12">
        <v>0</v>
      </c>
      <c r="AUG838" s="12">
        <v>0</v>
      </c>
      <c r="AUH838" s="12">
        <v>0</v>
      </c>
      <c r="AUI838" s="12">
        <v>0</v>
      </c>
      <c r="AUJ838" s="12">
        <v>0</v>
      </c>
      <c r="AUK838" s="12">
        <v>0</v>
      </c>
      <c r="AUL838" s="12">
        <v>0</v>
      </c>
      <c r="AUM838" s="12">
        <v>0</v>
      </c>
      <c r="AUN838" s="12">
        <v>0</v>
      </c>
      <c r="AUO838" s="12">
        <v>0</v>
      </c>
      <c r="AUP838" s="12">
        <v>0</v>
      </c>
      <c r="AUQ838" s="12">
        <v>0</v>
      </c>
      <c r="AUR838" s="12">
        <v>0</v>
      </c>
      <c r="AUS838" s="12">
        <v>0</v>
      </c>
      <c r="AUT838" s="12">
        <v>0</v>
      </c>
      <c r="AUU838" s="12">
        <v>0</v>
      </c>
      <c r="AUV838" s="12">
        <v>0</v>
      </c>
      <c r="AUW838" s="12">
        <v>0</v>
      </c>
      <c r="AUX838" s="12">
        <v>0</v>
      </c>
      <c r="AUY838" s="12">
        <v>0</v>
      </c>
      <c r="AUZ838" s="12">
        <v>0</v>
      </c>
      <c r="AVA838" s="12">
        <v>0</v>
      </c>
      <c r="AVB838" s="12">
        <v>0</v>
      </c>
      <c r="AVC838" s="12">
        <v>0</v>
      </c>
      <c r="AVD838" s="12">
        <v>0</v>
      </c>
      <c r="AVE838" s="12">
        <v>0</v>
      </c>
      <c r="AVF838" s="12">
        <v>0</v>
      </c>
      <c r="AVG838" s="12">
        <v>0</v>
      </c>
      <c r="AVH838" s="12">
        <v>5.6784803087068999E-6</v>
      </c>
      <c r="AVI838" s="12">
        <v>-2.4405115581587169E-7</v>
      </c>
      <c r="AVJ838" s="12">
        <v>7.5748144375595357E-9</v>
      </c>
      <c r="AVK838" s="12">
        <v>0</v>
      </c>
      <c r="AVL838" s="12">
        <v>1.1465636420170431E-7</v>
      </c>
      <c r="AVM838" s="12">
        <v>0</v>
      </c>
      <c r="AVN838" s="12">
        <v>0</v>
      </c>
      <c r="AVO838" s="12">
        <v>0</v>
      </c>
      <c r="AVP838" s="12">
        <v>0</v>
      </c>
      <c r="AVQ838" s="12">
        <v>0</v>
      </c>
      <c r="AVR838" s="12">
        <v>0</v>
      </c>
      <c r="AVS838" s="12">
        <v>0</v>
      </c>
      <c r="AVT838" s="12">
        <v>0</v>
      </c>
      <c r="AVU838" s="12">
        <v>0</v>
      </c>
      <c r="AVV838" s="12">
        <v>0</v>
      </c>
      <c r="AVW838" s="12">
        <v>0</v>
      </c>
      <c r="AVX838" s="12">
        <v>0</v>
      </c>
      <c r="AVY838" s="12">
        <v>0</v>
      </c>
      <c r="AVZ838" s="12">
        <v>0</v>
      </c>
      <c r="AWA838" s="12">
        <v>0</v>
      </c>
      <c r="AWB838" s="12">
        <v>0</v>
      </c>
      <c r="AWC838" s="12">
        <v>0</v>
      </c>
      <c r="AWD838" s="12">
        <v>0</v>
      </c>
      <c r="AWE838" s="12">
        <v>0</v>
      </c>
      <c r="AWF838" s="12">
        <v>0</v>
      </c>
      <c r="AWG838" s="12">
        <v>0</v>
      </c>
      <c r="AWH838" s="12">
        <v>0</v>
      </c>
      <c r="AWI838" s="12">
        <v>0</v>
      </c>
      <c r="AWJ838" s="12">
        <v>0</v>
      </c>
      <c r="AWK838" s="12">
        <v>1.3066175343630613E-9</v>
      </c>
      <c r="AWL838" s="12">
        <v>0</v>
      </c>
      <c r="AWM838" s="12">
        <v>0</v>
      </c>
      <c r="AWN838" s="12">
        <v>0</v>
      </c>
      <c r="AWO838" s="12">
        <v>0</v>
      </c>
      <c r="AWP838" s="12">
        <v>0</v>
      </c>
      <c r="AWQ838" s="12">
        <v>0</v>
      </c>
      <c r="AWR838" s="12">
        <v>0</v>
      </c>
      <c r="AWS838" s="12">
        <v>0</v>
      </c>
      <c r="AWT838" s="12">
        <v>2.2724443312678606E-7</v>
      </c>
      <c r="AWU838" s="12">
        <v>-7.5843337673455142E-9</v>
      </c>
      <c r="AWV838" s="12">
        <v>3.7143968514158052E-7</v>
      </c>
      <c r="AWW838" s="12">
        <v>0</v>
      </c>
      <c r="AWX838" s="12">
        <v>0</v>
      </c>
      <c r="AWY838" s="12">
        <v>0</v>
      </c>
      <c r="AWZ838" s="12">
        <v>0</v>
      </c>
      <c r="AXA838" s="12">
        <v>0</v>
      </c>
      <c r="AXB838" s="12">
        <v>0</v>
      </c>
      <c r="AXC838" s="12">
        <v>0</v>
      </c>
      <c r="AXD838" s="12">
        <v>0</v>
      </c>
      <c r="AXE838" s="12">
        <v>0</v>
      </c>
      <c r="AXF838" s="12">
        <v>0</v>
      </c>
      <c r="AXG838" s="12">
        <v>0</v>
      </c>
      <c r="AXH838" s="12">
        <v>0</v>
      </c>
      <c r="AXI838" s="12">
        <v>0</v>
      </c>
      <c r="AXJ838" s="12">
        <v>0</v>
      </c>
      <c r="AXK838" s="12">
        <v>0</v>
      </c>
      <c r="AXL838" s="12">
        <v>0</v>
      </c>
      <c r="AXM838" s="12">
        <v>0</v>
      </c>
      <c r="AXN838" s="12">
        <v>0</v>
      </c>
      <c r="AXO838" s="12">
        <v>0</v>
      </c>
      <c r="AXP838" s="12">
        <v>0</v>
      </c>
      <c r="AXQ838" s="12">
        <v>0</v>
      </c>
      <c r="AXR838" s="12">
        <v>0</v>
      </c>
      <c r="AXS838" s="12">
        <v>0</v>
      </c>
      <c r="AXT838" s="12">
        <v>0</v>
      </c>
      <c r="AXU838" s="12">
        <v>0</v>
      </c>
      <c r="AXV838" s="12">
        <v>0</v>
      </c>
      <c r="AXW838" s="12">
        <v>0</v>
      </c>
      <c r="AXX838" s="12">
        <v>0</v>
      </c>
      <c r="AXY838" s="12">
        <v>0</v>
      </c>
      <c r="AXZ838" s="12">
        <v>0</v>
      </c>
      <c r="AYA838" s="12">
        <v>0</v>
      </c>
      <c r="AYB838" s="12">
        <v>0</v>
      </c>
      <c r="AYC838" s="12">
        <v>0</v>
      </c>
      <c r="AYD838" s="12">
        <v>0</v>
      </c>
      <c r="AYE838" s="12">
        <v>0</v>
      </c>
      <c r="AYF838" s="12">
        <v>9.5193297759797711E-12</v>
      </c>
      <c r="AYG838" s="12">
        <v>-3.7144179912772279E-7</v>
      </c>
      <c r="AYH838" s="12">
        <v>0</v>
      </c>
      <c r="AYI838" s="12">
        <v>0</v>
      </c>
      <c r="AYJ838" s="12">
        <v>0</v>
      </c>
      <c r="AYK838" s="12">
        <v>0</v>
      </c>
      <c r="AYL838" s="12">
        <v>0</v>
      </c>
      <c r="AYM838" s="12">
        <v>0</v>
      </c>
      <c r="AYN838" s="12">
        <v>0</v>
      </c>
      <c r="AYO838" s="12">
        <v>0</v>
      </c>
      <c r="AYP838" s="12">
        <v>0</v>
      </c>
      <c r="AYQ838" s="12">
        <v>0</v>
      </c>
      <c r="AYR838" s="12">
        <v>0</v>
      </c>
      <c r="AYS838" s="12">
        <v>0</v>
      </c>
      <c r="AYT838" s="12">
        <v>0</v>
      </c>
      <c r="AYU838" s="12">
        <v>0</v>
      </c>
      <c r="AYV838" s="12">
        <v>0</v>
      </c>
      <c r="AYW838" s="12">
        <v>0</v>
      </c>
      <c r="AYX838" s="12">
        <v>0</v>
      </c>
      <c r="AYY838" s="12">
        <v>0</v>
      </c>
      <c r="AYZ838" s="12">
        <v>0</v>
      </c>
      <c r="AZA838" s="12">
        <v>0</v>
      </c>
      <c r="AZB838" s="12">
        <v>0</v>
      </c>
      <c r="AZC838" s="12">
        <v>0</v>
      </c>
      <c r="AZD838" s="12">
        <v>0</v>
      </c>
      <c r="AZE838" s="12">
        <v>0</v>
      </c>
      <c r="AZF838" s="12">
        <v>0</v>
      </c>
      <c r="AZG838" s="12">
        <v>0</v>
      </c>
      <c r="AZH838" s="12">
        <v>0</v>
      </c>
      <c r="AZI838" s="12">
        <v>0</v>
      </c>
      <c r="AZJ838" s="12">
        <v>0</v>
      </c>
      <c r="AZK838" s="12">
        <v>0</v>
      </c>
      <c r="AZL838" s="12">
        <v>0</v>
      </c>
      <c r="AZM838" s="12">
        <v>0</v>
      </c>
      <c r="AZN838" s="12">
        <v>0</v>
      </c>
      <c r="AZO838" s="12">
        <v>2.4336344177133124E-6</v>
      </c>
      <c r="AZP838" s="12">
        <v>0</v>
      </c>
      <c r="AZQ838" s="12">
        <v>0</v>
      </c>
      <c r="AZR838" s="12">
        <v>0</v>
      </c>
      <c r="AZS838" s="12">
        <v>-1.1542874980296607E-7</v>
      </c>
      <c r="AZT838" s="13">
        <v>12997208916.778376</v>
      </c>
      <c r="AZU838" s="13">
        <v>7209405.9948685905</v>
      </c>
      <c r="AZV838" s="13">
        <v>1472000</v>
      </c>
      <c r="AZW838" s="13">
        <v>57678.339269384356</v>
      </c>
      <c r="AZX838" s="13">
        <v>110269632960.82404</v>
      </c>
      <c r="AZY838" s="13">
        <v>2.1999999999999999E-10</v>
      </c>
      <c r="AZZ838" s="13">
        <v>153843874.06129825</v>
      </c>
      <c r="BAA838" s="13">
        <v>1E-13</v>
      </c>
      <c r="BAB838" s="13">
        <v>2262213.5037020743</v>
      </c>
      <c r="BAC838" s="13">
        <v>2.9999999999999999E-16</v>
      </c>
      <c r="BAD838" s="13">
        <v>1.1E-13</v>
      </c>
      <c r="BAE838" s="13">
        <v>7920000</v>
      </c>
      <c r="BAF838" s="13">
        <v>6380000</v>
      </c>
      <c r="BAG838" s="13">
        <v>6806921125955185</v>
      </c>
      <c r="BAH838" s="13">
        <v>1058313750000</v>
      </c>
      <c r="BAI838" s="13">
        <v>193070052256.28104</v>
      </c>
      <c r="BAJ838" s="13">
        <v>846607000000000.13</v>
      </c>
      <c r="BAK838" s="13">
        <v>2948197736.6788306</v>
      </c>
      <c r="BAL838" s="13">
        <v>281359530338.45013</v>
      </c>
      <c r="BAM838" s="13">
        <v>57148942500</v>
      </c>
      <c r="BAN838" s="13">
        <v>507990600000</v>
      </c>
      <c r="BAO838" s="13">
        <v>21166275000</v>
      </c>
      <c r="BAP838" s="13">
        <v>7.653349E+16</v>
      </c>
      <c r="BAQ838" s="13">
        <v>3826674500000000</v>
      </c>
      <c r="BAR838" s="13">
        <v>1.14800235E+17</v>
      </c>
      <c r="BAS838" s="13">
        <v>1148002350000</v>
      </c>
      <c r="BAT838" s="13">
        <v>1913337250000</v>
      </c>
      <c r="BAU838" s="13">
        <v>4.25E+16</v>
      </c>
      <c r="BAV838" s="13">
        <v>2550000000000000</v>
      </c>
      <c r="BAW838" s="13">
        <v>7.65E+16</v>
      </c>
      <c r="BAX838" s="13">
        <v>765000000000</v>
      </c>
      <c r="BAY838" s="13">
        <v>850000000000</v>
      </c>
      <c r="BAZ838" s="13">
        <v>1.275E+17</v>
      </c>
      <c r="BBA838" s="13">
        <v>8924999999999999</v>
      </c>
      <c r="BBB838" s="13">
        <v>2.6774999999999997E+17</v>
      </c>
      <c r="BBC838" s="13">
        <v>2677500000000</v>
      </c>
      <c r="BBD838" s="13">
        <v>1912500000000.0005</v>
      </c>
      <c r="BBE838" s="14">
        <v>5.632348433491086</v>
      </c>
      <c r="BBF838" s="14">
        <v>2.9137097360094364</v>
      </c>
      <c r="BBG838" s="14">
        <v>1.6584706503519571</v>
      </c>
      <c r="BBH838" s="14">
        <v>2384.5559938007918</v>
      </c>
      <c r="BBI838" s="13">
        <v>787.06694822059001</v>
      </c>
      <c r="BBJ838" s="13">
        <v>1.4571953440598242</v>
      </c>
      <c r="BBK838" s="13">
        <v>128.72767102492901</v>
      </c>
      <c r="BBL838" s="13">
        <v>45812.756819979244</v>
      </c>
      <c r="BBM838" s="13">
        <v>23077.879381235976</v>
      </c>
      <c r="BBN838" s="13">
        <v>3260.7035745665798</v>
      </c>
      <c r="BBO838" s="15">
        <v>812.3255572986485</v>
      </c>
      <c r="BBP838" s="15">
        <v>501.22560436738195</v>
      </c>
      <c r="BBQ838" s="15">
        <v>804.00283075056313</v>
      </c>
      <c r="BBR838" s="14">
        <v>8.2694412717557491</v>
      </c>
      <c r="BBS838" s="14">
        <v>4.1279586024229635</v>
      </c>
      <c r="BBT838" s="14">
        <v>8.7431069580765026</v>
      </c>
      <c r="BBU838" s="15">
        <v>-5.9163992069706275</v>
      </c>
      <c r="BBV838" s="15">
        <v>1.9092379852149453</v>
      </c>
      <c r="BBW838" s="15">
        <v>-1.5906167792244084</v>
      </c>
      <c r="BBX838" s="15">
        <v>728.31270092913178</v>
      </c>
      <c r="BBY838" s="15">
        <v>802.4447191696886</v>
      </c>
      <c r="BBZ838" s="15">
        <v>627.16855731667704</v>
      </c>
      <c r="BCA838" s="14">
        <v>4.5061202554206528</v>
      </c>
      <c r="BCB838" s="14">
        <v>0.6883970596760447</v>
      </c>
      <c r="BCC838" s="14">
        <v>0.47531622226272308</v>
      </c>
      <c r="BCD838" s="14">
        <v>8.6070741940432308E-2</v>
      </c>
      <c r="BCE838" s="14">
        <v>6.6110961908685253</v>
      </c>
      <c r="BCF838" s="14">
        <v>3.4125416132589598E-2</v>
      </c>
      <c r="BCG838" s="14">
        <v>3.2278716153451681E-2</v>
      </c>
      <c r="BCH838" s="14">
        <v>5.4999624206540131E-3</v>
      </c>
      <c r="BCI838" s="14">
        <v>29746.428560745622</v>
      </c>
      <c r="BCJ838" s="14">
        <v>1.8919746797275915E-5</v>
      </c>
      <c r="BCK838" s="14">
        <v>16.287820875470452</v>
      </c>
      <c r="BCL838" s="14">
        <v>2.2108176463885767E-6</v>
      </c>
      <c r="BCM838" s="14">
        <v>7.2208717102213227E-8</v>
      </c>
      <c r="BCN838" s="14">
        <v>3.0085801777342734E-2</v>
      </c>
      <c r="BCO838" s="14">
        <v>0.16529115098386749</v>
      </c>
      <c r="BCP838" s="14">
        <v>0.2424116839668205</v>
      </c>
      <c r="BCQ838" s="14">
        <v>4.2844952721630198</v>
      </c>
      <c r="BCR838" s="14">
        <v>0.25448223859015184</v>
      </c>
      <c r="BCS838" s="14">
        <v>0.34853114080536562</v>
      </c>
      <c r="BCT838" s="14">
        <v>0.35377305705027912</v>
      </c>
      <c r="BCU838" s="14">
        <v>0.63317726507070859</v>
      </c>
      <c r="BCV838" s="14">
        <v>0.12033959379857578</v>
      </c>
      <c r="BCW838" s="14">
        <v>21.1295001951232</v>
      </c>
      <c r="BCX838" s="14">
        <v>4.6815160324564856E-2</v>
      </c>
      <c r="BCY838" s="14">
        <v>9.2581722973461553E-2</v>
      </c>
      <c r="BCZ838" s="14">
        <v>4.4997267447810053E-2</v>
      </c>
      <c r="BDA838" s="14">
        <v>4.2604330366780165E-2</v>
      </c>
      <c r="BDB838" s="14">
        <v>3.1717467317467744E-4</v>
      </c>
      <c r="BDC838" s="14">
        <v>17155.919148209014</v>
      </c>
      <c r="BDD838" s="14">
        <v>2.4242036079968768E-5</v>
      </c>
      <c r="BDE838" s="14">
        <v>12.742935355158441</v>
      </c>
      <c r="BDF838" s="14">
        <v>2.5962784588813857E-6</v>
      </c>
      <c r="BDG838" s="14">
        <v>4.0942250187503413E-8</v>
      </c>
      <c r="BDH838" s="14">
        <v>4.2563154068627193E-2</v>
      </c>
      <c r="BDI838" s="14">
        <v>3.2583451514714139E-2</v>
      </c>
      <c r="BDJ838" s="14">
        <v>1.973928968767534E-2</v>
      </c>
      <c r="BDK838" s="14">
        <v>0.31282326154523854</v>
      </c>
      <c r="BDL838" s="14">
        <v>0.22808473271219945</v>
      </c>
      <c r="BDM838" s="14">
        <v>0.31166016007059205</v>
      </c>
      <c r="BDN838" s="14">
        <v>0.40133992795921974</v>
      </c>
      <c r="BDO838" s="14">
        <v>9.568772038371906E-2</v>
      </c>
      <c r="BDP838" s="14">
        <v>0.36513385057403935</v>
      </c>
      <c r="BDQ838" s="14">
        <v>2.53250017834231</v>
      </c>
      <c r="BDR838" s="14">
        <v>6.6467565313882382</v>
      </c>
      <c r="BDS838" s="14">
        <v>0.46221845262886807</v>
      </c>
      <c r="BDT838" s="14">
        <v>0.11823251709088714</v>
      </c>
      <c r="BDU838" s="14">
        <v>0.12681815620824627</v>
      </c>
      <c r="BDV838" s="14">
        <v>0.81521271901621484</v>
      </c>
      <c r="BDW838" s="14">
        <v>6.561581040789588E-2</v>
      </c>
      <c r="BDX838" s="14">
        <v>3.6465359871564735</v>
      </c>
      <c r="BDY838" s="14">
        <v>7.2019551862037484E-2</v>
      </c>
      <c r="BDZ838" s="14">
        <v>2.2361231104847947</v>
      </c>
      <c r="BEA838" s="14">
        <v>0.12005072421589054</v>
      </c>
      <c r="BEB838" s="14">
        <v>8.3721395157465253E-2</v>
      </c>
      <c r="BEC838" s="14">
        <v>9.9344179324660858E-2</v>
      </c>
      <c r="BED838" s="14">
        <v>0.16552135233659301</v>
      </c>
      <c r="BEE838" s="14">
        <v>8.2612041963968583E-2</v>
      </c>
      <c r="BEF838" s="14">
        <v>9.5007727353506926E-5</v>
      </c>
      <c r="BEG838" s="14">
        <v>27427.504594141199</v>
      </c>
      <c r="BEH838" s="14">
        <v>2.3655269097259175E-5</v>
      </c>
      <c r="BEI838" s="14">
        <v>10.590195121600971</v>
      </c>
      <c r="BEJ838" s="14">
        <v>1.3315997897734324</v>
      </c>
      <c r="BEK838" s="14">
        <v>4.4308859647159077E-6</v>
      </c>
      <c r="BEL838" s="14">
        <v>5.8542906329073663E-8</v>
      </c>
      <c r="BEM838" s="14">
        <v>3.3319868336324637E-2</v>
      </c>
      <c r="BEN838" s="14">
        <v>3.9898030857528138E-3</v>
      </c>
      <c r="BEO838" s="14">
        <v>5.2187362099516667E-2</v>
      </c>
      <c r="BEP838" s="14">
        <v>0.30616971028032874</v>
      </c>
      <c r="BEQ838" s="14">
        <v>0.41622047943165918</v>
      </c>
      <c r="BER838" s="14">
        <v>0.35352372781934249</v>
      </c>
      <c r="BES838" s="14">
        <v>0.29138736856046388</v>
      </c>
      <c r="BET838" s="14">
        <v>0.36051404063141013</v>
      </c>
      <c r="BEU838" s="26">
        <v>0.34108753904070377</v>
      </c>
    </row>
    <row r="839" spans="2:1503" outlineLevel="1" x14ac:dyDescent="0.35">
      <c r="B839" s="18">
        <v>830</v>
      </c>
      <c r="C839" s="11">
        <v>0</v>
      </c>
      <c r="D839" s="12">
        <v>0</v>
      </c>
      <c r="E839" s="12">
        <v>0</v>
      </c>
      <c r="F839" s="12">
        <v>0</v>
      </c>
      <c r="G839" s="12">
        <v>1.2990505502265073E-5</v>
      </c>
      <c r="H839" s="12">
        <v>0</v>
      </c>
      <c r="I839" s="12">
        <v>0</v>
      </c>
      <c r="J839" s="12">
        <v>0</v>
      </c>
      <c r="K839" s="12">
        <v>0</v>
      </c>
      <c r="L839" s="12">
        <v>0</v>
      </c>
      <c r="M839" s="12">
        <v>0</v>
      </c>
      <c r="N839" s="12">
        <v>0</v>
      </c>
      <c r="O839" s="12">
        <v>-2.3451826184858806E-11</v>
      </c>
      <c r="P839" s="12">
        <v>0</v>
      </c>
      <c r="Q839" s="12">
        <v>0</v>
      </c>
      <c r="R839" s="12">
        <v>0</v>
      </c>
      <c r="S839" s="12">
        <v>0</v>
      </c>
      <c r="T839" s="12">
        <v>0</v>
      </c>
      <c r="U839" s="12">
        <v>0</v>
      </c>
      <c r="V839" s="12">
        <v>0</v>
      </c>
      <c r="W839" s="12">
        <v>0</v>
      </c>
      <c r="X839" s="12">
        <v>0</v>
      </c>
      <c r="Y839" s="12">
        <v>0</v>
      </c>
      <c r="Z839" s="12">
        <v>0</v>
      </c>
      <c r="AA839" s="12">
        <v>0</v>
      </c>
      <c r="AB839" s="12">
        <v>0</v>
      </c>
      <c r="AC839" s="12">
        <v>0</v>
      </c>
      <c r="AD839" s="12">
        <v>0</v>
      </c>
      <c r="AE839" s="12">
        <v>0</v>
      </c>
      <c r="AF839" s="12">
        <v>0</v>
      </c>
      <c r="AG839" s="12">
        <v>0</v>
      </c>
      <c r="AH839" s="12">
        <v>0</v>
      </c>
      <c r="AI839" s="12">
        <v>0</v>
      </c>
      <c r="AJ839" s="12">
        <v>0</v>
      </c>
      <c r="AK839" s="12">
        <v>0</v>
      </c>
      <c r="AL839" s="12">
        <v>0</v>
      </c>
      <c r="AM839" s="12">
        <v>0</v>
      </c>
      <c r="AN839" s="12">
        <v>0</v>
      </c>
      <c r="AO839" s="12">
        <v>0</v>
      </c>
      <c r="AP839" s="12">
        <v>0</v>
      </c>
      <c r="AQ839" s="12">
        <v>0</v>
      </c>
      <c r="AR839" s="12">
        <v>2.8521833919532786E-4</v>
      </c>
      <c r="AS839" s="12">
        <v>0</v>
      </c>
      <c r="AT839" s="12">
        <v>0</v>
      </c>
      <c r="AU839" s="12">
        <v>0</v>
      </c>
      <c r="AV839" s="12">
        <v>0</v>
      </c>
      <c r="AW839" s="12">
        <v>0</v>
      </c>
      <c r="AX839" s="12">
        <v>0</v>
      </c>
      <c r="AY839" s="12">
        <v>0</v>
      </c>
      <c r="AZ839" s="12">
        <v>0</v>
      </c>
      <c r="BA839" s="12">
        <v>-9.2894366271959335E-6</v>
      </c>
      <c r="BB839" s="12">
        <v>2.1918975430178736E-25</v>
      </c>
      <c r="BC839" s="12">
        <v>2.5796105269281161E-24</v>
      </c>
      <c r="BD839" s="12">
        <v>9.9186606363794868E-26</v>
      </c>
      <c r="BE839" s="12">
        <v>0</v>
      </c>
      <c r="BF839" s="12">
        <v>0</v>
      </c>
      <c r="BG839" s="12">
        <v>1.3201875554804534E-26</v>
      </c>
      <c r="BH839" s="12">
        <v>6.0075693669437869E-27</v>
      </c>
      <c r="BI839" s="12">
        <v>1.3201875554804534E-26</v>
      </c>
      <c r="BJ839" s="12">
        <v>1.3897702425303701E-7</v>
      </c>
      <c r="BK839" s="12">
        <v>0</v>
      </c>
      <c r="BL839" s="12">
        <v>0</v>
      </c>
      <c r="BM839" s="12">
        <v>0</v>
      </c>
      <c r="BN839" s="12">
        <v>0</v>
      </c>
      <c r="BO839" s="12">
        <v>0</v>
      </c>
      <c r="BP839" s="12">
        <v>0</v>
      </c>
      <c r="BQ839" s="12">
        <v>0</v>
      </c>
      <c r="BR839" s="12">
        <v>0</v>
      </c>
      <c r="BS839" s="12">
        <v>0</v>
      </c>
      <c r="BT839" s="12">
        <v>0</v>
      </c>
      <c r="BU839" s="12">
        <v>0</v>
      </c>
      <c r="BV839" s="12">
        <v>0</v>
      </c>
      <c r="BW839" s="12">
        <v>0</v>
      </c>
      <c r="BX839" s="12">
        <v>0</v>
      </c>
      <c r="BY839" s="12">
        <v>0</v>
      </c>
      <c r="BZ839" s="12">
        <v>0</v>
      </c>
      <c r="CA839" s="12">
        <v>0</v>
      </c>
      <c r="CB839" s="12">
        <v>0</v>
      </c>
      <c r="CC839" s="12">
        <v>0</v>
      </c>
      <c r="CD839" s="12">
        <v>0</v>
      </c>
      <c r="CE839" s="12">
        <v>0</v>
      </c>
      <c r="CF839" s="12">
        <v>0</v>
      </c>
      <c r="CG839" s="12">
        <v>0</v>
      </c>
      <c r="CH839" s="12">
        <v>0</v>
      </c>
      <c r="CI839" s="12">
        <v>0</v>
      </c>
      <c r="CJ839" s="12">
        <v>0</v>
      </c>
      <c r="CK839" s="12">
        <v>0</v>
      </c>
      <c r="CL839" s="12">
        <v>9.1146650181039793E-9</v>
      </c>
      <c r="CM839" s="12">
        <v>-3.3575152705317063E-9</v>
      </c>
      <c r="CN839" s="12">
        <v>0</v>
      </c>
      <c r="CO839" s="12">
        <v>0</v>
      </c>
      <c r="CP839" s="12">
        <v>0</v>
      </c>
      <c r="CQ839" s="12">
        <v>0</v>
      </c>
      <c r="CR839" s="12">
        <v>0</v>
      </c>
      <c r="CS839" s="12">
        <v>0</v>
      </c>
      <c r="CT839" s="12">
        <v>0</v>
      </c>
      <c r="CU839" s="12">
        <v>0</v>
      </c>
      <c r="CV839" s="12">
        <v>0</v>
      </c>
      <c r="CW839" s="12">
        <v>0</v>
      </c>
      <c r="CX839" s="12">
        <v>0</v>
      </c>
      <c r="CY839" s="12">
        <v>0</v>
      </c>
      <c r="CZ839" s="12">
        <v>0</v>
      </c>
      <c r="DA839" s="12">
        <v>0</v>
      </c>
      <c r="DB839" s="12">
        <v>0</v>
      </c>
      <c r="DC839" s="12">
        <v>0</v>
      </c>
      <c r="DD839" s="12">
        <v>0</v>
      </c>
      <c r="DE839" s="12">
        <v>0</v>
      </c>
      <c r="DF839" s="12">
        <v>0</v>
      </c>
      <c r="DG839" s="12">
        <v>0</v>
      </c>
      <c r="DH839" s="12">
        <v>0</v>
      </c>
      <c r="DI839" s="12">
        <v>0</v>
      </c>
      <c r="DJ839" s="12">
        <v>0</v>
      </c>
      <c r="DK839" s="12">
        <v>0</v>
      </c>
      <c r="DL839" s="12">
        <v>0</v>
      </c>
      <c r="DM839" s="12">
        <v>0</v>
      </c>
      <c r="DN839" s="12">
        <v>0</v>
      </c>
      <c r="DO839" s="12">
        <v>0</v>
      </c>
      <c r="DP839" s="12">
        <v>0</v>
      </c>
      <c r="DQ839" s="12">
        <v>0</v>
      </c>
      <c r="DR839" s="12">
        <v>0</v>
      </c>
      <c r="DS839" s="12">
        <v>0</v>
      </c>
      <c r="DT839" s="12">
        <v>0</v>
      </c>
      <c r="DU839" s="12">
        <v>0</v>
      </c>
      <c r="DV839" s="12">
        <v>0</v>
      </c>
      <c r="DW839" s="12">
        <v>1.0026131519914378E-7</v>
      </c>
      <c r="DX839" s="12">
        <v>3.3575152705273177E-9</v>
      </c>
      <c r="DY839" s="12">
        <v>-1.1542353394912779E-6</v>
      </c>
      <c r="DZ839" s="12">
        <v>0</v>
      </c>
      <c r="EA839" s="12">
        <v>7.013511641741414E-8</v>
      </c>
      <c r="EB839" s="12">
        <v>0</v>
      </c>
      <c r="EC839" s="12">
        <v>4.5569311162163447E-11</v>
      </c>
      <c r="ED839" s="12">
        <v>4.5673486959874101E-11</v>
      </c>
      <c r="EE839" s="12">
        <v>6.3663794757743449E-11</v>
      </c>
      <c r="EF839" s="12">
        <v>0</v>
      </c>
      <c r="EG839" s="12">
        <v>0</v>
      </c>
      <c r="EH839" s="12">
        <v>0</v>
      </c>
      <c r="EI839" s="12">
        <v>0</v>
      </c>
      <c r="EJ839" s="12">
        <v>0</v>
      </c>
      <c r="EK839" s="12">
        <v>0</v>
      </c>
      <c r="EL839" s="12">
        <v>0</v>
      </c>
      <c r="EM839" s="12">
        <v>0</v>
      </c>
      <c r="EN839" s="12">
        <v>0</v>
      </c>
      <c r="EO839" s="12">
        <v>0</v>
      </c>
      <c r="EP839" s="12">
        <v>0</v>
      </c>
      <c r="EQ839" s="12">
        <v>0</v>
      </c>
      <c r="ER839" s="12">
        <v>0</v>
      </c>
      <c r="ES839" s="12">
        <v>0</v>
      </c>
      <c r="ET839" s="12">
        <v>0</v>
      </c>
      <c r="EU839" s="12">
        <v>0</v>
      </c>
      <c r="EV839" s="12">
        <v>0</v>
      </c>
      <c r="EW839" s="12">
        <v>0</v>
      </c>
      <c r="EX839" s="12">
        <v>0</v>
      </c>
      <c r="EY839" s="12">
        <v>0</v>
      </c>
      <c r="EZ839" s="12">
        <v>0</v>
      </c>
      <c r="FA839" s="12">
        <v>0</v>
      </c>
      <c r="FB839" s="12">
        <v>9.9999999999999995E-21</v>
      </c>
      <c r="FC839" s="12">
        <v>0</v>
      </c>
      <c r="FD839" s="12">
        <v>0</v>
      </c>
      <c r="FE839" s="12">
        <v>0</v>
      </c>
      <c r="FF839" s="12">
        <v>0</v>
      </c>
      <c r="FG839" s="12">
        <v>0</v>
      </c>
      <c r="FH839" s="12">
        <v>3.6456765335336316E-6</v>
      </c>
      <c r="FI839" s="12">
        <v>0</v>
      </c>
      <c r="FJ839" s="12">
        <v>4.998289687953888E-8</v>
      </c>
      <c r="FK839" s="12">
        <v>-4.3755481136386494E-8</v>
      </c>
      <c r="FL839" s="12">
        <v>0</v>
      </c>
      <c r="FM839" s="12">
        <v>1.4293495489316317E-8</v>
      </c>
      <c r="FN839" s="12">
        <v>0</v>
      </c>
      <c r="FO839" s="12">
        <v>0</v>
      </c>
      <c r="FP839" s="12">
        <v>0</v>
      </c>
      <c r="FQ839" s="12">
        <v>0</v>
      </c>
      <c r="FR839" s="12">
        <v>7.0154163175590772E-9</v>
      </c>
      <c r="FS839" s="12">
        <v>0</v>
      </c>
      <c r="FT839" s="12">
        <v>0</v>
      </c>
      <c r="FU839" s="12">
        <v>0</v>
      </c>
      <c r="FV839" s="12">
        <v>0</v>
      </c>
      <c r="FW839" s="12">
        <v>0</v>
      </c>
      <c r="FX839" s="12">
        <v>0</v>
      </c>
      <c r="FY839" s="12">
        <v>0</v>
      </c>
      <c r="FZ839" s="12">
        <v>0</v>
      </c>
      <c r="GA839" s="12">
        <v>0</v>
      </c>
      <c r="GB839" s="12">
        <v>0</v>
      </c>
      <c r="GC839" s="12">
        <v>0</v>
      </c>
      <c r="GD839" s="12">
        <v>0</v>
      </c>
      <c r="GE839" s="12">
        <v>0</v>
      </c>
      <c r="GF839" s="12">
        <v>0</v>
      </c>
      <c r="GG839" s="12">
        <v>0</v>
      </c>
      <c r="GH839" s="12">
        <v>0</v>
      </c>
      <c r="GI839" s="12">
        <v>0</v>
      </c>
      <c r="GJ839" s="12">
        <v>0</v>
      </c>
      <c r="GK839" s="12">
        <v>0</v>
      </c>
      <c r="GL839" s="12">
        <v>0</v>
      </c>
      <c r="GM839" s="12">
        <v>0</v>
      </c>
      <c r="GN839" s="12">
        <v>0</v>
      </c>
      <c r="GO839" s="12">
        <v>0</v>
      </c>
      <c r="GP839" s="12">
        <v>0</v>
      </c>
      <c r="GQ839" s="12">
        <v>0</v>
      </c>
      <c r="GR839" s="12">
        <v>0</v>
      </c>
      <c r="GS839" s="12">
        <v>0</v>
      </c>
      <c r="GT839" s="12">
        <v>0</v>
      </c>
      <c r="GU839" s="12">
        <v>1.1042524426117359E-6</v>
      </c>
      <c r="GV839" s="12">
        <v>0</v>
      </c>
      <c r="GW839" s="12">
        <v>-7.6101167319538254E-8</v>
      </c>
      <c r="GX839" s="12">
        <v>0</v>
      </c>
      <c r="GY839" s="12">
        <v>0</v>
      </c>
      <c r="GZ839" s="12">
        <v>0</v>
      </c>
      <c r="HA839" s="12">
        <v>0</v>
      </c>
      <c r="HB839" s="12">
        <v>0</v>
      </c>
      <c r="HC839" s="12">
        <v>0</v>
      </c>
      <c r="HD839" s="12">
        <v>0</v>
      </c>
      <c r="HE839" s="12">
        <v>0</v>
      </c>
      <c r="HF839" s="12">
        <v>0</v>
      </c>
      <c r="HG839" s="12">
        <v>0</v>
      </c>
      <c r="HH839" s="12">
        <v>0</v>
      </c>
      <c r="HI839" s="12">
        <v>0</v>
      </c>
      <c r="HJ839" s="12">
        <v>0</v>
      </c>
      <c r="HK839" s="12">
        <v>0</v>
      </c>
      <c r="HL839" s="12">
        <v>0</v>
      </c>
      <c r="HM839" s="12">
        <v>0</v>
      </c>
      <c r="HN839" s="12">
        <v>0</v>
      </c>
      <c r="HO839" s="12">
        <v>0</v>
      </c>
      <c r="HP839" s="12">
        <v>0</v>
      </c>
      <c r="HQ839" s="12">
        <v>0</v>
      </c>
      <c r="HR839" s="12">
        <v>0</v>
      </c>
      <c r="HS839" s="12">
        <v>0</v>
      </c>
      <c r="HT839" s="12">
        <v>0</v>
      </c>
      <c r="HU839" s="12">
        <v>0</v>
      </c>
      <c r="HV839" s="12">
        <v>0</v>
      </c>
      <c r="HW839" s="12">
        <v>0</v>
      </c>
      <c r="HX839" s="12">
        <v>0</v>
      </c>
      <c r="HY839" s="12">
        <v>0</v>
      </c>
      <c r="HZ839" s="12">
        <v>0</v>
      </c>
      <c r="IA839" s="12">
        <v>0</v>
      </c>
      <c r="IB839" s="12">
        <v>0</v>
      </c>
      <c r="IC839" s="12">
        <v>0</v>
      </c>
      <c r="ID839" s="12">
        <v>0</v>
      </c>
      <c r="IE839" s="12">
        <v>0</v>
      </c>
      <c r="IF839" s="12">
        <v>0</v>
      </c>
      <c r="IG839" s="12">
        <v>1.2045691176309183E-8</v>
      </c>
      <c r="IH839" s="12">
        <v>0</v>
      </c>
      <c r="II839" s="12">
        <v>-1.4293495489320736E-8</v>
      </c>
      <c r="IJ839" s="12">
        <v>0</v>
      </c>
      <c r="IK839" s="12">
        <v>0</v>
      </c>
      <c r="IL839" s="12">
        <v>0</v>
      </c>
      <c r="IM839" s="12">
        <v>0</v>
      </c>
      <c r="IN839" s="12">
        <v>0</v>
      </c>
      <c r="IO839" s="12">
        <v>0</v>
      </c>
      <c r="IP839" s="12">
        <v>0</v>
      </c>
      <c r="IQ839" s="12">
        <v>0</v>
      </c>
      <c r="IR839" s="12">
        <v>0</v>
      </c>
      <c r="IS839" s="12">
        <v>0</v>
      </c>
      <c r="IT839" s="12">
        <v>0</v>
      </c>
      <c r="IU839" s="12">
        <v>0</v>
      </c>
      <c r="IV839" s="12">
        <v>0</v>
      </c>
      <c r="IW839" s="12">
        <v>0</v>
      </c>
      <c r="IX839" s="12">
        <v>0</v>
      </c>
      <c r="IY839" s="12">
        <v>0</v>
      </c>
      <c r="IZ839" s="12">
        <v>0</v>
      </c>
      <c r="JA839" s="12">
        <v>0</v>
      </c>
      <c r="JB839" s="12">
        <v>0</v>
      </c>
      <c r="JC839" s="12">
        <v>0</v>
      </c>
      <c r="JD839" s="12">
        <v>0</v>
      </c>
      <c r="JE839" s="12">
        <v>0</v>
      </c>
      <c r="JF839" s="12">
        <v>0</v>
      </c>
      <c r="JG839" s="12">
        <v>0</v>
      </c>
      <c r="JH839" s="12">
        <v>0</v>
      </c>
      <c r="JI839" s="12">
        <v>0</v>
      </c>
      <c r="JJ839" s="12">
        <v>0</v>
      </c>
      <c r="JK839" s="12">
        <v>0</v>
      </c>
      <c r="JL839" s="12">
        <v>0</v>
      </c>
      <c r="JM839" s="12">
        <v>0</v>
      </c>
      <c r="JN839" s="12">
        <v>0</v>
      </c>
      <c r="JO839" s="12">
        <v>9.8438382180051762E-7</v>
      </c>
      <c r="JP839" s="12">
        <v>0</v>
      </c>
      <c r="JQ839" s="12">
        <v>0</v>
      </c>
      <c r="JR839" s="12">
        <v>0</v>
      </c>
      <c r="JS839" s="12">
        <v>0</v>
      </c>
      <c r="JT839" s="12">
        <v>0</v>
      </c>
      <c r="JU839" s="12">
        <v>-4.5768716228905519E-11</v>
      </c>
      <c r="JV839" s="12">
        <v>0</v>
      </c>
      <c r="JW839" s="12">
        <v>0</v>
      </c>
      <c r="JX839" s="12">
        <v>0</v>
      </c>
      <c r="JY839" s="12">
        <v>0</v>
      </c>
      <c r="JZ839" s="12">
        <v>0</v>
      </c>
      <c r="KA839" s="12">
        <v>0</v>
      </c>
      <c r="KB839" s="12">
        <v>0</v>
      </c>
      <c r="KC839" s="12">
        <v>0</v>
      </c>
      <c r="KD839" s="12">
        <v>0</v>
      </c>
      <c r="KE839" s="12">
        <v>0</v>
      </c>
      <c r="KF839" s="12">
        <v>0</v>
      </c>
      <c r="KG839" s="12">
        <v>0</v>
      </c>
      <c r="KH839" s="12">
        <v>0</v>
      </c>
      <c r="KI839" s="12">
        <v>0</v>
      </c>
      <c r="KJ839" s="12">
        <v>0</v>
      </c>
      <c r="KK839" s="12">
        <v>0</v>
      </c>
      <c r="KL839" s="12">
        <v>0</v>
      </c>
      <c r="KM839" s="12">
        <v>0</v>
      </c>
      <c r="KN839" s="12">
        <v>0</v>
      </c>
      <c r="KO839" s="12">
        <v>0</v>
      </c>
      <c r="KP839" s="12">
        <v>0</v>
      </c>
      <c r="KQ839" s="12">
        <v>0</v>
      </c>
      <c r="KR839" s="12">
        <v>0</v>
      </c>
      <c r="KS839" s="12">
        <v>0</v>
      </c>
      <c r="KT839" s="12">
        <v>0</v>
      </c>
      <c r="KU839" s="12">
        <v>0</v>
      </c>
      <c r="KV839" s="12">
        <v>0</v>
      </c>
      <c r="KW839" s="12">
        <v>0</v>
      </c>
      <c r="KX839" s="12">
        <v>0</v>
      </c>
      <c r="KY839" s="12">
        <v>0</v>
      </c>
      <c r="KZ839" s="12">
        <v>2.18751960400115E-6</v>
      </c>
      <c r="LA839" s="12">
        <v>0</v>
      </c>
      <c r="LB839" s="12">
        <v>0</v>
      </c>
      <c r="LC839" s="12">
        <v>0</v>
      </c>
      <c r="LD839" s="12">
        <v>0</v>
      </c>
      <c r="LE839" s="12">
        <v>0</v>
      </c>
      <c r="LF839" s="12">
        <v>0</v>
      </c>
      <c r="LG839" s="12">
        <v>-4.5762854363256701E-11</v>
      </c>
      <c r="LH839" s="12">
        <v>0</v>
      </c>
      <c r="LI839" s="12">
        <v>0</v>
      </c>
      <c r="LJ839" s="12">
        <v>0</v>
      </c>
      <c r="LK839" s="12">
        <v>0</v>
      </c>
      <c r="LL839" s="12">
        <v>0</v>
      </c>
      <c r="LM839" s="12">
        <v>0</v>
      </c>
      <c r="LN839" s="12">
        <v>0</v>
      </c>
      <c r="LO839" s="12">
        <v>0</v>
      </c>
      <c r="LP839" s="12">
        <v>0</v>
      </c>
      <c r="LQ839" s="12">
        <v>0</v>
      </c>
      <c r="LR839" s="12">
        <v>0</v>
      </c>
      <c r="LS839" s="12">
        <v>0</v>
      </c>
      <c r="LT839" s="12">
        <v>0</v>
      </c>
      <c r="LU839" s="12">
        <v>0</v>
      </c>
      <c r="LV839" s="12">
        <v>0</v>
      </c>
      <c r="LW839" s="12">
        <v>0</v>
      </c>
      <c r="LX839" s="12">
        <v>0</v>
      </c>
      <c r="LY839" s="12">
        <v>0</v>
      </c>
      <c r="LZ839" s="12">
        <v>0</v>
      </c>
      <c r="MA839" s="12">
        <v>0</v>
      </c>
      <c r="MB839" s="12">
        <v>0</v>
      </c>
      <c r="MC839" s="12">
        <v>0</v>
      </c>
      <c r="MD839" s="12">
        <v>0</v>
      </c>
      <c r="ME839" s="12">
        <v>0</v>
      </c>
      <c r="MF839" s="12">
        <v>0</v>
      </c>
      <c r="MG839" s="12">
        <v>0</v>
      </c>
      <c r="MH839" s="12">
        <v>0</v>
      </c>
      <c r="MI839" s="12">
        <v>0</v>
      </c>
      <c r="MJ839" s="12">
        <v>0</v>
      </c>
      <c r="MK839" s="12">
        <v>3.6458660066685836E-7</v>
      </c>
      <c r="ML839" s="12">
        <v>0</v>
      </c>
      <c r="MM839" s="12">
        <v>0</v>
      </c>
      <c r="MN839" s="12">
        <v>0</v>
      </c>
      <c r="MO839" s="12">
        <v>0</v>
      </c>
      <c r="MP839" s="12">
        <v>0</v>
      </c>
      <c r="MQ839" s="12">
        <v>0</v>
      </c>
      <c r="MR839" s="12">
        <v>0</v>
      </c>
      <c r="MS839" s="12">
        <v>-6.3823491967528151E-11</v>
      </c>
      <c r="MT839" s="12">
        <v>0</v>
      </c>
      <c r="MU839" s="12">
        <v>0</v>
      </c>
      <c r="MV839" s="12">
        <v>0</v>
      </c>
      <c r="MW839" s="12">
        <v>0</v>
      </c>
      <c r="MX839" s="12">
        <v>0</v>
      </c>
      <c r="MY839" s="12">
        <v>0</v>
      </c>
      <c r="MZ839" s="12">
        <v>0</v>
      </c>
      <c r="NA839" s="12">
        <v>0</v>
      </c>
      <c r="NB839" s="12">
        <v>0</v>
      </c>
      <c r="NC839" s="12">
        <v>0</v>
      </c>
      <c r="ND839" s="12">
        <v>0</v>
      </c>
      <c r="NE839" s="12">
        <v>0</v>
      </c>
      <c r="NF839" s="12">
        <v>0</v>
      </c>
      <c r="NG839" s="12">
        <v>0</v>
      </c>
      <c r="NH839" s="12">
        <v>0</v>
      </c>
      <c r="NI839" s="12">
        <v>0</v>
      </c>
      <c r="NJ839" s="12">
        <v>0</v>
      </c>
      <c r="NK839" s="12">
        <v>0</v>
      </c>
      <c r="NL839" s="12">
        <v>0</v>
      </c>
      <c r="NM839" s="12">
        <v>0</v>
      </c>
      <c r="NN839" s="12">
        <v>0</v>
      </c>
      <c r="NO839" s="12">
        <v>0</v>
      </c>
      <c r="NP839" s="12">
        <v>0</v>
      </c>
      <c r="NQ839" s="12">
        <v>0</v>
      </c>
      <c r="NR839" s="12">
        <v>0</v>
      </c>
      <c r="NS839" s="12">
        <v>0</v>
      </c>
      <c r="NT839" s="12">
        <v>0</v>
      </c>
      <c r="NU839" s="12">
        <v>0</v>
      </c>
      <c r="NV839" s="12">
        <v>1.9901355811522631E-6</v>
      </c>
      <c r="NW839" s="12">
        <v>0</v>
      </c>
      <c r="NX839" s="12">
        <v>0</v>
      </c>
      <c r="NY839" s="12">
        <v>0</v>
      </c>
      <c r="NZ839" s="12">
        <v>0</v>
      </c>
      <c r="OA839" s="12">
        <v>0</v>
      </c>
      <c r="OB839" s="12">
        <v>0</v>
      </c>
      <c r="OC839" s="12">
        <v>0</v>
      </c>
      <c r="OD839" s="12">
        <v>0</v>
      </c>
      <c r="OE839" s="12">
        <v>-8.889362230640398E-6</v>
      </c>
      <c r="OF839" s="12">
        <v>1.2102785705288009E-25</v>
      </c>
      <c r="OG839" s="12">
        <v>0</v>
      </c>
      <c r="OH839" s="12">
        <v>0</v>
      </c>
      <c r="OI839" s="12">
        <v>1.5140396185677717E-26</v>
      </c>
      <c r="OJ839" s="12">
        <v>5.1925638918420895E-7</v>
      </c>
      <c r="OK839" s="12">
        <v>0</v>
      </c>
      <c r="OL839" s="12">
        <v>0</v>
      </c>
      <c r="OM839" s="12">
        <v>0</v>
      </c>
      <c r="ON839" s="12">
        <v>0</v>
      </c>
      <c r="OO839" s="12">
        <v>2.9979281607393609E-7</v>
      </c>
      <c r="OP839" s="12">
        <v>0</v>
      </c>
      <c r="OQ839" s="12">
        <v>0</v>
      </c>
      <c r="OR839" s="12">
        <v>0</v>
      </c>
      <c r="OS839" s="12">
        <v>0</v>
      </c>
      <c r="OT839" s="12">
        <v>0</v>
      </c>
      <c r="OU839" s="12">
        <v>0</v>
      </c>
      <c r="OV839" s="12">
        <v>0</v>
      </c>
      <c r="OW839" s="12">
        <v>0</v>
      </c>
      <c r="OX839" s="12">
        <v>0</v>
      </c>
      <c r="OY839" s="12">
        <v>0</v>
      </c>
      <c r="OZ839" s="12">
        <v>0</v>
      </c>
      <c r="PA839" s="12">
        <v>0</v>
      </c>
      <c r="PB839" s="12">
        <v>0</v>
      </c>
      <c r="PC839" s="12">
        <v>0</v>
      </c>
      <c r="PD839" s="12">
        <v>0</v>
      </c>
      <c r="PE839" s="12">
        <v>0</v>
      </c>
      <c r="PF839" s="12">
        <v>0</v>
      </c>
      <c r="PG839" s="12">
        <v>0</v>
      </c>
      <c r="PH839" s="12">
        <v>0</v>
      </c>
      <c r="PI839" s="12">
        <v>0</v>
      </c>
      <c r="PJ839" s="12">
        <v>3.1709771746852105E-8</v>
      </c>
      <c r="PK839" s="12">
        <v>0</v>
      </c>
      <c r="PL839" s="12">
        <v>0</v>
      </c>
      <c r="PM839" s="12">
        <v>0</v>
      </c>
      <c r="PN839" s="12">
        <v>0</v>
      </c>
      <c r="PO839" s="12">
        <v>0</v>
      </c>
      <c r="PP839" s="12">
        <v>3.981116645254613E-6</v>
      </c>
      <c r="PQ839" s="12">
        <v>-2.9585017881705704E-7</v>
      </c>
      <c r="PR839" s="12">
        <v>8.3212078822867434E-9</v>
      </c>
      <c r="PS839" s="12">
        <v>0</v>
      </c>
      <c r="PT839" s="12">
        <v>5.8741687999455781E-11</v>
      </c>
      <c r="PU839" s="12">
        <v>0</v>
      </c>
      <c r="PV839" s="12">
        <v>0</v>
      </c>
      <c r="PW839" s="12">
        <v>0</v>
      </c>
      <c r="PX839" s="12">
        <v>0</v>
      </c>
      <c r="PY839" s="12">
        <v>0</v>
      </c>
      <c r="PZ839" s="12">
        <v>0</v>
      </c>
      <c r="QA839" s="12">
        <v>1.6806722689075633E-8</v>
      </c>
      <c r="QB839" s="12">
        <v>0</v>
      </c>
      <c r="QC839" s="12">
        <v>0</v>
      </c>
      <c r="QD839" s="12">
        <v>0</v>
      </c>
      <c r="QE839" s="12">
        <v>-1.1253942899939027</v>
      </c>
      <c r="QF839" s="12">
        <v>2.0984866522025396E-24</v>
      </c>
      <c r="QG839" s="12">
        <v>1.3325314406740941E-18</v>
      </c>
      <c r="QH839" s="12">
        <v>0</v>
      </c>
      <c r="QI839" s="12">
        <v>7.316360654620152E-5</v>
      </c>
      <c r="QJ839" s="12">
        <v>0</v>
      </c>
      <c r="QK839" s="12">
        <v>0</v>
      </c>
      <c r="QL839" s="12">
        <v>0</v>
      </c>
      <c r="QM839" s="12">
        <v>0</v>
      </c>
      <c r="QN839" s="12">
        <v>0</v>
      </c>
      <c r="QO839" s="12">
        <v>0</v>
      </c>
      <c r="QP839" s="12">
        <v>0</v>
      </c>
      <c r="QQ839" s="12">
        <v>0</v>
      </c>
      <c r="QR839" s="12">
        <v>0</v>
      </c>
      <c r="QS839" s="12">
        <v>0</v>
      </c>
      <c r="QT839" s="12">
        <v>0</v>
      </c>
      <c r="QU839" s="12">
        <v>0</v>
      </c>
      <c r="QV839" s="12">
        <v>0</v>
      </c>
      <c r="QW839" s="12">
        <v>0</v>
      </c>
      <c r="QX839" s="12">
        <v>0</v>
      </c>
      <c r="QY839" s="12">
        <v>0</v>
      </c>
      <c r="QZ839" s="12">
        <v>0</v>
      </c>
      <c r="RA839" s="12">
        <v>0</v>
      </c>
      <c r="RB839" s="12">
        <v>0</v>
      </c>
      <c r="RC839" s="12">
        <v>0</v>
      </c>
      <c r="RD839" s="12">
        <v>0</v>
      </c>
      <c r="RE839" s="12">
        <v>0</v>
      </c>
      <c r="RF839" s="12">
        <v>0</v>
      </c>
      <c r="RG839" s="12">
        <v>0</v>
      </c>
      <c r="RH839" s="12">
        <v>0</v>
      </c>
      <c r="RI839" s="12">
        <v>0</v>
      </c>
      <c r="RJ839" s="12">
        <v>0</v>
      </c>
      <c r="RK839" s="12">
        <v>0</v>
      </c>
      <c r="RL839" s="12">
        <v>0</v>
      </c>
      <c r="RM839" s="12">
        <v>0</v>
      </c>
      <c r="RN839" s="12">
        <v>0</v>
      </c>
      <c r="RO839" s="12">
        <v>0</v>
      </c>
      <c r="RP839" s="12">
        <v>8.9931144867843163E-2</v>
      </c>
      <c r="RQ839" s="12">
        <v>-2.3062419169362802E-6</v>
      </c>
      <c r="RR839" s="12">
        <v>1.5197906927588587E-11</v>
      </c>
      <c r="RS839" s="12">
        <v>1.7332101295655676E-2</v>
      </c>
      <c r="RT839" s="12">
        <v>0</v>
      </c>
      <c r="RU839" s="12">
        <v>0</v>
      </c>
      <c r="RV839" s="12">
        <v>0</v>
      </c>
      <c r="RW839" s="12">
        <v>0</v>
      </c>
      <c r="RX839" s="12">
        <v>0</v>
      </c>
      <c r="RY839" s="12">
        <v>0</v>
      </c>
      <c r="RZ839" s="12">
        <v>0</v>
      </c>
      <c r="SA839" s="12">
        <v>0</v>
      </c>
      <c r="SB839" s="12">
        <v>0</v>
      </c>
      <c r="SC839" s="12">
        <v>0</v>
      </c>
      <c r="SD839" s="12">
        <v>0</v>
      </c>
      <c r="SE839" s="12">
        <v>0</v>
      </c>
      <c r="SF839" s="12">
        <v>0</v>
      </c>
      <c r="SG839" s="12">
        <v>0</v>
      </c>
      <c r="SH839" s="12">
        <v>0</v>
      </c>
      <c r="SI839" s="12">
        <v>0</v>
      </c>
      <c r="SJ839" s="12">
        <v>0</v>
      </c>
      <c r="SK839" s="12">
        <v>0</v>
      </c>
      <c r="SL839" s="12">
        <v>0</v>
      </c>
      <c r="SM839" s="12">
        <v>0</v>
      </c>
      <c r="SN839" s="12">
        <v>0</v>
      </c>
      <c r="SO839" s="12">
        <v>0</v>
      </c>
      <c r="SP839" s="12">
        <v>0</v>
      </c>
      <c r="SQ839" s="12">
        <v>0</v>
      </c>
      <c r="SR839" s="12">
        <v>0</v>
      </c>
      <c r="SS839" s="12">
        <v>0</v>
      </c>
      <c r="ST839" s="12">
        <v>0</v>
      </c>
      <c r="SU839" s="12">
        <v>0</v>
      </c>
      <c r="SV839" s="12">
        <v>0</v>
      </c>
      <c r="SW839" s="12">
        <v>0</v>
      </c>
      <c r="SX839" s="12">
        <v>0</v>
      </c>
      <c r="SY839" s="12">
        <v>0</v>
      </c>
      <c r="SZ839" s="12">
        <v>0</v>
      </c>
      <c r="TA839" s="12">
        <v>1.0342081659801954</v>
      </c>
      <c r="TB839" s="12">
        <v>0</v>
      </c>
      <c r="TC839" s="12">
        <v>-1.5243663700139637E-11</v>
      </c>
      <c r="TD839" s="12">
        <v>0</v>
      </c>
      <c r="TE839" s="12">
        <v>0</v>
      </c>
      <c r="TF839" s="12">
        <v>0</v>
      </c>
      <c r="TG839" s="12">
        <v>0</v>
      </c>
      <c r="TH839" s="12">
        <v>0</v>
      </c>
      <c r="TI839" s="12">
        <v>0</v>
      </c>
      <c r="TJ839" s="12">
        <v>0</v>
      </c>
      <c r="TK839" s="12">
        <v>0</v>
      </c>
      <c r="TL839" s="12">
        <v>0</v>
      </c>
      <c r="TM839" s="12">
        <v>0</v>
      </c>
      <c r="TN839" s="12">
        <v>0</v>
      </c>
      <c r="TO839" s="12">
        <v>0</v>
      </c>
      <c r="TP839" s="12">
        <v>0</v>
      </c>
      <c r="TQ839" s="12">
        <v>0</v>
      </c>
      <c r="TR839" s="12">
        <v>0</v>
      </c>
      <c r="TS839" s="12">
        <v>0</v>
      </c>
      <c r="TT839" s="12">
        <v>0</v>
      </c>
      <c r="TU839" s="12">
        <v>0</v>
      </c>
      <c r="TV839" s="12">
        <v>0</v>
      </c>
      <c r="TW839" s="12">
        <v>0</v>
      </c>
      <c r="TX839" s="12">
        <v>0</v>
      </c>
      <c r="TY839" s="12">
        <v>0</v>
      </c>
      <c r="TZ839" s="12">
        <v>0</v>
      </c>
      <c r="UA839" s="12">
        <v>0</v>
      </c>
      <c r="UB839" s="12">
        <v>0</v>
      </c>
      <c r="UC839" s="12">
        <v>0</v>
      </c>
      <c r="UD839" s="12">
        <v>0</v>
      </c>
      <c r="UE839" s="12">
        <v>0</v>
      </c>
      <c r="UF839" s="12">
        <v>0</v>
      </c>
      <c r="UG839" s="12">
        <v>0</v>
      </c>
      <c r="UH839" s="12">
        <v>0</v>
      </c>
      <c r="UI839" s="12">
        <v>0</v>
      </c>
      <c r="UJ839" s="12">
        <v>0</v>
      </c>
      <c r="UK839" s="12">
        <v>0</v>
      </c>
      <c r="UL839" s="12">
        <v>0</v>
      </c>
      <c r="UM839" s="12">
        <v>2.2892407645834372E-6</v>
      </c>
      <c r="UN839" s="12">
        <v>0</v>
      </c>
      <c r="UO839" s="12">
        <v>-1.7332104403538596E-2</v>
      </c>
      <c r="UP839" s="12">
        <v>0</v>
      </c>
      <c r="UQ839" s="12">
        <v>0</v>
      </c>
      <c r="UR839" s="12">
        <v>0</v>
      </c>
      <c r="US839" s="12">
        <v>0</v>
      </c>
      <c r="UT839" s="12">
        <v>0</v>
      </c>
      <c r="UU839" s="12">
        <v>0</v>
      </c>
      <c r="UV839" s="12">
        <v>0</v>
      </c>
      <c r="UW839" s="12">
        <v>0</v>
      </c>
      <c r="UX839" s="12">
        <v>0</v>
      </c>
      <c r="UY839" s="12">
        <v>0</v>
      </c>
      <c r="UZ839" s="12">
        <v>0</v>
      </c>
      <c r="VA839" s="12">
        <v>0</v>
      </c>
      <c r="VB839" s="12">
        <v>0</v>
      </c>
      <c r="VC839" s="12">
        <v>0</v>
      </c>
      <c r="VD839" s="12">
        <v>0</v>
      </c>
      <c r="VE839" s="12">
        <v>0</v>
      </c>
      <c r="VF839" s="12">
        <v>0</v>
      </c>
      <c r="VG839" s="12">
        <v>0</v>
      </c>
      <c r="VH839" s="12">
        <v>0</v>
      </c>
      <c r="VI839" s="12">
        <v>0</v>
      </c>
      <c r="VJ839" s="12">
        <v>0</v>
      </c>
      <c r="VK839" s="12">
        <v>0</v>
      </c>
      <c r="VL839" s="12">
        <v>0</v>
      </c>
      <c r="VM839" s="12">
        <v>0</v>
      </c>
      <c r="VN839" s="12">
        <v>0</v>
      </c>
      <c r="VO839" s="12">
        <v>0</v>
      </c>
      <c r="VP839" s="12">
        <v>0</v>
      </c>
      <c r="VQ839" s="12">
        <v>0</v>
      </c>
      <c r="VR839" s="12">
        <v>0</v>
      </c>
      <c r="VS839" s="12">
        <v>0</v>
      </c>
      <c r="VT839" s="12">
        <v>0</v>
      </c>
      <c r="VU839" s="12">
        <v>0</v>
      </c>
      <c r="VV839" s="12">
        <v>0</v>
      </c>
      <c r="VW839" s="12">
        <v>1.2549787795381035E-3</v>
      </c>
      <c r="VX839" s="12">
        <v>0</v>
      </c>
      <c r="VY839" s="12">
        <v>0</v>
      </c>
      <c r="VZ839" s="12">
        <v>0</v>
      </c>
      <c r="WA839" s="12">
        <v>-3.8077973534738735E-4</v>
      </c>
      <c r="WB839" s="12">
        <v>1.7250787968204374E-25</v>
      </c>
      <c r="WC839" s="12">
        <v>6.4858168020688893E-24</v>
      </c>
      <c r="WD839" s="12">
        <v>1.6236008518083873E-24</v>
      </c>
      <c r="WE839" s="12">
        <v>0</v>
      </c>
      <c r="WF839" s="12">
        <v>0</v>
      </c>
      <c r="WG839" s="12">
        <v>4.6170257258969372E-26</v>
      </c>
      <c r="WH839" s="12">
        <v>8.8249621589285292E-27</v>
      </c>
      <c r="WI839" s="12">
        <v>3.3941313635845013E-27</v>
      </c>
      <c r="WJ839" s="12">
        <v>7.3921799424366455E-9</v>
      </c>
      <c r="WK839" s="12">
        <v>0</v>
      </c>
      <c r="WL839" s="12">
        <v>0</v>
      </c>
      <c r="WM839" s="12">
        <v>0</v>
      </c>
      <c r="WN839" s="12">
        <v>0</v>
      </c>
      <c r="WO839" s="12">
        <v>0</v>
      </c>
      <c r="WP839" s="12">
        <v>0</v>
      </c>
      <c r="WQ839" s="12">
        <v>0</v>
      </c>
      <c r="WR839" s="12">
        <v>0</v>
      </c>
      <c r="WS839" s="12">
        <v>0</v>
      </c>
      <c r="WT839" s="12">
        <v>0</v>
      </c>
      <c r="WU839" s="12">
        <v>0</v>
      </c>
      <c r="WV839" s="12">
        <v>0</v>
      </c>
      <c r="WW839" s="12">
        <v>0</v>
      </c>
      <c r="WX839" s="12">
        <v>0</v>
      </c>
      <c r="WY839" s="12">
        <v>0</v>
      </c>
      <c r="WZ839" s="12">
        <v>0</v>
      </c>
      <c r="XA839" s="12">
        <v>0</v>
      </c>
      <c r="XB839" s="12">
        <v>0</v>
      </c>
      <c r="XC839" s="12">
        <v>0</v>
      </c>
      <c r="XD839" s="12">
        <v>0</v>
      </c>
      <c r="XE839" s="12">
        <v>0</v>
      </c>
      <c r="XF839" s="12">
        <v>0</v>
      </c>
      <c r="XG839" s="12">
        <v>0</v>
      </c>
      <c r="XH839" s="12">
        <v>0</v>
      </c>
      <c r="XI839" s="12">
        <v>0</v>
      </c>
      <c r="XJ839" s="12">
        <v>0</v>
      </c>
      <c r="XK839" s="12">
        <v>0</v>
      </c>
      <c r="XL839" s="12">
        <v>2.239742328063712E-25</v>
      </c>
      <c r="XM839" s="12">
        <v>-1.4381194313455407E-20</v>
      </c>
      <c r="XN839" s="12">
        <v>0</v>
      </c>
      <c r="XO839" s="12">
        <v>0</v>
      </c>
      <c r="XP839" s="12">
        <v>0</v>
      </c>
      <c r="XQ839" s="12">
        <v>0</v>
      </c>
      <c r="XR839" s="12">
        <v>0</v>
      </c>
      <c r="XS839" s="12">
        <v>0</v>
      </c>
      <c r="XT839" s="12">
        <v>0</v>
      </c>
      <c r="XU839" s="12">
        <v>0</v>
      </c>
      <c r="XV839" s="12">
        <v>0</v>
      </c>
      <c r="XW839" s="12">
        <v>0</v>
      </c>
      <c r="XX839" s="12">
        <v>0</v>
      </c>
      <c r="XY839" s="12">
        <v>0</v>
      </c>
      <c r="XZ839" s="12">
        <v>0</v>
      </c>
      <c r="YA839" s="12">
        <v>0</v>
      </c>
      <c r="YB839" s="12">
        <v>0</v>
      </c>
      <c r="YC839" s="12">
        <v>0</v>
      </c>
      <c r="YD839" s="12">
        <v>0</v>
      </c>
      <c r="YE839" s="12">
        <v>0</v>
      </c>
      <c r="YF839" s="12">
        <v>0</v>
      </c>
      <c r="YG839" s="12">
        <v>0</v>
      </c>
      <c r="YH839" s="12">
        <v>0</v>
      </c>
      <c r="YI839" s="12">
        <v>0</v>
      </c>
      <c r="YJ839" s="12">
        <v>0</v>
      </c>
      <c r="YK839" s="12">
        <v>0</v>
      </c>
      <c r="YL839" s="12">
        <v>0</v>
      </c>
      <c r="YM839" s="12">
        <v>0</v>
      </c>
      <c r="YN839" s="12">
        <v>0</v>
      </c>
      <c r="YO839" s="12">
        <v>0</v>
      </c>
      <c r="YP839" s="12">
        <v>0</v>
      </c>
      <c r="YQ839" s="12">
        <v>0</v>
      </c>
      <c r="YR839" s="12">
        <v>0</v>
      </c>
      <c r="YS839" s="12">
        <v>0</v>
      </c>
      <c r="YT839" s="12">
        <v>1.700115235284062E-8</v>
      </c>
      <c r="YU839" s="12">
        <v>0</v>
      </c>
      <c r="YV839" s="12">
        <v>0</v>
      </c>
      <c r="YW839" s="12">
        <v>5.3753815873529091E-6</v>
      </c>
      <c r="YX839" s="12">
        <v>9.9999999999999995E-21</v>
      </c>
      <c r="YY839" s="12">
        <v>-1.1887356998041216E-6</v>
      </c>
      <c r="YZ839" s="12">
        <v>0</v>
      </c>
      <c r="ZA839" s="12">
        <v>1.5100343463331929E-8</v>
      </c>
      <c r="ZB839" s="12">
        <v>0</v>
      </c>
      <c r="ZC839" s="12">
        <v>1.6526033221925132E-10</v>
      </c>
      <c r="ZD839" s="12">
        <v>3.9353316579335878E-11</v>
      </c>
      <c r="ZE839" s="12">
        <v>2.3437646530533489E-11</v>
      </c>
      <c r="ZF839" s="12">
        <v>0</v>
      </c>
      <c r="ZG839" s="12">
        <v>0</v>
      </c>
      <c r="ZH839" s="12">
        <v>0</v>
      </c>
      <c r="ZI839" s="12">
        <v>0</v>
      </c>
      <c r="ZJ839" s="12">
        <v>0</v>
      </c>
      <c r="ZK839" s="12">
        <v>0</v>
      </c>
      <c r="ZL839" s="12">
        <v>0</v>
      </c>
      <c r="ZM839" s="12">
        <v>0</v>
      </c>
      <c r="ZN839" s="12">
        <v>0</v>
      </c>
      <c r="ZO839" s="12">
        <v>0</v>
      </c>
      <c r="ZP839" s="12">
        <v>0</v>
      </c>
      <c r="ZQ839" s="12">
        <v>0</v>
      </c>
      <c r="ZR839" s="12">
        <v>0</v>
      </c>
      <c r="ZS839" s="12">
        <v>0</v>
      </c>
      <c r="ZT839" s="12">
        <v>0</v>
      </c>
      <c r="ZU839" s="12">
        <v>0</v>
      </c>
      <c r="ZV839" s="12">
        <v>0</v>
      </c>
      <c r="ZW839" s="12">
        <v>0</v>
      </c>
      <c r="ZX839" s="12">
        <v>0</v>
      </c>
      <c r="ZY839" s="12">
        <v>0</v>
      </c>
      <c r="ZZ839" s="12">
        <v>0</v>
      </c>
      <c r="AAA839" s="12">
        <v>0</v>
      </c>
      <c r="AAB839" s="12">
        <v>0</v>
      </c>
      <c r="AAC839" s="12">
        <v>0</v>
      </c>
      <c r="AAD839" s="12">
        <v>0</v>
      </c>
      <c r="AAE839" s="12">
        <v>0</v>
      </c>
      <c r="AAF839" s="12">
        <v>0</v>
      </c>
      <c r="AAG839" s="12">
        <v>0</v>
      </c>
      <c r="AAH839" s="12">
        <v>1.0180646945744147E-27</v>
      </c>
      <c r="AAI839" s="12">
        <v>0</v>
      </c>
      <c r="AAJ839" s="12">
        <v>1.3578440052596781E-8</v>
      </c>
      <c r="AAK839" s="12">
        <v>-1.7114027586890421E-7</v>
      </c>
      <c r="AAL839" s="12">
        <v>0</v>
      </c>
      <c r="AAM839" s="12">
        <v>1.4355261196000086E-8</v>
      </c>
      <c r="AAN839" s="12">
        <v>0</v>
      </c>
      <c r="AAO839" s="12">
        <v>0</v>
      </c>
      <c r="AAP839" s="12">
        <v>0</v>
      </c>
      <c r="AAQ839" s="12">
        <v>0</v>
      </c>
      <c r="AAR839" s="12">
        <v>0</v>
      </c>
      <c r="AAS839" s="12">
        <v>0</v>
      </c>
      <c r="AAT839" s="12">
        <v>1.8213221235382393E-14</v>
      </c>
      <c r="AAU839" s="12">
        <v>0</v>
      </c>
      <c r="AAV839" s="12">
        <v>0</v>
      </c>
      <c r="AAW839" s="12">
        <v>0</v>
      </c>
      <c r="AAX839" s="12">
        <v>0</v>
      </c>
      <c r="AAY839" s="12">
        <v>0</v>
      </c>
      <c r="AAZ839" s="12">
        <v>0</v>
      </c>
      <c r="ABA839" s="12">
        <v>0</v>
      </c>
      <c r="ABB839" s="12">
        <v>0</v>
      </c>
      <c r="ABC839" s="12">
        <v>0</v>
      </c>
      <c r="ABD839" s="12">
        <v>0</v>
      </c>
      <c r="ABE839" s="12">
        <v>0</v>
      </c>
      <c r="ABF839" s="12">
        <v>0</v>
      </c>
      <c r="ABG839" s="12">
        <v>0</v>
      </c>
      <c r="ABH839" s="12">
        <v>0</v>
      </c>
      <c r="ABI839" s="12">
        <v>0</v>
      </c>
      <c r="ABJ839" s="12">
        <v>0</v>
      </c>
      <c r="ABK839" s="12">
        <v>0</v>
      </c>
      <c r="ABL839" s="12">
        <v>0</v>
      </c>
      <c r="ABM839" s="12">
        <v>0</v>
      </c>
      <c r="ABN839" s="12">
        <v>0</v>
      </c>
      <c r="ABO839" s="12">
        <v>0</v>
      </c>
      <c r="ABP839" s="12">
        <v>0</v>
      </c>
      <c r="ABQ839" s="12">
        <v>0</v>
      </c>
      <c r="ABR839" s="12">
        <v>0</v>
      </c>
      <c r="ABS839" s="12">
        <v>0</v>
      </c>
      <c r="ABT839" s="12">
        <v>0</v>
      </c>
      <c r="ABU839" s="12">
        <v>1.1751572597515207E-6</v>
      </c>
      <c r="ABV839" s="12">
        <v>0</v>
      </c>
      <c r="ABW839" s="12">
        <v>-1.6791625179628966E-8</v>
      </c>
      <c r="ABX839" s="12">
        <v>0</v>
      </c>
      <c r="ABY839" s="12">
        <v>0</v>
      </c>
      <c r="ABZ839" s="12">
        <v>0</v>
      </c>
      <c r="ACA839" s="12">
        <v>0</v>
      </c>
      <c r="ACB839" s="12">
        <v>0</v>
      </c>
      <c r="ACC839" s="12">
        <v>0</v>
      </c>
      <c r="ACD839" s="12">
        <v>0</v>
      </c>
      <c r="ACE839" s="12">
        <v>0</v>
      </c>
      <c r="ACF839" s="12">
        <v>0</v>
      </c>
      <c r="ACG839" s="12">
        <v>0</v>
      </c>
      <c r="ACH839" s="12">
        <v>0</v>
      </c>
      <c r="ACI839" s="12">
        <v>0</v>
      </c>
      <c r="ACJ839" s="12">
        <v>0</v>
      </c>
      <c r="ACK839" s="12">
        <v>0</v>
      </c>
      <c r="ACL839" s="12">
        <v>0</v>
      </c>
      <c r="ACM839" s="12">
        <v>0</v>
      </c>
      <c r="ACN839" s="12">
        <v>0</v>
      </c>
      <c r="ACO839" s="12">
        <v>0</v>
      </c>
      <c r="ACP839" s="12">
        <v>0</v>
      </c>
      <c r="ACQ839" s="12">
        <v>0</v>
      </c>
      <c r="ACR839" s="12">
        <v>0</v>
      </c>
      <c r="ACS839" s="12">
        <v>0</v>
      </c>
      <c r="ACT839" s="12">
        <v>0</v>
      </c>
      <c r="ACU839" s="12">
        <v>0</v>
      </c>
      <c r="ACV839" s="12">
        <v>0</v>
      </c>
      <c r="ACW839" s="12">
        <v>0</v>
      </c>
      <c r="ACX839" s="12">
        <v>0</v>
      </c>
      <c r="ACY839" s="12">
        <v>0</v>
      </c>
      <c r="ACZ839" s="12">
        <v>0</v>
      </c>
      <c r="ADA839" s="12">
        <v>0</v>
      </c>
      <c r="ADB839" s="12">
        <v>0</v>
      </c>
      <c r="ADC839" s="12">
        <v>0</v>
      </c>
      <c r="ADD839" s="12">
        <v>0</v>
      </c>
      <c r="ADE839" s="12">
        <v>0</v>
      </c>
      <c r="ADF839" s="12">
        <v>0</v>
      </c>
      <c r="ADG839" s="12">
        <v>1.7114027586889008E-7</v>
      </c>
      <c r="ADH839" s="12">
        <v>0</v>
      </c>
      <c r="ADI839" s="12">
        <v>-1.5269554437591002E-8</v>
      </c>
      <c r="ADJ839" s="12">
        <v>0</v>
      </c>
      <c r="ADK839" s="12">
        <v>0</v>
      </c>
      <c r="ADL839" s="12">
        <v>0</v>
      </c>
      <c r="ADM839" s="12">
        <v>0</v>
      </c>
      <c r="ADN839" s="12">
        <v>0</v>
      </c>
      <c r="ADO839" s="12">
        <v>0</v>
      </c>
      <c r="ADP839" s="12">
        <v>0</v>
      </c>
      <c r="ADQ839" s="12">
        <v>0</v>
      </c>
      <c r="ADR839" s="12">
        <v>0</v>
      </c>
      <c r="ADS839" s="12">
        <v>0</v>
      </c>
      <c r="ADT839" s="12">
        <v>0</v>
      </c>
      <c r="ADU839" s="12">
        <v>0</v>
      </c>
      <c r="ADV839" s="12">
        <v>0</v>
      </c>
      <c r="ADW839" s="12">
        <v>0</v>
      </c>
      <c r="ADX839" s="12">
        <v>0</v>
      </c>
      <c r="ADY839" s="12">
        <v>0</v>
      </c>
      <c r="ADZ839" s="12">
        <v>0</v>
      </c>
      <c r="AEA839" s="12">
        <v>0</v>
      </c>
      <c r="AEB839" s="12">
        <v>0</v>
      </c>
      <c r="AEC839" s="12">
        <v>0</v>
      </c>
      <c r="AED839" s="12">
        <v>0</v>
      </c>
      <c r="AEE839" s="12">
        <v>0</v>
      </c>
      <c r="AEF839" s="12">
        <v>0</v>
      </c>
      <c r="AEG839" s="12">
        <v>0</v>
      </c>
      <c r="AEH839" s="12">
        <v>0</v>
      </c>
      <c r="AEI839" s="12">
        <v>0</v>
      </c>
      <c r="AEJ839" s="12">
        <v>0</v>
      </c>
      <c r="AEK839" s="12">
        <v>0</v>
      </c>
      <c r="AEL839" s="12">
        <v>0</v>
      </c>
      <c r="AEM839" s="12">
        <v>0</v>
      </c>
      <c r="AEN839" s="12">
        <v>0</v>
      </c>
      <c r="AEO839" s="12">
        <v>2.2397423279767369E-25</v>
      </c>
      <c r="AEP839" s="12">
        <v>0</v>
      </c>
      <c r="AEQ839" s="12">
        <v>0</v>
      </c>
      <c r="AER839" s="12">
        <v>0</v>
      </c>
      <c r="AES839" s="12">
        <v>0</v>
      </c>
      <c r="AET839" s="12">
        <v>0</v>
      </c>
      <c r="AEU839" s="12">
        <v>-1.6573635609251845E-10</v>
      </c>
      <c r="AEV839" s="12">
        <v>0</v>
      </c>
      <c r="AEW839" s="12">
        <v>0</v>
      </c>
      <c r="AEX839" s="12">
        <v>0</v>
      </c>
      <c r="AEY839" s="12">
        <v>0</v>
      </c>
      <c r="AEZ839" s="12">
        <v>0</v>
      </c>
      <c r="AFA839" s="12">
        <v>0</v>
      </c>
      <c r="AFB839" s="12">
        <v>0</v>
      </c>
      <c r="AFC839" s="12">
        <v>0</v>
      </c>
      <c r="AFD839" s="12">
        <v>0</v>
      </c>
      <c r="AFE839" s="12">
        <v>0</v>
      </c>
      <c r="AFF839" s="12">
        <v>0</v>
      </c>
      <c r="AFG839" s="12">
        <v>0</v>
      </c>
      <c r="AFH839" s="12">
        <v>0</v>
      </c>
      <c r="AFI839" s="12">
        <v>0</v>
      </c>
      <c r="AFJ839" s="12">
        <v>0</v>
      </c>
      <c r="AFK839" s="12">
        <v>0</v>
      </c>
      <c r="AFL839" s="12">
        <v>0</v>
      </c>
      <c r="AFM839" s="12">
        <v>0</v>
      </c>
      <c r="AFN839" s="12">
        <v>0</v>
      </c>
      <c r="AFO839" s="12">
        <v>0</v>
      </c>
      <c r="AFP839" s="12">
        <v>0</v>
      </c>
      <c r="AFQ839" s="12">
        <v>0</v>
      </c>
      <c r="AFR839" s="12">
        <v>0</v>
      </c>
      <c r="AFS839" s="12">
        <v>0</v>
      </c>
      <c r="AFT839" s="12">
        <v>0</v>
      </c>
      <c r="AFU839" s="12">
        <v>0</v>
      </c>
      <c r="AFV839" s="12">
        <v>0</v>
      </c>
      <c r="AFW839" s="12">
        <v>0</v>
      </c>
      <c r="AFX839" s="12">
        <v>0</v>
      </c>
      <c r="AFY839" s="12">
        <v>0</v>
      </c>
      <c r="AFZ839" s="12">
        <v>4.031536190358126E-6</v>
      </c>
      <c r="AGA839" s="12">
        <v>0</v>
      </c>
      <c r="AGB839" s="12">
        <v>0</v>
      </c>
      <c r="AGC839" s="12">
        <v>0</v>
      </c>
      <c r="AGD839" s="12">
        <v>0</v>
      </c>
      <c r="AGE839" s="12">
        <v>0</v>
      </c>
      <c r="AGF839" s="12">
        <v>0</v>
      </c>
      <c r="AGG839" s="12">
        <v>-3.9412316173477606E-11</v>
      </c>
      <c r="AGH839" s="12">
        <v>0</v>
      </c>
      <c r="AGI839" s="12">
        <v>0</v>
      </c>
      <c r="AGJ839" s="12">
        <v>0</v>
      </c>
      <c r="AGK839" s="12">
        <v>0</v>
      </c>
      <c r="AGL839" s="12">
        <v>0</v>
      </c>
      <c r="AGM839" s="12">
        <v>0</v>
      </c>
      <c r="AGN839" s="12">
        <v>0</v>
      </c>
      <c r="AGO839" s="12">
        <v>0</v>
      </c>
      <c r="AGP839" s="12">
        <v>0</v>
      </c>
      <c r="AGQ839" s="12">
        <v>0</v>
      </c>
      <c r="AGR839" s="12">
        <v>0</v>
      </c>
      <c r="AGS839" s="12">
        <v>0</v>
      </c>
      <c r="AGT839" s="12">
        <v>0</v>
      </c>
      <c r="AGU839" s="12">
        <v>0</v>
      </c>
      <c r="AGV839" s="12">
        <v>0</v>
      </c>
      <c r="AGW839" s="12">
        <v>0</v>
      </c>
      <c r="AGX839" s="12">
        <v>0</v>
      </c>
      <c r="AGY839" s="12">
        <v>0</v>
      </c>
      <c r="AGZ839" s="12">
        <v>0</v>
      </c>
      <c r="AHA839" s="12">
        <v>0</v>
      </c>
      <c r="AHB839" s="12">
        <v>0</v>
      </c>
      <c r="AHC839" s="12">
        <v>0</v>
      </c>
      <c r="AHD839" s="12">
        <v>0</v>
      </c>
      <c r="AHE839" s="12">
        <v>0</v>
      </c>
      <c r="AHF839" s="12">
        <v>0</v>
      </c>
      <c r="AHG839" s="12">
        <v>0</v>
      </c>
      <c r="AHH839" s="12">
        <v>0</v>
      </c>
      <c r="AHI839" s="12">
        <v>0</v>
      </c>
      <c r="AHJ839" s="12">
        <v>0</v>
      </c>
      <c r="AHK839" s="12">
        <v>0</v>
      </c>
      <c r="AHL839" s="12">
        <v>0</v>
      </c>
      <c r="AHM839" s="12">
        <v>0</v>
      </c>
      <c r="AHN839" s="12">
        <v>0</v>
      </c>
      <c r="AHO839" s="12">
        <v>0</v>
      </c>
      <c r="AHP839" s="12">
        <v>0</v>
      </c>
      <c r="AHQ839" s="12">
        <v>0</v>
      </c>
      <c r="AHR839" s="12">
        <v>0</v>
      </c>
      <c r="AHS839" s="12">
        <v>0</v>
      </c>
      <c r="AHT839" s="12">
        <v>0</v>
      </c>
      <c r="AHU839" s="12">
        <v>0</v>
      </c>
      <c r="AHV839" s="12">
        <v>0</v>
      </c>
      <c r="AHW839" s="12">
        <v>0</v>
      </c>
      <c r="AHX839" s="12">
        <v>0</v>
      </c>
      <c r="AHY839" s="12">
        <v>0</v>
      </c>
      <c r="AHZ839" s="12">
        <v>0</v>
      </c>
      <c r="AIA839" s="12">
        <v>0</v>
      </c>
      <c r="AIB839" s="12">
        <v>0</v>
      </c>
      <c r="AIC839" s="12">
        <v>0</v>
      </c>
      <c r="AID839" s="12">
        <v>2.496362364686023E-7</v>
      </c>
      <c r="AIE839" s="12">
        <v>-1.0266807572419476E-8</v>
      </c>
      <c r="AIF839" s="12">
        <v>1.0185550585958789E-8</v>
      </c>
      <c r="AIG839" s="12">
        <v>0</v>
      </c>
      <c r="AIH839" s="12">
        <v>0</v>
      </c>
      <c r="AII839" s="12">
        <v>0</v>
      </c>
      <c r="AIJ839" s="12">
        <v>1.9607843137254903E-9</v>
      </c>
      <c r="AIK839" s="12">
        <v>0</v>
      </c>
      <c r="AIL839" s="12">
        <v>0</v>
      </c>
      <c r="AIM839" s="12">
        <v>0</v>
      </c>
      <c r="AIN839" s="12">
        <v>0</v>
      </c>
      <c r="AIO839" s="12">
        <v>0</v>
      </c>
      <c r="AIP839" s="12">
        <v>0</v>
      </c>
      <c r="AIQ839" s="12">
        <v>0</v>
      </c>
      <c r="AIR839" s="12">
        <v>0</v>
      </c>
      <c r="AIS839" s="12">
        <v>0</v>
      </c>
      <c r="AIT839" s="12">
        <v>0</v>
      </c>
      <c r="AIU839" s="12">
        <v>0</v>
      </c>
      <c r="AIV839" s="12">
        <v>0</v>
      </c>
      <c r="AIW839" s="12">
        <v>0</v>
      </c>
      <c r="AIX839" s="12">
        <v>0</v>
      </c>
      <c r="AIY839" s="12">
        <v>0</v>
      </c>
      <c r="AIZ839" s="12">
        <v>0</v>
      </c>
      <c r="AJA839" s="12">
        <v>0</v>
      </c>
      <c r="AJB839" s="12">
        <v>0</v>
      </c>
      <c r="AJC839" s="12">
        <v>0</v>
      </c>
      <c r="AJD839" s="12">
        <v>0</v>
      </c>
      <c r="AJE839" s="12">
        <v>0</v>
      </c>
      <c r="AJF839" s="12">
        <v>0</v>
      </c>
      <c r="AJG839" s="12">
        <v>0</v>
      </c>
      <c r="AJH839" s="12">
        <v>0</v>
      </c>
      <c r="AJI839" s="12">
        <v>0</v>
      </c>
      <c r="AJJ839" s="12">
        <v>0</v>
      </c>
      <c r="AJK839" s="12">
        <v>0</v>
      </c>
      <c r="AJL839" s="12">
        <v>0</v>
      </c>
      <c r="AJM839" s="12">
        <v>0</v>
      </c>
      <c r="AJN839" s="12">
        <v>0</v>
      </c>
      <c r="AJO839" s="12">
        <v>0</v>
      </c>
      <c r="AJP839" s="12">
        <v>6.3898215576587648E-10</v>
      </c>
      <c r="AJQ839" s="12">
        <v>-1.0188534520277507E-8</v>
      </c>
      <c r="AJR839" s="12">
        <v>0</v>
      </c>
      <c r="AJS839" s="12">
        <v>0</v>
      </c>
      <c r="AJT839" s="12">
        <v>0</v>
      </c>
      <c r="AJU839" s="12">
        <v>0</v>
      </c>
      <c r="AJV839" s="12">
        <v>0</v>
      </c>
      <c r="AJW839" s="12">
        <v>0</v>
      </c>
      <c r="AJX839" s="12">
        <v>0</v>
      </c>
      <c r="AJY839" s="12">
        <v>0</v>
      </c>
      <c r="AJZ839" s="12">
        <v>0</v>
      </c>
      <c r="AKA839" s="12">
        <v>0</v>
      </c>
      <c r="AKB839" s="12">
        <v>0</v>
      </c>
      <c r="AKC839" s="12">
        <v>0</v>
      </c>
      <c r="AKD839" s="12">
        <v>0</v>
      </c>
      <c r="AKE839" s="12">
        <v>0</v>
      </c>
      <c r="AKF839" s="12">
        <v>0</v>
      </c>
      <c r="AKG839" s="12">
        <v>0</v>
      </c>
      <c r="AKH839" s="12">
        <v>0</v>
      </c>
      <c r="AKI839" s="12">
        <v>0</v>
      </c>
      <c r="AKJ839" s="12">
        <v>0</v>
      </c>
      <c r="AKK839" s="12">
        <v>0</v>
      </c>
      <c r="AKL839" s="12">
        <v>0</v>
      </c>
      <c r="AKM839" s="12">
        <v>0</v>
      </c>
      <c r="AKN839" s="12">
        <v>0</v>
      </c>
      <c r="AKO839" s="12">
        <v>0</v>
      </c>
      <c r="AKP839" s="12">
        <v>0</v>
      </c>
      <c r="AKQ839" s="12">
        <v>0</v>
      </c>
      <c r="AKR839" s="12">
        <v>0</v>
      </c>
      <c r="AKS839" s="12">
        <v>0</v>
      </c>
      <c r="AKT839" s="12">
        <v>0</v>
      </c>
      <c r="AKU839" s="12">
        <v>0</v>
      </c>
      <c r="AKV839" s="12">
        <v>0</v>
      </c>
      <c r="AKW839" s="12">
        <v>0</v>
      </c>
      <c r="AKX839" s="12">
        <v>0</v>
      </c>
      <c r="AKY839" s="12">
        <v>3.9811166450503993E-6</v>
      </c>
      <c r="AKZ839" s="12">
        <v>0</v>
      </c>
      <c r="ALA839" s="12">
        <v>0</v>
      </c>
      <c r="ALB839" s="12">
        <v>0</v>
      </c>
      <c r="ALC839" s="12">
        <v>-5.8974582536608981E-11</v>
      </c>
      <c r="ALD839" s="12">
        <v>0</v>
      </c>
      <c r="ALE839" s="12">
        <v>0</v>
      </c>
      <c r="ALF839" s="12">
        <v>0</v>
      </c>
      <c r="ALG839" s="12">
        <v>0</v>
      </c>
      <c r="ALH839" s="12">
        <v>0</v>
      </c>
      <c r="ALI839" s="12">
        <v>0</v>
      </c>
      <c r="ALJ839" s="12">
        <v>0</v>
      </c>
      <c r="ALK839" s="12">
        <v>0</v>
      </c>
      <c r="ALL839" s="12">
        <v>0</v>
      </c>
      <c r="ALM839" s="12">
        <v>0</v>
      </c>
      <c r="ALN839" s="12">
        <v>0</v>
      </c>
      <c r="ALO839" s="12">
        <v>0</v>
      </c>
      <c r="ALP839" s="12">
        <v>0</v>
      </c>
      <c r="ALQ839" s="12">
        <v>0</v>
      </c>
      <c r="ALR839" s="12">
        <v>0</v>
      </c>
      <c r="ALS839" s="12">
        <v>0</v>
      </c>
      <c r="ALT839" s="12">
        <v>0</v>
      </c>
      <c r="ALU839" s="12">
        <v>0</v>
      </c>
      <c r="ALV839" s="12">
        <v>0</v>
      </c>
      <c r="ALW839" s="12">
        <v>0</v>
      </c>
      <c r="ALX839" s="12">
        <v>0</v>
      </c>
      <c r="ALY839" s="12">
        <v>0</v>
      </c>
      <c r="ALZ839" s="12">
        <v>0</v>
      </c>
      <c r="AMA839" s="12">
        <v>0</v>
      </c>
      <c r="AMB839" s="12">
        <v>0</v>
      </c>
      <c r="AMC839" s="12">
        <v>0</v>
      </c>
      <c r="AMD839" s="12">
        <v>0</v>
      </c>
      <c r="AME839" s="12">
        <v>0</v>
      </c>
      <c r="AMF839" s="12">
        <v>0</v>
      </c>
      <c r="AMG839" s="12">
        <v>0</v>
      </c>
      <c r="AMH839" s="12">
        <v>0</v>
      </c>
      <c r="AMI839" s="12">
        <v>0</v>
      </c>
      <c r="AMJ839" s="12">
        <v>2.8834953874870833E-7</v>
      </c>
      <c r="AMK839" s="12">
        <v>0</v>
      </c>
      <c r="AML839" s="12">
        <v>0</v>
      </c>
      <c r="AMM839" s="12">
        <v>0</v>
      </c>
      <c r="AMN839" s="12">
        <v>0</v>
      </c>
      <c r="AMO839" s="12">
        <v>-8.5779169381490946E-6</v>
      </c>
      <c r="AMP839" s="12">
        <v>7.3100119818119762E-27</v>
      </c>
      <c r="AMQ839" s="12">
        <v>0</v>
      </c>
      <c r="AMR839" s="12">
        <v>0</v>
      </c>
      <c r="AMS839" s="12">
        <v>9.1447206877307724E-28</v>
      </c>
      <c r="AMT839" s="12">
        <v>0</v>
      </c>
      <c r="AMU839" s="12">
        <v>0</v>
      </c>
      <c r="AMV839" s="12">
        <v>0</v>
      </c>
      <c r="AMW839" s="12">
        <v>0</v>
      </c>
      <c r="AMX839" s="12">
        <v>0</v>
      </c>
      <c r="AMY839" s="12">
        <v>0</v>
      </c>
      <c r="AMZ839" s="12">
        <v>0</v>
      </c>
      <c r="ANA839" s="12">
        <v>0</v>
      </c>
      <c r="ANB839" s="12">
        <v>0</v>
      </c>
      <c r="ANC839" s="12">
        <v>0</v>
      </c>
      <c r="AND839" s="12">
        <v>0</v>
      </c>
      <c r="ANE839" s="12">
        <v>0</v>
      </c>
      <c r="ANF839" s="12">
        <v>0</v>
      </c>
      <c r="ANG839" s="12">
        <v>0</v>
      </c>
      <c r="ANH839" s="12">
        <v>0</v>
      </c>
      <c r="ANI839" s="12">
        <v>0</v>
      </c>
      <c r="ANJ839" s="12">
        <v>0</v>
      </c>
      <c r="ANK839" s="12">
        <v>0</v>
      </c>
      <c r="ANL839" s="12">
        <v>0</v>
      </c>
      <c r="ANM839" s="12">
        <v>0</v>
      </c>
      <c r="ANN839" s="12">
        <v>0</v>
      </c>
      <c r="ANO839" s="12">
        <v>0</v>
      </c>
      <c r="ANP839" s="12">
        <v>0</v>
      </c>
      <c r="ANQ839" s="12">
        <v>0</v>
      </c>
      <c r="ANR839" s="12">
        <v>0</v>
      </c>
      <c r="ANS839" s="12">
        <v>0</v>
      </c>
      <c r="ANT839" s="12">
        <v>0</v>
      </c>
      <c r="ANU839" s="12">
        <v>0</v>
      </c>
      <c r="ANV839" s="12">
        <v>3.9198526030891834E-8</v>
      </c>
      <c r="ANW839" s="12">
        <v>0</v>
      </c>
      <c r="ANX839" s="12">
        <v>0</v>
      </c>
      <c r="ANY839" s="12">
        <v>0</v>
      </c>
      <c r="ANZ839" s="12">
        <v>4.8349765339478567E-6</v>
      </c>
      <c r="AOA839" s="12">
        <v>-2.6926123984947596E-7</v>
      </c>
      <c r="AOB839" s="12">
        <v>8.9753746616491718E-9</v>
      </c>
      <c r="AOC839" s="12">
        <v>0</v>
      </c>
      <c r="AOD839" s="12">
        <v>3.6521579389096235E-11</v>
      </c>
      <c r="AOE839" s="12">
        <v>0</v>
      </c>
      <c r="AOF839" s="12">
        <v>0</v>
      </c>
      <c r="AOG839" s="12">
        <v>0</v>
      </c>
      <c r="AOH839" s="12">
        <v>0</v>
      </c>
      <c r="AOI839" s="12">
        <v>0</v>
      </c>
      <c r="AOJ839" s="12">
        <v>0</v>
      </c>
      <c r="AOK839" s="12">
        <v>0</v>
      </c>
      <c r="AOL839" s="12">
        <v>0</v>
      </c>
      <c r="AOM839" s="12">
        <v>0</v>
      </c>
      <c r="AON839" s="12">
        <v>0</v>
      </c>
      <c r="AOO839" s="12">
        <v>0</v>
      </c>
      <c r="AOP839" s="12">
        <v>0</v>
      </c>
      <c r="AOQ839" s="12">
        <v>0</v>
      </c>
      <c r="AOR839" s="12">
        <v>0</v>
      </c>
      <c r="AOS839" s="12">
        <v>0</v>
      </c>
      <c r="AOT839" s="12">
        <v>0</v>
      </c>
      <c r="AOU839" s="12">
        <v>0</v>
      </c>
      <c r="AOV839" s="12">
        <v>0</v>
      </c>
      <c r="AOW839" s="12">
        <v>0</v>
      </c>
      <c r="AOX839" s="12">
        <v>0</v>
      </c>
      <c r="AOY839" s="12">
        <v>0</v>
      </c>
      <c r="AOZ839" s="12">
        <v>0</v>
      </c>
      <c r="APA839" s="12">
        <v>0</v>
      </c>
      <c r="APB839" s="12">
        <v>0</v>
      </c>
      <c r="APC839" s="12">
        <v>0</v>
      </c>
      <c r="APD839" s="12">
        <v>0</v>
      </c>
      <c r="APE839" s="12">
        <v>0</v>
      </c>
      <c r="APF839" s="12">
        <v>0</v>
      </c>
      <c r="APG839" s="12">
        <v>0</v>
      </c>
      <c r="APH839" s="12">
        <v>0</v>
      </c>
      <c r="API839" s="12">
        <v>0</v>
      </c>
      <c r="APJ839" s="12">
        <v>0</v>
      </c>
      <c r="APK839" s="12">
        <v>0</v>
      </c>
      <c r="APL839" s="12">
        <v>2.6926123984947511E-7</v>
      </c>
      <c r="APM839" s="12">
        <v>-1.1575141131141363E-8</v>
      </c>
      <c r="APN839" s="12">
        <v>1.0186420534141196E-8</v>
      </c>
      <c r="APO839" s="12">
        <v>0</v>
      </c>
      <c r="APP839" s="12">
        <v>0</v>
      </c>
      <c r="APQ839" s="12">
        <v>0</v>
      </c>
      <c r="APR839" s="12">
        <v>0</v>
      </c>
      <c r="APS839" s="12">
        <v>0</v>
      </c>
      <c r="APT839" s="12">
        <v>0</v>
      </c>
      <c r="APU839" s="12">
        <v>0</v>
      </c>
      <c r="APV839" s="12">
        <v>0</v>
      </c>
      <c r="APW839" s="12">
        <v>0</v>
      </c>
      <c r="APX839" s="12">
        <v>0</v>
      </c>
      <c r="APY839" s="12">
        <v>0</v>
      </c>
      <c r="APZ839" s="12">
        <v>0</v>
      </c>
      <c r="AQA839" s="12">
        <v>0</v>
      </c>
      <c r="AQB839" s="12">
        <v>0</v>
      </c>
      <c r="AQC839" s="12">
        <v>0</v>
      </c>
      <c r="AQD839" s="12">
        <v>0</v>
      </c>
      <c r="AQE839" s="12">
        <v>0</v>
      </c>
      <c r="AQF839" s="12">
        <v>0</v>
      </c>
      <c r="AQG839" s="12">
        <v>0</v>
      </c>
      <c r="AQH839" s="12">
        <v>0</v>
      </c>
      <c r="AQI839" s="12">
        <v>0</v>
      </c>
      <c r="AQJ839" s="12">
        <v>0</v>
      </c>
      <c r="AQK839" s="12">
        <v>0</v>
      </c>
      <c r="AQL839" s="12">
        <v>0</v>
      </c>
      <c r="AQM839" s="12">
        <v>0</v>
      </c>
      <c r="AQN839" s="12">
        <v>0</v>
      </c>
      <c r="AQO839" s="12">
        <v>0</v>
      </c>
      <c r="AQP839" s="12">
        <v>0</v>
      </c>
      <c r="AQQ839" s="12">
        <v>0</v>
      </c>
      <c r="AQR839" s="12">
        <v>0</v>
      </c>
      <c r="AQS839" s="12">
        <v>0</v>
      </c>
      <c r="AQT839" s="12">
        <v>0</v>
      </c>
      <c r="AQU839" s="12">
        <v>0</v>
      </c>
      <c r="AQV839" s="12">
        <v>0</v>
      </c>
      <c r="AQW839" s="12">
        <v>0</v>
      </c>
      <c r="AQX839" s="12">
        <v>6.3898215576587648E-10</v>
      </c>
      <c r="AQY839" s="12">
        <v>-1.0188534520274331E-8</v>
      </c>
      <c r="AQZ839" s="12">
        <v>0</v>
      </c>
      <c r="ARA839" s="12">
        <v>0</v>
      </c>
      <c r="ARB839" s="12">
        <v>0</v>
      </c>
      <c r="ARC839" s="12">
        <v>0</v>
      </c>
      <c r="ARD839" s="12">
        <v>0</v>
      </c>
      <c r="ARE839" s="12">
        <v>0</v>
      </c>
      <c r="ARF839" s="12">
        <v>0</v>
      </c>
      <c r="ARG839" s="12">
        <v>0</v>
      </c>
      <c r="ARH839" s="12">
        <v>0</v>
      </c>
      <c r="ARI839" s="12">
        <v>0</v>
      </c>
      <c r="ARJ839" s="12">
        <v>0</v>
      </c>
      <c r="ARK839" s="12">
        <v>0</v>
      </c>
      <c r="ARL839" s="12">
        <v>0</v>
      </c>
      <c r="ARM839" s="12">
        <v>0</v>
      </c>
      <c r="ARN839" s="12">
        <v>0</v>
      </c>
      <c r="ARO839" s="12">
        <v>0</v>
      </c>
      <c r="ARP839" s="12">
        <v>0</v>
      </c>
      <c r="ARQ839" s="12">
        <v>0</v>
      </c>
      <c r="ARR839" s="12">
        <v>0</v>
      </c>
      <c r="ARS839" s="12">
        <v>0</v>
      </c>
      <c r="ART839" s="12">
        <v>0</v>
      </c>
      <c r="ARU839" s="12">
        <v>0</v>
      </c>
      <c r="ARV839" s="12">
        <v>0</v>
      </c>
      <c r="ARW839" s="12">
        <v>0</v>
      </c>
      <c r="ARX839" s="12">
        <v>0</v>
      </c>
      <c r="ARY839" s="12">
        <v>0</v>
      </c>
      <c r="ARZ839" s="12">
        <v>0</v>
      </c>
      <c r="ASA839" s="12">
        <v>0</v>
      </c>
      <c r="ASB839" s="12">
        <v>0</v>
      </c>
      <c r="ASC839" s="12">
        <v>0</v>
      </c>
      <c r="ASD839" s="12">
        <v>0</v>
      </c>
      <c r="ASE839" s="12">
        <v>0</v>
      </c>
      <c r="ASF839" s="12">
        <v>0</v>
      </c>
      <c r="ASG839" s="12">
        <v>3.2233176891352007E-6</v>
      </c>
      <c r="ASH839" s="12">
        <v>0</v>
      </c>
      <c r="ASI839" s="12">
        <v>0</v>
      </c>
      <c r="ASJ839" s="12">
        <v>0</v>
      </c>
      <c r="ASK839" s="12">
        <v>-3.6604756008941519E-11</v>
      </c>
      <c r="ASL839" s="12">
        <v>0</v>
      </c>
      <c r="ASM839" s="12">
        <v>0</v>
      </c>
      <c r="ASN839" s="12">
        <v>0</v>
      </c>
      <c r="ASO839" s="12">
        <v>0</v>
      </c>
      <c r="ASP839" s="12">
        <v>0</v>
      </c>
      <c r="ASQ839" s="12">
        <v>0</v>
      </c>
      <c r="ASR839" s="12">
        <v>0</v>
      </c>
      <c r="ASS839" s="12">
        <v>0</v>
      </c>
      <c r="AST839" s="12">
        <v>0</v>
      </c>
      <c r="ASU839" s="12">
        <v>0</v>
      </c>
      <c r="ASV839" s="12">
        <v>0</v>
      </c>
      <c r="ASW839" s="12">
        <v>0</v>
      </c>
      <c r="ASX839" s="12">
        <v>0</v>
      </c>
      <c r="ASY839" s="12">
        <v>0</v>
      </c>
      <c r="ASZ839" s="12">
        <v>0</v>
      </c>
      <c r="ATA839" s="12">
        <v>0</v>
      </c>
      <c r="ATB839" s="12">
        <v>0</v>
      </c>
      <c r="ATC839" s="12">
        <v>0</v>
      </c>
      <c r="ATD839" s="12">
        <v>0</v>
      </c>
      <c r="ATE839" s="12">
        <v>0</v>
      </c>
      <c r="ATF839" s="12">
        <v>0</v>
      </c>
      <c r="ATG839" s="12">
        <v>0</v>
      </c>
      <c r="ATH839" s="12">
        <v>0</v>
      </c>
      <c r="ATI839" s="12">
        <v>0</v>
      </c>
      <c r="ATJ839" s="12">
        <v>0</v>
      </c>
      <c r="ATK839" s="12">
        <v>0</v>
      </c>
      <c r="ATL839" s="12">
        <v>0</v>
      </c>
      <c r="ATM839" s="12">
        <v>4.9943605145181346E-7</v>
      </c>
      <c r="ATN839" s="12">
        <v>0</v>
      </c>
      <c r="ATO839" s="12">
        <v>0</v>
      </c>
      <c r="ATP839" s="12">
        <v>0</v>
      </c>
      <c r="ATQ839" s="12">
        <v>0</v>
      </c>
      <c r="ATR839" s="12">
        <v>0</v>
      </c>
      <c r="ATS839" s="12">
        <v>0</v>
      </c>
      <c r="ATT839" s="12">
        <v>0</v>
      </c>
      <c r="ATU839" s="12">
        <v>0</v>
      </c>
      <c r="ATV839" s="12">
        <v>0</v>
      </c>
      <c r="ATW839" s="12">
        <v>-8.4122738683762313E-6</v>
      </c>
      <c r="ATX839" s="12">
        <v>5.2168557974805996E-25</v>
      </c>
      <c r="ATY839" s="12">
        <v>0</v>
      </c>
      <c r="ATZ839" s="12">
        <v>0</v>
      </c>
      <c r="AUA839" s="12">
        <v>6.526198065266428E-26</v>
      </c>
      <c r="AUB839" s="12">
        <v>0</v>
      </c>
      <c r="AUC839" s="12">
        <v>0</v>
      </c>
      <c r="AUD839" s="12">
        <v>0</v>
      </c>
      <c r="AUE839" s="12">
        <v>0</v>
      </c>
      <c r="AUF839" s="12">
        <v>0</v>
      </c>
      <c r="AUG839" s="12">
        <v>0</v>
      </c>
      <c r="AUH839" s="12">
        <v>0</v>
      </c>
      <c r="AUI839" s="12">
        <v>0</v>
      </c>
      <c r="AUJ839" s="12">
        <v>0</v>
      </c>
      <c r="AUK839" s="12">
        <v>0</v>
      </c>
      <c r="AUL839" s="12">
        <v>0</v>
      </c>
      <c r="AUM839" s="12">
        <v>0</v>
      </c>
      <c r="AUN839" s="12">
        <v>0</v>
      </c>
      <c r="AUO839" s="12">
        <v>0</v>
      </c>
      <c r="AUP839" s="12">
        <v>0</v>
      </c>
      <c r="AUQ839" s="12">
        <v>0</v>
      </c>
      <c r="AUR839" s="12">
        <v>0</v>
      </c>
      <c r="AUS839" s="12">
        <v>0</v>
      </c>
      <c r="AUT839" s="12">
        <v>0</v>
      </c>
      <c r="AUU839" s="12">
        <v>0</v>
      </c>
      <c r="AUV839" s="12">
        <v>0</v>
      </c>
      <c r="AUW839" s="12">
        <v>0</v>
      </c>
      <c r="AUX839" s="12">
        <v>0</v>
      </c>
      <c r="AUY839" s="12">
        <v>0</v>
      </c>
      <c r="AUZ839" s="12">
        <v>0</v>
      </c>
      <c r="AVA839" s="12">
        <v>0</v>
      </c>
      <c r="AVB839" s="12">
        <v>0</v>
      </c>
      <c r="AVC839" s="12">
        <v>0</v>
      </c>
      <c r="AVD839" s="12">
        <v>0</v>
      </c>
      <c r="AVE839" s="12">
        <v>0</v>
      </c>
      <c r="AVF839" s="12">
        <v>0</v>
      </c>
      <c r="AVG839" s="12">
        <v>0</v>
      </c>
      <c r="AVH839" s="12">
        <v>5.678480308706855E-6</v>
      </c>
      <c r="AVI839" s="12">
        <v>-2.4405115581587105E-7</v>
      </c>
      <c r="AVJ839" s="12">
        <v>7.5748144375595357E-9</v>
      </c>
      <c r="AVK839" s="12">
        <v>0</v>
      </c>
      <c r="AVL839" s="12">
        <v>8.8368499479935187E-11</v>
      </c>
      <c r="AVM839" s="12">
        <v>0</v>
      </c>
      <c r="AVN839" s="12">
        <v>0</v>
      </c>
      <c r="AVO839" s="12">
        <v>0</v>
      </c>
      <c r="AVP839" s="12">
        <v>0</v>
      </c>
      <c r="AVQ839" s="12">
        <v>0</v>
      </c>
      <c r="AVR839" s="12">
        <v>0</v>
      </c>
      <c r="AVS839" s="12">
        <v>0</v>
      </c>
      <c r="AVT839" s="12">
        <v>0</v>
      </c>
      <c r="AVU839" s="12">
        <v>0</v>
      </c>
      <c r="AVV839" s="12">
        <v>0</v>
      </c>
      <c r="AVW839" s="12">
        <v>0</v>
      </c>
      <c r="AVX839" s="12">
        <v>0</v>
      </c>
      <c r="AVY839" s="12">
        <v>0</v>
      </c>
      <c r="AVZ839" s="12">
        <v>0</v>
      </c>
      <c r="AWA839" s="12">
        <v>0</v>
      </c>
      <c r="AWB839" s="12">
        <v>0</v>
      </c>
      <c r="AWC839" s="12">
        <v>0</v>
      </c>
      <c r="AWD839" s="12">
        <v>0</v>
      </c>
      <c r="AWE839" s="12">
        <v>0</v>
      </c>
      <c r="AWF839" s="12">
        <v>0</v>
      </c>
      <c r="AWG839" s="12">
        <v>0</v>
      </c>
      <c r="AWH839" s="12">
        <v>0</v>
      </c>
      <c r="AWI839" s="12">
        <v>0</v>
      </c>
      <c r="AWJ839" s="12">
        <v>0</v>
      </c>
      <c r="AWK839" s="12">
        <v>1.3066175343630613E-9</v>
      </c>
      <c r="AWL839" s="12">
        <v>0</v>
      </c>
      <c r="AWM839" s="12">
        <v>0</v>
      </c>
      <c r="AWN839" s="12">
        <v>0</v>
      </c>
      <c r="AWO839" s="12">
        <v>0</v>
      </c>
      <c r="AWP839" s="12">
        <v>0</v>
      </c>
      <c r="AWQ839" s="12">
        <v>0</v>
      </c>
      <c r="AWR839" s="12">
        <v>0</v>
      </c>
      <c r="AWS839" s="12">
        <v>0</v>
      </c>
      <c r="AWT839" s="12">
        <v>2.2724443312678606E-7</v>
      </c>
      <c r="AWU839" s="12">
        <v>-8.2137965933347586E-9</v>
      </c>
      <c r="AWV839" s="12">
        <v>1.0186420534141196E-8</v>
      </c>
      <c r="AWW839" s="12">
        <v>0</v>
      </c>
      <c r="AWX839" s="12">
        <v>0</v>
      </c>
      <c r="AWY839" s="12">
        <v>0</v>
      </c>
      <c r="AWZ839" s="12">
        <v>0</v>
      </c>
      <c r="AXA839" s="12">
        <v>0</v>
      </c>
      <c r="AXB839" s="12">
        <v>0</v>
      </c>
      <c r="AXC839" s="12">
        <v>0</v>
      </c>
      <c r="AXD839" s="12">
        <v>0</v>
      </c>
      <c r="AXE839" s="12">
        <v>0</v>
      </c>
      <c r="AXF839" s="12">
        <v>0</v>
      </c>
      <c r="AXG839" s="12">
        <v>0</v>
      </c>
      <c r="AXH839" s="12">
        <v>0</v>
      </c>
      <c r="AXI839" s="12">
        <v>0</v>
      </c>
      <c r="AXJ839" s="12">
        <v>0</v>
      </c>
      <c r="AXK839" s="12">
        <v>0</v>
      </c>
      <c r="AXL839" s="12">
        <v>0</v>
      </c>
      <c r="AXM839" s="12">
        <v>0</v>
      </c>
      <c r="AXN839" s="12">
        <v>0</v>
      </c>
      <c r="AXO839" s="12">
        <v>0</v>
      </c>
      <c r="AXP839" s="12">
        <v>0</v>
      </c>
      <c r="AXQ839" s="12">
        <v>0</v>
      </c>
      <c r="AXR839" s="12">
        <v>0</v>
      </c>
      <c r="AXS839" s="12">
        <v>0</v>
      </c>
      <c r="AXT839" s="12">
        <v>0</v>
      </c>
      <c r="AXU839" s="12">
        <v>0</v>
      </c>
      <c r="AXV839" s="12">
        <v>0</v>
      </c>
      <c r="AXW839" s="12">
        <v>0</v>
      </c>
      <c r="AXX839" s="12">
        <v>0</v>
      </c>
      <c r="AXY839" s="12">
        <v>0</v>
      </c>
      <c r="AXZ839" s="12">
        <v>0</v>
      </c>
      <c r="AYA839" s="12">
        <v>0</v>
      </c>
      <c r="AYB839" s="12">
        <v>0</v>
      </c>
      <c r="AYC839" s="12">
        <v>0</v>
      </c>
      <c r="AYD839" s="12">
        <v>0</v>
      </c>
      <c r="AYE839" s="12">
        <v>0</v>
      </c>
      <c r="AYF839" s="12">
        <v>6.3898215576587648E-10</v>
      </c>
      <c r="AYG839" s="12">
        <v>-1.0188534520283446E-8</v>
      </c>
      <c r="AYH839" s="12">
        <v>0</v>
      </c>
      <c r="AYI839" s="12">
        <v>0</v>
      </c>
      <c r="AYJ839" s="12">
        <v>0</v>
      </c>
      <c r="AYK839" s="12">
        <v>0</v>
      </c>
      <c r="AYL839" s="12">
        <v>0</v>
      </c>
      <c r="AYM839" s="12">
        <v>0</v>
      </c>
      <c r="AYN839" s="12">
        <v>0</v>
      </c>
      <c r="AYO839" s="12">
        <v>0</v>
      </c>
      <c r="AYP839" s="12">
        <v>0</v>
      </c>
      <c r="AYQ839" s="12">
        <v>0</v>
      </c>
      <c r="AYR839" s="12">
        <v>0</v>
      </c>
      <c r="AYS839" s="12">
        <v>0</v>
      </c>
      <c r="AYT839" s="12">
        <v>0</v>
      </c>
      <c r="AYU839" s="12">
        <v>0</v>
      </c>
      <c r="AYV839" s="12">
        <v>0</v>
      </c>
      <c r="AYW839" s="12">
        <v>0</v>
      </c>
      <c r="AYX839" s="12">
        <v>0</v>
      </c>
      <c r="AYY839" s="12">
        <v>0</v>
      </c>
      <c r="AYZ839" s="12">
        <v>0</v>
      </c>
      <c r="AZA839" s="12">
        <v>0</v>
      </c>
      <c r="AZB839" s="12">
        <v>0</v>
      </c>
      <c r="AZC839" s="12">
        <v>0</v>
      </c>
      <c r="AZD839" s="12">
        <v>0</v>
      </c>
      <c r="AZE839" s="12">
        <v>0</v>
      </c>
      <c r="AZF839" s="12">
        <v>0</v>
      </c>
      <c r="AZG839" s="12">
        <v>0</v>
      </c>
      <c r="AZH839" s="12">
        <v>0</v>
      </c>
      <c r="AZI839" s="12">
        <v>0</v>
      </c>
      <c r="AZJ839" s="12">
        <v>0</v>
      </c>
      <c r="AZK839" s="12">
        <v>0</v>
      </c>
      <c r="AZL839" s="12">
        <v>0</v>
      </c>
      <c r="AZM839" s="12">
        <v>0</v>
      </c>
      <c r="AZN839" s="12">
        <v>0</v>
      </c>
      <c r="AZO839" s="12">
        <v>2.4336344177136131E-6</v>
      </c>
      <c r="AZP839" s="12">
        <v>0</v>
      </c>
      <c r="AZQ839" s="12">
        <v>0</v>
      </c>
      <c r="AZR839" s="12">
        <v>0</v>
      </c>
      <c r="AZS839" s="12">
        <v>-8.8801017908534542E-11</v>
      </c>
      <c r="AZT839" s="13">
        <v>8075430216.7693653</v>
      </c>
      <c r="AZU839" s="13">
        <v>6786205.1810638402</v>
      </c>
      <c r="AZV839" s="13">
        <v>1472000</v>
      </c>
      <c r="AZW839" s="13">
        <v>35774.237299997512</v>
      </c>
      <c r="AZX839" s="13">
        <v>138518233806.40192</v>
      </c>
      <c r="AZY839" s="13">
        <v>2.1999999999999999E-10</v>
      </c>
      <c r="AZZ839" s="13">
        <v>126175847.15749864</v>
      </c>
      <c r="BAA839" s="13">
        <v>1E-13</v>
      </c>
      <c r="BAB839" s="13">
        <v>2711708.6845625881</v>
      </c>
      <c r="BAC839" s="13">
        <v>2.9999999999999999E-16</v>
      </c>
      <c r="BAD839" s="13">
        <v>1.1E-13</v>
      </c>
      <c r="BAE839" s="13">
        <v>7920000</v>
      </c>
      <c r="BAF839" s="13">
        <v>6380000</v>
      </c>
      <c r="BAG839" s="13">
        <v>5344558831384356</v>
      </c>
      <c r="BAH839" s="13">
        <v>1058313750000</v>
      </c>
      <c r="BAI839" s="13">
        <v>710904088892.17847</v>
      </c>
      <c r="BAJ839" s="13">
        <v>846607000000000.13</v>
      </c>
      <c r="BAK839" s="13">
        <v>1682529547.224834</v>
      </c>
      <c r="BAL839" s="13">
        <v>112488301083.75461</v>
      </c>
      <c r="BAM839" s="13">
        <v>57148942500</v>
      </c>
      <c r="BAN839" s="13">
        <v>507990600000</v>
      </c>
      <c r="BAO839" s="13">
        <v>21166275000</v>
      </c>
      <c r="BAP839" s="13">
        <v>7.653349E+16</v>
      </c>
      <c r="BAQ839" s="13">
        <v>3826674500000000</v>
      </c>
      <c r="BAR839" s="13">
        <v>1.14800235E+17</v>
      </c>
      <c r="BAS839" s="13">
        <v>1148002350000</v>
      </c>
      <c r="BAT839" s="13">
        <v>1913337250000</v>
      </c>
      <c r="BAU839" s="13">
        <v>4.25E+16</v>
      </c>
      <c r="BAV839" s="13">
        <v>2550000000000000</v>
      </c>
      <c r="BAW839" s="13">
        <v>7.65E+16</v>
      </c>
      <c r="BAX839" s="13">
        <v>765000000000</v>
      </c>
      <c r="BAY839" s="13">
        <v>850000000000</v>
      </c>
      <c r="BAZ839" s="13">
        <v>1.275E+17</v>
      </c>
      <c r="BBA839" s="13">
        <v>8924999999999999</v>
      </c>
      <c r="BBB839" s="13">
        <v>2.6774999999999997E+17</v>
      </c>
      <c r="BBC839" s="13">
        <v>2677500000000</v>
      </c>
      <c r="BBD839" s="13">
        <v>1912500000000.0005</v>
      </c>
      <c r="BBE839" s="14">
        <v>5.301722797706125</v>
      </c>
      <c r="BBF839" s="14">
        <v>2.3896940749526259</v>
      </c>
      <c r="BBG839" s="14">
        <v>6.1066620786835184</v>
      </c>
      <c r="BBH839" s="14">
        <v>2430.9693716955085</v>
      </c>
      <c r="BBI839" s="13">
        <v>3691.7978624549901</v>
      </c>
      <c r="BBJ839" s="13">
        <v>2797.2856369958545</v>
      </c>
      <c r="BBK839" s="13">
        <v>1231.7082999716899</v>
      </c>
      <c r="BBL839" s="13">
        <v>403563.31838017702</v>
      </c>
      <c r="BBM839" s="13">
        <v>928582.33340825606</v>
      </c>
      <c r="BBN839" s="13">
        <v>5.3393168174873598</v>
      </c>
      <c r="BBO839" s="15">
        <v>504.71438854808531</v>
      </c>
      <c r="BBP839" s="15">
        <v>629.62833548364506</v>
      </c>
      <c r="BBQ839" s="15">
        <v>631.2751903589832</v>
      </c>
      <c r="BBR839" s="14">
        <v>4.4487839411940318</v>
      </c>
      <c r="BBS839" s="14">
        <v>3.7491578669907897</v>
      </c>
      <c r="BBT839" s="14">
        <v>5.1509144238082767</v>
      </c>
      <c r="BBU839" s="15">
        <v>13.56629394117471</v>
      </c>
      <c r="BBV839" s="15">
        <v>13.193945778052587</v>
      </c>
      <c r="BBW839" s="15">
        <v>13.218031980226254</v>
      </c>
      <c r="BBX839" s="15">
        <v>481.48861952824927</v>
      </c>
      <c r="BBY839" s="15">
        <v>564.25756518187814</v>
      </c>
      <c r="BBZ839" s="15">
        <v>653.41978907038128</v>
      </c>
      <c r="BCA839" s="14">
        <v>2.7948622890623058</v>
      </c>
      <c r="BCB839" s="14">
        <v>0.74335193240709774</v>
      </c>
      <c r="BCC839" s="14">
        <v>0.31254710750289694</v>
      </c>
      <c r="BCD839" s="14">
        <v>0.12542539570270192</v>
      </c>
      <c r="BCE839" s="14">
        <v>48.334645754206868</v>
      </c>
      <c r="BCF839" s="14">
        <v>0.14451356214248123</v>
      </c>
      <c r="BCG839" s="14">
        <v>8.6075537098969812E-2</v>
      </c>
      <c r="BCH839" s="14">
        <v>2.162435250200973E-4</v>
      </c>
      <c r="BCI839" s="14">
        <v>23257.742417703528</v>
      </c>
      <c r="BCJ839" s="14">
        <v>2.6405521952705173E-5</v>
      </c>
      <c r="BCK839" s="14">
        <v>12.444511425632991</v>
      </c>
      <c r="BCL839" s="14">
        <v>6.4654855922341881E-6</v>
      </c>
      <c r="BCM839" s="14">
        <v>3.8640180590261128E-8</v>
      </c>
      <c r="BCN839" s="14">
        <v>1.59052544566919E-2</v>
      </c>
      <c r="BCO839" s="14">
        <v>0.42639885609468764</v>
      </c>
      <c r="BCP839" s="14">
        <v>0.40109182761323925</v>
      </c>
      <c r="BCQ839" s="14">
        <v>5.1358119025806594</v>
      </c>
      <c r="BCR839" s="14">
        <v>0.44459303170437453</v>
      </c>
      <c r="BCS839" s="14">
        <v>0.54574687198740968</v>
      </c>
      <c r="BCT839" s="14">
        <v>8.0265346490875092E-2</v>
      </c>
      <c r="BCU839" s="14">
        <v>0.88106754113628205</v>
      </c>
      <c r="BCV839" s="14">
        <v>9.0828963098666129E-2</v>
      </c>
      <c r="BCW839" s="14">
        <v>9.5091042266246912</v>
      </c>
      <c r="BCX839" s="14">
        <v>4.6897165195275523E-2</v>
      </c>
      <c r="BCY839" s="14">
        <v>1.2730389740379391E-2</v>
      </c>
      <c r="BCZ839" s="14">
        <v>4.2371688172264985E-2</v>
      </c>
      <c r="BDA839" s="14">
        <v>8.5537068098432437E-2</v>
      </c>
      <c r="BDB839" s="14">
        <v>2.4555021246923869E-4</v>
      </c>
      <c r="BDC839" s="14">
        <v>20769.589655792042</v>
      </c>
      <c r="BDD839" s="14">
        <v>2.587874596244495E-5</v>
      </c>
      <c r="BDE839" s="14">
        <v>11.306837114615421</v>
      </c>
      <c r="BDF839" s="14">
        <v>6.9514254819060267E-6</v>
      </c>
      <c r="BDG839" s="14">
        <v>2.1395932845438064E-8</v>
      </c>
      <c r="BDH839" s="14">
        <v>5.063952883255441E-2</v>
      </c>
      <c r="BDI839" s="14">
        <v>4.2445725392441375E-2</v>
      </c>
      <c r="BDJ839" s="14">
        <v>2.3030752731134651E-2</v>
      </c>
      <c r="BDK839" s="14">
        <v>0.42112768480744417</v>
      </c>
      <c r="BDL839" s="14">
        <v>0.3612980461853858</v>
      </c>
      <c r="BDM839" s="14">
        <v>0.22450034933750984</v>
      </c>
      <c r="BDN839" s="14">
        <v>0.23906758480785223</v>
      </c>
      <c r="BDO839" s="14">
        <v>0.1550213218748823</v>
      </c>
      <c r="BDP839" s="14">
        <v>9.6870775689482894E-2</v>
      </c>
      <c r="BDQ839" s="14">
        <v>1.4452919237408943</v>
      </c>
      <c r="BDR839" s="14">
        <v>2.6573912354552842</v>
      </c>
      <c r="BDS839" s="14">
        <v>0.41421995735023986</v>
      </c>
      <c r="BDT839" s="14">
        <v>0.45973951391655399</v>
      </c>
      <c r="BDU839" s="14">
        <v>0.38902614581549061</v>
      </c>
      <c r="BDV839" s="14">
        <v>0.76197197190573651</v>
      </c>
      <c r="BDW839" s="14">
        <v>0.10606729786900913</v>
      </c>
      <c r="BDX839" s="14">
        <v>27.041656972712207</v>
      </c>
      <c r="BDY839" s="14">
        <v>8.7888831331305511E-2</v>
      </c>
      <c r="BDZ839" s="14">
        <v>9.1652087837142666</v>
      </c>
      <c r="BEA839" s="14">
        <v>0.13002069681368658</v>
      </c>
      <c r="BEB839" s="14">
        <v>5.6221762789586682E-2</v>
      </c>
      <c r="BEC839" s="14">
        <v>4.1140310671758488E-2</v>
      </c>
      <c r="BED839" s="14">
        <v>3.1705689257426561E-2</v>
      </c>
      <c r="BEE839" s="14">
        <v>3.3511879582935486E-2</v>
      </c>
      <c r="BEF839" s="14">
        <v>2.7996776470984476E-4</v>
      </c>
      <c r="BEG839" s="14">
        <v>23114.410465252498</v>
      </c>
      <c r="BEH839" s="14">
        <v>2.3458923620887384E-5</v>
      </c>
      <c r="BEI839" s="14">
        <v>9.3489161766169815</v>
      </c>
      <c r="BEJ839" s="14">
        <v>1.1542195652766605</v>
      </c>
      <c r="BEK839" s="14">
        <v>3.7682438726619796E-6</v>
      </c>
      <c r="BEL839" s="14">
        <v>3.7978913393036444E-8</v>
      </c>
      <c r="BEM839" s="14">
        <v>2.0749816984992186E-2</v>
      </c>
      <c r="BEN839" s="14">
        <v>4.4976181511881382E-2</v>
      </c>
      <c r="BEO839" s="14">
        <v>3.7472129661640749E-2</v>
      </c>
      <c r="BEP839" s="14">
        <v>0.29563276904319657</v>
      </c>
      <c r="BEQ839" s="14">
        <v>0.4467122856924241</v>
      </c>
      <c r="BER839" s="14">
        <v>0.29761188946841188</v>
      </c>
      <c r="BES839" s="14">
        <v>0.3032918750139027</v>
      </c>
      <c r="BET839" s="14">
        <v>0.20305002262126473</v>
      </c>
      <c r="BEU839" s="26">
        <v>0.21078044252437647</v>
      </c>
    </row>
    <row r="840" spans="2:1503" outlineLevel="1" x14ac:dyDescent="0.35">
      <c r="B840" s="18">
        <v>831</v>
      </c>
      <c r="C840" s="11">
        <v>0</v>
      </c>
      <c r="D840" s="12">
        <v>0</v>
      </c>
      <c r="E840" s="12">
        <v>0</v>
      </c>
      <c r="F840" s="12">
        <v>0</v>
      </c>
      <c r="G840" s="12">
        <v>1.7534676917808504E-5</v>
      </c>
      <c r="H840" s="12">
        <v>0</v>
      </c>
      <c r="I840" s="12">
        <v>0</v>
      </c>
      <c r="J840" s="12">
        <v>0</v>
      </c>
      <c r="K840" s="12">
        <v>0</v>
      </c>
      <c r="L840" s="12">
        <v>0</v>
      </c>
      <c r="M840" s="12">
        <v>0</v>
      </c>
      <c r="N840" s="12">
        <v>0</v>
      </c>
      <c r="O840" s="12">
        <v>-1.8335389871618485E-9</v>
      </c>
      <c r="P840" s="12">
        <v>0</v>
      </c>
      <c r="Q840" s="12">
        <v>0</v>
      </c>
      <c r="R840" s="12">
        <v>0</v>
      </c>
      <c r="S840" s="12">
        <v>0</v>
      </c>
      <c r="T840" s="12">
        <v>0</v>
      </c>
      <c r="U840" s="12">
        <v>0</v>
      </c>
      <c r="V840" s="12">
        <v>0</v>
      </c>
      <c r="W840" s="12">
        <v>0</v>
      </c>
      <c r="X840" s="12">
        <v>0</v>
      </c>
      <c r="Y840" s="12">
        <v>0</v>
      </c>
      <c r="Z840" s="12">
        <v>0</v>
      </c>
      <c r="AA840" s="12">
        <v>0</v>
      </c>
      <c r="AB840" s="12">
        <v>0</v>
      </c>
      <c r="AC840" s="12">
        <v>0</v>
      </c>
      <c r="AD840" s="12">
        <v>0</v>
      </c>
      <c r="AE840" s="12">
        <v>0</v>
      </c>
      <c r="AF840" s="12">
        <v>0</v>
      </c>
      <c r="AG840" s="12">
        <v>0</v>
      </c>
      <c r="AH840" s="12">
        <v>0</v>
      </c>
      <c r="AI840" s="12">
        <v>0</v>
      </c>
      <c r="AJ840" s="12">
        <v>0</v>
      </c>
      <c r="AK840" s="12">
        <v>0</v>
      </c>
      <c r="AL840" s="12">
        <v>0</v>
      </c>
      <c r="AM840" s="12">
        <v>0</v>
      </c>
      <c r="AN840" s="12">
        <v>0</v>
      </c>
      <c r="AO840" s="12">
        <v>0</v>
      </c>
      <c r="AP840" s="12">
        <v>0</v>
      </c>
      <c r="AQ840" s="12">
        <v>0</v>
      </c>
      <c r="AR840" s="12">
        <v>4.086902094811435E-4</v>
      </c>
      <c r="AS840" s="12">
        <v>0</v>
      </c>
      <c r="AT840" s="12">
        <v>0</v>
      </c>
      <c r="AU840" s="12">
        <v>0</v>
      </c>
      <c r="AV840" s="12">
        <v>0</v>
      </c>
      <c r="AW840" s="12">
        <v>0</v>
      </c>
      <c r="AX840" s="12">
        <v>0</v>
      </c>
      <c r="AY840" s="12">
        <v>0</v>
      </c>
      <c r="AZ840" s="12">
        <v>0</v>
      </c>
      <c r="BA840" s="12">
        <v>-1.0933934417466514E-5</v>
      </c>
      <c r="BB840" s="12">
        <v>1.9619030637590319E-25</v>
      </c>
      <c r="BC840" s="12">
        <v>3.8652984089411087E-24</v>
      </c>
      <c r="BD840" s="12">
        <v>9.7511735339692208E-26</v>
      </c>
      <c r="BE840" s="12">
        <v>0</v>
      </c>
      <c r="BF840" s="12">
        <v>0</v>
      </c>
      <c r="BG840" s="12">
        <v>2.5343889983204059E-25</v>
      </c>
      <c r="BH840" s="12">
        <v>1.1532844440946138E-25</v>
      </c>
      <c r="BI840" s="12">
        <v>2.5343889983204059E-25</v>
      </c>
      <c r="BJ840" s="12">
        <v>1.2007611444502035E-7</v>
      </c>
      <c r="BK840" s="12">
        <v>0</v>
      </c>
      <c r="BL840" s="12">
        <v>0</v>
      </c>
      <c r="BM840" s="12">
        <v>0</v>
      </c>
      <c r="BN840" s="12">
        <v>0</v>
      </c>
      <c r="BO840" s="12">
        <v>0</v>
      </c>
      <c r="BP840" s="12">
        <v>0</v>
      </c>
      <c r="BQ840" s="12">
        <v>0</v>
      </c>
      <c r="BR840" s="12">
        <v>0</v>
      </c>
      <c r="BS840" s="12">
        <v>0</v>
      </c>
      <c r="BT840" s="12">
        <v>0</v>
      </c>
      <c r="BU840" s="12">
        <v>0</v>
      </c>
      <c r="BV840" s="12">
        <v>0</v>
      </c>
      <c r="BW840" s="12">
        <v>0</v>
      </c>
      <c r="BX840" s="12">
        <v>0</v>
      </c>
      <c r="BY840" s="12">
        <v>0</v>
      </c>
      <c r="BZ840" s="12">
        <v>0</v>
      </c>
      <c r="CA840" s="12">
        <v>0</v>
      </c>
      <c r="CB840" s="12">
        <v>0</v>
      </c>
      <c r="CC840" s="12">
        <v>0</v>
      </c>
      <c r="CD840" s="12">
        <v>0</v>
      </c>
      <c r="CE840" s="12">
        <v>0</v>
      </c>
      <c r="CF840" s="12">
        <v>0</v>
      </c>
      <c r="CG840" s="12">
        <v>0</v>
      </c>
      <c r="CH840" s="12">
        <v>0</v>
      </c>
      <c r="CI840" s="12">
        <v>0</v>
      </c>
      <c r="CJ840" s="12">
        <v>0</v>
      </c>
      <c r="CK840" s="12">
        <v>0</v>
      </c>
      <c r="CL840" s="12">
        <v>1.1016238434715639E-8</v>
      </c>
      <c r="CM840" s="12">
        <v>-6.0795836864707788E-9</v>
      </c>
      <c r="CN840" s="12">
        <v>0</v>
      </c>
      <c r="CO840" s="12">
        <v>0</v>
      </c>
      <c r="CP840" s="12">
        <v>0</v>
      </c>
      <c r="CQ840" s="12">
        <v>0</v>
      </c>
      <c r="CR840" s="12">
        <v>0</v>
      </c>
      <c r="CS840" s="12">
        <v>0</v>
      </c>
      <c r="CT840" s="12">
        <v>0</v>
      </c>
      <c r="CU840" s="12">
        <v>0</v>
      </c>
      <c r="CV840" s="12">
        <v>0</v>
      </c>
      <c r="CW840" s="12">
        <v>0</v>
      </c>
      <c r="CX840" s="12">
        <v>0</v>
      </c>
      <c r="CY840" s="12">
        <v>0</v>
      </c>
      <c r="CZ840" s="12">
        <v>0</v>
      </c>
      <c r="DA840" s="12">
        <v>0</v>
      </c>
      <c r="DB840" s="12">
        <v>0</v>
      </c>
      <c r="DC840" s="12">
        <v>0</v>
      </c>
      <c r="DD840" s="12">
        <v>0</v>
      </c>
      <c r="DE840" s="12">
        <v>0</v>
      </c>
      <c r="DF840" s="12">
        <v>0</v>
      </c>
      <c r="DG840" s="12">
        <v>0</v>
      </c>
      <c r="DH840" s="12">
        <v>0</v>
      </c>
      <c r="DI840" s="12">
        <v>0</v>
      </c>
      <c r="DJ840" s="12">
        <v>0</v>
      </c>
      <c r="DK840" s="12">
        <v>0</v>
      </c>
      <c r="DL840" s="12">
        <v>0</v>
      </c>
      <c r="DM840" s="12">
        <v>0</v>
      </c>
      <c r="DN840" s="12">
        <v>0</v>
      </c>
      <c r="DO840" s="12">
        <v>0</v>
      </c>
      <c r="DP840" s="12">
        <v>0</v>
      </c>
      <c r="DQ840" s="12">
        <v>0</v>
      </c>
      <c r="DR840" s="12">
        <v>0</v>
      </c>
      <c r="DS840" s="12">
        <v>0</v>
      </c>
      <c r="DT840" s="12">
        <v>0</v>
      </c>
      <c r="DU840" s="12">
        <v>0</v>
      </c>
      <c r="DV840" s="12">
        <v>0</v>
      </c>
      <c r="DW840" s="12">
        <v>1.2117862278187203E-7</v>
      </c>
      <c r="DX840" s="12">
        <v>6.0795836864667703E-9</v>
      </c>
      <c r="DY840" s="12">
        <v>-1.2573294659101795E-7</v>
      </c>
      <c r="DZ840" s="12">
        <v>0</v>
      </c>
      <c r="EA840" s="12">
        <v>7.4019503587574138E-9</v>
      </c>
      <c r="EB840" s="12">
        <v>0</v>
      </c>
      <c r="EC840" s="12">
        <v>1.3905726461924971E-9</v>
      </c>
      <c r="ED840" s="12">
        <v>1.1085179961863111E-9</v>
      </c>
      <c r="EE840" s="12">
        <v>1.152603834477513E-9</v>
      </c>
      <c r="EF840" s="12">
        <v>0</v>
      </c>
      <c r="EG840" s="12">
        <v>0</v>
      </c>
      <c r="EH840" s="12">
        <v>0</v>
      </c>
      <c r="EI840" s="12">
        <v>0</v>
      </c>
      <c r="EJ840" s="12">
        <v>0</v>
      </c>
      <c r="EK840" s="12">
        <v>0</v>
      </c>
      <c r="EL840" s="12">
        <v>0</v>
      </c>
      <c r="EM840" s="12">
        <v>0</v>
      </c>
      <c r="EN840" s="12">
        <v>0</v>
      </c>
      <c r="EO840" s="12">
        <v>0</v>
      </c>
      <c r="EP840" s="12">
        <v>0</v>
      </c>
      <c r="EQ840" s="12">
        <v>0</v>
      </c>
      <c r="ER840" s="12">
        <v>0</v>
      </c>
      <c r="ES840" s="12">
        <v>0</v>
      </c>
      <c r="ET840" s="12">
        <v>0</v>
      </c>
      <c r="EU840" s="12">
        <v>0</v>
      </c>
      <c r="EV840" s="12">
        <v>0</v>
      </c>
      <c r="EW840" s="12">
        <v>0</v>
      </c>
      <c r="EX840" s="12">
        <v>0</v>
      </c>
      <c r="EY840" s="12">
        <v>0</v>
      </c>
      <c r="EZ840" s="12">
        <v>0</v>
      </c>
      <c r="FA840" s="12">
        <v>0</v>
      </c>
      <c r="FB840" s="12">
        <v>9.9999999999999995E-21</v>
      </c>
      <c r="FC840" s="12">
        <v>0</v>
      </c>
      <c r="FD840" s="12">
        <v>0</v>
      </c>
      <c r="FE840" s="12">
        <v>0</v>
      </c>
      <c r="FF840" s="12">
        <v>0</v>
      </c>
      <c r="FG840" s="12">
        <v>0</v>
      </c>
      <c r="FH840" s="12">
        <v>4.4062663706766093E-6</v>
      </c>
      <c r="FI840" s="12">
        <v>0</v>
      </c>
      <c r="FJ840" s="12">
        <v>1.0917373765927765E-7</v>
      </c>
      <c r="FK840" s="12">
        <v>-3.2309334336005115E-8</v>
      </c>
      <c r="FL840" s="12">
        <v>0</v>
      </c>
      <c r="FM840" s="12">
        <v>1.0190594537817344E-8</v>
      </c>
      <c r="FN840" s="12">
        <v>0</v>
      </c>
      <c r="FO840" s="12">
        <v>0</v>
      </c>
      <c r="FP840" s="12">
        <v>0</v>
      </c>
      <c r="FQ840" s="12">
        <v>0</v>
      </c>
      <c r="FR840" s="12">
        <v>7.0154050269552572E-9</v>
      </c>
      <c r="FS840" s="12">
        <v>0</v>
      </c>
      <c r="FT840" s="12">
        <v>0</v>
      </c>
      <c r="FU840" s="12">
        <v>0</v>
      </c>
      <c r="FV840" s="12">
        <v>0</v>
      </c>
      <c r="FW840" s="12">
        <v>0</v>
      </c>
      <c r="FX840" s="12">
        <v>0</v>
      </c>
      <c r="FY840" s="12">
        <v>0</v>
      </c>
      <c r="FZ840" s="12">
        <v>0</v>
      </c>
      <c r="GA840" s="12">
        <v>0</v>
      </c>
      <c r="GB840" s="12">
        <v>0</v>
      </c>
      <c r="GC840" s="12">
        <v>0</v>
      </c>
      <c r="GD840" s="12">
        <v>0</v>
      </c>
      <c r="GE840" s="12">
        <v>0</v>
      </c>
      <c r="GF840" s="12">
        <v>0</v>
      </c>
      <c r="GG840" s="12">
        <v>0</v>
      </c>
      <c r="GH840" s="12">
        <v>0</v>
      </c>
      <c r="GI840" s="12">
        <v>0</v>
      </c>
      <c r="GJ840" s="12">
        <v>0</v>
      </c>
      <c r="GK840" s="12">
        <v>0</v>
      </c>
      <c r="GL840" s="12">
        <v>0</v>
      </c>
      <c r="GM840" s="12">
        <v>0</v>
      </c>
      <c r="GN840" s="12">
        <v>0</v>
      </c>
      <c r="GO840" s="12">
        <v>0</v>
      </c>
      <c r="GP840" s="12">
        <v>0</v>
      </c>
      <c r="GQ840" s="12">
        <v>0</v>
      </c>
      <c r="GR840" s="12">
        <v>0</v>
      </c>
      <c r="GS840" s="12">
        <v>0</v>
      </c>
      <c r="GT840" s="12">
        <v>0</v>
      </c>
      <c r="GU840" s="12">
        <v>1.6559208931736314E-8</v>
      </c>
      <c r="GV840" s="12">
        <v>0</v>
      </c>
      <c r="GW840" s="12">
        <v>-8.3939531772476335E-9</v>
      </c>
      <c r="GX840" s="12">
        <v>0</v>
      </c>
      <c r="GY840" s="12">
        <v>0</v>
      </c>
      <c r="GZ840" s="12">
        <v>0</v>
      </c>
      <c r="HA840" s="12">
        <v>0</v>
      </c>
      <c r="HB840" s="12">
        <v>0</v>
      </c>
      <c r="HC840" s="12">
        <v>0</v>
      </c>
      <c r="HD840" s="12">
        <v>0</v>
      </c>
      <c r="HE840" s="12">
        <v>0</v>
      </c>
      <c r="HF840" s="12">
        <v>0</v>
      </c>
      <c r="HG840" s="12">
        <v>0</v>
      </c>
      <c r="HH840" s="12">
        <v>0</v>
      </c>
      <c r="HI840" s="12">
        <v>0</v>
      </c>
      <c r="HJ840" s="12">
        <v>0</v>
      </c>
      <c r="HK840" s="12">
        <v>0</v>
      </c>
      <c r="HL840" s="12">
        <v>0</v>
      </c>
      <c r="HM840" s="12">
        <v>0</v>
      </c>
      <c r="HN840" s="12">
        <v>0</v>
      </c>
      <c r="HO840" s="12">
        <v>0</v>
      </c>
      <c r="HP840" s="12">
        <v>0</v>
      </c>
      <c r="HQ840" s="12">
        <v>0</v>
      </c>
      <c r="HR840" s="12">
        <v>0</v>
      </c>
      <c r="HS840" s="12">
        <v>0</v>
      </c>
      <c r="HT840" s="12">
        <v>0</v>
      </c>
      <c r="HU840" s="12">
        <v>0</v>
      </c>
      <c r="HV840" s="12">
        <v>0</v>
      </c>
      <c r="HW840" s="12">
        <v>0</v>
      </c>
      <c r="HX840" s="12">
        <v>0</v>
      </c>
      <c r="HY840" s="12">
        <v>0</v>
      </c>
      <c r="HZ840" s="12">
        <v>0</v>
      </c>
      <c r="IA840" s="12">
        <v>0</v>
      </c>
      <c r="IB840" s="12">
        <v>0</v>
      </c>
      <c r="IC840" s="12">
        <v>0</v>
      </c>
      <c r="ID840" s="12">
        <v>0</v>
      </c>
      <c r="IE840" s="12">
        <v>0</v>
      </c>
      <c r="IF840" s="12">
        <v>0</v>
      </c>
      <c r="IG840" s="12">
        <v>5.9954947929520368E-10</v>
      </c>
      <c r="IH840" s="12">
        <v>0</v>
      </c>
      <c r="II840" s="12">
        <v>-1.0190594537821354E-8</v>
      </c>
      <c r="IJ840" s="12">
        <v>0</v>
      </c>
      <c r="IK840" s="12">
        <v>0</v>
      </c>
      <c r="IL840" s="12">
        <v>0</v>
      </c>
      <c r="IM840" s="12">
        <v>0</v>
      </c>
      <c r="IN840" s="12">
        <v>0</v>
      </c>
      <c r="IO840" s="12">
        <v>0</v>
      </c>
      <c r="IP840" s="12">
        <v>0</v>
      </c>
      <c r="IQ840" s="12">
        <v>0</v>
      </c>
      <c r="IR840" s="12">
        <v>0</v>
      </c>
      <c r="IS840" s="12">
        <v>0</v>
      </c>
      <c r="IT840" s="12">
        <v>0</v>
      </c>
      <c r="IU840" s="12">
        <v>0</v>
      </c>
      <c r="IV840" s="12">
        <v>0</v>
      </c>
      <c r="IW840" s="12">
        <v>0</v>
      </c>
      <c r="IX840" s="12">
        <v>0</v>
      </c>
      <c r="IY840" s="12">
        <v>0</v>
      </c>
      <c r="IZ840" s="12">
        <v>0</v>
      </c>
      <c r="JA840" s="12">
        <v>0</v>
      </c>
      <c r="JB840" s="12">
        <v>0</v>
      </c>
      <c r="JC840" s="12">
        <v>0</v>
      </c>
      <c r="JD840" s="12">
        <v>0</v>
      </c>
      <c r="JE840" s="12">
        <v>0</v>
      </c>
      <c r="JF840" s="12">
        <v>0</v>
      </c>
      <c r="JG840" s="12">
        <v>0</v>
      </c>
      <c r="JH840" s="12">
        <v>0</v>
      </c>
      <c r="JI840" s="12">
        <v>0</v>
      </c>
      <c r="JJ840" s="12">
        <v>0</v>
      </c>
      <c r="JK840" s="12">
        <v>0</v>
      </c>
      <c r="JL840" s="12">
        <v>0</v>
      </c>
      <c r="JM840" s="12">
        <v>0</v>
      </c>
      <c r="JN840" s="12">
        <v>0</v>
      </c>
      <c r="JO840" s="12">
        <v>1.1897537507733942E-6</v>
      </c>
      <c r="JP840" s="12">
        <v>0</v>
      </c>
      <c r="JQ840" s="12">
        <v>0</v>
      </c>
      <c r="JR840" s="12">
        <v>0</v>
      </c>
      <c r="JS840" s="12">
        <v>0</v>
      </c>
      <c r="JT840" s="12">
        <v>0</v>
      </c>
      <c r="JU840" s="12">
        <v>-1.4024962515145333E-9</v>
      </c>
      <c r="JV840" s="12">
        <v>0</v>
      </c>
      <c r="JW840" s="12">
        <v>0</v>
      </c>
      <c r="JX840" s="12">
        <v>0</v>
      </c>
      <c r="JY840" s="12">
        <v>0</v>
      </c>
      <c r="JZ840" s="12">
        <v>0</v>
      </c>
      <c r="KA840" s="12">
        <v>0</v>
      </c>
      <c r="KB840" s="12">
        <v>0</v>
      </c>
      <c r="KC840" s="12">
        <v>0</v>
      </c>
      <c r="KD840" s="12">
        <v>0</v>
      </c>
      <c r="KE840" s="12">
        <v>0</v>
      </c>
      <c r="KF840" s="12">
        <v>0</v>
      </c>
      <c r="KG840" s="12">
        <v>0</v>
      </c>
      <c r="KH840" s="12">
        <v>0</v>
      </c>
      <c r="KI840" s="12">
        <v>0</v>
      </c>
      <c r="KJ840" s="12">
        <v>0</v>
      </c>
      <c r="KK840" s="12">
        <v>0</v>
      </c>
      <c r="KL840" s="12">
        <v>0</v>
      </c>
      <c r="KM840" s="12">
        <v>0</v>
      </c>
      <c r="KN840" s="12">
        <v>0</v>
      </c>
      <c r="KO840" s="12">
        <v>0</v>
      </c>
      <c r="KP840" s="12">
        <v>0</v>
      </c>
      <c r="KQ840" s="12">
        <v>0</v>
      </c>
      <c r="KR840" s="12">
        <v>0</v>
      </c>
      <c r="KS840" s="12">
        <v>0</v>
      </c>
      <c r="KT840" s="12">
        <v>0</v>
      </c>
      <c r="KU840" s="12">
        <v>0</v>
      </c>
      <c r="KV840" s="12">
        <v>0</v>
      </c>
      <c r="KW840" s="12">
        <v>0</v>
      </c>
      <c r="KX840" s="12">
        <v>0</v>
      </c>
      <c r="KY840" s="12">
        <v>0</v>
      </c>
      <c r="KZ840" s="12">
        <v>2.6438972239408757E-6</v>
      </c>
      <c r="LA840" s="12">
        <v>0</v>
      </c>
      <c r="LB840" s="12">
        <v>0</v>
      </c>
      <c r="LC840" s="12">
        <v>0</v>
      </c>
      <c r="LD840" s="12">
        <v>0</v>
      </c>
      <c r="LE840" s="12">
        <v>0</v>
      </c>
      <c r="LF840" s="12">
        <v>0</v>
      </c>
      <c r="LG840" s="12">
        <v>-1.1160099433160408E-9</v>
      </c>
      <c r="LH840" s="12">
        <v>0</v>
      </c>
      <c r="LI840" s="12">
        <v>0</v>
      </c>
      <c r="LJ840" s="12">
        <v>0</v>
      </c>
      <c r="LK840" s="12">
        <v>0</v>
      </c>
      <c r="LL840" s="12">
        <v>0</v>
      </c>
      <c r="LM840" s="12">
        <v>0</v>
      </c>
      <c r="LN840" s="12">
        <v>0</v>
      </c>
      <c r="LO840" s="12">
        <v>0</v>
      </c>
      <c r="LP840" s="12">
        <v>0</v>
      </c>
      <c r="LQ840" s="12">
        <v>0</v>
      </c>
      <c r="LR840" s="12">
        <v>0</v>
      </c>
      <c r="LS840" s="12">
        <v>0</v>
      </c>
      <c r="LT840" s="12">
        <v>0</v>
      </c>
      <c r="LU840" s="12">
        <v>0</v>
      </c>
      <c r="LV840" s="12">
        <v>0</v>
      </c>
      <c r="LW840" s="12">
        <v>0</v>
      </c>
      <c r="LX840" s="12">
        <v>0</v>
      </c>
      <c r="LY840" s="12">
        <v>0</v>
      </c>
      <c r="LZ840" s="12">
        <v>0</v>
      </c>
      <c r="MA840" s="12">
        <v>0</v>
      </c>
      <c r="MB840" s="12">
        <v>0</v>
      </c>
      <c r="MC840" s="12">
        <v>0</v>
      </c>
      <c r="MD840" s="12">
        <v>0</v>
      </c>
      <c r="ME840" s="12">
        <v>0</v>
      </c>
      <c r="MF840" s="12">
        <v>0</v>
      </c>
      <c r="MG840" s="12">
        <v>0</v>
      </c>
      <c r="MH840" s="12">
        <v>0</v>
      </c>
      <c r="MI840" s="12">
        <v>0</v>
      </c>
      <c r="MJ840" s="12">
        <v>0</v>
      </c>
      <c r="MK840" s="12">
        <v>4.4064953732347927E-7</v>
      </c>
      <c r="ML840" s="12">
        <v>0</v>
      </c>
      <c r="MM840" s="12">
        <v>0</v>
      </c>
      <c r="MN840" s="12">
        <v>0</v>
      </c>
      <c r="MO840" s="12">
        <v>0</v>
      </c>
      <c r="MP840" s="12">
        <v>0</v>
      </c>
      <c r="MQ840" s="12">
        <v>0</v>
      </c>
      <c r="MR840" s="12">
        <v>0</v>
      </c>
      <c r="MS840" s="12">
        <v>-1.1833842227468241E-9</v>
      </c>
      <c r="MT840" s="12">
        <v>0</v>
      </c>
      <c r="MU840" s="12">
        <v>0</v>
      </c>
      <c r="MV840" s="12">
        <v>0</v>
      </c>
      <c r="MW840" s="12">
        <v>0</v>
      </c>
      <c r="MX840" s="12">
        <v>0</v>
      </c>
      <c r="MY840" s="12">
        <v>0</v>
      </c>
      <c r="MZ840" s="12">
        <v>0</v>
      </c>
      <c r="NA840" s="12">
        <v>0</v>
      </c>
      <c r="NB840" s="12">
        <v>0</v>
      </c>
      <c r="NC840" s="12">
        <v>0</v>
      </c>
      <c r="ND840" s="12">
        <v>0</v>
      </c>
      <c r="NE840" s="12">
        <v>0</v>
      </c>
      <c r="NF840" s="12">
        <v>0</v>
      </c>
      <c r="NG840" s="12">
        <v>0</v>
      </c>
      <c r="NH840" s="12">
        <v>0</v>
      </c>
      <c r="NI840" s="12">
        <v>0</v>
      </c>
      <c r="NJ840" s="12">
        <v>0</v>
      </c>
      <c r="NK840" s="12">
        <v>0</v>
      </c>
      <c r="NL840" s="12">
        <v>0</v>
      </c>
      <c r="NM840" s="12">
        <v>0</v>
      </c>
      <c r="NN840" s="12">
        <v>0</v>
      </c>
      <c r="NO840" s="12">
        <v>0</v>
      </c>
      <c r="NP840" s="12">
        <v>0</v>
      </c>
      <c r="NQ840" s="12">
        <v>0</v>
      </c>
      <c r="NR840" s="12">
        <v>0</v>
      </c>
      <c r="NS840" s="12">
        <v>0</v>
      </c>
      <c r="NT840" s="12">
        <v>0</v>
      </c>
      <c r="NU840" s="12">
        <v>0</v>
      </c>
      <c r="NV840" s="12">
        <v>2.101924211809406E-6</v>
      </c>
      <c r="NW840" s="12">
        <v>0</v>
      </c>
      <c r="NX840" s="12">
        <v>0</v>
      </c>
      <c r="NY840" s="12">
        <v>0</v>
      </c>
      <c r="NZ840" s="12">
        <v>0</v>
      </c>
      <c r="OA840" s="12">
        <v>0</v>
      </c>
      <c r="OB840" s="12">
        <v>0</v>
      </c>
      <c r="OC840" s="12">
        <v>0</v>
      </c>
      <c r="OD840" s="12">
        <v>0</v>
      </c>
      <c r="OE840" s="12">
        <v>-8.8748061770397826E-6</v>
      </c>
      <c r="OF840" s="12">
        <v>1.2921129835890918E-25</v>
      </c>
      <c r="OG840" s="12">
        <v>0</v>
      </c>
      <c r="OH840" s="12">
        <v>0</v>
      </c>
      <c r="OI840" s="12">
        <v>5.2007106801391052E-25</v>
      </c>
      <c r="OJ840" s="12">
        <v>5.1925638918420895E-7</v>
      </c>
      <c r="OK840" s="12">
        <v>0</v>
      </c>
      <c r="OL840" s="12">
        <v>0</v>
      </c>
      <c r="OM840" s="12">
        <v>0</v>
      </c>
      <c r="ON840" s="12">
        <v>0</v>
      </c>
      <c r="OO840" s="12">
        <v>2.9979281607393609E-7</v>
      </c>
      <c r="OP840" s="12">
        <v>0</v>
      </c>
      <c r="OQ840" s="12">
        <v>0</v>
      </c>
      <c r="OR840" s="12">
        <v>0</v>
      </c>
      <c r="OS840" s="12">
        <v>0</v>
      </c>
      <c r="OT840" s="12">
        <v>0</v>
      </c>
      <c r="OU840" s="12">
        <v>0</v>
      </c>
      <c r="OV840" s="12">
        <v>0</v>
      </c>
      <c r="OW840" s="12">
        <v>0</v>
      </c>
      <c r="OX840" s="12">
        <v>0</v>
      </c>
      <c r="OY840" s="12">
        <v>0</v>
      </c>
      <c r="OZ840" s="12">
        <v>0</v>
      </c>
      <c r="PA840" s="12">
        <v>0</v>
      </c>
      <c r="PB840" s="12">
        <v>0</v>
      </c>
      <c r="PC840" s="12">
        <v>0</v>
      </c>
      <c r="PD840" s="12">
        <v>0</v>
      </c>
      <c r="PE840" s="12">
        <v>0</v>
      </c>
      <c r="PF840" s="12">
        <v>0</v>
      </c>
      <c r="PG840" s="12">
        <v>0</v>
      </c>
      <c r="PH840" s="12">
        <v>0</v>
      </c>
      <c r="PI840" s="12">
        <v>0</v>
      </c>
      <c r="PJ840" s="12">
        <v>3.1709720713178006E-8</v>
      </c>
      <c r="PK840" s="12">
        <v>0</v>
      </c>
      <c r="PL840" s="12">
        <v>0</v>
      </c>
      <c r="PM840" s="12">
        <v>0</v>
      </c>
      <c r="PN840" s="12">
        <v>0</v>
      </c>
      <c r="PO840" s="12">
        <v>0</v>
      </c>
      <c r="PP840" s="12">
        <v>3.9832890733583145E-6</v>
      </c>
      <c r="PQ840" s="12">
        <v>-2.9585016752645349E-7</v>
      </c>
      <c r="PR840" s="12">
        <v>8.3212078822867434E-9</v>
      </c>
      <c r="PS840" s="12">
        <v>0</v>
      </c>
      <c r="PT840" s="12">
        <v>1.2115261113149472E-9</v>
      </c>
      <c r="PU840" s="12">
        <v>0</v>
      </c>
      <c r="PV840" s="12">
        <v>0</v>
      </c>
      <c r="PW840" s="12">
        <v>0</v>
      </c>
      <c r="PX840" s="12">
        <v>0</v>
      </c>
      <c r="PY840" s="12">
        <v>0</v>
      </c>
      <c r="PZ840" s="12">
        <v>0</v>
      </c>
      <c r="QA840" s="12">
        <v>1.6806722689075633E-8</v>
      </c>
      <c r="QB840" s="12">
        <v>0</v>
      </c>
      <c r="QC840" s="12">
        <v>0</v>
      </c>
      <c r="QD840" s="12">
        <v>0</v>
      </c>
      <c r="QE840" s="12">
        <v>-2.6486463692873223</v>
      </c>
      <c r="QF840" s="12">
        <v>3.2373886172645314E-24</v>
      </c>
      <c r="QG840" s="12">
        <v>1.8537761160988603E-20</v>
      </c>
      <c r="QH840" s="12">
        <v>0</v>
      </c>
      <c r="QI840" s="12">
        <v>1.0594014192127953E-4</v>
      </c>
      <c r="QJ840" s="12">
        <v>0</v>
      </c>
      <c r="QK840" s="12">
        <v>0</v>
      </c>
      <c r="QL840" s="12">
        <v>0</v>
      </c>
      <c r="QM840" s="12">
        <v>0</v>
      </c>
      <c r="QN840" s="12">
        <v>0</v>
      </c>
      <c r="QO840" s="12">
        <v>0</v>
      </c>
      <c r="QP840" s="12">
        <v>0</v>
      </c>
      <c r="QQ840" s="12">
        <v>0</v>
      </c>
      <c r="QR840" s="12">
        <v>0</v>
      </c>
      <c r="QS840" s="12">
        <v>0</v>
      </c>
      <c r="QT840" s="12">
        <v>0</v>
      </c>
      <c r="QU840" s="12">
        <v>0</v>
      </c>
      <c r="QV840" s="12">
        <v>0</v>
      </c>
      <c r="QW840" s="12">
        <v>0</v>
      </c>
      <c r="QX840" s="12">
        <v>0</v>
      </c>
      <c r="QY840" s="12">
        <v>0</v>
      </c>
      <c r="QZ840" s="12">
        <v>0</v>
      </c>
      <c r="RA840" s="12">
        <v>0</v>
      </c>
      <c r="RB840" s="12">
        <v>0</v>
      </c>
      <c r="RC840" s="12">
        <v>0</v>
      </c>
      <c r="RD840" s="12">
        <v>0</v>
      </c>
      <c r="RE840" s="12">
        <v>0</v>
      </c>
      <c r="RF840" s="12">
        <v>0</v>
      </c>
      <c r="RG840" s="12">
        <v>0</v>
      </c>
      <c r="RH840" s="12">
        <v>0</v>
      </c>
      <c r="RI840" s="12">
        <v>0</v>
      </c>
      <c r="RJ840" s="12">
        <v>0</v>
      </c>
      <c r="RK840" s="12">
        <v>0</v>
      </c>
      <c r="RL840" s="12">
        <v>0</v>
      </c>
      <c r="RM840" s="12">
        <v>0</v>
      </c>
      <c r="RN840" s="12">
        <v>0</v>
      </c>
      <c r="RO840" s="12">
        <v>0</v>
      </c>
      <c r="RP840" s="12">
        <v>0.21173601385245167</v>
      </c>
      <c r="RQ840" s="12">
        <v>-7.0782511878425516E-8</v>
      </c>
      <c r="RR840" s="12">
        <v>9.5124538115715712E-10</v>
      </c>
      <c r="RS840" s="12">
        <v>7.5551734385254305E-5</v>
      </c>
      <c r="RT840" s="12">
        <v>0</v>
      </c>
      <c r="RU840" s="12">
        <v>0</v>
      </c>
      <c r="RV840" s="12">
        <v>0</v>
      </c>
      <c r="RW840" s="12">
        <v>0</v>
      </c>
      <c r="RX840" s="12">
        <v>0</v>
      </c>
      <c r="RY840" s="12">
        <v>0</v>
      </c>
      <c r="RZ840" s="12">
        <v>0</v>
      </c>
      <c r="SA840" s="12">
        <v>0</v>
      </c>
      <c r="SB840" s="12">
        <v>0</v>
      </c>
      <c r="SC840" s="12">
        <v>0</v>
      </c>
      <c r="SD840" s="12">
        <v>0</v>
      </c>
      <c r="SE840" s="12">
        <v>0</v>
      </c>
      <c r="SF840" s="12">
        <v>0</v>
      </c>
      <c r="SG840" s="12">
        <v>0</v>
      </c>
      <c r="SH840" s="12">
        <v>0</v>
      </c>
      <c r="SI840" s="12">
        <v>0</v>
      </c>
      <c r="SJ840" s="12">
        <v>0</v>
      </c>
      <c r="SK840" s="12">
        <v>0</v>
      </c>
      <c r="SL840" s="12">
        <v>0</v>
      </c>
      <c r="SM840" s="12">
        <v>0</v>
      </c>
      <c r="SN840" s="12">
        <v>0</v>
      </c>
      <c r="SO840" s="12">
        <v>0</v>
      </c>
      <c r="SP840" s="12">
        <v>0</v>
      </c>
      <c r="SQ840" s="12">
        <v>0</v>
      </c>
      <c r="SR840" s="12">
        <v>0</v>
      </c>
      <c r="SS840" s="12">
        <v>0</v>
      </c>
      <c r="ST840" s="12">
        <v>0</v>
      </c>
      <c r="SU840" s="12">
        <v>0</v>
      </c>
      <c r="SV840" s="12">
        <v>0</v>
      </c>
      <c r="SW840" s="12">
        <v>0</v>
      </c>
      <c r="SX840" s="12">
        <v>0</v>
      </c>
      <c r="SY840" s="12">
        <v>0</v>
      </c>
      <c r="SZ840" s="12">
        <v>0</v>
      </c>
      <c r="TA840" s="12">
        <v>2.4349641593031923</v>
      </c>
      <c r="TB840" s="12">
        <v>0</v>
      </c>
      <c r="TC840" s="12">
        <v>-9.5559893300093318E-10</v>
      </c>
      <c r="TD840" s="12">
        <v>0</v>
      </c>
      <c r="TE840" s="12">
        <v>0</v>
      </c>
      <c r="TF840" s="12">
        <v>0</v>
      </c>
      <c r="TG840" s="12">
        <v>0</v>
      </c>
      <c r="TH840" s="12">
        <v>0</v>
      </c>
      <c r="TI840" s="12">
        <v>0</v>
      </c>
      <c r="TJ840" s="12">
        <v>0</v>
      </c>
      <c r="TK840" s="12">
        <v>0</v>
      </c>
      <c r="TL840" s="12">
        <v>0</v>
      </c>
      <c r="TM840" s="12">
        <v>0</v>
      </c>
      <c r="TN840" s="12">
        <v>0</v>
      </c>
      <c r="TO840" s="12">
        <v>0</v>
      </c>
      <c r="TP840" s="12">
        <v>0</v>
      </c>
      <c r="TQ840" s="12">
        <v>0</v>
      </c>
      <c r="TR840" s="12">
        <v>0</v>
      </c>
      <c r="TS840" s="12">
        <v>0</v>
      </c>
      <c r="TT840" s="12">
        <v>0</v>
      </c>
      <c r="TU840" s="12">
        <v>0</v>
      </c>
      <c r="TV840" s="12">
        <v>0</v>
      </c>
      <c r="TW840" s="12">
        <v>0</v>
      </c>
      <c r="TX840" s="12">
        <v>0</v>
      </c>
      <c r="TY840" s="12">
        <v>0</v>
      </c>
      <c r="TZ840" s="12">
        <v>0</v>
      </c>
      <c r="UA840" s="12">
        <v>0</v>
      </c>
      <c r="UB840" s="12">
        <v>0</v>
      </c>
      <c r="UC840" s="12">
        <v>0</v>
      </c>
      <c r="UD840" s="12">
        <v>0</v>
      </c>
      <c r="UE840" s="12">
        <v>0</v>
      </c>
      <c r="UF840" s="12">
        <v>0</v>
      </c>
      <c r="UG840" s="12">
        <v>0</v>
      </c>
      <c r="UH840" s="12">
        <v>0</v>
      </c>
      <c r="UI840" s="12">
        <v>0</v>
      </c>
      <c r="UJ840" s="12">
        <v>0</v>
      </c>
      <c r="UK840" s="12">
        <v>0</v>
      </c>
      <c r="UL840" s="12">
        <v>0</v>
      </c>
      <c r="UM840" s="12">
        <v>4.4500460910264092E-8</v>
      </c>
      <c r="UN840" s="12">
        <v>0</v>
      </c>
      <c r="UO840" s="12">
        <v>-7.5552912746674098E-5</v>
      </c>
      <c r="UP840" s="12">
        <v>0</v>
      </c>
      <c r="UQ840" s="12">
        <v>0</v>
      </c>
      <c r="UR840" s="12">
        <v>0</v>
      </c>
      <c r="US840" s="12">
        <v>0</v>
      </c>
      <c r="UT840" s="12">
        <v>0</v>
      </c>
      <c r="UU840" s="12">
        <v>0</v>
      </c>
      <c r="UV840" s="12">
        <v>0</v>
      </c>
      <c r="UW840" s="12">
        <v>0</v>
      </c>
      <c r="UX840" s="12">
        <v>0</v>
      </c>
      <c r="UY840" s="12">
        <v>0</v>
      </c>
      <c r="UZ840" s="12">
        <v>0</v>
      </c>
      <c r="VA840" s="12">
        <v>0</v>
      </c>
      <c r="VB840" s="12">
        <v>0</v>
      </c>
      <c r="VC840" s="12">
        <v>0</v>
      </c>
      <c r="VD840" s="12">
        <v>0</v>
      </c>
      <c r="VE840" s="12">
        <v>0</v>
      </c>
      <c r="VF840" s="12">
        <v>0</v>
      </c>
      <c r="VG840" s="12">
        <v>0</v>
      </c>
      <c r="VH840" s="12">
        <v>0</v>
      </c>
      <c r="VI840" s="12">
        <v>0</v>
      </c>
      <c r="VJ840" s="12">
        <v>0</v>
      </c>
      <c r="VK840" s="12">
        <v>0</v>
      </c>
      <c r="VL840" s="12">
        <v>0</v>
      </c>
      <c r="VM840" s="12">
        <v>0</v>
      </c>
      <c r="VN840" s="12">
        <v>0</v>
      </c>
      <c r="VO840" s="12">
        <v>0</v>
      </c>
      <c r="VP840" s="12">
        <v>0</v>
      </c>
      <c r="VQ840" s="12">
        <v>0</v>
      </c>
      <c r="VR840" s="12">
        <v>0</v>
      </c>
      <c r="VS840" s="12">
        <v>0</v>
      </c>
      <c r="VT840" s="12">
        <v>0</v>
      </c>
      <c r="VU840" s="12">
        <v>0</v>
      </c>
      <c r="VV840" s="12">
        <v>0</v>
      </c>
      <c r="VW840" s="12">
        <v>1.9461957653520766E-3</v>
      </c>
      <c r="VX840" s="12">
        <v>0</v>
      </c>
      <c r="VY840" s="12">
        <v>0</v>
      </c>
      <c r="VZ840" s="12">
        <v>0</v>
      </c>
      <c r="WA840" s="12">
        <v>-5.4486291931087332E-4</v>
      </c>
      <c r="WB840" s="12">
        <v>1.484439022819399E-25</v>
      </c>
      <c r="WC840" s="12">
        <v>5.3865264940705238E-24</v>
      </c>
      <c r="WD840" s="12">
        <v>1.4815472248965139E-24</v>
      </c>
      <c r="WE840" s="12">
        <v>0</v>
      </c>
      <c r="WF840" s="12">
        <v>0</v>
      </c>
      <c r="WG840" s="12">
        <v>2.7479595328362693E-25</v>
      </c>
      <c r="WH840" s="12">
        <v>1.9996757929139396E-25</v>
      </c>
      <c r="WI840" s="12">
        <v>1.5103641515545136E-25</v>
      </c>
      <c r="WJ840" s="12">
        <v>1.8882135844333003E-8</v>
      </c>
      <c r="WK840" s="12">
        <v>0</v>
      </c>
      <c r="WL840" s="12">
        <v>0</v>
      </c>
      <c r="WM840" s="12">
        <v>0</v>
      </c>
      <c r="WN840" s="12">
        <v>0</v>
      </c>
      <c r="WO840" s="12">
        <v>0</v>
      </c>
      <c r="WP840" s="12">
        <v>0</v>
      </c>
      <c r="WQ840" s="12">
        <v>0</v>
      </c>
      <c r="WR840" s="12">
        <v>0</v>
      </c>
      <c r="WS840" s="12">
        <v>0</v>
      </c>
      <c r="WT840" s="12">
        <v>0</v>
      </c>
      <c r="WU840" s="12">
        <v>0</v>
      </c>
      <c r="WV840" s="12">
        <v>0</v>
      </c>
      <c r="WW840" s="12">
        <v>0</v>
      </c>
      <c r="WX840" s="12">
        <v>0</v>
      </c>
      <c r="WY840" s="12">
        <v>0</v>
      </c>
      <c r="WZ840" s="12">
        <v>0</v>
      </c>
      <c r="XA840" s="12">
        <v>0</v>
      </c>
      <c r="XB840" s="12">
        <v>0</v>
      </c>
      <c r="XC840" s="12">
        <v>0</v>
      </c>
      <c r="XD840" s="12">
        <v>0</v>
      </c>
      <c r="XE840" s="12">
        <v>0</v>
      </c>
      <c r="XF840" s="12">
        <v>0</v>
      </c>
      <c r="XG840" s="12">
        <v>0</v>
      </c>
      <c r="XH840" s="12">
        <v>0</v>
      </c>
      <c r="XI840" s="12">
        <v>0</v>
      </c>
      <c r="XJ840" s="12">
        <v>0</v>
      </c>
      <c r="XK840" s="12">
        <v>0</v>
      </c>
      <c r="XL840" s="12">
        <v>3.023220158301165E-25</v>
      </c>
      <c r="XM840" s="12">
        <v>-1.3434393508620492E-20</v>
      </c>
      <c r="XN840" s="12">
        <v>0</v>
      </c>
      <c r="XO840" s="12">
        <v>0</v>
      </c>
      <c r="XP840" s="12">
        <v>0</v>
      </c>
      <c r="XQ840" s="12">
        <v>0</v>
      </c>
      <c r="XR840" s="12">
        <v>0</v>
      </c>
      <c r="XS840" s="12">
        <v>0</v>
      </c>
      <c r="XT840" s="12">
        <v>0</v>
      </c>
      <c r="XU840" s="12">
        <v>0</v>
      </c>
      <c r="XV840" s="12">
        <v>0</v>
      </c>
      <c r="XW840" s="12">
        <v>0</v>
      </c>
      <c r="XX840" s="12">
        <v>0</v>
      </c>
      <c r="XY840" s="12">
        <v>0</v>
      </c>
      <c r="XZ840" s="12">
        <v>0</v>
      </c>
      <c r="YA840" s="12">
        <v>0</v>
      </c>
      <c r="YB840" s="12">
        <v>0</v>
      </c>
      <c r="YC840" s="12">
        <v>0</v>
      </c>
      <c r="YD840" s="12">
        <v>0</v>
      </c>
      <c r="YE840" s="12">
        <v>0</v>
      </c>
      <c r="YF840" s="12">
        <v>0</v>
      </c>
      <c r="YG840" s="12">
        <v>0</v>
      </c>
      <c r="YH840" s="12">
        <v>0</v>
      </c>
      <c r="YI840" s="12">
        <v>0</v>
      </c>
      <c r="YJ840" s="12">
        <v>0</v>
      </c>
      <c r="YK840" s="12">
        <v>0</v>
      </c>
      <c r="YL840" s="12">
        <v>0</v>
      </c>
      <c r="YM840" s="12">
        <v>0</v>
      </c>
      <c r="YN840" s="12">
        <v>0</v>
      </c>
      <c r="YO840" s="12">
        <v>0</v>
      </c>
      <c r="YP840" s="12">
        <v>0</v>
      </c>
      <c r="YQ840" s="12">
        <v>0</v>
      </c>
      <c r="YR840" s="12">
        <v>0</v>
      </c>
      <c r="YS840" s="12">
        <v>0</v>
      </c>
      <c r="YT840" s="12">
        <v>2.6282050968157014E-8</v>
      </c>
      <c r="YU840" s="12">
        <v>0</v>
      </c>
      <c r="YV840" s="12">
        <v>0</v>
      </c>
      <c r="YW840" s="12">
        <v>7.2557283799227962E-6</v>
      </c>
      <c r="YX840" s="12">
        <v>9.9999999999999995E-21</v>
      </c>
      <c r="YY840" s="12">
        <v>-1.370044278002894E-7</v>
      </c>
      <c r="YZ840" s="12">
        <v>0</v>
      </c>
      <c r="ZA840" s="12">
        <v>1.9616744993605733E-8</v>
      </c>
      <c r="ZB840" s="12">
        <v>0</v>
      </c>
      <c r="ZC840" s="12">
        <v>2.3343779174049241E-9</v>
      </c>
      <c r="ZD840" s="12">
        <v>1.7002636415832991E-9</v>
      </c>
      <c r="ZE840" s="12">
        <v>1.8244545503943053E-9</v>
      </c>
      <c r="ZF840" s="12">
        <v>0</v>
      </c>
      <c r="ZG840" s="12">
        <v>0</v>
      </c>
      <c r="ZH840" s="12">
        <v>0</v>
      </c>
      <c r="ZI840" s="12">
        <v>0</v>
      </c>
      <c r="ZJ840" s="12">
        <v>0</v>
      </c>
      <c r="ZK840" s="12">
        <v>0</v>
      </c>
      <c r="ZL840" s="12">
        <v>0</v>
      </c>
      <c r="ZM840" s="12">
        <v>0</v>
      </c>
      <c r="ZN840" s="12">
        <v>0</v>
      </c>
      <c r="ZO840" s="12">
        <v>0</v>
      </c>
      <c r="ZP840" s="12">
        <v>0</v>
      </c>
      <c r="ZQ840" s="12">
        <v>0</v>
      </c>
      <c r="ZR840" s="12">
        <v>0</v>
      </c>
      <c r="ZS840" s="12">
        <v>0</v>
      </c>
      <c r="ZT840" s="12">
        <v>0</v>
      </c>
      <c r="ZU840" s="12">
        <v>0</v>
      </c>
      <c r="ZV840" s="12">
        <v>0</v>
      </c>
      <c r="ZW840" s="12">
        <v>0</v>
      </c>
      <c r="ZX840" s="12">
        <v>0</v>
      </c>
      <c r="ZY840" s="12">
        <v>0</v>
      </c>
      <c r="ZZ840" s="12">
        <v>0</v>
      </c>
      <c r="AAA840" s="12">
        <v>0</v>
      </c>
      <c r="AAB840" s="12">
        <v>0</v>
      </c>
      <c r="AAC840" s="12">
        <v>0</v>
      </c>
      <c r="AAD840" s="12">
        <v>0</v>
      </c>
      <c r="AAE840" s="12">
        <v>0</v>
      </c>
      <c r="AAF840" s="12">
        <v>0</v>
      </c>
      <c r="AAG840" s="12">
        <v>0</v>
      </c>
      <c r="AAH840" s="12">
        <v>1.3741909810459841E-27</v>
      </c>
      <c r="AAI840" s="12">
        <v>0</v>
      </c>
      <c r="AAJ840" s="12">
        <v>4.1910841581398283E-8</v>
      </c>
      <c r="AAK840" s="12">
        <v>-8.9877981623069141E-9</v>
      </c>
      <c r="AAL840" s="12">
        <v>0</v>
      </c>
      <c r="AAM840" s="12">
        <v>1.530317379685637E-8</v>
      </c>
      <c r="AAN840" s="12">
        <v>0</v>
      </c>
      <c r="AAO840" s="12">
        <v>0</v>
      </c>
      <c r="AAP840" s="12">
        <v>0</v>
      </c>
      <c r="AAQ840" s="12">
        <v>0</v>
      </c>
      <c r="AAR840" s="12">
        <v>0</v>
      </c>
      <c r="AAS840" s="12">
        <v>0</v>
      </c>
      <c r="AAT840" s="12">
        <v>6.4143527922855248E-14</v>
      </c>
      <c r="AAU840" s="12">
        <v>0</v>
      </c>
      <c r="AAV840" s="12">
        <v>0</v>
      </c>
      <c r="AAW840" s="12">
        <v>0</v>
      </c>
      <c r="AAX840" s="12">
        <v>0</v>
      </c>
      <c r="AAY840" s="12">
        <v>0</v>
      </c>
      <c r="AAZ840" s="12">
        <v>0</v>
      </c>
      <c r="ABA840" s="12">
        <v>0</v>
      </c>
      <c r="ABB840" s="12">
        <v>0</v>
      </c>
      <c r="ABC840" s="12">
        <v>0</v>
      </c>
      <c r="ABD840" s="12">
        <v>0</v>
      </c>
      <c r="ABE840" s="12">
        <v>0</v>
      </c>
      <c r="ABF840" s="12">
        <v>0</v>
      </c>
      <c r="ABG840" s="12">
        <v>0</v>
      </c>
      <c r="ABH840" s="12">
        <v>0</v>
      </c>
      <c r="ABI840" s="12">
        <v>0</v>
      </c>
      <c r="ABJ840" s="12">
        <v>0</v>
      </c>
      <c r="ABK840" s="12">
        <v>0</v>
      </c>
      <c r="ABL840" s="12">
        <v>0</v>
      </c>
      <c r="ABM840" s="12">
        <v>0</v>
      </c>
      <c r="ABN840" s="12">
        <v>0</v>
      </c>
      <c r="ABO840" s="12">
        <v>0</v>
      </c>
      <c r="ABP840" s="12">
        <v>0</v>
      </c>
      <c r="ABQ840" s="12">
        <v>0</v>
      </c>
      <c r="ABR840" s="12">
        <v>0</v>
      </c>
      <c r="ABS840" s="12">
        <v>0</v>
      </c>
      <c r="ABT840" s="12">
        <v>0</v>
      </c>
      <c r="ABU840" s="12">
        <v>9.5093586218887724E-8</v>
      </c>
      <c r="ABV840" s="12">
        <v>0</v>
      </c>
      <c r="ABW840" s="12">
        <v>-2.1085713899487989E-8</v>
      </c>
      <c r="ABX840" s="12">
        <v>0</v>
      </c>
      <c r="ABY840" s="12">
        <v>0</v>
      </c>
      <c r="ABZ840" s="12">
        <v>0</v>
      </c>
      <c r="ACA840" s="12">
        <v>0</v>
      </c>
      <c r="ACB840" s="12">
        <v>0</v>
      </c>
      <c r="ACC840" s="12">
        <v>0</v>
      </c>
      <c r="ACD840" s="12">
        <v>0</v>
      </c>
      <c r="ACE840" s="12">
        <v>0</v>
      </c>
      <c r="ACF840" s="12">
        <v>0</v>
      </c>
      <c r="ACG840" s="12">
        <v>0</v>
      </c>
      <c r="ACH840" s="12">
        <v>0</v>
      </c>
      <c r="ACI840" s="12">
        <v>0</v>
      </c>
      <c r="ACJ840" s="12">
        <v>0</v>
      </c>
      <c r="ACK840" s="12">
        <v>0</v>
      </c>
      <c r="ACL840" s="12">
        <v>0</v>
      </c>
      <c r="ACM840" s="12">
        <v>0</v>
      </c>
      <c r="ACN840" s="12">
        <v>0</v>
      </c>
      <c r="ACO840" s="12">
        <v>0</v>
      </c>
      <c r="ACP840" s="12">
        <v>0</v>
      </c>
      <c r="ACQ840" s="12">
        <v>0</v>
      </c>
      <c r="ACR840" s="12">
        <v>0</v>
      </c>
      <c r="ACS840" s="12">
        <v>0</v>
      </c>
      <c r="ACT840" s="12">
        <v>0</v>
      </c>
      <c r="ACU840" s="12">
        <v>0</v>
      </c>
      <c r="ACV840" s="12">
        <v>0</v>
      </c>
      <c r="ACW840" s="12">
        <v>0</v>
      </c>
      <c r="ACX840" s="12">
        <v>0</v>
      </c>
      <c r="ACY840" s="12">
        <v>0</v>
      </c>
      <c r="ACZ840" s="12">
        <v>0</v>
      </c>
      <c r="ADA840" s="12">
        <v>0</v>
      </c>
      <c r="ADB840" s="12">
        <v>0</v>
      </c>
      <c r="ADC840" s="12">
        <v>0</v>
      </c>
      <c r="ADD840" s="12">
        <v>0</v>
      </c>
      <c r="ADE840" s="12">
        <v>0</v>
      </c>
      <c r="ADF840" s="12">
        <v>0</v>
      </c>
      <c r="ADG840" s="12">
        <v>8.987798162293484E-9</v>
      </c>
      <c r="ADH840" s="12">
        <v>0</v>
      </c>
      <c r="ADI840" s="12">
        <v>-1.6217467038446308E-8</v>
      </c>
      <c r="ADJ840" s="12">
        <v>0</v>
      </c>
      <c r="ADK840" s="12">
        <v>0</v>
      </c>
      <c r="ADL840" s="12">
        <v>0</v>
      </c>
      <c r="ADM840" s="12">
        <v>0</v>
      </c>
      <c r="ADN840" s="12">
        <v>0</v>
      </c>
      <c r="ADO840" s="12">
        <v>0</v>
      </c>
      <c r="ADP840" s="12">
        <v>0</v>
      </c>
      <c r="ADQ840" s="12">
        <v>0</v>
      </c>
      <c r="ADR840" s="12">
        <v>0</v>
      </c>
      <c r="ADS840" s="12">
        <v>0</v>
      </c>
      <c r="ADT840" s="12">
        <v>0</v>
      </c>
      <c r="ADU840" s="12">
        <v>0</v>
      </c>
      <c r="ADV840" s="12">
        <v>0</v>
      </c>
      <c r="ADW840" s="12">
        <v>0</v>
      </c>
      <c r="ADX840" s="12">
        <v>0</v>
      </c>
      <c r="ADY840" s="12">
        <v>0</v>
      </c>
      <c r="ADZ840" s="12">
        <v>0</v>
      </c>
      <c r="AEA840" s="12">
        <v>0</v>
      </c>
      <c r="AEB840" s="12">
        <v>0</v>
      </c>
      <c r="AEC840" s="12">
        <v>0</v>
      </c>
      <c r="AED840" s="12">
        <v>0</v>
      </c>
      <c r="AEE840" s="12">
        <v>0</v>
      </c>
      <c r="AEF840" s="12">
        <v>0</v>
      </c>
      <c r="AEG840" s="12">
        <v>0</v>
      </c>
      <c r="AEH840" s="12">
        <v>0</v>
      </c>
      <c r="AEI840" s="12">
        <v>0</v>
      </c>
      <c r="AEJ840" s="12">
        <v>0</v>
      </c>
      <c r="AEK840" s="12">
        <v>0</v>
      </c>
      <c r="AEL840" s="12">
        <v>0</v>
      </c>
      <c r="AEM840" s="12">
        <v>0</v>
      </c>
      <c r="AEN840" s="12">
        <v>0</v>
      </c>
      <c r="AEO840" s="12">
        <v>3.0232201582428453E-25</v>
      </c>
      <c r="AEP840" s="12">
        <v>0</v>
      </c>
      <c r="AEQ840" s="12">
        <v>0</v>
      </c>
      <c r="AER840" s="12">
        <v>0</v>
      </c>
      <c r="AES840" s="12">
        <v>0</v>
      </c>
      <c r="AET840" s="12">
        <v>0</v>
      </c>
      <c r="AEU840" s="12">
        <v>-2.3434637715373137E-9</v>
      </c>
      <c r="AEV840" s="12">
        <v>0</v>
      </c>
      <c r="AEW840" s="12">
        <v>0</v>
      </c>
      <c r="AEX840" s="12">
        <v>0</v>
      </c>
      <c r="AEY840" s="12">
        <v>0</v>
      </c>
      <c r="AEZ840" s="12">
        <v>0</v>
      </c>
      <c r="AFA840" s="12">
        <v>0</v>
      </c>
      <c r="AFB840" s="12">
        <v>0</v>
      </c>
      <c r="AFC840" s="12">
        <v>0</v>
      </c>
      <c r="AFD840" s="12">
        <v>0</v>
      </c>
      <c r="AFE840" s="12">
        <v>0</v>
      </c>
      <c r="AFF840" s="12">
        <v>0</v>
      </c>
      <c r="AFG840" s="12">
        <v>0</v>
      </c>
      <c r="AFH840" s="12">
        <v>0</v>
      </c>
      <c r="AFI840" s="12">
        <v>0</v>
      </c>
      <c r="AFJ840" s="12">
        <v>0</v>
      </c>
      <c r="AFK840" s="12">
        <v>0</v>
      </c>
      <c r="AFL840" s="12">
        <v>0</v>
      </c>
      <c r="AFM840" s="12">
        <v>0</v>
      </c>
      <c r="AFN840" s="12">
        <v>0</v>
      </c>
      <c r="AFO840" s="12">
        <v>0</v>
      </c>
      <c r="AFP840" s="12">
        <v>0</v>
      </c>
      <c r="AFQ840" s="12">
        <v>0</v>
      </c>
      <c r="AFR840" s="12">
        <v>0</v>
      </c>
      <c r="AFS840" s="12">
        <v>0</v>
      </c>
      <c r="AFT840" s="12">
        <v>0</v>
      </c>
      <c r="AFU840" s="12">
        <v>0</v>
      </c>
      <c r="AFV840" s="12">
        <v>0</v>
      </c>
      <c r="AFW840" s="12">
        <v>0</v>
      </c>
      <c r="AFX840" s="12">
        <v>0</v>
      </c>
      <c r="AFY840" s="12">
        <v>0</v>
      </c>
      <c r="AFZ840" s="12">
        <v>5.4417962848371216E-6</v>
      </c>
      <c r="AGA840" s="12">
        <v>0</v>
      </c>
      <c r="AGB840" s="12">
        <v>0</v>
      </c>
      <c r="AGC840" s="12">
        <v>0</v>
      </c>
      <c r="AGD840" s="12">
        <v>0</v>
      </c>
      <c r="AGE840" s="12">
        <v>0</v>
      </c>
      <c r="AGF840" s="12">
        <v>0</v>
      </c>
      <c r="AGG840" s="12">
        <v>-1.710823019751214E-9</v>
      </c>
      <c r="AGH840" s="12">
        <v>0</v>
      </c>
      <c r="AGI840" s="12">
        <v>0</v>
      </c>
      <c r="AGJ840" s="12">
        <v>0</v>
      </c>
      <c r="AGK840" s="12">
        <v>0</v>
      </c>
      <c r="AGL840" s="12">
        <v>0</v>
      </c>
      <c r="AGM840" s="12">
        <v>0</v>
      </c>
      <c r="AGN840" s="12">
        <v>0</v>
      </c>
      <c r="AGO840" s="12">
        <v>0</v>
      </c>
      <c r="AGP840" s="12">
        <v>0</v>
      </c>
      <c r="AGQ840" s="12">
        <v>0</v>
      </c>
      <c r="AGR840" s="12">
        <v>0</v>
      </c>
      <c r="AGS840" s="12">
        <v>0</v>
      </c>
      <c r="AGT840" s="12">
        <v>0</v>
      </c>
      <c r="AGU840" s="12">
        <v>0</v>
      </c>
      <c r="AGV840" s="12">
        <v>0</v>
      </c>
      <c r="AGW840" s="12">
        <v>0</v>
      </c>
      <c r="AGX840" s="12">
        <v>0</v>
      </c>
      <c r="AGY840" s="12">
        <v>0</v>
      </c>
      <c r="AGZ840" s="12">
        <v>0</v>
      </c>
      <c r="AHA840" s="12">
        <v>0</v>
      </c>
      <c r="AHB840" s="12">
        <v>0</v>
      </c>
      <c r="AHC840" s="12">
        <v>0</v>
      </c>
      <c r="AHD840" s="12">
        <v>0</v>
      </c>
      <c r="AHE840" s="12">
        <v>0</v>
      </c>
      <c r="AHF840" s="12">
        <v>0</v>
      </c>
      <c r="AHG840" s="12">
        <v>0</v>
      </c>
      <c r="AHH840" s="12">
        <v>0</v>
      </c>
      <c r="AHI840" s="12">
        <v>0</v>
      </c>
      <c r="AHJ840" s="12">
        <v>0</v>
      </c>
      <c r="AHK840" s="12">
        <v>0</v>
      </c>
      <c r="AHL840" s="12">
        <v>0</v>
      </c>
      <c r="AHM840" s="12">
        <v>0</v>
      </c>
      <c r="AHN840" s="12">
        <v>0</v>
      </c>
      <c r="AHO840" s="12">
        <v>0</v>
      </c>
      <c r="AHP840" s="12">
        <v>0</v>
      </c>
      <c r="AHQ840" s="12">
        <v>0</v>
      </c>
      <c r="AHR840" s="12">
        <v>0</v>
      </c>
      <c r="AHS840" s="12">
        <v>0</v>
      </c>
      <c r="AHT840" s="12">
        <v>0</v>
      </c>
      <c r="AHU840" s="12">
        <v>0</v>
      </c>
      <c r="AHV840" s="12">
        <v>0</v>
      </c>
      <c r="AHW840" s="12">
        <v>0</v>
      </c>
      <c r="AHX840" s="12">
        <v>0</v>
      </c>
      <c r="AHY840" s="12">
        <v>0</v>
      </c>
      <c r="AHZ840" s="12">
        <v>0</v>
      </c>
      <c r="AIA840" s="12">
        <v>0</v>
      </c>
      <c r="AIB840" s="12">
        <v>0</v>
      </c>
      <c r="AIC840" s="12">
        <v>0</v>
      </c>
      <c r="AID840" s="12">
        <v>2.496362364686023E-7</v>
      </c>
      <c r="AIE840" s="12">
        <v>-9.6578508795169004E-9</v>
      </c>
      <c r="AIF840" s="12">
        <v>1.9787092533806142E-8</v>
      </c>
      <c r="AIG840" s="12">
        <v>0</v>
      </c>
      <c r="AIH840" s="12">
        <v>0</v>
      </c>
      <c r="AII840" s="12">
        <v>0</v>
      </c>
      <c r="AIJ840" s="12">
        <v>1.9607843137254903E-9</v>
      </c>
      <c r="AIK840" s="12">
        <v>0</v>
      </c>
      <c r="AIL840" s="12">
        <v>0</v>
      </c>
      <c r="AIM840" s="12">
        <v>0</v>
      </c>
      <c r="AIN840" s="12">
        <v>0</v>
      </c>
      <c r="AIO840" s="12">
        <v>0</v>
      </c>
      <c r="AIP840" s="12">
        <v>0</v>
      </c>
      <c r="AIQ840" s="12">
        <v>0</v>
      </c>
      <c r="AIR840" s="12">
        <v>0</v>
      </c>
      <c r="AIS840" s="12">
        <v>0</v>
      </c>
      <c r="AIT840" s="12">
        <v>0</v>
      </c>
      <c r="AIU840" s="12">
        <v>0</v>
      </c>
      <c r="AIV840" s="12">
        <v>0</v>
      </c>
      <c r="AIW840" s="12">
        <v>0</v>
      </c>
      <c r="AIX840" s="12">
        <v>0</v>
      </c>
      <c r="AIY840" s="12">
        <v>0</v>
      </c>
      <c r="AIZ840" s="12">
        <v>0</v>
      </c>
      <c r="AJA840" s="12">
        <v>0</v>
      </c>
      <c r="AJB840" s="12">
        <v>0</v>
      </c>
      <c r="AJC840" s="12">
        <v>0</v>
      </c>
      <c r="AJD840" s="12">
        <v>0</v>
      </c>
      <c r="AJE840" s="12">
        <v>0</v>
      </c>
      <c r="AJF840" s="12">
        <v>0</v>
      </c>
      <c r="AJG840" s="12">
        <v>0</v>
      </c>
      <c r="AJH840" s="12">
        <v>0</v>
      </c>
      <c r="AJI840" s="12">
        <v>0</v>
      </c>
      <c r="AJJ840" s="12">
        <v>0</v>
      </c>
      <c r="AJK840" s="12">
        <v>0</v>
      </c>
      <c r="AJL840" s="12">
        <v>0</v>
      </c>
      <c r="AJM840" s="12">
        <v>0</v>
      </c>
      <c r="AJN840" s="12">
        <v>0</v>
      </c>
      <c r="AJO840" s="12">
        <v>0</v>
      </c>
      <c r="AJP840" s="12">
        <v>3.0025462863042643E-11</v>
      </c>
      <c r="AJQ840" s="12">
        <v>-1.979007646812486E-8</v>
      </c>
      <c r="AJR840" s="12">
        <v>0</v>
      </c>
      <c r="AJS840" s="12">
        <v>0</v>
      </c>
      <c r="AJT840" s="12">
        <v>0</v>
      </c>
      <c r="AJU840" s="12">
        <v>0</v>
      </c>
      <c r="AJV840" s="12">
        <v>0</v>
      </c>
      <c r="AJW840" s="12">
        <v>0</v>
      </c>
      <c r="AJX840" s="12">
        <v>0</v>
      </c>
      <c r="AJY840" s="12">
        <v>0</v>
      </c>
      <c r="AJZ840" s="12">
        <v>0</v>
      </c>
      <c r="AKA840" s="12">
        <v>0</v>
      </c>
      <c r="AKB840" s="12">
        <v>0</v>
      </c>
      <c r="AKC840" s="12">
        <v>0</v>
      </c>
      <c r="AKD840" s="12">
        <v>0</v>
      </c>
      <c r="AKE840" s="12">
        <v>0</v>
      </c>
      <c r="AKF840" s="12">
        <v>0</v>
      </c>
      <c r="AKG840" s="12">
        <v>0</v>
      </c>
      <c r="AKH840" s="12">
        <v>0</v>
      </c>
      <c r="AKI840" s="12">
        <v>0</v>
      </c>
      <c r="AKJ840" s="12">
        <v>0</v>
      </c>
      <c r="AKK840" s="12">
        <v>0</v>
      </c>
      <c r="AKL840" s="12">
        <v>0</v>
      </c>
      <c r="AKM840" s="12">
        <v>0</v>
      </c>
      <c r="AKN840" s="12">
        <v>0</v>
      </c>
      <c r="AKO840" s="12">
        <v>0</v>
      </c>
      <c r="AKP840" s="12">
        <v>0</v>
      </c>
      <c r="AKQ840" s="12">
        <v>0</v>
      </c>
      <c r="AKR840" s="12">
        <v>0</v>
      </c>
      <c r="AKS840" s="12">
        <v>0</v>
      </c>
      <c r="AKT840" s="12">
        <v>0</v>
      </c>
      <c r="AKU840" s="12">
        <v>0</v>
      </c>
      <c r="AKV840" s="12">
        <v>0</v>
      </c>
      <c r="AKW840" s="12">
        <v>0</v>
      </c>
      <c r="AKX840" s="12">
        <v>0</v>
      </c>
      <c r="AKY840" s="12">
        <v>3.9832890731540983E-6</v>
      </c>
      <c r="AKZ840" s="12">
        <v>0</v>
      </c>
      <c r="ALA840" s="12">
        <v>0</v>
      </c>
      <c r="ALB840" s="12">
        <v>0</v>
      </c>
      <c r="ALC840" s="12">
        <v>-1.219526406197772E-9</v>
      </c>
      <c r="ALD840" s="12">
        <v>0</v>
      </c>
      <c r="ALE840" s="12">
        <v>0</v>
      </c>
      <c r="ALF840" s="12">
        <v>0</v>
      </c>
      <c r="ALG840" s="12">
        <v>0</v>
      </c>
      <c r="ALH840" s="12">
        <v>0</v>
      </c>
      <c r="ALI840" s="12">
        <v>0</v>
      </c>
      <c r="ALJ840" s="12">
        <v>0</v>
      </c>
      <c r="ALK840" s="12">
        <v>0</v>
      </c>
      <c r="ALL840" s="12">
        <v>0</v>
      </c>
      <c r="ALM840" s="12">
        <v>0</v>
      </c>
      <c r="ALN840" s="12">
        <v>0</v>
      </c>
      <c r="ALO840" s="12">
        <v>0</v>
      </c>
      <c r="ALP840" s="12">
        <v>0</v>
      </c>
      <c r="ALQ840" s="12">
        <v>0</v>
      </c>
      <c r="ALR840" s="12">
        <v>0</v>
      </c>
      <c r="ALS840" s="12">
        <v>0</v>
      </c>
      <c r="ALT840" s="12">
        <v>0</v>
      </c>
      <c r="ALU840" s="12">
        <v>0</v>
      </c>
      <c r="ALV840" s="12">
        <v>0</v>
      </c>
      <c r="ALW840" s="12">
        <v>0</v>
      </c>
      <c r="ALX840" s="12">
        <v>0</v>
      </c>
      <c r="ALY840" s="12">
        <v>0</v>
      </c>
      <c r="ALZ840" s="12">
        <v>0</v>
      </c>
      <c r="AMA840" s="12">
        <v>0</v>
      </c>
      <c r="AMB840" s="12">
        <v>0</v>
      </c>
      <c r="AMC840" s="12">
        <v>0</v>
      </c>
      <c r="AMD840" s="12">
        <v>0</v>
      </c>
      <c r="AME840" s="12">
        <v>0</v>
      </c>
      <c r="AMF840" s="12">
        <v>0</v>
      </c>
      <c r="AMG840" s="12">
        <v>0</v>
      </c>
      <c r="AMH840" s="12">
        <v>0</v>
      </c>
      <c r="AMI840" s="12">
        <v>0</v>
      </c>
      <c r="AMJ840" s="12">
        <v>2.8834953874870833E-7</v>
      </c>
      <c r="AMK840" s="12">
        <v>0</v>
      </c>
      <c r="AML840" s="12">
        <v>0</v>
      </c>
      <c r="AMM840" s="12">
        <v>0</v>
      </c>
      <c r="AMN840" s="12">
        <v>0</v>
      </c>
      <c r="AMO840" s="12">
        <v>-8.577916938149098E-6</v>
      </c>
      <c r="AMP840" s="12">
        <v>7.8042870640634161E-27</v>
      </c>
      <c r="AMQ840" s="12">
        <v>0</v>
      </c>
      <c r="AMR840" s="12">
        <v>0</v>
      </c>
      <c r="AMS840" s="12">
        <v>3.1413132730466291E-26</v>
      </c>
      <c r="AMT840" s="12">
        <v>0</v>
      </c>
      <c r="AMU840" s="12">
        <v>0</v>
      </c>
      <c r="AMV840" s="12">
        <v>0</v>
      </c>
      <c r="AMW840" s="12">
        <v>0</v>
      </c>
      <c r="AMX840" s="12">
        <v>0</v>
      </c>
      <c r="AMY840" s="12">
        <v>0</v>
      </c>
      <c r="AMZ840" s="12">
        <v>0</v>
      </c>
      <c r="ANA840" s="12">
        <v>0</v>
      </c>
      <c r="ANB840" s="12">
        <v>0</v>
      </c>
      <c r="ANC840" s="12">
        <v>0</v>
      </c>
      <c r="AND840" s="12">
        <v>0</v>
      </c>
      <c r="ANE840" s="12">
        <v>0</v>
      </c>
      <c r="ANF840" s="12">
        <v>0</v>
      </c>
      <c r="ANG840" s="12">
        <v>0</v>
      </c>
      <c r="ANH840" s="12">
        <v>0</v>
      </c>
      <c r="ANI840" s="12">
        <v>0</v>
      </c>
      <c r="ANJ840" s="12">
        <v>0</v>
      </c>
      <c r="ANK840" s="12">
        <v>0</v>
      </c>
      <c r="ANL840" s="12">
        <v>0</v>
      </c>
      <c r="ANM840" s="12">
        <v>0</v>
      </c>
      <c r="ANN840" s="12">
        <v>0</v>
      </c>
      <c r="ANO840" s="12">
        <v>0</v>
      </c>
      <c r="ANP840" s="12">
        <v>0</v>
      </c>
      <c r="ANQ840" s="12">
        <v>0</v>
      </c>
      <c r="ANR840" s="12">
        <v>0</v>
      </c>
      <c r="ANS840" s="12">
        <v>0</v>
      </c>
      <c r="ANT840" s="12">
        <v>0</v>
      </c>
      <c r="ANU840" s="12">
        <v>0</v>
      </c>
      <c r="ANV840" s="12">
        <v>3.9198526030891834E-8</v>
      </c>
      <c r="ANW840" s="12">
        <v>0</v>
      </c>
      <c r="ANX840" s="12">
        <v>0</v>
      </c>
      <c r="ANY840" s="12">
        <v>0</v>
      </c>
      <c r="ANZ840" s="12">
        <v>4.8349765339478593E-6</v>
      </c>
      <c r="AOA840" s="12">
        <v>-2.6926123984947601E-7</v>
      </c>
      <c r="AOB840" s="12">
        <v>8.9753746616491718E-9</v>
      </c>
      <c r="AOC840" s="12">
        <v>0</v>
      </c>
      <c r="AOD840" s="12">
        <v>4.4823030200177176E-10</v>
      </c>
      <c r="AOE840" s="12">
        <v>0</v>
      </c>
      <c r="AOF840" s="12">
        <v>0</v>
      </c>
      <c r="AOG840" s="12">
        <v>0</v>
      </c>
      <c r="AOH840" s="12">
        <v>0</v>
      </c>
      <c r="AOI840" s="12">
        <v>0</v>
      </c>
      <c r="AOJ840" s="12">
        <v>0</v>
      </c>
      <c r="AOK840" s="12">
        <v>0</v>
      </c>
      <c r="AOL840" s="12">
        <v>0</v>
      </c>
      <c r="AOM840" s="12">
        <v>0</v>
      </c>
      <c r="AON840" s="12">
        <v>0</v>
      </c>
      <c r="AOO840" s="12">
        <v>0</v>
      </c>
      <c r="AOP840" s="12">
        <v>0</v>
      </c>
      <c r="AOQ840" s="12">
        <v>0</v>
      </c>
      <c r="AOR840" s="12">
        <v>0</v>
      </c>
      <c r="AOS840" s="12">
        <v>0</v>
      </c>
      <c r="AOT840" s="12">
        <v>0</v>
      </c>
      <c r="AOU840" s="12">
        <v>0</v>
      </c>
      <c r="AOV840" s="12">
        <v>0</v>
      </c>
      <c r="AOW840" s="12">
        <v>0</v>
      </c>
      <c r="AOX840" s="12">
        <v>0</v>
      </c>
      <c r="AOY840" s="12">
        <v>0</v>
      </c>
      <c r="AOZ840" s="12">
        <v>0</v>
      </c>
      <c r="APA840" s="12">
        <v>0</v>
      </c>
      <c r="APB840" s="12">
        <v>0</v>
      </c>
      <c r="APC840" s="12">
        <v>0</v>
      </c>
      <c r="APD840" s="12">
        <v>0</v>
      </c>
      <c r="APE840" s="12">
        <v>0</v>
      </c>
      <c r="APF840" s="12">
        <v>0</v>
      </c>
      <c r="APG840" s="12">
        <v>0</v>
      </c>
      <c r="APH840" s="12">
        <v>0</v>
      </c>
      <c r="API840" s="12">
        <v>0</v>
      </c>
      <c r="APJ840" s="12">
        <v>0</v>
      </c>
      <c r="APK840" s="12">
        <v>0</v>
      </c>
      <c r="APL840" s="12">
        <v>2.6926123984947511E-7</v>
      </c>
      <c r="APM840" s="12">
        <v>-1.0966184438238586E-8</v>
      </c>
      <c r="APN840" s="12">
        <v>1.978796248198855E-8</v>
      </c>
      <c r="APO840" s="12">
        <v>0</v>
      </c>
      <c r="APP840" s="12">
        <v>0</v>
      </c>
      <c r="APQ840" s="12">
        <v>0</v>
      </c>
      <c r="APR840" s="12">
        <v>0</v>
      </c>
      <c r="APS840" s="12">
        <v>0</v>
      </c>
      <c r="APT840" s="12">
        <v>0</v>
      </c>
      <c r="APU840" s="12">
        <v>0</v>
      </c>
      <c r="APV840" s="12">
        <v>0</v>
      </c>
      <c r="APW840" s="12">
        <v>0</v>
      </c>
      <c r="APX840" s="12">
        <v>0</v>
      </c>
      <c r="APY840" s="12">
        <v>0</v>
      </c>
      <c r="APZ840" s="12">
        <v>0</v>
      </c>
      <c r="AQA840" s="12">
        <v>0</v>
      </c>
      <c r="AQB840" s="12">
        <v>0</v>
      </c>
      <c r="AQC840" s="12">
        <v>0</v>
      </c>
      <c r="AQD840" s="12">
        <v>0</v>
      </c>
      <c r="AQE840" s="12">
        <v>0</v>
      </c>
      <c r="AQF840" s="12">
        <v>0</v>
      </c>
      <c r="AQG840" s="12">
        <v>0</v>
      </c>
      <c r="AQH840" s="12">
        <v>0</v>
      </c>
      <c r="AQI840" s="12">
        <v>0</v>
      </c>
      <c r="AQJ840" s="12">
        <v>0</v>
      </c>
      <c r="AQK840" s="12">
        <v>0</v>
      </c>
      <c r="AQL840" s="12">
        <v>0</v>
      </c>
      <c r="AQM840" s="12">
        <v>0</v>
      </c>
      <c r="AQN840" s="12">
        <v>0</v>
      </c>
      <c r="AQO840" s="12">
        <v>0</v>
      </c>
      <c r="AQP840" s="12">
        <v>0</v>
      </c>
      <c r="AQQ840" s="12">
        <v>0</v>
      </c>
      <c r="AQR840" s="12">
        <v>0</v>
      </c>
      <c r="AQS840" s="12">
        <v>0</v>
      </c>
      <c r="AQT840" s="12">
        <v>0</v>
      </c>
      <c r="AQU840" s="12">
        <v>0</v>
      </c>
      <c r="AQV840" s="12">
        <v>0</v>
      </c>
      <c r="AQW840" s="12">
        <v>0</v>
      </c>
      <c r="AQX840" s="12">
        <v>3.0025462863042643E-11</v>
      </c>
      <c r="AQY840" s="12">
        <v>-1.9790076468121684E-8</v>
      </c>
      <c r="AQZ840" s="12">
        <v>0</v>
      </c>
      <c r="ARA840" s="12">
        <v>0</v>
      </c>
      <c r="ARB840" s="12">
        <v>0</v>
      </c>
      <c r="ARC840" s="12">
        <v>0</v>
      </c>
      <c r="ARD840" s="12">
        <v>0</v>
      </c>
      <c r="ARE840" s="12">
        <v>0</v>
      </c>
      <c r="ARF840" s="12">
        <v>0</v>
      </c>
      <c r="ARG840" s="12">
        <v>0</v>
      </c>
      <c r="ARH840" s="12">
        <v>0</v>
      </c>
      <c r="ARI840" s="12">
        <v>0</v>
      </c>
      <c r="ARJ840" s="12">
        <v>0</v>
      </c>
      <c r="ARK840" s="12">
        <v>0</v>
      </c>
      <c r="ARL840" s="12">
        <v>0</v>
      </c>
      <c r="ARM840" s="12">
        <v>0</v>
      </c>
      <c r="ARN840" s="12">
        <v>0</v>
      </c>
      <c r="ARO840" s="12">
        <v>0</v>
      </c>
      <c r="ARP840" s="12">
        <v>0</v>
      </c>
      <c r="ARQ840" s="12">
        <v>0</v>
      </c>
      <c r="ARR840" s="12">
        <v>0</v>
      </c>
      <c r="ARS840" s="12">
        <v>0</v>
      </c>
      <c r="ART840" s="12">
        <v>0</v>
      </c>
      <c r="ARU840" s="12">
        <v>0</v>
      </c>
      <c r="ARV840" s="12">
        <v>0</v>
      </c>
      <c r="ARW840" s="12">
        <v>0</v>
      </c>
      <c r="ARX840" s="12">
        <v>0</v>
      </c>
      <c r="ARY840" s="12">
        <v>0</v>
      </c>
      <c r="ARZ840" s="12">
        <v>0</v>
      </c>
      <c r="ASA840" s="12">
        <v>0</v>
      </c>
      <c r="ASB840" s="12">
        <v>0</v>
      </c>
      <c r="ASC840" s="12">
        <v>0</v>
      </c>
      <c r="ASD840" s="12">
        <v>0</v>
      </c>
      <c r="ASE840" s="12">
        <v>0</v>
      </c>
      <c r="ASF840" s="12">
        <v>0</v>
      </c>
      <c r="ASG840" s="12">
        <v>3.2233176891352011E-6</v>
      </c>
      <c r="ASH840" s="12">
        <v>0</v>
      </c>
      <c r="ASI840" s="12">
        <v>0</v>
      </c>
      <c r="ASJ840" s="12">
        <v>0</v>
      </c>
      <c r="ASK840" s="12">
        <v>-4.5108755017364246E-10</v>
      </c>
      <c r="ASL840" s="12">
        <v>0</v>
      </c>
      <c r="ASM840" s="12">
        <v>0</v>
      </c>
      <c r="ASN840" s="12">
        <v>0</v>
      </c>
      <c r="ASO840" s="12">
        <v>0</v>
      </c>
      <c r="ASP840" s="12">
        <v>0</v>
      </c>
      <c r="ASQ840" s="12">
        <v>0</v>
      </c>
      <c r="ASR840" s="12">
        <v>0</v>
      </c>
      <c r="ASS840" s="12">
        <v>0</v>
      </c>
      <c r="AST840" s="12">
        <v>0</v>
      </c>
      <c r="ASU840" s="12">
        <v>0</v>
      </c>
      <c r="ASV840" s="12">
        <v>0</v>
      </c>
      <c r="ASW840" s="12">
        <v>0</v>
      </c>
      <c r="ASX840" s="12">
        <v>0</v>
      </c>
      <c r="ASY840" s="12">
        <v>0</v>
      </c>
      <c r="ASZ840" s="12">
        <v>0</v>
      </c>
      <c r="ATA840" s="12">
        <v>0</v>
      </c>
      <c r="ATB840" s="12">
        <v>0</v>
      </c>
      <c r="ATC840" s="12">
        <v>0</v>
      </c>
      <c r="ATD840" s="12">
        <v>0</v>
      </c>
      <c r="ATE840" s="12">
        <v>0</v>
      </c>
      <c r="ATF840" s="12">
        <v>0</v>
      </c>
      <c r="ATG840" s="12">
        <v>0</v>
      </c>
      <c r="ATH840" s="12">
        <v>0</v>
      </c>
      <c r="ATI840" s="12">
        <v>0</v>
      </c>
      <c r="ATJ840" s="12">
        <v>0</v>
      </c>
      <c r="ATK840" s="12">
        <v>0</v>
      </c>
      <c r="ATL840" s="12">
        <v>0</v>
      </c>
      <c r="ATM840" s="12">
        <v>4.9943605145181346E-7</v>
      </c>
      <c r="ATN840" s="12">
        <v>0</v>
      </c>
      <c r="ATO840" s="12">
        <v>0</v>
      </c>
      <c r="ATP840" s="12">
        <v>0</v>
      </c>
      <c r="ATQ840" s="12">
        <v>0</v>
      </c>
      <c r="ATR840" s="12">
        <v>0</v>
      </c>
      <c r="ATS840" s="12">
        <v>0</v>
      </c>
      <c r="ATT840" s="12">
        <v>0</v>
      </c>
      <c r="ATU840" s="12">
        <v>0</v>
      </c>
      <c r="ATV840" s="12">
        <v>0</v>
      </c>
      <c r="ATW840" s="12">
        <v>-8.4122738683762059E-6</v>
      </c>
      <c r="ATX840" s="12">
        <v>5.5695996554673359E-25</v>
      </c>
      <c r="ATY840" s="12">
        <v>0</v>
      </c>
      <c r="ATZ840" s="12">
        <v>0</v>
      </c>
      <c r="AUA840" s="12">
        <v>2.2416600829337414E-24</v>
      </c>
      <c r="AUB840" s="12">
        <v>0</v>
      </c>
      <c r="AUC840" s="12">
        <v>0</v>
      </c>
      <c r="AUD840" s="12">
        <v>0</v>
      </c>
      <c r="AUE840" s="12">
        <v>0</v>
      </c>
      <c r="AUF840" s="12">
        <v>0</v>
      </c>
      <c r="AUG840" s="12">
        <v>0</v>
      </c>
      <c r="AUH840" s="12">
        <v>0</v>
      </c>
      <c r="AUI840" s="12">
        <v>0</v>
      </c>
      <c r="AUJ840" s="12">
        <v>0</v>
      </c>
      <c r="AUK840" s="12">
        <v>0</v>
      </c>
      <c r="AUL840" s="12">
        <v>0</v>
      </c>
      <c r="AUM840" s="12">
        <v>0</v>
      </c>
      <c r="AUN840" s="12">
        <v>0</v>
      </c>
      <c r="AUO840" s="12">
        <v>0</v>
      </c>
      <c r="AUP840" s="12">
        <v>0</v>
      </c>
      <c r="AUQ840" s="12">
        <v>0</v>
      </c>
      <c r="AUR840" s="12">
        <v>0</v>
      </c>
      <c r="AUS840" s="12">
        <v>0</v>
      </c>
      <c r="AUT840" s="12">
        <v>0</v>
      </c>
      <c r="AUU840" s="12">
        <v>0</v>
      </c>
      <c r="AUV840" s="12">
        <v>0</v>
      </c>
      <c r="AUW840" s="12">
        <v>0</v>
      </c>
      <c r="AUX840" s="12">
        <v>0</v>
      </c>
      <c r="AUY840" s="12">
        <v>0</v>
      </c>
      <c r="AUZ840" s="12">
        <v>0</v>
      </c>
      <c r="AVA840" s="12">
        <v>0</v>
      </c>
      <c r="AVB840" s="12">
        <v>0</v>
      </c>
      <c r="AVC840" s="12">
        <v>0</v>
      </c>
      <c r="AVD840" s="12">
        <v>0</v>
      </c>
      <c r="AVE840" s="12">
        <v>0</v>
      </c>
      <c r="AVF840" s="12">
        <v>0</v>
      </c>
      <c r="AVG840" s="12">
        <v>0</v>
      </c>
      <c r="AVH840" s="12">
        <v>5.6784803087068406E-6</v>
      </c>
      <c r="AVI840" s="12">
        <v>-2.4405115581587164E-7</v>
      </c>
      <c r="AVJ840" s="12">
        <v>7.5748144375595357E-9</v>
      </c>
      <c r="AVK840" s="12">
        <v>0</v>
      </c>
      <c r="AVL840" s="12">
        <v>2.2292538570658478E-9</v>
      </c>
      <c r="AVM840" s="12">
        <v>0</v>
      </c>
      <c r="AVN840" s="12">
        <v>0</v>
      </c>
      <c r="AVO840" s="12">
        <v>0</v>
      </c>
      <c r="AVP840" s="12">
        <v>0</v>
      </c>
      <c r="AVQ840" s="12">
        <v>0</v>
      </c>
      <c r="AVR840" s="12">
        <v>0</v>
      </c>
      <c r="AVS840" s="12">
        <v>0</v>
      </c>
      <c r="AVT840" s="12">
        <v>0</v>
      </c>
      <c r="AVU840" s="12">
        <v>0</v>
      </c>
      <c r="AVV840" s="12">
        <v>0</v>
      </c>
      <c r="AVW840" s="12">
        <v>0</v>
      </c>
      <c r="AVX840" s="12">
        <v>0</v>
      </c>
      <c r="AVY840" s="12">
        <v>0</v>
      </c>
      <c r="AVZ840" s="12">
        <v>0</v>
      </c>
      <c r="AWA840" s="12">
        <v>0</v>
      </c>
      <c r="AWB840" s="12">
        <v>0</v>
      </c>
      <c r="AWC840" s="12">
        <v>0</v>
      </c>
      <c r="AWD840" s="12">
        <v>0</v>
      </c>
      <c r="AWE840" s="12">
        <v>0</v>
      </c>
      <c r="AWF840" s="12">
        <v>0</v>
      </c>
      <c r="AWG840" s="12">
        <v>0</v>
      </c>
      <c r="AWH840" s="12">
        <v>0</v>
      </c>
      <c r="AWI840" s="12">
        <v>0</v>
      </c>
      <c r="AWJ840" s="12">
        <v>0</v>
      </c>
      <c r="AWK840" s="12">
        <v>1.3066175343630613E-9</v>
      </c>
      <c r="AWL840" s="12">
        <v>0</v>
      </c>
      <c r="AWM840" s="12">
        <v>0</v>
      </c>
      <c r="AWN840" s="12">
        <v>0</v>
      </c>
      <c r="AWO840" s="12">
        <v>0</v>
      </c>
      <c r="AWP840" s="12">
        <v>0</v>
      </c>
      <c r="AWQ840" s="12">
        <v>0</v>
      </c>
      <c r="AWR840" s="12">
        <v>0</v>
      </c>
      <c r="AWS840" s="12">
        <v>0</v>
      </c>
      <c r="AWT840" s="12">
        <v>2.2724443312678606E-7</v>
      </c>
      <c r="AWU840" s="12">
        <v>-7.6048399004325571E-9</v>
      </c>
      <c r="AWV840" s="12">
        <v>1.978796248198855E-8</v>
      </c>
      <c r="AWW840" s="12">
        <v>0</v>
      </c>
      <c r="AWX840" s="12">
        <v>0</v>
      </c>
      <c r="AWY840" s="12">
        <v>0</v>
      </c>
      <c r="AWZ840" s="12">
        <v>0</v>
      </c>
      <c r="AXA840" s="12">
        <v>0</v>
      </c>
      <c r="AXB840" s="12">
        <v>0</v>
      </c>
      <c r="AXC840" s="12">
        <v>0</v>
      </c>
      <c r="AXD840" s="12">
        <v>0</v>
      </c>
      <c r="AXE840" s="12">
        <v>0</v>
      </c>
      <c r="AXF840" s="12">
        <v>0</v>
      </c>
      <c r="AXG840" s="12">
        <v>0</v>
      </c>
      <c r="AXH840" s="12">
        <v>0</v>
      </c>
      <c r="AXI840" s="12">
        <v>0</v>
      </c>
      <c r="AXJ840" s="12">
        <v>0</v>
      </c>
      <c r="AXK840" s="12">
        <v>0</v>
      </c>
      <c r="AXL840" s="12">
        <v>0</v>
      </c>
      <c r="AXM840" s="12">
        <v>0</v>
      </c>
      <c r="AXN840" s="12">
        <v>0</v>
      </c>
      <c r="AXO840" s="12">
        <v>0</v>
      </c>
      <c r="AXP840" s="12">
        <v>0</v>
      </c>
      <c r="AXQ840" s="12">
        <v>0</v>
      </c>
      <c r="AXR840" s="12">
        <v>0</v>
      </c>
      <c r="AXS840" s="12">
        <v>0</v>
      </c>
      <c r="AXT840" s="12">
        <v>0</v>
      </c>
      <c r="AXU840" s="12">
        <v>0</v>
      </c>
      <c r="AXV840" s="12">
        <v>0</v>
      </c>
      <c r="AXW840" s="12">
        <v>0</v>
      </c>
      <c r="AXX840" s="12">
        <v>0</v>
      </c>
      <c r="AXY840" s="12">
        <v>0</v>
      </c>
      <c r="AXZ840" s="12">
        <v>0</v>
      </c>
      <c r="AYA840" s="12">
        <v>0</v>
      </c>
      <c r="AYB840" s="12">
        <v>0</v>
      </c>
      <c r="AYC840" s="12">
        <v>0</v>
      </c>
      <c r="AYD840" s="12">
        <v>0</v>
      </c>
      <c r="AYE840" s="12">
        <v>0</v>
      </c>
      <c r="AYF840" s="12">
        <v>3.0025462863042643E-11</v>
      </c>
      <c r="AYG840" s="12">
        <v>-1.9790076468130802E-8</v>
      </c>
      <c r="AYH840" s="12">
        <v>0</v>
      </c>
      <c r="AYI840" s="12">
        <v>0</v>
      </c>
      <c r="AYJ840" s="12">
        <v>0</v>
      </c>
      <c r="AYK840" s="12">
        <v>0</v>
      </c>
      <c r="AYL840" s="12">
        <v>0</v>
      </c>
      <c r="AYM840" s="12">
        <v>0</v>
      </c>
      <c r="AYN840" s="12">
        <v>0</v>
      </c>
      <c r="AYO840" s="12">
        <v>0</v>
      </c>
      <c r="AYP840" s="12">
        <v>0</v>
      </c>
      <c r="AYQ840" s="12">
        <v>0</v>
      </c>
      <c r="AYR840" s="12">
        <v>0</v>
      </c>
      <c r="AYS840" s="12">
        <v>0</v>
      </c>
      <c r="AYT840" s="12">
        <v>0</v>
      </c>
      <c r="AYU840" s="12">
        <v>0</v>
      </c>
      <c r="AYV840" s="12">
        <v>0</v>
      </c>
      <c r="AYW840" s="12">
        <v>0</v>
      </c>
      <c r="AYX840" s="12">
        <v>0</v>
      </c>
      <c r="AYY840" s="12">
        <v>0</v>
      </c>
      <c r="AYZ840" s="12">
        <v>0</v>
      </c>
      <c r="AZA840" s="12">
        <v>0</v>
      </c>
      <c r="AZB840" s="12">
        <v>0</v>
      </c>
      <c r="AZC840" s="12">
        <v>0</v>
      </c>
      <c r="AZD840" s="12">
        <v>0</v>
      </c>
      <c r="AZE840" s="12">
        <v>0</v>
      </c>
      <c r="AZF840" s="12">
        <v>0</v>
      </c>
      <c r="AZG840" s="12">
        <v>0</v>
      </c>
      <c r="AZH840" s="12">
        <v>0</v>
      </c>
      <c r="AZI840" s="12">
        <v>0</v>
      </c>
      <c r="AZJ840" s="12">
        <v>0</v>
      </c>
      <c r="AZK840" s="12">
        <v>0</v>
      </c>
      <c r="AZL840" s="12">
        <v>0</v>
      </c>
      <c r="AZM840" s="12">
        <v>0</v>
      </c>
      <c r="AZN840" s="12">
        <v>0</v>
      </c>
      <c r="AZO840" s="12">
        <v>2.4336344177136012E-6</v>
      </c>
      <c r="AZP840" s="12">
        <v>0</v>
      </c>
      <c r="AZQ840" s="12">
        <v>0</v>
      </c>
      <c r="AZR840" s="12">
        <v>0</v>
      </c>
      <c r="AZS840" s="12">
        <v>-2.2441115475649814E-9</v>
      </c>
      <c r="AZT840" s="13">
        <v>10995677718.641539</v>
      </c>
      <c r="AZU840" s="13">
        <v>11057576.251401644</v>
      </c>
      <c r="AZV840" s="13">
        <v>1472000</v>
      </c>
      <c r="AZW840" s="13">
        <v>94353.174822395362</v>
      </c>
      <c r="AZX840" s="13">
        <v>201998421232.03644</v>
      </c>
      <c r="AZY840" s="13">
        <v>2.1999999999999999E-10</v>
      </c>
      <c r="AZZ840" s="13">
        <v>143967945.3259156</v>
      </c>
      <c r="BAA840" s="13">
        <v>1E-13</v>
      </c>
      <c r="BAB840" s="13">
        <v>3122096.9346310757</v>
      </c>
      <c r="BAC840" s="13">
        <v>2.9999999999999999E-16</v>
      </c>
      <c r="BAD840" s="13">
        <v>1.1E-13</v>
      </c>
      <c r="BAE840" s="13">
        <v>7920000</v>
      </c>
      <c r="BAF840" s="13">
        <v>6380000</v>
      </c>
      <c r="BAG840" s="13">
        <v>4372110113430731</v>
      </c>
      <c r="BAH840" s="13">
        <v>1058313750000</v>
      </c>
      <c r="BAI840" s="13">
        <v>589345674849.36682</v>
      </c>
      <c r="BAJ840" s="13">
        <v>846607000000000.13</v>
      </c>
      <c r="BAK840" s="13">
        <v>10118980244.816019</v>
      </c>
      <c r="BAL840" s="13">
        <v>270373578527.6188</v>
      </c>
      <c r="BAM840" s="13">
        <v>57148942500</v>
      </c>
      <c r="BAN840" s="13">
        <v>507990600000</v>
      </c>
      <c r="BAO840" s="13">
        <v>21166275000</v>
      </c>
      <c r="BAP840" s="13">
        <v>7.653349E+16</v>
      </c>
      <c r="BAQ840" s="13">
        <v>3826674500000000</v>
      </c>
      <c r="BAR840" s="13">
        <v>1.14800235E+17</v>
      </c>
      <c r="BAS840" s="13">
        <v>1148002350000</v>
      </c>
      <c r="BAT840" s="13">
        <v>1913337250000</v>
      </c>
      <c r="BAU840" s="13">
        <v>4.25E+16</v>
      </c>
      <c r="BAV840" s="13">
        <v>2550000000000000</v>
      </c>
      <c r="BAW840" s="13">
        <v>7.65E+16</v>
      </c>
      <c r="BAX840" s="13">
        <v>765000000000</v>
      </c>
      <c r="BAY840" s="13">
        <v>850000000000</v>
      </c>
      <c r="BAZ840" s="13">
        <v>1.275E+17</v>
      </c>
      <c r="BBA840" s="13">
        <v>8924999999999999</v>
      </c>
      <c r="BBB840" s="13">
        <v>2.6774999999999997E+17</v>
      </c>
      <c r="BBC840" s="13">
        <v>2677500000000</v>
      </c>
      <c r="BBD840" s="13">
        <v>1912500000000.0005</v>
      </c>
      <c r="BBE840" s="14">
        <v>8.6387314464075349</v>
      </c>
      <c r="BBF840" s="14">
        <v>2.726665631172644</v>
      </c>
      <c r="BBG840" s="14">
        <v>5.0624759936985244</v>
      </c>
      <c r="BBH840" s="14">
        <v>2277.6893557875123</v>
      </c>
      <c r="BBI840" s="13">
        <v>128.721212011955</v>
      </c>
      <c r="BBJ840" s="13">
        <v>86.76898571960011</v>
      </c>
      <c r="BBK840" s="13">
        <v>33.621472097803696</v>
      </c>
      <c r="BBL840" s="13">
        <v>36009.465584302226</v>
      </c>
      <c r="BBM840" s="13">
        <v>23421.909988542851</v>
      </c>
      <c r="BBN840" s="13">
        <v>8945.7144362724994</v>
      </c>
      <c r="BBO840" s="15">
        <v>687.22985741509615</v>
      </c>
      <c r="BBP840" s="15">
        <v>918.17464196380195</v>
      </c>
      <c r="BBQ840" s="15">
        <v>516.41393259984375</v>
      </c>
      <c r="BBR840" s="14">
        <v>6.8990843578285919</v>
      </c>
      <c r="BBS840" s="14">
        <v>5.372179497157112</v>
      </c>
      <c r="BBT840" s="14">
        <v>5.4688061007207693</v>
      </c>
      <c r="BBU840" s="15">
        <v>13.36363761600888</v>
      </c>
      <c r="BBV840" s="15">
        <v>9.5837914146543248</v>
      </c>
      <c r="BBW840" s="15">
        <v>11.815753422312351</v>
      </c>
      <c r="BBX840" s="15">
        <v>1534.3311275823289</v>
      </c>
      <c r="BBY840" s="15">
        <v>1551.5825793169859</v>
      </c>
      <c r="BBZ840" s="15">
        <v>1652.9289634446147</v>
      </c>
      <c r="BCA840" s="14">
        <v>7.3713417829996386</v>
      </c>
      <c r="BCB840" s="14">
        <v>0.81190255491254648</v>
      </c>
      <c r="BCC840" s="14">
        <v>0.40320077904510487</v>
      </c>
      <c r="BCD840" s="14">
        <v>0.12882044920692859</v>
      </c>
      <c r="BCE840" s="14">
        <v>24.560562485272268</v>
      </c>
      <c r="BCF840" s="14">
        <v>6.4444904391742538E-2</v>
      </c>
      <c r="BCG840" s="14">
        <v>6.6752587753824685E-2</v>
      </c>
      <c r="BCH840" s="14">
        <v>2.6374670741721544E-4</v>
      </c>
      <c r="BCI840" s="14">
        <v>12810.705216355742</v>
      </c>
      <c r="BCJ840" s="14">
        <v>2.502730452162576E-5</v>
      </c>
      <c r="BCK840" s="14">
        <v>6.9255255522793835</v>
      </c>
      <c r="BCL840" s="14">
        <v>5.2166800414225622E-6</v>
      </c>
      <c r="BCM840" s="14">
        <v>4.6581382928125984E-8</v>
      </c>
      <c r="BCN840" s="14">
        <v>3.0128486243423656E-2</v>
      </c>
      <c r="BCO840" s="14">
        <v>0.31883119540126548</v>
      </c>
      <c r="BCP840" s="14">
        <v>0.22005943419330093</v>
      </c>
      <c r="BCQ840" s="14">
        <v>5.913062376195219</v>
      </c>
      <c r="BCR840" s="14">
        <v>0.45976213296345425</v>
      </c>
      <c r="BCS840" s="14">
        <v>0.53633370502187627</v>
      </c>
      <c r="BCT840" s="14">
        <v>0.14736911683192769</v>
      </c>
      <c r="BCU840" s="14">
        <v>0.71502089184453554</v>
      </c>
      <c r="BCV840" s="14">
        <v>7.6053677258289626E-2</v>
      </c>
      <c r="BCW840" s="14">
        <v>33.089012478108835</v>
      </c>
      <c r="BCX840" s="14">
        <v>6.8660021629482634E-2</v>
      </c>
      <c r="BCY840" s="14">
        <v>5.006560537963093E-2</v>
      </c>
      <c r="BCZ840" s="14">
        <v>4.0303737216547217E-2</v>
      </c>
      <c r="BDA840" s="14">
        <v>4.7595452888026975E-2</v>
      </c>
      <c r="BDB840" s="14">
        <v>3.3017983824503463E-4</v>
      </c>
      <c r="BDC840" s="14">
        <v>30614.98127795841</v>
      </c>
      <c r="BDD840" s="14">
        <v>1.966546643974407E-5</v>
      </c>
      <c r="BDE840" s="14">
        <v>9.5929668638991163</v>
      </c>
      <c r="BDF840" s="14">
        <v>6.233299986176436E-6</v>
      </c>
      <c r="BDG840" s="14">
        <v>4.7777640661404576E-8</v>
      </c>
      <c r="BDH840" s="14">
        <v>2.5589166345571488E-2</v>
      </c>
      <c r="BDI840" s="14">
        <v>4.5057936029696273E-2</v>
      </c>
      <c r="BDJ840" s="14">
        <v>3.8778812715617589E-2</v>
      </c>
      <c r="BDK840" s="14">
        <v>0.31231714370461372</v>
      </c>
      <c r="BDL840" s="14">
        <v>0.34452653249696097</v>
      </c>
      <c r="BDM840" s="14">
        <v>0.44039515691499082</v>
      </c>
      <c r="BDN840" s="14">
        <v>0.18201891499760486</v>
      </c>
      <c r="BDO840" s="14">
        <v>0.29069104801394496</v>
      </c>
      <c r="BDP840" s="14">
        <v>0.3311186082758667</v>
      </c>
      <c r="BDQ840" s="14">
        <v>8.6921982728021288</v>
      </c>
      <c r="BDR840" s="14">
        <v>6.387227569051964</v>
      </c>
      <c r="BDS840" s="14">
        <v>0.36984206758492233</v>
      </c>
      <c r="BDT840" s="14">
        <v>0.41758722850329116</v>
      </c>
      <c r="BDU840" s="14">
        <v>0.35821022215710868</v>
      </c>
      <c r="BDV840" s="14">
        <v>0.60347726167866667</v>
      </c>
      <c r="BDW840" s="14">
        <v>6.9166959689355739E-2</v>
      </c>
      <c r="BDX840" s="14">
        <v>9.4187600637305398</v>
      </c>
      <c r="BDY840" s="14">
        <v>0.13437803210164018</v>
      </c>
      <c r="BDZ840" s="14">
        <v>10.636982214490509</v>
      </c>
      <c r="BEA840" s="14">
        <v>2.1961405194790024E-2</v>
      </c>
      <c r="BEB840" s="14">
        <v>2.5906889721197302E-2</v>
      </c>
      <c r="BEC840" s="14">
        <v>5.6026835050501274E-2</v>
      </c>
      <c r="BED840" s="14">
        <v>4.7295765627996464E-2</v>
      </c>
      <c r="BEE840" s="14">
        <v>8.9326964453476671E-3</v>
      </c>
      <c r="BEF840" s="14">
        <v>1.2101279047216026E-3</v>
      </c>
      <c r="BEG840" s="14">
        <v>16368.543276965895</v>
      </c>
      <c r="BEH840" s="14">
        <v>1.084054425305273E-5</v>
      </c>
      <c r="BEI840" s="14">
        <v>13.396475774644705</v>
      </c>
      <c r="BEJ840" s="14">
        <v>0.90122399984423474</v>
      </c>
      <c r="BEK840" s="14">
        <v>4.7816794195670685E-6</v>
      </c>
      <c r="BEL840" s="14">
        <v>5.4032097515041002E-8</v>
      </c>
      <c r="BEM840" s="14">
        <v>1.8785320310723507E-2</v>
      </c>
      <c r="BEN840" s="14">
        <v>5.9910337868156076E-2</v>
      </c>
      <c r="BEO840" s="14">
        <v>3.5526683945411801E-2</v>
      </c>
      <c r="BEP840" s="14">
        <v>0.24628041803558251</v>
      </c>
      <c r="BEQ840" s="14">
        <v>0.32110415471958709</v>
      </c>
      <c r="BER840" s="14">
        <v>3.3206067227236312E-2</v>
      </c>
      <c r="BES840" s="14">
        <v>0.31686209022881862</v>
      </c>
      <c r="BET840" s="14">
        <v>0.32859766576451699</v>
      </c>
      <c r="BEU840" s="26">
        <v>0.13496095659889723</v>
      </c>
    </row>
    <row r="841" spans="2:1503" outlineLevel="1" x14ac:dyDescent="0.35">
      <c r="B841" s="18">
        <v>832</v>
      </c>
      <c r="C841" s="11">
        <v>0</v>
      </c>
      <c r="D841" s="12">
        <v>0</v>
      </c>
      <c r="E841" s="12">
        <v>0</v>
      </c>
      <c r="F841" s="12">
        <v>0</v>
      </c>
      <c r="G841" s="12">
        <v>1.6591447781143813E-5</v>
      </c>
      <c r="H841" s="12">
        <v>0</v>
      </c>
      <c r="I841" s="12">
        <v>0</v>
      </c>
      <c r="J841" s="12">
        <v>0</v>
      </c>
      <c r="K841" s="12">
        <v>0</v>
      </c>
      <c r="L841" s="12">
        <v>0</v>
      </c>
      <c r="M841" s="12">
        <v>0</v>
      </c>
      <c r="N841" s="12">
        <v>0</v>
      </c>
      <c r="O841" s="12">
        <v>-3.5814000738343856E-9</v>
      </c>
      <c r="P841" s="12">
        <v>0</v>
      </c>
      <c r="Q841" s="12">
        <v>0</v>
      </c>
      <c r="R841" s="12">
        <v>0</v>
      </c>
      <c r="S841" s="12">
        <v>0</v>
      </c>
      <c r="T841" s="12">
        <v>0</v>
      </c>
      <c r="U841" s="12">
        <v>0</v>
      </c>
      <c r="V841" s="12">
        <v>0</v>
      </c>
      <c r="W841" s="12">
        <v>0</v>
      </c>
      <c r="X841" s="12">
        <v>0</v>
      </c>
      <c r="Y841" s="12">
        <v>0</v>
      </c>
      <c r="Z841" s="12">
        <v>0</v>
      </c>
      <c r="AA841" s="12">
        <v>0</v>
      </c>
      <c r="AB841" s="12">
        <v>0</v>
      </c>
      <c r="AC841" s="12">
        <v>0</v>
      </c>
      <c r="AD841" s="12">
        <v>0</v>
      </c>
      <c r="AE841" s="12">
        <v>0</v>
      </c>
      <c r="AF841" s="12">
        <v>0</v>
      </c>
      <c r="AG841" s="12">
        <v>0</v>
      </c>
      <c r="AH841" s="12">
        <v>0</v>
      </c>
      <c r="AI841" s="12">
        <v>0</v>
      </c>
      <c r="AJ841" s="12">
        <v>0</v>
      </c>
      <c r="AK841" s="12">
        <v>0</v>
      </c>
      <c r="AL841" s="12">
        <v>0</v>
      </c>
      <c r="AM841" s="12">
        <v>0</v>
      </c>
      <c r="AN841" s="12">
        <v>0</v>
      </c>
      <c r="AO841" s="12">
        <v>0</v>
      </c>
      <c r="AP841" s="12">
        <v>0</v>
      </c>
      <c r="AQ841" s="12">
        <v>0</v>
      </c>
      <c r="AR841" s="12">
        <v>3.3228836720642914E-4</v>
      </c>
      <c r="AS841" s="12">
        <v>0</v>
      </c>
      <c r="AT841" s="12">
        <v>0</v>
      </c>
      <c r="AU841" s="12">
        <v>0</v>
      </c>
      <c r="AV841" s="12">
        <v>0</v>
      </c>
      <c r="AW841" s="12">
        <v>0</v>
      </c>
      <c r="AX841" s="12">
        <v>0</v>
      </c>
      <c r="AY841" s="12">
        <v>0</v>
      </c>
      <c r="AZ841" s="12">
        <v>0</v>
      </c>
      <c r="BA841" s="12">
        <v>-1.0749433568459777E-5</v>
      </c>
      <c r="BB841" s="12">
        <v>1.0189743114895053E-25</v>
      </c>
      <c r="BC841" s="12">
        <v>1.4130920725776941E-24</v>
      </c>
      <c r="BD841" s="12">
        <v>5.094745935066455E-26</v>
      </c>
      <c r="BE841" s="12">
        <v>0</v>
      </c>
      <c r="BF841" s="12">
        <v>0</v>
      </c>
      <c r="BG841" s="12">
        <v>2.3497866612632094E-24</v>
      </c>
      <c r="BH841" s="12">
        <v>1.0692803690245798E-24</v>
      </c>
      <c r="BI841" s="12">
        <v>2.3497866612632094E-24</v>
      </c>
      <c r="BJ841" s="12">
        <v>1.2974896034530719E-7</v>
      </c>
      <c r="BK841" s="12">
        <v>0</v>
      </c>
      <c r="BL841" s="12">
        <v>0</v>
      </c>
      <c r="BM841" s="12">
        <v>0</v>
      </c>
      <c r="BN841" s="12">
        <v>0</v>
      </c>
      <c r="BO841" s="12">
        <v>0</v>
      </c>
      <c r="BP841" s="12">
        <v>0</v>
      </c>
      <c r="BQ841" s="12">
        <v>0</v>
      </c>
      <c r="BR841" s="12">
        <v>0</v>
      </c>
      <c r="BS841" s="12">
        <v>0</v>
      </c>
      <c r="BT841" s="12">
        <v>0</v>
      </c>
      <c r="BU841" s="12">
        <v>0</v>
      </c>
      <c r="BV841" s="12">
        <v>0</v>
      </c>
      <c r="BW841" s="12">
        <v>0</v>
      </c>
      <c r="BX841" s="12">
        <v>0</v>
      </c>
      <c r="BY841" s="12">
        <v>0</v>
      </c>
      <c r="BZ841" s="12">
        <v>0</v>
      </c>
      <c r="CA841" s="12">
        <v>0</v>
      </c>
      <c r="CB841" s="12">
        <v>0</v>
      </c>
      <c r="CC841" s="12">
        <v>0</v>
      </c>
      <c r="CD841" s="12">
        <v>0</v>
      </c>
      <c r="CE841" s="12">
        <v>0</v>
      </c>
      <c r="CF841" s="12">
        <v>0</v>
      </c>
      <c r="CG841" s="12">
        <v>0</v>
      </c>
      <c r="CH841" s="12">
        <v>0</v>
      </c>
      <c r="CI841" s="12">
        <v>0</v>
      </c>
      <c r="CJ841" s="12">
        <v>0</v>
      </c>
      <c r="CK841" s="12">
        <v>0</v>
      </c>
      <c r="CL841" s="12">
        <v>1.1135094399550079E-8</v>
      </c>
      <c r="CM841" s="12">
        <v>-3.4125471855658924E-9</v>
      </c>
      <c r="CN841" s="12">
        <v>0</v>
      </c>
      <c r="CO841" s="12">
        <v>0</v>
      </c>
      <c r="CP841" s="12">
        <v>0</v>
      </c>
      <c r="CQ841" s="12">
        <v>0</v>
      </c>
      <c r="CR841" s="12">
        <v>0</v>
      </c>
      <c r="CS841" s="12">
        <v>0</v>
      </c>
      <c r="CT841" s="12">
        <v>0</v>
      </c>
      <c r="CU841" s="12">
        <v>0</v>
      </c>
      <c r="CV841" s="12">
        <v>0</v>
      </c>
      <c r="CW841" s="12">
        <v>0</v>
      </c>
      <c r="CX841" s="12">
        <v>0</v>
      </c>
      <c r="CY841" s="12">
        <v>0</v>
      </c>
      <c r="CZ841" s="12">
        <v>0</v>
      </c>
      <c r="DA841" s="12">
        <v>0</v>
      </c>
      <c r="DB841" s="12">
        <v>0</v>
      </c>
      <c r="DC841" s="12">
        <v>0</v>
      </c>
      <c r="DD841" s="12">
        <v>0</v>
      </c>
      <c r="DE841" s="12">
        <v>0</v>
      </c>
      <c r="DF841" s="12">
        <v>0</v>
      </c>
      <c r="DG841" s="12">
        <v>0</v>
      </c>
      <c r="DH841" s="12">
        <v>0</v>
      </c>
      <c r="DI841" s="12">
        <v>0</v>
      </c>
      <c r="DJ841" s="12">
        <v>0</v>
      </c>
      <c r="DK841" s="12">
        <v>0</v>
      </c>
      <c r="DL841" s="12">
        <v>0</v>
      </c>
      <c r="DM841" s="12">
        <v>0</v>
      </c>
      <c r="DN841" s="12">
        <v>0</v>
      </c>
      <c r="DO841" s="12">
        <v>0</v>
      </c>
      <c r="DP841" s="12">
        <v>0</v>
      </c>
      <c r="DQ841" s="12">
        <v>0</v>
      </c>
      <c r="DR841" s="12">
        <v>0</v>
      </c>
      <c r="DS841" s="12">
        <v>0</v>
      </c>
      <c r="DT841" s="12">
        <v>0</v>
      </c>
      <c r="DU841" s="12">
        <v>0</v>
      </c>
      <c r="DV841" s="12">
        <v>0</v>
      </c>
      <c r="DW841" s="12">
        <v>1.2248603839505088E-7</v>
      </c>
      <c r="DX841" s="12">
        <v>3.41254718556297E-9</v>
      </c>
      <c r="DY841" s="12">
        <v>-5.2724377028488908E-8</v>
      </c>
      <c r="DZ841" s="12">
        <v>0</v>
      </c>
      <c r="EA841" s="12">
        <v>1.4566822234669518E-7</v>
      </c>
      <c r="EB841" s="12">
        <v>0</v>
      </c>
      <c r="EC841" s="12">
        <v>1.4398933483873867E-8</v>
      </c>
      <c r="ED841" s="12">
        <v>4.2238387295542569E-9</v>
      </c>
      <c r="EE841" s="12">
        <v>2.5867378486485069E-8</v>
      </c>
      <c r="EF841" s="12">
        <v>0</v>
      </c>
      <c r="EG841" s="12">
        <v>0</v>
      </c>
      <c r="EH841" s="12">
        <v>0</v>
      </c>
      <c r="EI841" s="12">
        <v>0</v>
      </c>
      <c r="EJ841" s="12">
        <v>0</v>
      </c>
      <c r="EK841" s="12">
        <v>0</v>
      </c>
      <c r="EL841" s="12">
        <v>0</v>
      </c>
      <c r="EM841" s="12">
        <v>0</v>
      </c>
      <c r="EN841" s="12">
        <v>0</v>
      </c>
      <c r="EO841" s="12">
        <v>0</v>
      </c>
      <c r="EP841" s="12">
        <v>0</v>
      </c>
      <c r="EQ841" s="12">
        <v>0</v>
      </c>
      <c r="ER841" s="12">
        <v>0</v>
      </c>
      <c r="ES841" s="12">
        <v>0</v>
      </c>
      <c r="ET841" s="12">
        <v>0</v>
      </c>
      <c r="EU841" s="12">
        <v>0</v>
      </c>
      <c r="EV841" s="12">
        <v>0</v>
      </c>
      <c r="EW841" s="12">
        <v>0</v>
      </c>
      <c r="EX841" s="12">
        <v>0</v>
      </c>
      <c r="EY841" s="12">
        <v>0</v>
      </c>
      <c r="EZ841" s="12">
        <v>0</v>
      </c>
      <c r="FA841" s="12">
        <v>0</v>
      </c>
      <c r="FB841" s="12">
        <v>9.9999999999999995E-21</v>
      </c>
      <c r="FC841" s="12">
        <v>0</v>
      </c>
      <c r="FD841" s="12">
        <v>0</v>
      </c>
      <c r="FE841" s="12">
        <v>0</v>
      </c>
      <c r="FF841" s="12">
        <v>0</v>
      </c>
      <c r="FG841" s="12">
        <v>0</v>
      </c>
      <c r="FH841" s="12">
        <v>4.4538062858579955E-6</v>
      </c>
      <c r="FI841" s="12">
        <v>0</v>
      </c>
      <c r="FJ841" s="12">
        <v>4.3040827524042942E-8</v>
      </c>
      <c r="FK841" s="12">
        <v>-3.2016592957581365E-8</v>
      </c>
      <c r="FL841" s="12">
        <v>0</v>
      </c>
      <c r="FM841" s="12">
        <v>5.8832139374380709E-7</v>
      </c>
      <c r="FN841" s="12">
        <v>0</v>
      </c>
      <c r="FO841" s="12">
        <v>0</v>
      </c>
      <c r="FP841" s="12">
        <v>0</v>
      </c>
      <c r="FQ841" s="12">
        <v>0</v>
      </c>
      <c r="FR841" s="12">
        <v>7.0154120668582289E-9</v>
      </c>
      <c r="FS841" s="12">
        <v>0</v>
      </c>
      <c r="FT841" s="12">
        <v>0</v>
      </c>
      <c r="FU841" s="12">
        <v>0</v>
      </c>
      <c r="FV841" s="12">
        <v>0</v>
      </c>
      <c r="FW841" s="12">
        <v>0</v>
      </c>
      <c r="FX841" s="12">
        <v>0</v>
      </c>
      <c r="FY841" s="12">
        <v>0</v>
      </c>
      <c r="FZ841" s="12">
        <v>0</v>
      </c>
      <c r="GA841" s="12">
        <v>0</v>
      </c>
      <c r="GB841" s="12">
        <v>0</v>
      </c>
      <c r="GC841" s="12">
        <v>0</v>
      </c>
      <c r="GD841" s="12">
        <v>0</v>
      </c>
      <c r="GE841" s="12">
        <v>0</v>
      </c>
      <c r="GF841" s="12">
        <v>0</v>
      </c>
      <c r="GG841" s="12">
        <v>0</v>
      </c>
      <c r="GH841" s="12">
        <v>0</v>
      </c>
      <c r="GI841" s="12">
        <v>0</v>
      </c>
      <c r="GJ841" s="12">
        <v>0</v>
      </c>
      <c r="GK841" s="12">
        <v>0</v>
      </c>
      <c r="GL841" s="12">
        <v>0</v>
      </c>
      <c r="GM841" s="12">
        <v>0</v>
      </c>
      <c r="GN841" s="12">
        <v>0</v>
      </c>
      <c r="GO841" s="12">
        <v>0</v>
      </c>
      <c r="GP841" s="12">
        <v>0</v>
      </c>
      <c r="GQ841" s="12">
        <v>0</v>
      </c>
      <c r="GR841" s="12">
        <v>0</v>
      </c>
      <c r="GS841" s="12">
        <v>0</v>
      </c>
      <c r="GT841" s="12">
        <v>0</v>
      </c>
      <c r="GU841" s="12">
        <v>9.6835495044430497E-9</v>
      </c>
      <c r="GV841" s="12">
        <v>0</v>
      </c>
      <c r="GW841" s="12">
        <v>-1.4717061461888356E-7</v>
      </c>
      <c r="GX841" s="12">
        <v>0</v>
      </c>
      <c r="GY841" s="12">
        <v>0</v>
      </c>
      <c r="GZ841" s="12">
        <v>0</v>
      </c>
      <c r="HA841" s="12">
        <v>0</v>
      </c>
      <c r="HB841" s="12">
        <v>0</v>
      </c>
      <c r="HC841" s="12">
        <v>0</v>
      </c>
      <c r="HD841" s="12">
        <v>0</v>
      </c>
      <c r="HE841" s="12">
        <v>0</v>
      </c>
      <c r="HF841" s="12">
        <v>0</v>
      </c>
      <c r="HG841" s="12">
        <v>0</v>
      </c>
      <c r="HH841" s="12">
        <v>0</v>
      </c>
      <c r="HI841" s="12">
        <v>0</v>
      </c>
      <c r="HJ841" s="12">
        <v>0</v>
      </c>
      <c r="HK841" s="12">
        <v>0</v>
      </c>
      <c r="HL841" s="12">
        <v>0</v>
      </c>
      <c r="HM841" s="12">
        <v>0</v>
      </c>
      <c r="HN841" s="12">
        <v>0</v>
      </c>
      <c r="HO841" s="12">
        <v>0</v>
      </c>
      <c r="HP841" s="12">
        <v>0</v>
      </c>
      <c r="HQ841" s="12">
        <v>0</v>
      </c>
      <c r="HR841" s="12">
        <v>0</v>
      </c>
      <c r="HS841" s="12">
        <v>0</v>
      </c>
      <c r="HT841" s="12">
        <v>0</v>
      </c>
      <c r="HU841" s="12">
        <v>0</v>
      </c>
      <c r="HV841" s="12">
        <v>0</v>
      </c>
      <c r="HW841" s="12">
        <v>0</v>
      </c>
      <c r="HX841" s="12">
        <v>0</v>
      </c>
      <c r="HY841" s="12">
        <v>0</v>
      </c>
      <c r="HZ841" s="12">
        <v>0</v>
      </c>
      <c r="IA841" s="12">
        <v>0</v>
      </c>
      <c r="IB841" s="12">
        <v>0</v>
      </c>
      <c r="IC841" s="12">
        <v>0</v>
      </c>
      <c r="ID841" s="12">
        <v>0</v>
      </c>
      <c r="IE841" s="12">
        <v>0</v>
      </c>
      <c r="IF841" s="12">
        <v>0</v>
      </c>
      <c r="IG841" s="12">
        <v>3.0680491882733377E-10</v>
      </c>
      <c r="IH841" s="12">
        <v>0</v>
      </c>
      <c r="II841" s="12">
        <v>-5.8832139374381006E-7</v>
      </c>
      <c r="IJ841" s="12">
        <v>0</v>
      </c>
      <c r="IK841" s="12">
        <v>0</v>
      </c>
      <c r="IL841" s="12">
        <v>0</v>
      </c>
      <c r="IM841" s="12">
        <v>0</v>
      </c>
      <c r="IN841" s="12">
        <v>0</v>
      </c>
      <c r="IO841" s="12">
        <v>0</v>
      </c>
      <c r="IP841" s="12">
        <v>0</v>
      </c>
      <c r="IQ841" s="12">
        <v>0</v>
      </c>
      <c r="IR841" s="12">
        <v>0</v>
      </c>
      <c r="IS841" s="12">
        <v>0</v>
      </c>
      <c r="IT841" s="12">
        <v>0</v>
      </c>
      <c r="IU841" s="12">
        <v>0</v>
      </c>
      <c r="IV841" s="12">
        <v>0</v>
      </c>
      <c r="IW841" s="12">
        <v>0</v>
      </c>
      <c r="IX841" s="12">
        <v>0</v>
      </c>
      <c r="IY841" s="12">
        <v>0</v>
      </c>
      <c r="IZ841" s="12">
        <v>0</v>
      </c>
      <c r="JA841" s="12">
        <v>0</v>
      </c>
      <c r="JB841" s="12">
        <v>0</v>
      </c>
      <c r="JC841" s="12">
        <v>0</v>
      </c>
      <c r="JD841" s="12">
        <v>0</v>
      </c>
      <c r="JE841" s="12">
        <v>0</v>
      </c>
      <c r="JF841" s="12">
        <v>0</v>
      </c>
      <c r="JG841" s="12">
        <v>0</v>
      </c>
      <c r="JH841" s="12">
        <v>0</v>
      </c>
      <c r="JI841" s="12">
        <v>0</v>
      </c>
      <c r="JJ841" s="12">
        <v>0</v>
      </c>
      <c r="JK841" s="12">
        <v>0</v>
      </c>
      <c r="JL841" s="12">
        <v>0</v>
      </c>
      <c r="JM841" s="12">
        <v>0</v>
      </c>
      <c r="JN841" s="12">
        <v>0</v>
      </c>
      <c r="JO841" s="12">
        <v>1.2025901950714606E-6</v>
      </c>
      <c r="JP841" s="12">
        <v>0</v>
      </c>
      <c r="JQ841" s="12">
        <v>0</v>
      </c>
      <c r="JR841" s="12">
        <v>0</v>
      </c>
      <c r="JS841" s="12">
        <v>0</v>
      </c>
      <c r="JT841" s="12">
        <v>0</v>
      </c>
      <c r="JU841" s="12">
        <v>-1.4482635534768717E-8</v>
      </c>
      <c r="JV841" s="12">
        <v>0</v>
      </c>
      <c r="JW841" s="12">
        <v>0</v>
      </c>
      <c r="JX841" s="12">
        <v>0</v>
      </c>
      <c r="JY841" s="12">
        <v>0</v>
      </c>
      <c r="JZ841" s="12">
        <v>0</v>
      </c>
      <c r="KA841" s="12">
        <v>0</v>
      </c>
      <c r="KB841" s="12">
        <v>0</v>
      </c>
      <c r="KC841" s="12">
        <v>0</v>
      </c>
      <c r="KD841" s="12">
        <v>0</v>
      </c>
      <c r="KE841" s="12">
        <v>0</v>
      </c>
      <c r="KF841" s="12">
        <v>0</v>
      </c>
      <c r="KG841" s="12">
        <v>0</v>
      </c>
      <c r="KH841" s="12">
        <v>0</v>
      </c>
      <c r="KI841" s="12">
        <v>0</v>
      </c>
      <c r="KJ841" s="12">
        <v>0</v>
      </c>
      <c r="KK841" s="12">
        <v>0</v>
      </c>
      <c r="KL841" s="12">
        <v>0</v>
      </c>
      <c r="KM841" s="12">
        <v>0</v>
      </c>
      <c r="KN841" s="12">
        <v>0</v>
      </c>
      <c r="KO841" s="12">
        <v>0</v>
      </c>
      <c r="KP841" s="12">
        <v>0</v>
      </c>
      <c r="KQ841" s="12">
        <v>0</v>
      </c>
      <c r="KR841" s="12">
        <v>0</v>
      </c>
      <c r="KS841" s="12">
        <v>0</v>
      </c>
      <c r="KT841" s="12">
        <v>0</v>
      </c>
      <c r="KU841" s="12">
        <v>0</v>
      </c>
      <c r="KV841" s="12">
        <v>0</v>
      </c>
      <c r="KW841" s="12">
        <v>0</v>
      </c>
      <c r="KX841" s="12">
        <v>0</v>
      </c>
      <c r="KY841" s="12">
        <v>0</v>
      </c>
      <c r="KZ841" s="12">
        <v>2.6724226557143568E-6</v>
      </c>
      <c r="LA841" s="12">
        <v>0</v>
      </c>
      <c r="LB841" s="12">
        <v>0</v>
      </c>
      <c r="LC841" s="12">
        <v>0</v>
      </c>
      <c r="LD841" s="12">
        <v>0</v>
      </c>
      <c r="LE841" s="12">
        <v>0</v>
      </c>
      <c r="LF841" s="12">
        <v>0</v>
      </c>
      <c r="LG841" s="12">
        <v>-4.252037141751331E-9</v>
      </c>
      <c r="LH841" s="12">
        <v>0</v>
      </c>
      <c r="LI841" s="12">
        <v>0</v>
      </c>
      <c r="LJ841" s="12">
        <v>0</v>
      </c>
      <c r="LK841" s="12">
        <v>0</v>
      </c>
      <c r="LL841" s="12">
        <v>0</v>
      </c>
      <c r="LM841" s="12">
        <v>0</v>
      </c>
      <c r="LN841" s="12">
        <v>0</v>
      </c>
      <c r="LO841" s="12">
        <v>0</v>
      </c>
      <c r="LP841" s="12">
        <v>0</v>
      </c>
      <c r="LQ841" s="12">
        <v>0</v>
      </c>
      <c r="LR841" s="12">
        <v>0</v>
      </c>
      <c r="LS841" s="12">
        <v>0</v>
      </c>
      <c r="LT841" s="12">
        <v>0</v>
      </c>
      <c r="LU841" s="12">
        <v>0</v>
      </c>
      <c r="LV841" s="12">
        <v>0</v>
      </c>
      <c r="LW841" s="12">
        <v>0</v>
      </c>
      <c r="LX841" s="12">
        <v>0</v>
      </c>
      <c r="LY841" s="12">
        <v>0</v>
      </c>
      <c r="LZ841" s="12">
        <v>0</v>
      </c>
      <c r="MA841" s="12">
        <v>0</v>
      </c>
      <c r="MB841" s="12">
        <v>0</v>
      </c>
      <c r="MC841" s="12">
        <v>0</v>
      </c>
      <c r="MD841" s="12">
        <v>0</v>
      </c>
      <c r="ME841" s="12">
        <v>0</v>
      </c>
      <c r="MF841" s="12">
        <v>0</v>
      </c>
      <c r="MG841" s="12">
        <v>0</v>
      </c>
      <c r="MH841" s="12">
        <v>0</v>
      </c>
      <c r="MI841" s="12">
        <v>0</v>
      </c>
      <c r="MJ841" s="12">
        <v>0</v>
      </c>
      <c r="MK841" s="12">
        <v>4.4540377595239282E-7</v>
      </c>
      <c r="ML841" s="12">
        <v>0</v>
      </c>
      <c r="MM841" s="12">
        <v>0</v>
      </c>
      <c r="MN841" s="12">
        <v>0</v>
      </c>
      <c r="MO841" s="12">
        <v>0</v>
      </c>
      <c r="MP841" s="12">
        <v>0</v>
      </c>
      <c r="MQ841" s="12">
        <v>0</v>
      </c>
      <c r="MR841" s="12">
        <v>0</v>
      </c>
      <c r="MS841" s="12">
        <v>-2.60079994441264E-8</v>
      </c>
      <c r="MT841" s="12">
        <v>0</v>
      </c>
      <c r="MU841" s="12">
        <v>0</v>
      </c>
      <c r="MV841" s="12">
        <v>0</v>
      </c>
      <c r="MW841" s="12">
        <v>0</v>
      </c>
      <c r="MX841" s="12">
        <v>0</v>
      </c>
      <c r="MY841" s="12">
        <v>0</v>
      </c>
      <c r="MZ841" s="12">
        <v>0</v>
      </c>
      <c r="NA841" s="12">
        <v>0</v>
      </c>
      <c r="NB841" s="12">
        <v>0</v>
      </c>
      <c r="NC841" s="12">
        <v>0</v>
      </c>
      <c r="ND841" s="12">
        <v>0</v>
      </c>
      <c r="NE841" s="12">
        <v>0</v>
      </c>
      <c r="NF841" s="12">
        <v>0</v>
      </c>
      <c r="NG841" s="12">
        <v>0</v>
      </c>
      <c r="NH841" s="12">
        <v>0</v>
      </c>
      <c r="NI841" s="12">
        <v>0</v>
      </c>
      <c r="NJ841" s="12">
        <v>0</v>
      </c>
      <c r="NK841" s="12">
        <v>0</v>
      </c>
      <c r="NL841" s="12">
        <v>0</v>
      </c>
      <c r="NM841" s="12">
        <v>0</v>
      </c>
      <c r="NN841" s="12">
        <v>0</v>
      </c>
      <c r="NO841" s="12">
        <v>0</v>
      </c>
      <c r="NP841" s="12">
        <v>0</v>
      </c>
      <c r="NQ841" s="12">
        <v>0</v>
      </c>
      <c r="NR841" s="12">
        <v>0</v>
      </c>
      <c r="NS841" s="12">
        <v>0</v>
      </c>
      <c r="NT841" s="12">
        <v>0</v>
      </c>
      <c r="NU841" s="12">
        <v>0</v>
      </c>
      <c r="NV841" s="12">
        <v>1.8333284909207867E-6</v>
      </c>
      <c r="NW841" s="12">
        <v>0</v>
      </c>
      <c r="NX841" s="12">
        <v>0</v>
      </c>
      <c r="NY841" s="12">
        <v>0</v>
      </c>
      <c r="NZ841" s="12">
        <v>0</v>
      </c>
      <c r="OA841" s="12">
        <v>0</v>
      </c>
      <c r="OB841" s="12">
        <v>0</v>
      </c>
      <c r="OC841" s="12">
        <v>0</v>
      </c>
      <c r="OD841" s="12">
        <v>0</v>
      </c>
      <c r="OE841" s="12">
        <v>-8.8822541446815068E-6</v>
      </c>
      <c r="OF841" s="12">
        <v>1.2946047896890109E-25</v>
      </c>
      <c r="OG841" s="12">
        <v>0</v>
      </c>
      <c r="OH841" s="12">
        <v>0</v>
      </c>
      <c r="OI841" s="12">
        <v>4.1120971937117343E-24</v>
      </c>
      <c r="OJ841" s="12">
        <v>5.1925638918420895E-7</v>
      </c>
      <c r="OK841" s="12">
        <v>0</v>
      </c>
      <c r="OL841" s="12">
        <v>0</v>
      </c>
      <c r="OM841" s="12">
        <v>0</v>
      </c>
      <c r="ON841" s="12">
        <v>0</v>
      </c>
      <c r="OO841" s="12">
        <v>2.9979281607393609E-7</v>
      </c>
      <c r="OP841" s="12">
        <v>0</v>
      </c>
      <c r="OQ841" s="12">
        <v>0</v>
      </c>
      <c r="OR841" s="12">
        <v>0</v>
      </c>
      <c r="OS841" s="12">
        <v>0</v>
      </c>
      <c r="OT841" s="12">
        <v>0</v>
      </c>
      <c r="OU841" s="12">
        <v>0</v>
      </c>
      <c r="OV841" s="12">
        <v>0</v>
      </c>
      <c r="OW841" s="12">
        <v>0</v>
      </c>
      <c r="OX841" s="12">
        <v>0</v>
      </c>
      <c r="OY841" s="12">
        <v>0</v>
      </c>
      <c r="OZ841" s="12">
        <v>0</v>
      </c>
      <c r="PA841" s="12">
        <v>0</v>
      </c>
      <c r="PB841" s="12">
        <v>0</v>
      </c>
      <c r="PC841" s="12">
        <v>0</v>
      </c>
      <c r="PD841" s="12">
        <v>0</v>
      </c>
      <c r="PE841" s="12">
        <v>0</v>
      </c>
      <c r="PF841" s="12">
        <v>0</v>
      </c>
      <c r="PG841" s="12">
        <v>0</v>
      </c>
      <c r="PH841" s="12">
        <v>0</v>
      </c>
      <c r="PI841" s="12">
        <v>0</v>
      </c>
      <c r="PJ841" s="12">
        <v>3.1709752533629742E-8</v>
      </c>
      <c r="PK841" s="12">
        <v>0</v>
      </c>
      <c r="PL841" s="12">
        <v>0</v>
      </c>
      <c r="PM841" s="12">
        <v>0</v>
      </c>
      <c r="PN841" s="12">
        <v>0</v>
      </c>
      <c r="PO841" s="12">
        <v>0</v>
      </c>
      <c r="PP841" s="12">
        <v>3.9821766342290414E-6</v>
      </c>
      <c r="PQ841" s="12">
        <v>-2.9585017456635645E-7</v>
      </c>
      <c r="PR841" s="12">
        <v>8.3212078822867434E-9</v>
      </c>
      <c r="PS841" s="12">
        <v>0</v>
      </c>
      <c r="PT841" s="12">
        <v>9.4155752261055339E-9</v>
      </c>
      <c r="PU841" s="12">
        <v>0</v>
      </c>
      <c r="PV841" s="12">
        <v>0</v>
      </c>
      <c r="PW841" s="12">
        <v>0</v>
      </c>
      <c r="PX841" s="12">
        <v>0</v>
      </c>
      <c r="PY841" s="12">
        <v>0</v>
      </c>
      <c r="PZ841" s="12">
        <v>0</v>
      </c>
      <c r="QA841" s="12">
        <v>1.6806722689075633E-8</v>
      </c>
      <c r="QB841" s="12">
        <v>0</v>
      </c>
      <c r="QC841" s="12">
        <v>0</v>
      </c>
      <c r="QD841" s="12">
        <v>0</v>
      </c>
      <c r="QE841" s="12">
        <v>-4.4616172389644158</v>
      </c>
      <c r="QF841" s="12">
        <v>1.5419918774518755E-24</v>
      </c>
      <c r="QG841" s="12">
        <v>8.1182968597568884E-22</v>
      </c>
      <c r="QH841" s="12">
        <v>0</v>
      </c>
      <c r="QI841" s="12">
        <v>8.5431773997239757E-5</v>
      </c>
      <c r="QJ841" s="12">
        <v>0</v>
      </c>
      <c r="QK841" s="12">
        <v>0</v>
      </c>
      <c r="QL841" s="12">
        <v>0</v>
      </c>
      <c r="QM841" s="12">
        <v>0</v>
      </c>
      <c r="QN841" s="12">
        <v>0</v>
      </c>
      <c r="QO841" s="12">
        <v>0</v>
      </c>
      <c r="QP841" s="12">
        <v>0</v>
      </c>
      <c r="QQ841" s="12">
        <v>0</v>
      </c>
      <c r="QR841" s="12">
        <v>0</v>
      </c>
      <c r="QS841" s="12">
        <v>0</v>
      </c>
      <c r="QT841" s="12">
        <v>0</v>
      </c>
      <c r="QU841" s="12">
        <v>0</v>
      </c>
      <c r="QV841" s="12">
        <v>0</v>
      </c>
      <c r="QW841" s="12">
        <v>0</v>
      </c>
      <c r="QX841" s="12">
        <v>0</v>
      </c>
      <c r="QY841" s="12">
        <v>0</v>
      </c>
      <c r="QZ841" s="12">
        <v>0</v>
      </c>
      <c r="RA841" s="12">
        <v>0</v>
      </c>
      <c r="RB841" s="12">
        <v>0</v>
      </c>
      <c r="RC841" s="12">
        <v>0</v>
      </c>
      <c r="RD841" s="12">
        <v>0</v>
      </c>
      <c r="RE841" s="12">
        <v>0</v>
      </c>
      <c r="RF841" s="12">
        <v>0</v>
      </c>
      <c r="RG841" s="12">
        <v>0</v>
      </c>
      <c r="RH841" s="12">
        <v>0</v>
      </c>
      <c r="RI841" s="12">
        <v>0</v>
      </c>
      <c r="RJ841" s="12">
        <v>0</v>
      </c>
      <c r="RK841" s="12">
        <v>0</v>
      </c>
      <c r="RL841" s="12">
        <v>0</v>
      </c>
      <c r="RM841" s="12">
        <v>0</v>
      </c>
      <c r="RN841" s="12">
        <v>0</v>
      </c>
      <c r="RO841" s="12">
        <v>0</v>
      </c>
      <c r="RP841" s="12">
        <v>0.35679229005013424</v>
      </c>
      <c r="RQ841" s="12">
        <v>-7.3331483365925845E-8</v>
      </c>
      <c r="RR841" s="12">
        <v>5.362837003920329E-9</v>
      </c>
      <c r="RS841" s="12">
        <v>2.6909387851723556E-5</v>
      </c>
      <c r="RT841" s="12">
        <v>0</v>
      </c>
      <c r="RU841" s="12">
        <v>0</v>
      </c>
      <c r="RV841" s="12">
        <v>0</v>
      </c>
      <c r="RW841" s="12">
        <v>0</v>
      </c>
      <c r="RX841" s="12">
        <v>0</v>
      </c>
      <c r="RY841" s="12">
        <v>0</v>
      </c>
      <c r="RZ841" s="12">
        <v>0</v>
      </c>
      <c r="SA841" s="12">
        <v>0</v>
      </c>
      <c r="SB841" s="12">
        <v>0</v>
      </c>
      <c r="SC841" s="12">
        <v>0</v>
      </c>
      <c r="SD841" s="12">
        <v>0</v>
      </c>
      <c r="SE841" s="12">
        <v>0</v>
      </c>
      <c r="SF841" s="12">
        <v>0</v>
      </c>
      <c r="SG841" s="12">
        <v>0</v>
      </c>
      <c r="SH841" s="12">
        <v>0</v>
      </c>
      <c r="SI841" s="12">
        <v>0</v>
      </c>
      <c r="SJ841" s="12">
        <v>0</v>
      </c>
      <c r="SK841" s="12">
        <v>0</v>
      </c>
      <c r="SL841" s="12">
        <v>0</v>
      </c>
      <c r="SM841" s="12">
        <v>0</v>
      </c>
      <c r="SN841" s="12">
        <v>0</v>
      </c>
      <c r="SO841" s="12">
        <v>0</v>
      </c>
      <c r="SP841" s="12">
        <v>0</v>
      </c>
      <c r="SQ841" s="12">
        <v>0</v>
      </c>
      <c r="SR841" s="12">
        <v>0</v>
      </c>
      <c r="SS841" s="12">
        <v>0</v>
      </c>
      <c r="ST841" s="12">
        <v>0</v>
      </c>
      <c r="SU841" s="12">
        <v>0</v>
      </c>
      <c r="SV841" s="12">
        <v>0</v>
      </c>
      <c r="SW841" s="12">
        <v>0</v>
      </c>
      <c r="SX841" s="12">
        <v>0</v>
      </c>
      <c r="SY841" s="12">
        <v>0</v>
      </c>
      <c r="SZ841" s="12">
        <v>0</v>
      </c>
      <c r="TA841" s="12">
        <v>4.1031113355765427</v>
      </c>
      <c r="TB841" s="12">
        <v>0</v>
      </c>
      <c r="TC841" s="12">
        <v>-5.378266178698008E-9</v>
      </c>
      <c r="TD841" s="12">
        <v>0</v>
      </c>
      <c r="TE841" s="12">
        <v>0</v>
      </c>
      <c r="TF841" s="12">
        <v>0</v>
      </c>
      <c r="TG841" s="12">
        <v>0</v>
      </c>
      <c r="TH841" s="12">
        <v>0</v>
      </c>
      <c r="TI841" s="12">
        <v>0</v>
      </c>
      <c r="TJ841" s="12">
        <v>0</v>
      </c>
      <c r="TK841" s="12">
        <v>0</v>
      </c>
      <c r="TL841" s="12">
        <v>0</v>
      </c>
      <c r="TM841" s="12">
        <v>0</v>
      </c>
      <c r="TN841" s="12">
        <v>0</v>
      </c>
      <c r="TO841" s="12">
        <v>0</v>
      </c>
      <c r="TP841" s="12">
        <v>0</v>
      </c>
      <c r="TQ841" s="12">
        <v>0</v>
      </c>
      <c r="TR841" s="12">
        <v>0</v>
      </c>
      <c r="TS841" s="12">
        <v>0</v>
      </c>
      <c r="TT841" s="12">
        <v>0</v>
      </c>
      <c r="TU841" s="12">
        <v>0</v>
      </c>
      <c r="TV841" s="12">
        <v>0</v>
      </c>
      <c r="TW841" s="12">
        <v>0</v>
      </c>
      <c r="TX841" s="12">
        <v>0</v>
      </c>
      <c r="TY841" s="12">
        <v>0</v>
      </c>
      <c r="TZ841" s="12">
        <v>0</v>
      </c>
      <c r="UA841" s="12">
        <v>0</v>
      </c>
      <c r="UB841" s="12">
        <v>0</v>
      </c>
      <c r="UC841" s="12">
        <v>0</v>
      </c>
      <c r="UD841" s="12">
        <v>0</v>
      </c>
      <c r="UE841" s="12">
        <v>0</v>
      </c>
      <c r="UF841" s="12">
        <v>0</v>
      </c>
      <c r="UG841" s="12">
        <v>0</v>
      </c>
      <c r="UH841" s="12">
        <v>0</v>
      </c>
      <c r="UI841" s="12">
        <v>0</v>
      </c>
      <c r="UJ841" s="12">
        <v>0</v>
      </c>
      <c r="UK841" s="12">
        <v>0</v>
      </c>
      <c r="UL841" s="12">
        <v>0</v>
      </c>
      <c r="UM841" s="12">
        <v>1.6561062860463087E-8</v>
      </c>
      <c r="UN841" s="12">
        <v>0</v>
      </c>
      <c r="UO841" s="12">
        <v>-2.6912494107584813E-5</v>
      </c>
      <c r="UP841" s="12">
        <v>0</v>
      </c>
      <c r="UQ841" s="12">
        <v>0</v>
      </c>
      <c r="UR841" s="12">
        <v>0</v>
      </c>
      <c r="US841" s="12">
        <v>0</v>
      </c>
      <c r="UT841" s="12">
        <v>0</v>
      </c>
      <c r="UU841" s="12">
        <v>0</v>
      </c>
      <c r="UV841" s="12">
        <v>0</v>
      </c>
      <c r="UW841" s="12">
        <v>0</v>
      </c>
      <c r="UX841" s="12">
        <v>0</v>
      </c>
      <c r="UY841" s="12">
        <v>0</v>
      </c>
      <c r="UZ841" s="12">
        <v>0</v>
      </c>
      <c r="VA841" s="12">
        <v>0</v>
      </c>
      <c r="VB841" s="12">
        <v>0</v>
      </c>
      <c r="VC841" s="12">
        <v>0</v>
      </c>
      <c r="VD841" s="12">
        <v>0</v>
      </c>
      <c r="VE841" s="12">
        <v>0</v>
      </c>
      <c r="VF841" s="12">
        <v>0</v>
      </c>
      <c r="VG841" s="12">
        <v>0</v>
      </c>
      <c r="VH841" s="12">
        <v>0</v>
      </c>
      <c r="VI841" s="12">
        <v>0</v>
      </c>
      <c r="VJ841" s="12">
        <v>0</v>
      </c>
      <c r="VK841" s="12">
        <v>0</v>
      </c>
      <c r="VL841" s="12">
        <v>0</v>
      </c>
      <c r="VM841" s="12">
        <v>0</v>
      </c>
      <c r="VN841" s="12">
        <v>0</v>
      </c>
      <c r="VO841" s="12">
        <v>0</v>
      </c>
      <c r="VP841" s="12">
        <v>0</v>
      </c>
      <c r="VQ841" s="12">
        <v>0</v>
      </c>
      <c r="VR841" s="12">
        <v>0</v>
      </c>
      <c r="VS841" s="12">
        <v>0</v>
      </c>
      <c r="VT841" s="12">
        <v>0</v>
      </c>
      <c r="VU841" s="12">
        <v>0</v>
      </c>
      <c r="VV841" s="12">
        <v>0</v>
      </c>
      <c r="VW841" s="12">
        <v>1.7136129714126098E-3</v>
      </c>
      <c r="VX841" s="12">
        <v>0</v>
      </c>
      <c r="VY841" s="12">
        <v>0</v>
      </c>
      <c r="VZ841" s="12">
        <v>0</v>
      </c>
      <c r="WA841" s="12">
        <v>-4.463264519799651E-4</v>
      </c>
      <c r="WB841" s="12">
        <v>1.1296574365230868E-25</v>
      </c>
      <c r="WC841" s="12">
        <v>7.7170328347718146E-24</v>
      </c>
      <c r="WD841" s="12">
        <v>1.1294131990229175E-24</v>
      </c>
      <c r="WE841" s="12">
        <v>0</v>
      </c>
      <c r="WF841" s="12">
        <v>0</v>
      </c>
      <c r="WG841" s="12">
        <v>9.1024894503729896E-25</v>
      </c>
      <c r="WH841" s="12">
        <v>1.0857876477949775E-24</v>
      </c>
      <c r="WI841" s="12">
        <v>8.3089831867654407E-25</v>
      </c>
      <c r="WJ841" s="12">
        <v>7.8947062663549642E-9</v>
      </c>
      <c r="WK841" s="12">
        <v>0</v>
      </c>
      <c r="WL841" s="12">
        <v>0</v>
      </c>
      <c r="WM841" s="12">
        <v>0</v>
      </c>
      <c r="WN841" s="12">
        <v>0</v>
      </c>
      <c r="WO841" s="12">
        <v>0</v>
      </c>
      <c r="WP841" s="12">
        <v>0</v>
      </c>
      <c r="WQ841" s="12">
        <v>0</v>
      </c>
      <c r="WR841" s="12">
        <v>0</v>
      </c>
      <c r="WS841" s="12">
        <v>0</v>
      </c>
      <c r="WT841" s="12">
        <v>0</v>
      </c>
      <c r="WU841" s="12">
        <v>0</v>
      </c>
      <c r="WV841" s="12">
        <v>0</v>
      </c>
      <c r="WW841" s="12">
        <v>0</v>
      </c>
      <c r="WX841" s="12">
        <v>0</v>
      </c>
      <c r="WY841" s="12">
        <v>0</v>
      </c>
      <c r="WZ841" s="12">
        <v>0</v>
      </c>
      <c r="XA841" s="12">
        <v>0</v>
      </c>
      <c r="XB841" s="12">
        <v>0</v>
      </c>
      <c r="XC841" s="12">
        <v>0</v>
      </c>
      <c r="XD841" s="12">
        <v>0</v>
      </c>
      <c r="XE841" s="12">
        <v>0</v>
      </c>
      <c r="XF841" s="12">
        <v>0</v>
      </c>
      <c r="XG841" s="12">
        <v>0</v>
      </c>
      <c r="XH841" s="12">
        <v>0</v>
      </c>
      <c r="XI841" s="12">
        <v>0</v>
      </c>
      <c r="XJ841" s="12">
        <v>0</v>
      </c>
      <c r="XK841" s="12">
        <v>0</v>
      </c>
      <c r="XL841" s="12">
        <v>2.8605944450941184E-25</v>
      </c>
      <c r="XM841" s="12">
        <v>-1.3213756322187419E-20</v>
      </c>
      <c r="XN841" s="12">
        <v>0</v>
      </c>
      <c r="XO841" s="12">
        <v>0</v>
      </c>
      <c r="XP841" s="12">
        <v>0</v>
      </c>
      <c r="XQ841" s="12">
        <v>0</v>
      </c>
      <c r="XR841" s="12">
        <v>0</v>
      </c>
      <c r="XS841" s="12">
        <v>0</v>
      </c>
      <c r="XT841" s="12">
        <v>0</v>
      </c>
      <c r="XU841" s="12">
        <v>0</v>
      </c>
      <c r="XV841" s="12">
        <v>0</v>
      </c>
      <c r="XW841" s="12">
        <v>0</v>
      </c>
      <c r="XX841" s="12">
        <v>0</v>
      </c>
      <c r="XY841" s="12">
        <v>0</v>
      </c>
      <c r="XZ841" s="12">
        <v>0</v>
      </c>
      <c r="YA841" s="12">
        <v>0</v>
      </c>
      <c r="YB841" s="12">
        <v>0</v>
      </c>
      <c r="YC841" s="12">
        <v>0</v>
      </c>
      <c r="YD841" s="12">
        <v>0</v>
      </c>
      <c r="YE841" s="12">
        <v>0</v>
      </c>
      <c r="YF841" s="12">
        <v>0</v>
      </c>
      <c r="YG841" s="12">
        <v>0</v>
      </c>
      <c r="YH841" s="12">
        <v>0</v>
      </c>
      <c r="YI841" s="12">
        <v>0</v>
      </c>
      <c r="YJ841" s="12">
        <v>0</v>
      </c>
      <c r="YK841" s="12">
        <v>0</v>
      </c>
      <c r="YL841" s="12">
        <v>0</v>
      </c>
      <c r="YM841" s="12">
        <v>0</v>
      </c>
      <c r="YN841" s="12">
        <v>0</v>
      </c>
      <c r="YO841" s="12">
        <v>0</v>
      </c>
      <c r="YP841" s="12">
        <v>0</v>
      </c>
      <c r="YQ841" s="12">
        <v>0</v>
      </c>
      <c r="YR841" s="12">
        <v>0</v>
      </c>
      <c r="YS841" s="12">
        <v>0</v>
      </c>
      <c r="YT841" s="12">
        <v>5.6770420505460869E-8</v>
      </c>
      <c r="YU841" s="12">
        <v>0</v>
      </c>
      <c r="YV841" s="12">
        <v>0</v>
      </c>
      <c r="YW841" s="12">
        <v>6.8654266682258843E-6</v>
      </c>
      <c r="YX841" s="12">
        <v>9.9999999999999995E-21</v>
      </c>
      <c r="YY841" s="12">
        <v>-1.1416899682730785E-7</v>
      </c>
      <c r="YZ841" s="12">
        <v>0</v>
      </c>
      <c r="ZA841" s="12">
        <v>3.6249694729917591E-8</v>
      </c>
      <c r="ZB841" s="12">
        <v>0</v>
      </c>
      <c r="ZC841" s="12">
        <v>3.4834962809752983E-9</v>
      </c>
      <c r="ZD841" s="12">
        <v>4.1378992115923313E-9</v>
      </c>
      <c r="ZE841" s="12">
        <v>3.5408955982281782E-9</v>
      </c>
      <c r="ZF841" s="12">
        <v>0</v>
      </c>
      <c r="ZG841" s="12">
        <v>0</v>
      </c>
      <c r="ZH841" s="12">
        <v>0</v>
      </c>
      <c r="ZI841" s="12">
        <v>0</v>
      </c>
      <c r="ZJ841" s="12">
        <v>0</v>
      </c>
      <c r="ZK841" s="12">
        <v>0</v>
      </c>
      <c r="ZL841" s="12">
        <v>0</v>
      </c>
      <c r="ZM841" s="12">
        <v>0</v>
      </c>
      <c r="ZN841" s="12">
        <v>0</v>
      </c>
      <c r="ZO841" s="12">
        <v>0</v>
      </c>
      <c r="ZP841" s="12">
        <v>0</v>
      </c>
      <c r="ZQ841" s="12">
        <v>0</v>
      </c>
      <c r="ZR841" s="12">
        <v>0</v>
      </c>
      <c r="ZS841" s="12">
        <v>0</v>
      </c>
      <c r="ZT841" s="12">
        <v>0</v>
      </c>
      <c r="ZU841" s="12">
        <v>0</v>
      </c>
      <c r="ZV841" s="12">
        <v>0</v>
      </c>
      <c r="ZW841" s="12">
        <v>0</v>
      </c>
      <c r="ZX841" s="12">
        <v>0</v>
      </c>
      <c r="ZY841" s="12">
        <v>0</v>
      </c>
      <c r="ZZ841" s="12">
        <v>0</v>
      </c>
      <c r="AAA841" s="12">
        <v>0</v>
      </c>
      <c r="AAB841" s="12">
        <v>0</v>
      </c>
      <c r="AAC841" s="12">
        <v>0</v>
      </c>
      <c r="AAD841" s="12">
        <v>0</v>
      </c>
      <c r="AAE841" s="12">
        <v>0</v>
      </c>
      <c r="AAF841" s="12">
        <v>0</v>
      </c>
      <c r="AAG841" s="12">
        <v>0</v>
      </c>
      <c r="AAH841" s="12">
        <v>1.3002702023155084E-27</v>
      </c>
      <c r="AAI841" s="12">
        <v>0</v>
      </c>
      <c r="AAJ841" s="12">
        <v>4.3289476172646713E-8</v>
      </c>
      <c r="AAK841" s="12">
        <v>-6.8556717003156214E-9</v>
      </c>
      <c r="AAL841" s="12">
        <v>0</v>
      </c>
      <c r="AAM841" s="12">
        <v>7.2078955532632901E-8</v>
      </c>
      <c r="AAN841" s="12">
        <v>0</v>
      </c>
      <c r="AAO841" s="12">
        <v>0</v>
      </c>
      <c r="AAP841" s="12">
        <v>0</v>
      </c>
      <c r="AAQ841" s="12">
        <v>0</v>
      </c>
      <c r="AAR841" s="12">
        <v>0</v>
      </c>
      <c r="AAS841" s="12">
        <v>0</v>
      </c>
      <c r="AAT841" s="12">
        <v>3.5505121362142697E-14</v>
      </c>
      <c r="AAU841" s="12">
        <v>0</v>
      </c>
      <c r="AAV841" s="12">
        <v>0</v>
      </c>
      <c r="AAW841" s="12">
        <v>0</v>
      </c>
      <c r="AAX841" s="12">
        <v>0</v>
      </c>
      <c r="AAY841" s="12">
        <v>0</v>
      </c>
      <c r="AAZ841" s="12">
        <v>0</v>
      </c>
      <c r="ABA841" s="12">
        <v>0</v>
      </c>
      <c r="ABB841" s="12">
        <v>0</v>
      </c>
      <c r="ABC841" s="12">
        <v>0</v>
      </c>
      <c r="ABD841" s="12">
        <v>0</v>
      </c>
      <c r="ABE841" s="12">
        <v>0</v>
      </c>
      <c r="ABF841" s="12">
        <v>0</v>
      </c>
      <c r="ABG841" s="12">
        <v>0</v>
      </c>
      <c r="ABH841" s="12">
        <v>0</v>
      </c>
      <c r="ABI841" s="12">
        <v>0</v>
      </c>
      <c r="ABJ841" s="12">
        <v>0</v>
      </c>
      <c r="ABK841" s="12">
        <v>0</v>
      </c>
      <c r="ABL841" s="12">
        <v>0</v>
      </c>
      <c r="ABM841" s="12">
        <v>0</v>
      </c>
      <c r="ABN841" s="12">
        <v>0</v>
      </c>
      <c r="ABO841" s="12">
        <v>0</v>
      </c>
      <c r="ABP841" s="12">
        <v>0</v>
      </c>
      <c r="ABQ841" s="12">
        <v>0</v>
      </c>
      <c r="ABR841" s="12">
        <v>0</v>
      </c>
      <c r="ABS841" s="12">
        <v>0</v>
      </c>
      <c r="ABT841" s="12">
        <v>0</v>
      </c>
      <c r="ABU841" s="12">
        <v>7.0879520654657924E-8</v>
      </c>
      <c r="ABV841" s="12">
        <v>0</v>
      </c>
      <c r="ABW841" s="12">
        <v>-3.8280001766121766E-8</v>
      </c>
      <c r="ABX841" s="12">
        <v>0</v>
      </c>
      <c r="ABY841" s="12">
        <v>0</v>
      </c>
      <c r="ABZ841" s="12">
        <v>0</v>
      </c>
      <c r="ACA841" s="12">
        <v>0</v>
      </c>
      <c r="ACB841" s="12">
        <v>0</v>
      </c>
      <c r="ACC841" s="12">
        <v>0</v>
      </c>
      <c r="ACD841" s="12">
        <v>0</v>
      </c>
      <c r="ACE841" s="12">
        <v>0</v>
      </c>
      <c r="ACF841" s="12">
        <v>0</v>
      </c>
      <c r="ACG841" s="12">
        <v>0</v>
      </c>
      <c r="ACH841" s="12">
        <v>0</v>
      </c>
      <c r="ACI841" s="12">
        <v>0</v>
      </c>
      <c r="ACJ841" s="12">
        <v>0</v>
      </c>
      <c r="ACK841" s="12">
        <v>0</v>
      </c>
      <c r="ACL841" s="12">
        <v>0</v>
      </c>
      <c r="ACM841" s="12">
        <v>0</v>
      </c>
      <c r="ACN841" s="12">
        <v>0</v>
      </c>
      <c r="ACO841" s="12">
        <v>0</v>
      </c>
      <c r="ACP841" s="12">
        <v>0</v>
      </c>
      <c r="ACQ841" s="12">
        <v>0</v>
      </c>
      <c r="ACR841" s="12">
        <v>0</v>
      </c>
      <c r="ACS841" s="12">
        <v>0</v>
      </c>
      <c r="ACT841" s="12">
        <v>0</v>
      </c>
      <c r="ACU841" s="12">
        <v>0</v>
      </c>
      <c r="ACV841" s="12">
        <v>0</v>
      </c>
      <c r="ACW841" s="12">
        <v>0</v>
      </c>
      <c r="ACX841" s="12">
        <v>0</v>
      </c>
      <c r="ACY841" s="12">
        <v>0</v>
      </c>
      <c r="ACZ841" s="12">
        <v>0</v>
      </c>
      <c r="ADA841" s="12">
        <v>0</v>
      </c>
      <c r="ADB841" s="12">
        <v>0</v>
      </c>
      <c r="ADC841" s="12">
        <v>0</v>
      </c>
      <c r="ADD841" s="12">
        <v>0</v>
      </c>
      <c r="ADE841" s="12">
        <v>0</v>
      </c>
      <c r="ADF841" s="12">
        <v>0</v>
      </c>
      <c r="ADG841" s="12">
        <v>6.855671700302408E-9</v>
      </c>
      <c r="ADH841" s="12">
        <v>0</v>
      </c>
      <c r="ADI841" s="12">
        <v>-7.2993248774222614E-8</v>
      </c>
      <c r="ADJ841" s="12">
        <v>0</v>
      </c>
      <c r="ADK841" s="12">
        <v>0</v>
      </c>
      <c r="ADL841" s="12">
        <v>0</v>
      </c>
      <c r="ADM841" s="12">
        <v>0</v>
      </c>
      <c r="ADN841" s="12">
        <v>0</v>
      </c>
      <c r="ADO841" s="12">
        <v>0</v>
      </c>
      <c r="ADP841" s="12">
        <v>0</v>
      </c>
      <c r="ADQ841" s="12">
        <v>0</v>
      </c>
      <c r="ADR841" s="12">
        <v>0</v>
      </c>
      <c r="ADS841" s="12">
        <v>0</v>
      </c>
      <c r="ADT841" s="12">
        <v>0</v>
      </c>
      <c r="ADU841" s="12">
        <v>0</v>
      </c>
      <c r="ADV841" s="12">
        <v>0</v>
      </c>
      <c r="ADW841" s="12">
        <v>0</v>
      </c>
      <c r="ADX841" s="12">
        <v>0</v>
      </c>
      <c r="ADY841" s="12">
        <v>0</v>
      </c>
      <c r="ADZ841" s="12">
        <v>0</v>
      </c>
      <c r="AEA841" s="12">
        <v>0</v>
      </c>
      <c r="AEB841" s="12">
        <v>0</v>
      </c>
      <c r="AEC841" s="12">
        <v>0</v>
      </c>
      <c r="AED841" s="12">
        <v>0</v>
      </c>
      <c r="AEE841" s="12">
        <v>0</v>
      </c>
      <c r="AEF841" s="12">
        <v>0</v>
      </c>
      <c r="AEG841" s="12">
        <v>0</v>
      </c>
      <c r="AEH841" s="12">
        <v>0</v>
      </c>
      <c r="AEI841" s="12">
        <v>0</v>
      </c>
      <c r="AEJ841" s="12">
        <v>0</v>
      </c>
      <c r="AEK841" s="12">
        <v>0</v>
      </c>
      <c r="AEL841" s="12">
        <v>0</v>
      </c>
      <c r="AEM841" s="12">
        <v>0</v>
      </c>
      <c r="AEN841" s="12">
        <v>0</v>
      </c>
      <c r="AEO841" s="12">
        <v>2.8605944450247955E-25</v>
      </c>
      <c r="AEP841" s="12">
        <v>0</v>
      </c>
      <c r="AEQ841" s="12">
        <v>0</v>
      </c>
      <c r="AER841" s="12">
        <v>0</v>
      </c>
      <c r="AES841" s="12">
        <v>0</v>
      </c>
      <c r="AET841" s="12">
        <v>0</v>
      </c>
      <c r="AEU841" s="12">
        <v>-3.5345998265397398E-9</v>
      </c>
      <c r="AEV841" s="12">
        <v>0</v>
      </c>
      <c r="AEW841" s="12">
        <v>0</v>
      </c>
      <c r="AEX841" s="12">
        <v>0</v>
      </c>
      <c r="AEY841" s="12">
        <v>0</v>
      </c>
      <c r="AEZ841" s="12">
        <v>0</v>
      </c>
      <c r="AFA841" s="12">
        <v>0</v>
      </c>
      <c r="AFB841" s="12">
        <v>0</v>
      </c>
      <c r="AFC841" s="12">
        <v>0</v>
      </c>
      <c r="AFD841" s="12">
        <v>0</v>
      </c>
      <c r="AFE841" s="12">
        <v>0</v>
      </c>
      <c r="AFF841" s="12">
        <v>0</v>
      </c>
      <c r="AFG841" s="12">
        <v>0</v>
      </c>
      <c r="AFH841" s="12">
        <v>0</v>
      </c>
      <c r="AFI841" s="12">
        <v>0</v>
      </c>
      <c r="AFJ841" s="12">
        <v>0</v>
      </c>
      <c r="AFK841" s="12">
        <v>0</v>
      </c>
      <c r="AFL841" s="12">
        <v>0</v>
      </c>
      <c r="AFM841" s="12">
        <v>0</v>
      </c>
      <c r="AFN841" s="12">
        <v>0</v>
      </c>
      <c r="AFO841" s="12">
        <v>0</v>
      </c>
      <c r="AFP841" s="12">
        <v>0</v>
      </c>
      <c r="AFQ841" s="12">
        <v>0</v>
      </c>
      <c r="AFR841" s="12">
        <v>0</v>
      </c>
      <c r="AFS841" s="12">
        <v>0</v>
      </c>
      <c r="AFT841" s="12">
        <v>0</v>
      </c>
      <c r="AFU841" s="12">
        <v>0</v>
      </c>
      <c r="AFV841" s="12">
        <v>0</v>
      </c>
      <c r="AFW841" s="12">
        <v>0</v>
      </c>
      <c r="AFX841" s="12">
        <v>0</v>
      </c>
      <c r="AFY841" s="12">
        <v>0</v>
      </c>
      <c r="AFZ841" s="12">
        <v>5.1490700010446322E-6</v>
      </c>
      <c r="AGA841" s="12">
        <v>0</v>
      </c>
      <c r="AGB841" s="12">
        <v>0</v>
      </c>
      <c r="AGC841" s="12">
        <v>0</v>
      </c>
      <c r="AGD841" s="12">
        <v>0</v>
      </c>
      <c r="AGE841" s="12">
        <v>0</v>
      </c>
      <c r="AGF841" s="12">
        <v>0</v>
      </c>
      <c r="AGG841" s="12">
        <v>-4.1764145937306016E-9</v>
      </c>
      <c r="AGH841" s="12">
        <v>0</v>
      </c>
      <c r="AGI841" s="12">
        <v>0</v>
      </c>
      <c r="AGJ841" s="12">
        <v>0</v>
      </c>
      <c r="AGK841" s="12">
        <v>0</v>
      </c>
      <c r="AGL841" s="12">
        <v>0</v>
      </c>
      <c r="AGM841" s="12">
        <v>0</v>
      </c>
      <c r="AGN841" s="12">
        <v>0</v>
      </c>
      <c r="AGO841" s="12">
        <v>0</v>
      </c>
      <c r="AGP841" s="12">
        <v>0</v>
      </c>
      <c r="AGQ841" s="12">
        <v>0</v>
      </c>
      <c r="AGR841" s="12">
        <v>0</v>
      </c>
      <c r="AGS841" s="12">
        <v>0</v>
      </c>
      <c r="AGT841" s="12">
        <v>0</v>
      </c>
      <c r="AGU841" s="12">
        <v>0</v>
      </c>
      <c r="AGV841" s="12">
        <v>0</v>
      </c>
      <c r="AGW841" s="12">
        <v>0</v>
      </c>
      <c r="AGX841" s="12">
        <v>0</v>
      </c>
      <c r="AGY841" s="12">
        <v>0</v>
      </c>
      <c r="AGZ841" s="12">
        <v>0</v>
      </c>
      <c r="AHA841" s="12">
        <v>0</v>
      </c>
      <c r="AHB841" s="12">
        <v>0</v>
      </c>
      <c r="AHC841" s="12">
        <v>0</v>
      </c>
      <c r="AHD841" s="12">
        <v>0</v>
      </c>
      <c r="AHE841" s="12">
        <v>0</v>
      </c>
      <c r="AHF841" s="12">
        <v>0</v>
      </c>
      <c r="AHG841" s="12">
        <v>0</v>
      </c>
      <c r="AHH841" s="12">
        <v>0</v>
      </c>
      <c r="AHI841" s="12">
        <v>0</v>
      </c>
      <c r="AHJ841" s="12">
        <v>0</v>
      </c>
      <c r="AHK841" s="12">
        <v>0</v>
      </c>
      <c r="AHL841" s="12">
        <v>0</v>
      </c>
      <c r="AHM841" s="12">
        <v>0</v>
      </c>
      <c r="AHN841" s="12">
        <v>0</v>
      </c>
      <c r="AHO841" s="12">
        <v>0</v>
      </c>
      <c r="AHP841" s="12">
        <v>0</v>
      </c>
      <c r="AHQ841" s="12">
        <v>0</v>
      </c>
      <c r="AHR841" s="12">
        <v>0</v>
      </c>
      <c r="AHS841" s="12">
        <v>0</v>
      </c>
      <c r="AHT841" s="12">
        <v>0</v>
      </c>
      <c r="AHU841" s="12">
        <v>0</v>
      </c>
      <c r="AHV841" s="12">
        <v>0</v>
      </c>
      <c r="AHW841" s="12">
        <v>0</v>
      </c>
      <c r="AHX841" s="12">
        <v>0</v>
      </c>
      <c r="AHY841" s="12">
        <v>0</v>
      </c>
      <c r="AHZ841" s="12">
        <v>0</v>
      </c>
      <c r="AIA841" s="12">
        <v>0</v>
      </c>
      <c r="AIB841" s="12">
        <v>0</v>
      </c>
      <c r="AIC841" s="12">
        <v>0</v>
      </c>
      <c r="AID841" s="12">
        <v>2.496362364686023E-7</v>
      </c>
      <c r="AIE841" s="12">
        <v>-9.6393085335133518E-9</v>
      </c>
      <c r="AIF841" s="12">
        <v>7.9114845026266119E-8</v>
      </c>
      <c r="AIG841" s="12">
        <v>0</v>
      </c>
      <c r="AIH841" s="12">
        <v>0</v>
      </c>
      <c r="AII841" s="12">
        <v>0</v>
      </c>
      <c r="AIJ841" s="12">
        <v>1.9607843137254903E-9</v>
      </c>
      <c r="AIK841" s="12">
        <v>0</v>
      </c>
      <c r="AIL841" s="12">
        <v>0</v>
      </c>
      <c r="AIM841" s="12">
        <v>0</v>
      </c>
      <c r="AIN841" s="12">
        <v>0</v>
      </c>
      <c r="AIO841" s="12">
        <v>0</v>
      </c>
      <c r="AIP841" s="12">
        <v>0</v>
      </c>
      <c r="AIQ841" s="12">
        <v>0</v>
      </c>
      <c r="AIR841" s="12">
        <v>0</v>
      </c>
      <c r="AIS841" s="12">
        <v>0</v>
      </c>
      <c r="AIT841" s="12">
        <v>0</v>
      </c>
      <c r="AIU841" s="12">
        <v>0</v>
      </c>
      <c r="AIV841" s="12">
        <v>0</v>
      </c>
      <c r="AIW841" s="12">
        <v>0</v>
      </c>
      <c r="AIX841" s="12">
        <v>0</v>
      </c>
      <c r="AIY841" s="12">
        <v>0</v>
      </c>
      <c r="AIZ841" s="12">
        <v>0</v>
      </c>
      <c r="AJA841" s="12">
        <v>0</v>
      </c>
      <c r="AJB841" s="12">
        <v>0</v>
      </c>
      <c r="AJC841" s="12">
        <v>0</v>
      </c>
      <c r="AJD841" s="12">
        <v>0</v>
      </c>
      <c r="AJE841" s="12">
        <v>0</v>
      </c>
      <c r="AJF841" s="12">
        <v>0</v>
      </c>
      <c r="AJG841" s="12">
        <v>0</v>
      </c>
      <c r="AJH841" s="12">
        <v>0</v>
      </c>
      <c r="AJI841" s="12">
        <v>0</v>
      </c>
      <c r="AJJ841" s="12">
        <v>0</v>
      </c>
      <c r="AJK841" s="12">
        <v>0</v>
      </c>
      <c r="AJL841" s="12">
        <v>0</v>
      </c>
      <c r="AJM841" s="12">
        <v>0</v>
      </c>
      <c r="AJN841" s="12">
        <v>0</v>
      </c>
      <c r="AJO841" s="12">
        <v>0</v>
      </c>
      <c r="AJP841" s="12">
        <v>1.1483116859486871E-11</v>
      </c>
      <c r="AJQ841" s="12">
        <v>-7.911782896058484E-8</v>
      </c>
      <c r="AJR841" s="12">
        <v>0</v>
      </c>
      <c r="AJS841" s="12">
        <v>0</v>
      </c>
      <c r="AJT841" s="12">
        <v>0</v>
      </c>
      <c r="AJU841" s="12">
        <v>0</v>
      </c>
      <c r="AJV841" s="12">
        <v>0</v>
      </c>
      <c r="AJW841" s="12">
        <v>0</v>
      </c>
      <c r="AJX841" s="12">
        <v>0</v>
      </c>
      <c r="AJY841" s="12">
        <v>0</v>
      </c>
      <c r="AJZ841" s="12">
        <v>0</v>
      </c>
      <c r="AKA841" s="12">
        <v>0</v>
      </c>
      <c r="AKB841" s="12">
        <v>0</v>
      </c>
      <c r="AKC841" s="12">
        <v>0</v>
      </c>
      <c r="AKD841" s="12">
        <v>0</v>
      </c>
      <c r="AKE841" s="12">
        <v>0</v>
      </c>
      <c r="AKF841" s="12">
        <v>0</v>
      </c>
      <c r="AKG841" s="12">
        <v>0</v>
      </c>
      <c r="AKH841" s="12">
        <v>0</v>
      </c>
      <c r="AKI841" s="12">
        <v>0</v>
      </c>
      <c r="AKJ841" s="12">
        <v>0</v>
      </c>
      <c r="AKK841" s="12">
        <v>0</v>
      </c>
      <c r="AKL841" s="12">
        <v>0</v>
      </c>
      <c r="AKM841" s="12">
        <v>0</v>
      </c>
      <c r="AKN841" s="12">
        <v>0</v>
      </c>
      <c r="AKO841" s="12">
        <v>0</v>
      </c>
      <c r="AKP841" s="12">
        <v>0</v>
      </c>
      <c r="AKQ841" s="12">
        <v>0</v>
      </c>
      <c r="AKR841" s="12">
        <v>0</v>
      </c>
      <c r="AKS841" s="12">
        <v>0</v>
      </c>
      <c r="AKT841" s="12">
        <v>0</v>
      </c>
      <c r="AKU841" s="12">
        <v>0</v>
      </c>
      <c r="AKV841" s="12">
        <v>0</v>
      </c>
      <c r="AKW841" s="12">
        <v>0</v>
      </c>
      <c r="AKX841" s="12">
        <v>0</v>
      </c>
      <c r="AKY841" s="12">
        <v>3.9821766340248091E-6</v>
      </c>
      <c r="AKZ841" s="12">
        <v>0</v>
      </c>
      <c r="ALA841" s="12">
        <v>0</v>
      </c>
      <c r="ALB841" s="12">
        <v>0</v>
      </c>
      <c r="ALC841" s="12">
        <v>-9.4788539691017153E-9</v>
      </c>
      <c r="ALD841" s="12">
        <v>0</v>
      </c>
      <c r="ALE841" s="12">
        <v>0</v>
      </c>
      <c r="ALF841" s="12">
        <v>0</v>
      </c>
      <c r="ALG841" s="12">
        <v>0</v>
      </c>
      <c r="ALH841" s="12">
        <v>0</v>
      </c>
      <c r="ALI841" s="12">
        <v>0</v>
      </c>
      <c r="ALJ841" s="12">
        <v>0</v>
      </c>
      <c r="ALK841" s="12">
        <v>0</v>
      </c>
      <c r="ALL841" s="12">
        <v>0</v>
      </c>
      <c r="ALM841" s="12">
        <v>0</v>
      </c>
      <c r="ALN841" s="12">
        <v>0</v>
      </c>
      <c r="ALO841" s="12">
        <v>0</v>
      </c>
      <c r="ALP841" s="12">
        <v>0</v>
      </c>
      <c r="ALQ841" s="12">
        <v>0</v>
      </c>
      <c r="ALR841" s="12">
        <v>0</v>
      </c>
      <c r="ALS841" s="12">
        <v>0</v>
      </c>
      <c r="ALT841" s="12">
        <v>0</v>
      </c>
      <c r="ALU841" s="12">
        <v>0</v>
      </c>
      <c r="ALV841" s="12">
        <v>0</v>
      </c>
      <c r="ALW841" s="12">
        <v>0</v>
      </c>
      <c r="ALX841" s="12">
        <v>0</v>
      </c>
      <c r="ALY841" s="12">
        <v>0</v>
      </c>
      <c r="ALZ841" s="12">
        <v>0</v>
      </c>
      <c r="AMA841" s="12">
        <v>0</v>
      </c>
      <c r="AMB841" s="12">
        <v>0</v>
      </c>
      <c r="AMC841" s="12">
        <v>0</v>
      </c>
      <c r="AMD841" s="12">
        <v>0</v>
      </c>
      <c r="AME841" s="12">
        <v>0</v>
      </c>
      <c r="AMF841" s="12">
        <v>0</v>
      </c>
      <c r="AMG841" s="12">
        <v>0</v>
      </c>
      <c r="AMH841" s="12">
        <v>0</v>
      </c>
      <c r="AMI841" s="12">
        <v>0</v>
      </c>
      <c r="AMJ841" s="12">
        <v>2.8834953874870833E-7</v>
      </c>
      <c r="AMK841" s="12">
        <v>0</v>
      </c>
      <c r="AML841" s="12">
        <v>0</v>
      </c>
      <c r="AMM841" s="12">
        <v>0</v>
      </c>
      <c r="AMN841" s="12">
        <v>0</v>
      </c>
      <c r="AMO841" s="12">
        <v>-8.577916938149098E-6</v>
      </c>
      <c r="AMP841" s="12">
        <v>7.8193374275832821E-27</v>
      </c>
      <c r="AMQ841" s="12">
        <v>0</v>
      </c>
      <c r="AMR841" s="12">
        <v>0</v>
      </c>
      <c r="AMS841" s="12">
        <v>2.4843978094047411E-25</v>
      </c>
      <c r="AMT841" s="12">
        <v>0</v>
      </c>
      <c r="AMU841" s="12">
        <v>0</v>
      </c>
      <c r="AMV841" s="12">
        <v>0</v>
      </c>
      <c r="AMW841" s="12">
        <v>0</v>
      </c>
      <c r="AMX841" s="12">
        <v>0</v>
      </c>
      <c r="AMY841" s="12">
        <v>0</v>
      </c>
      <c r="AMZ841" s="12">
        <v>0</v>
      </c>
      <c r="ANA841" s="12">
        <v>0</v>
      </c>
      <c r="ANB841" s="12">
        <v>0</v>
      </c>
      <c r="ANC841" s="12">
        <v>0</v>
      </c>
      <c r="AND841" s="12">
        <v>0</v>
      </c>
      <c r="ANE841" s="12">
        <v>0</v>
      </c>
      <c r="ANF841" s="12">
        <v>0</v>
      </c>
      <c r="ANG841" s="12">
        <v>0</v>
      </c>
      <c r="ANH841" s="12">
        <v>0</v>
      </c>
      <c r="ANI841" s="12">
        <v>0</v>
      </c>
      <c r="ANJ841" s="12">
        <v>0</v>
      </c>
      <c r="ANK841" s="12">
        <v>0</v>
      </c>
      <c r="ANL841" s="12">
        <v>0</v>
      </c>
      <c r="ANM841" s="12">
        <v>0</v>
      </c>
      <c r="ANN841" s="12">
        <v>0</v>
      </c>
      <c r="ANO841" s="12">
        <v>0</v>
      </c>
      <c r="ANP841" s="12">
        <v>0</v>
      </c>
      <c r="ANQ841" s="12">
        <v>0</v>
      </c>
      <c r="ANR841" s="12">
        <v>0</v>
      </c>
      <c r="ANS841" s="12">
        <v>0</v>
      </c>
      <c r="ANT841" s="12">
        <v>0</v>
      </c>
      <c r="ANU841" s="12">
        <v>0</v>
      </c>
      <c r="ANV841" s="12">
        <v>3.9198526030891834E-8</v>
      </c>
      <c r="ANW841" s="12">
        <v>0</v>
      </c>
      <c r="ANX841" s="12">
        <v>0</v>
      </c>
      <c r="ANY841" s="12">
        <v>0</v>
      </c>
      <c r="ANZ841" s="12">
        <v>4.834976533947861E-6</v>
      </c>
      <c r="AOA841" s="12">
        <v>-2.6926123984947601E-7</v>
      </c>
      <c r="AOB841" s="12">
        <v>8.9753746616491718E-9</v>
      </c>
      <c r="AOC841" s="12">
        <v>0</v>
      </c>
      <c r="AOD841" s="12">
        <v>3.3782478429984097E-9</v>
      </c>
      <c r="AOE841" s="12">
        <v>0</v>
      </c>
      <c r="AOF841" s="12">
        <v>0</v>
      </c>
      <c r="AOG841" s="12">
        <v>0</v>
      </c>
      <c r="AOH841" s="12">
        <v>0</v>
      </c>
      <c r="AOI841" s="12">
        <v>0</v>
      </c>
      <c r="AOJ841" s="12">
        <v>0</v>
      </c>
      <c r="AOK841" s="12">
        <v>0</v>
      </c>
      <c r="AOL841" s="12">
        <v>0</v>
      </c>
      <c r="AOM841" s="12">
        <v>0</v>
      </c>
      <c r="AON841" s="12">
        <v>0</v>
      </c>
      <c r="AOO841" s="12">
        <v>0</v>
      </c>
      <c r="AOP841" s="12">
        <v>0</v>
      </c>
      <c r="AOQ841" s="12">
        <v>0</v>
      </c>
      <c r="AOR841" s="12">
        <v>0</v>
      </c>
      <c r="AOS841" s="12">
        <v>0</v>
      </c>
      <c r="AOT841" s="12">
        <v>0</v>
      </c>
      <c r="AOU841" s="12">
        <v>0</v>
      </c>
      <c r="AOV841" s="12">
        <v>0</v>
      </c>
      <c r="AOW841" s="12">
        <v>0</v>
      </c>
      <c r="AOX841" s="12">
        <v>0</v>
      </c>
      <c r="AOY841" s="12">
        <v>0</v>
      </c>
      <c r="AOZ841" s="12">
        <v>0</v>
      </c>
      <c r="APA841" s="12">
        <v>0</v>
      </c>
      <c r="APB841" s="12">
        <v>0</v>
      </c>
      <c r="APC841" s="12">
        <v>0</v>
      </c>
      <c r="APD841" s="12">
        <v>0</v>
      </c>
      <c r="APE841" s="12">
        <v>0</v>
      </c>
      <c r="APF841" s="12">
        <v>0</v>
      </c>
      <c r="APG841" s="12">
        <v>0</v>
      </c>
      <c r="APH841" s="12">
        <v>0</v>
      </c>
      <c r="API841" s="12">
        <v>0</v>
      </c>
      <c r="APJ841" s="12">
        <v>0</v>
      </c>
      <c r="APK841" s="12">
        <v>0</v>
      </c>
      <c r="APL841" s="12">
        <v>2.6926123984947511E-7</v>
      </c>
      <c r="APM841" s="12">
        <v>-1.0947642092235032E-8</v>
      </c>
      <c r="APN841" s="12">
        <v>7.9115714974448527E-8</v>
      </c>
      <c r="APO841" s="12">
        <v>0</v>
      </c>
      <c r="APP841" s="12">
        <v>0</v>
      </c>
      <c r="APQ841" s="12">
        <v>0</v>
      </c>
      <c r="APR841" s="12">
        <v>0</v>
      </c>
      <c r="APS841" s="12">
        <v>0</v>
      </c>
      <c r="APT841" s="12">
        <v>0</v>
      </c>
      <c r="APU841" s="12">
        <v>0</v>
      </c>
      <c r="APV841" s="12">
        <v>0</v>
      </c>
      <c r="APW841" s="12">
        <v>0</v>
      </c>
      <c r="APX841" s="12">
        <v>0</v>
      </c>
      <c r="APY841" s="12">
        <v>0</v>
      </c>
      <c r="APZ841" s="12">
        <v>0</v>
      </c>
      <c r="AQA841" s="12">
        <v>0</v>
      </c>
      <c r="AQB841" s="12">
        <v>0</v>
      </c>
      <c r="AQC841" s="12">
        <v>0</v>
      </c>
      <c r="AQD841" s="12">
        <v>0</v>
      </c>
      <c r="AQE841" s="12">
        <v>0</v>
      </c>
      <c r="AQF841" s="12">
        <v>0</v>
      </c>
      <c r="AQG841" s="12">
        <v>0</v>
      </c>
      <c r="AQH841" s="12">
        <v>0</v>
      </c>
      <c r="AQI841" s="12">
        <v>0</v>
      </c>
      <c r="AQJ841" s="12">
        <v>0</v>
      </c>
      <c r="AQK841" s="12">
        <v>0</v>
      </c>
      <c r="AQL841" s="12">
        <v>0</v>
      </c>
      <c r="AQM841" s="12">
        <v>0</v>
      </c>
      <c r="AQN841" s="12">
        <v>0</v>
      </c>
      <c r="AQO841" s="12">
        <v>0</v>
      </c>
      <c r="AQP841" s="12">
        <v>0</v>
      </c>
      <c r="AQQ841" s="12">
        <v>0</v>
      </c>
      <c r="AQR841" s="12">
        <v>0</v>
      </c>
      <c r="AQS841" s="12">
        <v>0</v>
      </c>
      <c r="AQT841" s="12">
        <v>0</v>
      </c>
      <c r="AQU841" s="12">
        <v>0</v>
      </c>
      <c r="AQV841" s="12">
        <v>0</v>
      </c>
      <c r="AQW841" s="12">
        <v>0</v>
      </c>
      <c r="AQX841" s="12">
        <v>1.1483116859486871E-11</v>
      </c>
      <c r="AQY841" s="12">
        <v>-7.9117828960581663E-8</v>
      </c>
      <c r="AQZ841" s="12">
        <v>0</v>
      </c>
      <c r="ARA841" s="12">
        <v>0</v>
      </c>
      <c r="ARB841" s="12">
        <v>0</v>
      </c>
      <c r="ARC841" s="12">
        <v>0</v>
      </c>
      <c r="ARD841" s="12">
        <v>0</v>
      </c>
      <c r="ARE841" s="12">
        <v>0</v>
      </c>
      <c r="ARF841" s="12">
        <v>0</v>
      </c>
      <c r="ARG841" s="12">
        <v>0</v>
      </c>
      <c r="ARH841" s="12">
        <v>0</v>
      </c>
      <c r="ARI841" s="12">
        <v>0</v>
      </c>
      <c r="ARJ841" s="12">
        <v>0</v>
      </c>
      <c r="ARK841" s="12">
        <v>0</v>
      </c>
      <c r="ARL841" s="12">
        <v>0</v>
      </c>
      <c r="ARM841" s="12">
        <v>0</v>
      </c>
      <c r="ARN841" s="12">
        <v>0</v>
      </c>
      <c r="ARO841" s="12">
        <v>0</v>
      </c>
      <c r="ARP841" s="12">
        <v>0</v>
      </c>
      <c r="ARQ841" s="12">
        <v>0</v>
      </c>
      <c r="ARR841" s="12">
        <v>0</v>
      </c>
      <c r="ARS841" s="12">
        <v>0</v>
      </c>
      <c r="ART841" s="12">
        <v>0</v>
      </c>
      <c r="ARU841" s="12">
        <v>0</v>
      </c>
      <c r="ARV841" s="12">
        <v>0</v>
      </c>
      <c r="ARW841" s="12">
        <v>0</v>
      </c>
      <c r="ARX841" s="12">
        <v>0</v>
      </c>
      <c r="ARY841" s="12">
        <v>0</v>
      </c>
      <c r="ARZ841" s="12">
        <v>0</v>
      </c>
      <c r="ASA841" s="12">
        <v>0</v>
      </c>
      <c r="ASB841" s="12">
        <v>0</v>
      </c>
      <c r="ASC841" s="12">
        <v>0</v>
      </c>
      <c r="ASD841" s="12">
        <v>0</v>
      </c>
      <c r="ASE841" s="12">
        <v>0</v>
      </c>
      <c r="ASF841" s="12">
        <v>0</v>
      </c>
      <c r="ASG841" s="12">
        <v>3.2233176891351994E-6</v>
      </c>
      <c r="ASH841" s="12">
        <v>0</v>
      </c>
      <c r="ASI841" s="12">
        <v>0</v>
      </c>
      <c r="ASJ841" s="12">
        <v>0</v>
      </c>
      <c r="ASK841" s="12">
        <v>-3.4008473940679068E-9</v>
      </c>
      <c r="ASL841" s="12">
        <v>0</v>
      </c>
      <c r="ASM841" s="12">
        <v>0</v>
      </c>
      <c r="ASN841" s="12">
        <v>0</v>
      </c>
      <c r="ASO841" s="12">
        <v>0</v>
      </c>
      <c r="ASP841" s="12">
        <v>0</v>
      </c>
      <c r="ASQ841" s="12">
        <v>0</v>
      </c>
      <c r="ASR841" s="12">
        <v>0</v>
      </c>
      <c r="ASS841" s="12">
        <v>0</v>
      </c>
      <c r="AST841" s="12">
        <v>0</v>
      </c>
      <c r="ASU841" s="12">
        <v>0</v>
      </c>
      <c r="ASV841" s="12">
        <v>0</v>
      </c>
      <c r="ASW841" s="12">
        <v>0</v>
      </c>
      <c r="ASX841" s="12">
        <v>0</v>
      </c>
      <c r="ASY841" s="12">
        <v>0</v>
      </c>
      <c r="ASZ841" s="12">
        <v>0</v>
      </c>
      <c r="ATA841" s="12">
        <v>0</v>
      </c>
      <c r="ATB841" s="12">
        <v>0</v>
      </c>
      <c r="ATC841" s="12">
        <v>0</v>
      </c>
      <c r="ATD841" s="12">
        <v>0</v>
      </c>
      <c r="ATE841" s="12">
        <v>0</v>
      </c>
      <c r="ATF841" s="12">
        <v>0</v>
      </c>
      <c r="ATG841" s="12">
        <v>0</v>
      </c>
      <c r="ATH841" s="12">
        <v>0</v>
      </c>
      <c r="ATI841" s="12">
        <v>0</v>
      </c>
      <c r="ATJ841" s="12">
        <v>0</v>
      </c>
      <c r="ATK841" s="12">
        <v>0</v>
      </c>
      <c r="ATL841" s="12">
        <v>0</v>
      </c>
      <c r="ATM841" s="12">
        <v>4.9943605145181346E-7</v>
      </c>
      <c r="ATN841" s="12">
        <v>0</v>
      </c>
      <c r="ATO841" s="12">
        <v>0</v>
      </c>
      <c r="ATP841" s="12">
        <v>0</v>
      </c>
      <c r="ATQ841" s="12">
        <v>0</v>
      </c>
      <c r="ATR841" s="12">
        <v>0</v>
      </c>
      <c r="ATS841" s="12">
        <v>0</v>
      </c>
      <c r="ATT841" s="12">
        <v>0</v>
      </c>
      <c r="ATU841" s="12">
        <v>0</v>
      </c>
      <c r="ATV841" s="12">
        <v>0</v>
      </c>
      <c r="ATW841" s="12">
        <v>-8.4122738683761906E-6</v>
      </c>
      <c r="ATX841" s="12">
        <v>5.5803404827571075E-25</v>
      </c>
      <c r="ATY841" s="12">
        <v>0</v>
      </c>
      <c r="ATZ841" s="12">
        <v>0</v>
      </c>
      <c r="AUA841" s="12">
        <v>1.7719726389724122E-23</v>
      </c>
      <c r="AUB841" s="12">
        <v>0</v>
      </c>
      <c r="AUC841" s="12">
        <v>0</v>
      </c>
      <c r="AUD841" s="12">
        <v>0</v>
      </c>
      <c r="AUE841" s="12">
        <v>0</v>
      </c>
      <c r="AUF841" s="12">
        <v>0</v>
      </c>
      <c r="AUG841" s="12">
        <v>0</v>
      </c>
      <c r="AUH841" s="12">
        <v>0</v>
      </c>
      <c r="AUI841" s="12">
        <v>0</v>
      </c>
      <c r="AUJ841" s="12">
        <v>0</v>
      </c>
      <c r="AUK841" s="12">
        <v>0</v>
      </c>
      <c r="AUL841" s="12">
        <v>0</v>
      </c>
      <c r="AUM841" s="12">
        <v>0</v>
      </c>
      <c r="AUN841" s="12">
        <v>0</v>
      </c>
      <c r="AUO841" s="12">
        <v>0</v>
      </c>
      <c r="AUP841" s="12">
        <v>0</v>
      </c>
      <c r="AUQ841" s="12">
        <v>0</v>
      </c>
      <c r="AUR841" s="12">
        <v>0</v>
      </c>
      <c r="AUS841" s="12">
        <v>0</v>
      </c>
      <c r="AUT841" s="12">
        <v>0</v>
      </c>
      <c r="AUU841" s="12">
        <v>0</v>
      </c>
      <c r="AUV841" s="12">
        <v>0</v>
      </c>
      <c r="AUW841" s="12">
        <v>0</v>
      </c>
      <c r="AUX841" s="12">
        <v>0</v>
      </c>
      <c r="AUY841" s="12">
        <v>0</v>
      </c>
      <c r="AUZ841" s="12">
        <v>0</v>
      </c>
      <c r="AVA841" s="12">
        <v>0</v>
      </c>
      <c r="AVB841" s="12">
        <v>0</v>
      </c>
      <c r="AVC841" s="12">
        <v>0</v>
      </c>
      <c r="AVD841" s="12">
        <v>0</v>
      </c>
      <c r="AVE841" s="12">
        <v>0</v>
      </c>
      <c r="AVF841" s="12">
        <v>0</v>
      </c>
      <c r="AVG841" s="12">
        <v>0</v>
      </c>
      <c r="AVH841" s="12">
        <v>5.6784803087068592E-6</v>
      </c>
      <c r="AVI841" s="12">
        <v>-2.4405115581587169E-7</v>
      </c>
      <c r="AVJ841" s="12">
        <v>7.5748144375595357E-9</v>
      </c>
      <c r="AVK841" s="12">
        <v>0</v>
      </c>
      <c r="AVL841" s="12">
        <v>1.7465345070248365E-8</v>
      </c>
      <c r="AVM841" s="12">
        <v>0</v>
      </c>
      <c r="AVN841" s="12">
        <v>0</v>
      </c>
      <c r="AVO841" s="12">
        <v>0</v>
      </c>
      <c r="AVP841" s="12">
        <v>0</v>
      </c>
      <c r="AVQ841" s="12">
        <v>0</v>
      </c>
      <c r="AVR841" s="12">
        <v>0</v>
      </c>
      <c r="AVS841" s="12">
        <v>0</v>
      </c>
      <c r="AVT841" s="12">
        <v>0</v>
      </c>
      <c r="AVU841" s="12">
        <v>0</v>
      </c>
      <c r="AVV841" s="12">
        <v>0</v>
      </c>
      <c r="AVW841" s="12">
        <v>0</v>
      </c>
      <c r="AVX841" s="12">
        <v>0</v>
      </c>
      <c r="AVY841" s="12">
        <v>0</v>
      </c>
      <c r="AVZ841" s="12">
        <v>0</v>
      </c>
      <c r="AWA841" s="12">
        <v>0</v>
      </c>
      <c r="AWB841" s="12">
        <v>0</v>
      </c>
      <c r="AWC841" s="12">
        <v>0</v>
      </c>
      <c r="AWD841" s="12">
        <v>0</v>
      </c>
      <c r="AWE841" s="12">
        <v>0</v>
      </c>
      <c r="AWF841" s="12">
        <v>0</v>
      </c>
      <c r="AWG841" s="12">
        <v>0</v>
      </c>
      <c r="AWH841" s="12">
        <v>0</v>
      </c>
      <c r="AWI841" s="12">
        <v>0</v>
      </c>
      <c r="AWJ841" s="12">
        <v>0</v>
      </c>
      <c r="AWK841" s="12">
        <v>1.3066175343630613E-9</v>
      </c>
      <c r="AWL841" s="12">
        <v>0</v>
      </c>
      <c r="AWM841" s="12">
        <v>0</v>
      </c>
      <c r="AWN841" s="12">
        <v>0</v>
      </c>
      <c r="AWO841" s="12">
        <v>0</v>
      </c>
      <c r="AWP841" s="12">
        <v>0</v>
      </c>
      <c r="AWQ841" s="12">
        <v>0</v>
      </c>
      <c r="AWR841" s="12">
        <v>0</v>
      </c>
      <c r="AWS841" s="12">
        <v>0</v>
      </c>
      <c r="AWT841" s="12">
        <v>2.2724443312678606E-7</v>
      </c>
      <c r="AWU841" s="12">
        <v>-7.5862975544290201E-9</v>
      </c>
      <c r="AWV841" s="12">
        <v>7.9115714974448527E-8</v>
      </c>
      <c r="AWW841" s="12">
        <v>0</v>
      </c>
      <c r="AWX841" s="12">
        <v>0</v>
      </c>
      <c r="AWY841" s="12">
        <v>0</v>
      </c>
      <c r="AWZ841" s="12">
        <v>0</v>
      </c>
      <c r="AXA841" s="12">
        <v>0</v>
      </c>
      <c r="AXB841" s="12">
        <v>0</v>
      </c>
      <c r="AXC841" s="12">
        <v>0</v>
      </c>
      <c r="AXD841" s="12">
        <v>0</v>
      </c>
      <c r="AXE841" s="12">
        <v>0</v>
      </c>
      <c r="AXF841" s="12">
        <v>0</v>
      </c>
      <c r="AXG841" s="12">
        <v>0</v>
      </c>
      <c r="AXH841" s="12">
        <v>0</v>
      </c>
      <c r="AXI841" s="12">
        <v>0</v>
      </c>
      <c r="AXJ841" s="12">
        <v>0</v>
      </c>
      <c r="AXK841" s="12">
        <v>0</v>
      </c>
      <c r="AXL841" s="12">
        <v>0</v>
      </c>
      <c r="AXM841" s="12">
        <v>0</v>
      </c>
      <c r="AXN841" s="12">
        <v>0</v>
      </c>
      <c r="AXO841" s="12">
        <v>0</v>
      </c>
      <c r="AXP841" s="12">
        <v>0</v>
      </c>
      <c r="AXQ841" s="12">
        <v>0</v>
      </c>
      <c r="AXR841" s="12">
        <v>0</v>
      </c>
      <c r="AXS841" s="12">
        <v>0</v>
      </c>
      <c r="AXT841" s="12">
        <v>0</v>
      </c>
      <c r="AXU841" s="12">
        <v>0</v>
      </c>
      <c r="AXV841" s="12">
        <v>0</v>
      </c>
      <c r="AXW841" s="12">
        <v>0</v>
      </c>
      <c r="AXX841" s="12">
        <v>0</v>
      </c>
      <c r="AXY841" s="12">
        <v>0</v>
      </c>
      <c r="AXZ841" s="12">
        <v>0</v>
      </c>
      <c r="AYA841" s="12">
        <v>0</v>
      </c>
      <c r="AYB841" s="12">
        <v>0</v>
      </c>
      <c r="AYC841" s="12">
        <v>0</v>
      </c>
      <c r="AYD841" s="12">
        <v>0</v>
      </c>
      <c r="AYE841" s="12">
        <v>0</v>
      </c>
      <c r="AYF841" s="12">
        <v>1.1483116859486871E-11</v>
      </c>
      <c r="AYG841" s="12">
        <v>-7.9117828960590782E-8</v>
      </c>
      <c r="AYH841" s="12">
        <v>0</v>
      </c>
      <c r="AYI841" s="12">
        <v>0</v>
      </c>
      <c r="AYJ841" s="12">
        <v>0</v>
      </c>
      <c r="AYK841" s="12">
        <v>0</v>
      </c>
      <c r="AYL841" s="12">
        <v>0</v>
      </c>
      <c r="AYM841" s="12">
        <v>0</v>
      </c>
      <c r="AYN841" s="12">
        <v>0</v>
      </c>
      <c r="AYO841" s="12">
        <v>0</v>
      </c>
      <c r="AYP841" s="12">
        <v>0</v>
      </c>
      <c r="AYQ841" s="12">
        <v>0</v>
      </c>
      <c r="AYR841" s="12">
        <v>0</v>
      </c>
      <c r="AYS841" s="12">
        <v>0</v>
      </c>
      <c r="AYT841" s="12">
        <v>0</v>
      </c>
      <c r="AYU841" s="12">
        <v>0</v>
      </c>
      <c r="AYV841" s="12">
        <v>0</v>
      </c>
      <c r="AYW841" s="12">
        <v>0</v>
      </c>
      <c r="AYX841" s="12">
        <v>0</v>
      </c>
      <c r="AYY841" s="12">
        <v>0</v>
      </c>
      <c r="AYZ841" s="12">
        <v>0</v>
      </c>
      <c r="AZA841" s="12">
        <v>0</v>
      </c>
      <c r="AZB841" s="12">
        <v>0</v>
      </c>
      <c r="AZC841" s="12">
        <v>0</v>
      </c>
      <c r="AZD841" s="12">
        <v>0</v>
      </c>
      <c r="AZE841" s="12">
        <v>0</v>
      </c>
      <c r="AZF841" s="12">
        <v>0</v>
      </c>
      <c r="AZG841" s="12">
        <v>0</v>
      </c>
      <c r="AZH841" s="12">
        <v>0</v>
      </c>
      <c r="AZI841" s="12">
        <v>0</v>
      </c>
      <c r="AZJ841" s="12">
        <v>0</v>
      </c>
      <c r="AZK841" s="12">
        <v>0</v>
      </c>
      <c r="AZL841" s="12">
        <v>0</v>
      </c>
      <c r="AZM841" s="12">
        <v>0</v>
      </c>
      <c r="AZN841" s="12">
        <v>0</v>
      </c>
      <c r="AZO841" s="12">
        <v>2.4336344177135665E-6</v>
      </c>
      <c r="AZP841" s="12">
        <v>0</v>
      </c>
      <c r="AZQ841" s="12">
        <v>0</v>
      </c>
      <c r="AZR841" s="12">
        <v>0</v>
      </c>
      <c r="AZS841" s="12">
        <v>-1.7582862735815167E-8</v>
      </c>
      <c r="AZT841" s="13">
        <v>6415679185.6435413</v>
      </c>
      <c r="AZU841" s="13">
        <v>4674233.2530687209</v>
      </c>
      <c r="AZV841" s="13">
        <v>1472000</v>
      </c>
      <c r="AZW841" s="13">
        <v>35792.975856216421</v>
      </c>
      <c r="AZX841" s="13">
        <v>128687378928.77972</v>
      </c>
      <c r="AZY841" s="13">
        <v>2.1999999999999999E-10</v>
      </c>
      <c r="AZZ841" s="13">
        <v>77152147.046237096</v>
      </c>
      <c r="BAA841" s="13">
        <v>1E-13</v>
      </c>
      <c r="BAB841" s="13">
        <v>2258901.3564639371</v>
      </c>
      <c r="BAC841" s="13">
        <v>2.9999999999999999E-16</v>
      </c>
      <c r="BAD841" s="13">
        <v>1.1E-13</v>
      </c>
      <c r="BAE841" s="13">
        <v>7920000</v>
      </c>
      <c r="BAF841" s="13">
        <v>6380000</v>
      </c>
      <c r="BAG841" s="13">
        <v>5416454720621597</v>
      </c>
      <c r="BAH841" s="13">
        <v>1058313750000</v>
      </c>
      <c r="BAI841" s="13">
        <v>839097623526.79089</v>
      </c>
      <c r="BAJ841" s="13">
        <v>846607000000000.13</v>
      </c>
      <c r="BAK841" s="13">
        <v>6681382158.9097395</v>
      </c>
      <c r="BAL841" s="13">
        <v>69597959510.035782</v>
      </c>
      <c r="BAM841" s="13">
        <v>57148942500</v>
      </c>
      <c r="BAN841" s="13">
        <v>507990600000</v>
      </c>
      <c r="BAO841" s="13">
        <v>21166275000</v>
      </c>
      <c r="BAP841" s="13">
        <v>7.653349E+16</v>
      </c>
      <c r="BAQ841" s="13">
        <v>3826674500000000</v>
      </c>
      <c r="BAR841" s="13">
        <v>1.14800235E+17</v>
      </c>
      <c r="BAS841" s="13">
        <v>1148002350000</v>
      </c>
      <c r="BAT841" s="13">
        <v>1913337250000</v>
      </c>
      <c r="BAU841" s="13">
        <v>4.25E+16</v>
      </c>
      <c r="BAV841" s="13">
        <v>2550000000000000</v>
      </c>
      <c r="BAW841" s="13">
        <v>7.65E+16</v>
      </c>
      <c r="BAX841" s="13">
        <v>765000000000</v>
      </c>
      <c r="BAY841" s="13">
        <v>850000000000</v>
      </c>
      <c r="BAZ841" s="13">
        <v>1.275E+17</v>
      </c>
      <c r="BBA841" s="13">
        <v>8924999999999999</v>
      </c>
      <c r="BBB841" s="13">
        <v>2.6774999999999997E+17</v>
      </c>
      <c r="BBC841" s="13">
        <v>2677500000000</v>
      </c>
      <c r="BBD841" s="13">
        <v>1912500000000.0005</v>
      </c>
      <c r="BBE841" s="14">
        <v>3.6517447289599385</v>
      </c>
      <c r="BBF841" s="14">
        <v>1.461214906178733</v>
      </c>
      <c r="BBG841" s="14">
        <v>7.2078438117995889</v>
      </c>
      <c r="BBH841" s="14">
        <v>2569.3805595993745</v>
      </c>
      <c r="BBI841" s="13">
        <v>1822.7356455911099</v>
      </c>
      <c r="BBJ841" s="13">
        <v>9.6114254884997372</v>
      </c>
      <c r="BBK841" s="13">
        <v>266.92568680022902</v>
      </c>
      <c r="BBL841" s="13">
        <v>2651.7672335008019</v>
      </c>
      <c r="BBM841" s="13">
        <v>57886.030938356715</v>
      </c>
      <c r="BBN841" s="13">
        <v>6550.6869302648201</v>
      </c>
      <c r="BBO841" s="15">
        <v>400.97994910272132</v>
      </c>
      <c r="BBP841" s="15">
        <v>584.94263149445328</v>
      </c>
      <c r="BBQ841" s="15">
        <v>639.76720861458762</v>
      </c>
      <c r="BBR841" s="14">
        <v>6.0745998202838489</v>
      </c>
      <c r="BBS841" s="14">
        <v>4.3678872457368101</v>
      </c>
      <c r="BBT841" s="14">
        <v>4.7478604846243329</v>
      </c>
      <c r="BBU841" s="15">
        <v>0.94944687900412461</v>
      </c>
      <c r="BBV841" s="15">
        <v>8.6231772625826295</v>
      </c>
      <c r="BBW841" s="15">
        <v>7.2532117466758059</v>
      </c>
      <c r="BBX841" s="15">
        <v>1211.83402939336</v>
      </c>
      <c r="BBY841" s="15">
        <v>1135.8992599668336</v>
      </c>
      <c r="BBZ841" s="15">
        <v>981.71979167762652</v>
      </c>
      <c r="BCA841" s="14">
        <v>2.7963262387669081</v>
      </c>
      <c r="BCB841" s="14">
        <v>0.63043136866549876</v>
      </c>
      <c r="BCC841" s="14">
        <v>0.33581152399542968</v>
      </c>
      <c r="BCD841" s="14">
        <v>6.7986308952647595E-2</v>
      </c>
      <c r="BCE841" s="14">
        <v>24.256448748417906</v>
      </c>
      <c r="BCF841" s="14">
        <v>3.7687104284254383E-2</v>
      </c>
      <c r="BCG841" s="14">
        <v>7.5098185034528822E-2</v>
      </c>
      <c r="BCH841" s="14">
        <v>1.6645296462032205E-4</v>
      </c>
      <c r="BCI841" s="14">
        <v>30042.644791275161</v>
      </c>
      <c r="BCJ841" s="14">
        <v>2.3149489649676441E-5</v>
      </c>
      <c r="BCK841" s="14">
        <v>14.94000172166535</v>
      </c>
      <c r="BCL841" s="14">
        <v>6.6294542413748825E-6</v>
      </c>
      <c r="BCM841" s="14">
        <v>4.2448552517160123E-8</v>
      </c>
      <c r="BCN841" s="14">
        <v>1.4482557123787067E-2</v>
      </c>
      <c r="BCO841" s="14">
        <v>0.38216801120596</v>
      </c>
      <c r="BCP841" s="14">
        <v>0.16340433803864901</v>
      </c>
      <c r="BCQ841" s="14">
        <v>4.2782222660301841</v>
      </c>
      <c r="BCR841" s="14">
        <v>0.17981197529239049</v>
      </c>
      <c r="BCS841" s="14">
        <v>0.23991003023152851</v>
      </c>
      <c r="BCT841" s="14">
        <v>0.17070579284984311</v>
      </c>
      <c r="BCU841" s="14">
        <v>0.52057327735109538</v>
      </c>
      <c r="BCV841" s="14">
        <v>0.10336120324048299</v>
      </c>
      <c r="BCW841" s="14">
        <v>36.782252300639897</v>
      </c>
      <c r="BCX841" s="14">
        <v>0.1086318841796132</v>
      </c>
      <c r="BCY841" s="14">
        <v>5.9051571724867642E-2</v>
      </c>
      <c r="BCZ841" s="14">
        <v>2.4692300305792635E-2</v>
      </c>
      <c r="BDA841" s="14">
        <v>6.3789316839851312E-2</v>
      </c>
      <c r="BDB841" s="14">
        <v>1.9935937010018873E-3</v>
      </c>
      <c r="BDC841" s="14">
        <v>24492.990520265321</v>
      </c>
      <c r="BDD841" s="14">
        <v>2.217467259029987E-5</v>
      </c>
      <c r="BDE841" s="14">
        <v>10.620842898907942</v>
      </c>
      <c r="BDF841" s="14">
        <v>6.0333317484052865E-6</v>
      </c>
      <c r="BDG841" s="14">
        <v>6.391499308271568E-8</v>
      </c>
      <c r="BDH841" s="14">
        <v>2.3451475603587773E-2</v>
      </c>
      <c r="BDI841" s="14">
        <v>1.2049169109517862E-2</v>
      </c>
      <c r="BDJ841" s="14">
        <v>2.6726270515296992E-2</v>
      </c>
      <c r="BDK841" s="14">
        <v>0.17182838405817391</v>
      </c>
      <c r="BDL841" s="14">
        <v>0.39207131393833405</v>
      </c>
      <c r="BDM841" s="14">
        <v>0.19121503947737212</v>
      </c>
      <c r="BDN841" s="14">
        <v>0.37615398157900048</v>
      </c>
      <c r="BDO841" s="14">
        <v>0.23762144958115486</v>
      </c>
      <c r="BDP841" s="14">
        <v>0.32661352766565932</v>
      </c>
      <c r="BDQ841" s="14">
        <v>5.7393034729323285</v>
      </c>
      <c r="BDR841" s="14">
        <v>1.6441621557590658</v>
      </c>
      <c r="BDS841" s="14">
        <v>0.10632818182078514</v>
      </c>
      <c r="BDT841" s="14">
        <v>0.45446260542911954</v>
      </c>
      <c r="BDU841" s="14">
        <v>0.21862943372362217</v>
      </c>
      <c r="BDV841" s="14">
        <v>0.85648701352514789</v>
      </c>
      <c r="BDW841" s="14">
        <v>0.18715233547198495</v>
      </c>
      <c r="BDX841" s="14">
        <v>5.0662182858854408</v>
      </c>
      <c r="BDY841" s="14">
        <v>9.7251447356668963E-2</v>
      </c>
      <c r="BDZ841" s="14">
        <v>1.0417271026596744</v>
      </c>
      <c r="BEA841" s="14">
        <v>3.6899517130080418E-2</v>
      </c>
      <c r="BEB841" s="14">
        <v>3.0590605270077838E-2</v>
      </c>
      <c r="BEC841" s="14">
        <v>1.7267234826773798E-2</v>
      </c>
      <c r="BED841" s="14">
        <v>4.2118084498135346E-2</v>
      </c>
      <c r="BEE841" s="14">
        <v>1.8476508563481205E-2</v>
      </c>
      <c r="BEF841" s="14">
        <v>1.5368804630153268E-3</v>
      </c>
      <c r="BEG841" s="14">
        <v>15004.529836091395</v>
      </c>
      <c r="BEH841" s="14">
        <v>2.080095406389587E-5</v>
      </c>
      <c r="BEI841" s="14">
        <v>18.283417209552205</v>
      </c>
      <c r="BEJ841" s="14">
        <v>0.945469499357521</v>
      </c>
      <c r="BEK841" s="14">
        <v>1.8214056118571469E-6</v>
      </c>
      <c r="BEL841" s="14">
        <v>6.2419541808734685E-8</v>
      </c>
      <c r="BEM841" s="14">
        <v>3.2812620456493559E-2</v>
      </c>
      <c r="BEN841" s="14">
        <v>2.2323157177342734E-2</v>
      </c>
      <c r="BEO841" s="14">
        <v>2.307686336295495E-2</v>
      </c>
      <c r="BEP841" s="14">
        <v>0.27060520488082163</v>
      </c>
      <c r="BEQ841" s="14">
        <v>0.2157387625680913</v>
      </c>
      <c r="BER841" s="14">
        <v>0.44048339791338847</v>
      </c>
      <c r="BES841" s="14">
        <v>0.23389053542628868</v>
      </c>
      <c r="BET841" s="14">
        <v>0.21417090745091066</v>
      </c>
      <c r="BEU841" s="26">
        <v>0.35564109724325621</v>
      </c>
    </row>
    <row r="842" spans="2:1503" outlineLevel="1" x14ac:dyDescent="0.35">
      <c r="B842" s="18">
        <v>833</v>
      </c>
      <c r="C842" s="11">
        <v>0</v>
      </c>
      <c r="D842" s="12">
        <v>0</v>
      </c>
      <c r="E842" s="12">
        <v>0</v>
      </c>
      <c r="F842" s="12">
        <v>0</v>
      </c>
      <c r="G842" s="12">
        <v>2.753776587864194E-5</v>
      </c>
      <c r="H842" s="12">
        <v>0</v>
      </c>
      <c r="I842" s="12">
        <v>0</v>
      </c>
      <c r="J842" s="12">
        <v>0</v>
      </c>
      <c r="K842" s="12">
        <v>0</v>
      </c>
      <c r="L842" s="12">
        <v>0</v>
      </c>
      <c r="M842" s="12">
        <v>0</v>
      </c>
      <c r="N842" s="12">
        <v>0</v>
      </c>
      <c r="O842" s="12">
        <v>-7.5010726904408846E-9</v>
      </c>
      <c r="P842" s="12">
        <v>0</v>
      </c>
      <c r="Q842" s="12">
        <v>0</v>
      </c>
      <c r="R842" s="12">
        <v>0</v>
      </c>
      <c r="S842" s="12">
        <v>0</v>
      </c>
      <c r="T842" s="12">
        <v>0</v>
      </c>
      <c r="U842" s="12">
        <v>0</v>
      </c>
      <c r="V842" s="12">
        <v>0</v>
      </c>
      <c r="W842" s="12">
        <v>0</v>
      </c>
      <c r="X842" s="12">
        <v>0</v>
      </c>
      <c r="Y842" s="12">
        <v>0</v>
      </c>
      <c r="Z842" s="12">
        <v>0</v>
      </c>
      <c r="AA842" s="12">
        <v>0</v>
      </c>
      <c r="AB842" s="12">
        <v>0</v>
      </c>
      <c r="AC842" s="12">
        <v>0</v>
      </c>
      <c r="AD842" s="12">
        <v>0</v>
      </c>
      <c r="AE842" s="12">
        <v>0</v>
      </c>
      <c r="AF842" s="12">
        <v>0</v>
      </c>
      <c r="AG842" s="12">
        <v>0</v>
      </c>
      <c r="AH842" s="12">
        <v>0</v>
      </c>
      <c r="AI842" s="12">
        <v>0</v>
      </c>
      <c r="AJ842" s="12">
        <v>0</v>
      </c>
      <c r="AK842" s="12">
        <v>0</v>
      </c>
      <c r="AL842" s="12">
        <v>0</v>
      </c>
      <c r="AM842" s="12">
        <v>0</v>
      </c>
      <c r="AN842" s="12">
        <v>0</v>
      </c>
      <c r="AO842" s="12">
        <v>0</v>
      </c>
      <c r="AP842" s="12">
        <v>0</v>
      </c>
      <c r="AQ842" s="12">
        <v>0</v>
      </c>
      <c r="AR842" s="12">
        <v>6.6153808664199852E-4</v>
      </c>
      <c r="AS842" s="12">
        <v>0</v>
      </c>
      <c r="AT842" s="12">
        <v>0</v>
      </c>
      <c r="AU842" s="12">
        <v>0</v>
      </c>
      <c r="AV842" s="12">
        <v>0</v>
      </c>
      <c r="AW842" s="12">
        <v>0</v>
      </c>
      <c r="AX842" s="12">
        <v>0</v>
      </c>
      <c r="AY842" s="12">
        <v>0</v>
      </c>
      <c r="AZ842" s="12">
        <v>0</v>
      </c>
      <c r="BA842" s="12">
        <v>-1.1566751353147084E-5</v>
      </c>
      <c r="BB842" s="12">
        <v>5.1163230416254336E-26</v>
      </c>
      <c r="BC842" s="12">
        <v>1.27196539213284E-24</v>
      </c>
      <c r="BD842" s="12">
        <v>2.5566886408122811E-26</v>
      </c>
      <c r="BE842" s="12">
        <v>0</v>
      </c>
      <c r="BF842" s="12">
        <v>0</v>
      </c>
      <c r="BG842" s="12">
        <v>1.0847609967978007E-25</v>
      </c>
      <c r="BH842" s="12">
        <v>4.9362508438781918E-26</v>
      </c>
      <c r="BI842" s="12">
        <v>1.0847609967978007E-25</v>
      </c>
      <c r="BJ842" s="12">
        <v>2.7333690292995273E-7</v>
      </c>
      <c r="BK842" s="12">
        <v>0</v>
      </c>
      <c r="BL842" s="12">
        <v>0</v>
      </c>
      <c r="BM842" s="12">
        <v>0</v>
      </c>
      <c r="BN842" s="12">
        <v>0</v>
      </c>
      <c r="BO842" s="12">
        <v>0</v>
      </c>
      <c r="BP842" s="12">
        <v>0</v>
      </c>
      <c r="BQ842" s="12">
        <v>0</v>
      </c>
      <c r="BR842" s="12">
        <v>0</v>
      </c>
      <c r="BS842" s="12">
        <v>0</v>
      </c>
      <c r="BT842" s="12">
        <v>0</v>
      </c>
      <c r="BU842" s="12">
        <v>0</v>
      </c>
      <c r="BV842" s="12">
        <v>0</v>
      </c>
      <c r="BW842" s="12">
        <v>0</v>
      </c>
      <c r="BX842" s="12">
        <v>0</v>
      </c>
      <c r="BY842" s="12">
        <v>0</v>
      </c>
      <c r="BZ842" s="12">
        <v>0</v>
      </c>
      <c r="CA842" s="12">
        <v>0</v>
      </c>
      <c r="CB842" s="12">
        <v>0</v>
      </c>
      <c r="CC842" s="12">
        <v>0</v>
      </c>
      <c r="CD842" s="12">
        <v>0</v>
      </c>
      <c r="CE842" s="12">
        <v>0</v>
      </c>
      <c r="CF842" s="12">
        <v>0</v>
      </c>
      <c r="CG842" s="12">
        <v>0</v>
      </c>
      <c r="CH842" s="12">
        <v>0</v>
      </c>
      <c r="CI842" s="12">
        <v>0</v>
      </c>
      <c r="CJ842" s="12">
        <v>0</v>
      </c>
      <c r="CK842" s="12">
        <v>0</v>
      </c>
      <c r="CL842" s="12">
        <v>9.4403759392768032E-9</v>
      </c>
      <c r="CM842" s="12">
        <v>-5.3566043683689881E-9</v>
      </c>
      <c r="CN842" s="12">
        <v>0</v>
      </c>
      <c r="CO842" s="12">
        <v>0</v>
      </c>
      <c r="CP842" s="12">
        <v>0</v>
      </c>
      <c r="CQ842" s="12">
        <v>0</v>
      </c>
      <c r="CR842" s="12">
        <v>0</v>
      </c>
      <c r="CS842" s="12">
        <v>0</v>
      </c>
      <c r="CT842" s="12">
        <v>0</v>
      </c>
      <c r="CU842" s="12">
        <v>0</v>
      </c>
      <c r="CV842" s="12">
        <v>0</v>
      </c>
      <c r="CW842" s="12">
        <v>0</v>
      </c>
      <c r="CX842" s="12">
        <v>0</v>
      </c>
      <c r="CY842" s="12">
        <v>0</v>
      </c>
      <c r="CZ842" s="12">
        <v>0</v>
      </c>
      <c r="DA842" s="12">
        <v>0</v>
      </c>
      <c r="DB842" s="12">
        <v>0</v>
      </c>
      <c r="DC842" s="12">
        <v>0</v>
      </c>
      <c r="DD842" s="12">
        <v>0</v>
      </c>
      <c r="DE842" s="12">
        <v>0</v>
      </c>
      <c r="DF842" s="12">
        <v>0</v>
      </c>
      <c r="DG842" s="12">
        <v>0</v>
      </c>
      <c r="DH842" s="12">
        <v>0</v>
      </c>
      <c r="DI842" s="12">
        <v>0</v>
      </c>
      <c r="DJ842" s="12">
        <v>0</v>
      </c>
      <c r="DK842" s="12">
        <v>0</v>
      </c>
      <c r="DL842" s="12">
        <v>0</v>
      </c>
      <c r="DM842" s="12">
        <v>0</v>
      </c>
      <c r="DN842" s="12">
        <v>0</v>
      </c>
      <c r="DO842" s="12">
        <v>0</v>
      </c>
      <c r="DP842" s="12">
        <v>0</v>
      </c>
      <c r="DQ842" s="12">
        <v>0</v>
      </c>
      <c r="DR842" s="12">
        <v>0</v>
      </c>
      <c r="DS842" s="12">
        <v>0</v>
      </c>
      <c r="DT842" s="12">
        <v>0</v>
      </c>
      <c r="DU842" s="12">
        <v>0</v>
      </c>
      <c r="DV842" s="12">
        <v>0</v>
      </c>
      <c r="DW842" s="12">
        <v>1.0384413533204484E-7</v>
      </c>
      <c r="DX842" s="12">
        <v>5.3566043683675778E-9</v>
      </c>
      <c r="DY842" s="12">
        <v>-1.685972720014571E-7</v>
      </c>
      <c r="DZ842" s="12">
        <v>0</v>
      </c>
      <c r="EA842" s="12">
        <v>8.6528073916768024E-8</v>
      </c>
      <c r="EB842" s="12">
        <v>0</v>
      </c>
      <c r="EC842" s="12">
        <v>3.6366421113618421E-9</v>
      </c>
      <c r="ED842" s="12">
        <v>2.4869759439535272E-9</v>
      </c>
      <c r="EE842" s="12">
        <v>1.1732221608981362E-8</v>
      </c>
      <c r="EF842" s="12">
        <v>0</v>
      </c>
      <c r="EG842" s="12">
        <v>0</v>
      </c>
      <c r="EH842" s="12">
        <v>0</v>
      </c>
      <c r="EI842" s="12">
        <v>0</v>
      </c>
      <c r="EJ842" s="12">
        <v>0</v>
      </c>
      <c r="EK842" s="12">
        <v>0</v>
      </c>
      <c r="EL842" s="12">
        <v>0</v>
      </c>
      <c r="EM842" s="12">
        <v>0</v>
      </c>
      <c r="EN842" s="12">
        <v>0</v>
      </c>
      <c r="EO842" s="12">
        <v>0</v>
      </c>
      <c r="EP842" s="12">
        <v>0</v>
      </c>
      <c r="EQ842" s="12">
        <v>0</v>
      </c>
      <c r="ER842" s="12">
        <v>0</v>
      </c>
      <c r="ES842" s="12">
        <v>0</v>
      </c>
      <c r="ET842" s="12">
        <v>0</v>
      </c>
      <c r="EU842" s="12">
        <v>0</v>
      </c>
      <c r="EV842" s="12">
        <v>0</v>
      </c>
      <c r="EW842" s="12">
        <v>0</v>
      </c>
      <c r="EX842" s="12">
        <v>0</v>
      </c>
      <c r="EY842" s="12">
        <v>0</v>
      </c>
      <c r="EZ842" s="12">
        <v>0</v>
      </c>
      <c r="FA842" s="12">
        <v>0</v>
      </c>
      <c r="FB842" s="12">
        <v>9.9999999999999995E-21</v>
      </c>
      <c r="FC842" s="12">
        <v>0</v>
      </c>
      <c r="FD842" s="12">
        <v>0</v>
      </c>
      <c r="FE842" s="12">
        <v>0</v>
      </c>
      <c r="FF842" s="12">
        <v>0</v>
      </c>
      <c r="FG842" s="12">
        <v>0</v>
      </c>
      <c r="FH842" s="12">
        <v>3.7759541311937593E-6</v>
      </c>
      <c r="FI842" s="12">
        <v>0</v>
      </c>
      <c r="FJ842" s="12">
        <v>1.2206302694596366E-7</v>
      </c>
      <c r="FK842" s="12">
        <v>-3.1931937658522245E-8</v>
      </c>
      <c r="FL842" s="12">
        <v>0</v>
      </c>
      <c r="FM842" s="12">
        <v>2.7638432788546419E-8</v>
      </c>
      <c r="FN842" s="12">
        <v>0</v>
      </c>
      <c r="FO842" s="12">
        <v>0</v>
      </c>
      <c r="FP842" s="12">
        <v>0</v>
      </c>
      <c r="FQ842" s="12">
        <v>0</v>
      </c>
      <c r="FR842" s="12">
        <v>7.015408929509646E-9</v>
      </c>
      <c r="FS842" s="12">
        <v>0</v>
      </c>
      <c r="FT842" s="12">
        <v>0</v>
      </c>
      <c r="FU842" s="12">
        <v>0</v>
      </c>
      <c r="FV842" s="12">
        <v>0</v>
      </c>
      <c r="FW842" s="12">
        <v>0</v>
      </c>
      <c r="FX842" s="12">
        <v>0</v>
      </c>
      <c r="FY842" s="12">
        <v>0</v>
      </c>
      <c r="FZ842" s="12">
        <v>0</v>
      </c>
      <c r="GA842" s="12">
        <v>0</v>
      </c>
      <c r="GB842" s="12">
        <v>0</v>
      </c>
      <c r="GC842" s="12">
        <v>0</v>
      </c>
      <c r="GD842" s="12">
        <v>0</v>
      </c>
      <c r="GE842" s="12">
        <v>0</v>
      </c>
      <c r="GF842" s="12">
        <v>0</v>
      </c>
      <c r="GG842" s="12">
        <v>0</v>
      </c>
      <c r="GH842" s="12">
        <v>0</v>
      </c>
      <c r="GI842" s="12">
        <v>0</v>
      </c>
      <c r="GJ842" s="12">
        <v>0</v>
      </c>
      <c r="GK842" s="12">
        <v>0</v>
      </c>
      <c r="GL842" s="12">
        <v>0</v>
      </c>
      <c r="GM842" s="12">
        <v>0</v>
      </c>
      <c r="GN842" s="12">
        <v>0</v>
      </c>
      <c r="GO842" s="12">
        <v>0</v>
      </c>
      <c r="GP842" s="12">
        <v>0</v>
      </c>
      <c r="GQ842" s="12">
        <v>0</v>
      </c>
      <c r="GR842" s="12">
        <v>0</v>
      </c>
      <c r="GS842" s="12">
        <v>0</v>
      </c>
      <c r="GT842" s="12">
        <v>0</v>
      </c>
      <c r="GU842" s="12">
        <v>4.653424505549204E-8</v>
      </c>
      <c r="GV842" s="12">
        <v>0</v>
      </c>
      <c r="GW842" s="12">
        <v>-8.9875873670464012E-8</v>
      </c>
      <c r="GX842" s="12">
        <v>0</v>
      </c>
      <c r="GY842" s="12">
        <v>0</v>
      </c>
      <c r="GZ842" s="12">
        <v>0</v>
      </c>
      <c r="HA842" s="12">
        <v>0</v>
      </c>
      <c r="HB842" s="12">
        <v>0</v>
      </c>
      <c r="HC842" s="12">
        <v>0</v>
      </c>
      <c r="HD842" s="12">
        <v>0</v>
      </c>
      <c r="HE842" s="12">
        <v>0</v>
      </c>
      <c r="HF842" s="12">
        <v>0</v>
      </c>
      <c r="HG842" s="12">
        <v>0</v>
      </c>
      <c r="HH842" s="12">
        <v>0</v>
      </c>
      <c r="HI842" s="12">
        <v>0</v>
      </c>
      <c r="HJ842" s="12">
        <v>0</v>
      </c>
      <c r="HK842" s="12">
        <v>0</v>
      </c>
      <c r="HL842" s="12">
        <v>0</v>
      </c>
      <c r="HM842" s="12">
        <v>0</v>
      </c>
      <c r="HN842" s="12">
        <v>0</v>
      </c>
      <c r="HO842" s="12">
        <v>0</v>
      </c>
      <c r="HP842" s="12">
        <v>0</v>
      </c>
      <c r="HQ842" s="12">
        <v>0</v>
      </c>
      <c r="HR842" s="12">
        <v>0</v>
      </c>
      <c r="HS842" s="12">
        <v>0</v>
      </c>
      <c r="HT842" s="12">
        <v>0</v>
      </c>
      <c r="HU842" s="12">
        <v>0</v>
      </c>
      <c r="HV842" s="12">
        <v>0</v>
      </c>
      <c r="HW842" s="12">
        <v>0</v>
      </c>
      <c r="HX842" s="12">
        <v>0</v>
      </c>
      <c r="HY842" s="12">
        <v>0</v>
      </c>
      <c r="HZ842" s="12">
        <v>0</v>
      </c>
      <c r="IA842" s="12">
        <v>0</v>
      </c>
      <c r="IB842" s="12">
        <v>0</v>
      </c>
      <c r="IC842" s="12">
        <v>0</v>
      </c>
      <c r="ID842" s="12">
        <v>0</v>
      </c>
      <c r="IE842" s="12">
        <v>0</v>
      </c>
      <c r="IF842" s="12">
        <v>0</v>
      </c>
      <c r="IG842" s="12">
        <v>2.2215103785532083E-10</v>
      </c>
      <c r="IH842" s="12">
        <v>0</v>
      </c>
      <c r="II842" s="12">
        <v>-2.7638432788547828E-8</v>
      </c>
      <c r="IJ842" s="12">
        <v>0</v>
      </c>
      <c r="IK842" s="12">
        <v>0</v>
      </c>
      <c r="IL842" s="12">
        <v>0</v>
      </c>
      <c r="IM842" s="12">
        <v>0</v>
      </c>
      <c r="IN842" s="12">
        <v>0</v>
      </c>
      <c r="IO842" s="12">
        <v>0</v>
      </c>
      <c r="IP842" s="12">
        <v>0</v>
      </c>
      <c r="IQ842" s="12">
        <v>0</v>
      </c>
      <c r="IR842" s="12">
        <v>0</v>
      </c>
      <c r="IS842" s="12">
        <v>0</v>
      </c>
      <c r="IT842" s="12">
        <v>0</v>
      </c>
      <c r="IU842" s="12">
        <v>0</v>
      </c>
      <c r="IV842" s="12">
        <v>0</v>
      </c>
      <c r="IW842" s="12">
        <v>0</v>
      </c>
      <c r="IX842" s="12">
        <v>0</v>
      </c>
      <c r="IY842" s="12">
        <v>0</v>
      </c>
      <c r="IZ842" s="12">
        <v>0</v>
      </c>
      <c r="JA842" s="12">
        <v>0</v>
      </c>
      <c r="JB842" s="12">
        <v>0</v>
      </c>
      <c r="JC842" s="12">
        <v>0</v>
      </c>
      <c r="JD842" s="12">
        <v>0</v>
      </c>
      <c r="JE842" s="12">
        <v>0</v>
      </c>
      <c r="JF842" s="12">
        <v>0</v>
      </c>
      <c r="JG842" s="12">
        <v>0</v>
      </c>
      <c r="JH842" s="12">
        <v>0</v>
      </c>
      <c r="JI842" s="12">
        <v>0</v>
      </c>
      <c r="JJ842" s="12">
        <v>0</v>
      </c>
      <c r="JK842" s="12">
        <v>0</v>
      </c>
      <c r="JL842" s="12">
        <v>0</v>
      </c>
      <c r="JM842" s="12">
        <v>0</v>
      </c>
      <c r="JN842" s="12">
        <v>0</v>
      </c>
      <c r="JO842" s="12">
        <v>1.0195606013921166E-6</v>
      </c>
      <c r="JP842" s="12">
        <v>0</v>
      </c>
      <c r="JQ842" s="12">
        <v>0</v>
      </c>
      <c r="JR842" s="12">
        <v>0</v>
      </c>
      <c r="JS842" s="12">
        <v>0</v>
      </c>
      <c r="JT842" s="12">
        <v>0</v>
      </c>
      <c r="JU842" s="12">
        <v>-3.6711227641154704E-9</v>
      </c>
      <c r="JV842" s="12">
        <v>0</v>
      </c>
      <c r="JW842" s="12">
        <v>0</v>
      </c>
      <c r="JX842" s="12">
        <v>0</v>
      </c>
      <c r="JY842" s="12">
        <v>0</v>
      </c>
      <c r="JZ842" s="12">
        <v>0</v>
      </c>
      <c r="KA842" s="12">
        <v>0</v>
      </c>
      <c r="KB842" s="12">
        <v>0</v>
      </c>
      <c r="KC842" s="12">
        <v>0</v>
      </c>
      <c r="KD842" s="12">
        <v>0</v>
      </c>
      <c r="KE842" s="12">
        <v>0</v>
      </c>
      <c r="KF842" s="12">
        <v>0</v>
      </c>
      <c r="KG842" s="12">
        <v>0</v>
      </c>
      <c r="KH842" s="12">
        <v>0</v>
      </c>
      <c r="KI842" s="12">
        <v>0</v>
      </c>
      <c r="KJ842" s="12">
        <v>0</v>
      </c>
      <c r="KK842" s="12">
        <v>0</v>
      </c>
      <c r="KL842" s="12">
        <v>0</v>
      </c>
      <c r="KM842" s="12">
        <v>0</v>
      </c>
      <c r="KN842" s="12">
        <v>0</v>
      </c>
      <c r="KO842" s="12">
        <v>0</v>
      </c>
      <c r="KP842" s="12">
        <v>0</v>
      </c>
      <c r="KQ842" s="12">
        <v>0</v>
      </c>
      <c r="KR842" s="12">
        <v>0</v>
      </c>
      <c r="KS842" s="12">
        <v>0</v>
      </c>
      <c r="KT842" s="12">
        <v>0</v>
      </c>
      <c r="KU842" s="12">
        <v>0</v>
      </c>
      <c r="KV842" s="12">
        <v>0</v>
      </c>
      <c r="KW842" s="12">
        <v>0</v>
      </c>
      <c r="KX842" s="12">
        <v>0</v>
      </c>
      <c r="KY842" s="12">
        <v>0</v>
      </c>
      <c r="KZ842" s="12">
        <v>2.2656902253158147E-6</v>
      </c>
      <c r="LA842" s="12">
        <v>0</v>
      </c>
      <c r="LB842" s="12">
        <v>0</v>
      </c>
      <c r="LC842" s="12">
        <v>0</v>
      </c>
      <c r="LD842" s="12">
        <v>0</v>
      </c>
      <c r="LE842" s="12">
        <v>0</v>
      </c>
      <c r="LF842" s="12">
        <v>0</v>
      </c>
      <c r="LG842" s="12">
        <v>-2.5080340846019483E-9</v>
      </c>
      <c r="LH842" s="12">
        <v>0</v>
      </c>
      <c r="LI842" s="12">
        <v>0</v>
      </c>
      <c r="LJ842" s="12">
        <v>0</v>
      </c>
      <c r="LK842" s="12">
        <v>0</v>
      </c>
      <c r="LL842" s="12">
        <v>0</v>
      </c>
      <c r="LM842" s="12">
        <v>0</v>
      </c>
      <c r="LN842" s="12">
        <v>0</v>
      </c>
      <c r="LO842" s="12">
        <v>0</v>
      </c>
      <c r="LP842" s="12">
        <v>0</v>
      </c>
      <c r="LQ842" s="12">
        <v>0</v>
      </c>
      <c r="LR842" s="12">
        <v>0</v>
      </c>
      <c r="LS842" s="12">
        <v>0</v>
      </c>
      <c r="LT842" s="12">
        <v>0</v>
      </c>
      <c r="LU842" s="12">
        <v>0</v>
      </c>
      <c r="LV842" s="12">
        <v>0</v>
      </c>
      <c r="LW842" s="12">
        <v>0</v>
      </c>
      <c r="LX842" s="12">
        <v>0</v>
      </c>
      <c r="LY842" s="12">
        <v>0</v>
      </c>
      <c r="LZ842" s="12">
        <v>0</v>
      </c>
      <c r="MA842" s="12">
        <v>0</v>
      </c>
      <c r="MB842" s="12">
        <v>0</v>
      </c>
      <c r="MC842" s="12">
        <v>0</v>
      </c>
      <c r="MD842" s="12">
        <v>0</v>
      </c>
      <c r="ME842" s="12">
        <v>0</v>
      </c>
      <c r="MF842" s="12">
        <v>0</v>
      </c>
      <c r="MG842" s="12">
        <v>0</v>
      </c>
      <c r="MH842" s="12">
        <v>0</v>
      </c>
      <c r="MI842" s="12">
        <v>0</v>
      </c>
      <c r="MJ842" s="12">
        <v>0</v>
      </c>
      <c r="MK842" s="12">
        <v>3.7761503755263581E-7</v>
      </c>
      <c r="ML842" s="12">
        <v>0</v>
      </c>
      <c r="MM842" s="12">
        <v>0</v>
      </c>
      <c r="MN842" s="12">
        <v>0</v>
      </c>
      <c r="MO842" s="12">
        <v>0</v>
      </c>
      <c r="MP842" s="12">
        <v>0</v>
      </c>
      <c r="MQ842" s="12">
        <v>0</v>
      </c>
      <c r="MR842" s="12">
        <v>0</v>
      </c>
      <c r="MS842" s="12">
        <v>-1.1773813166797442E-8</v>
      </c>
      <c r="MT842" s="12">
        <v>0</v>
      </c>
      <c r="MU842" s="12">
        <v>0</v>
      </c>
      <c r="MV842" s="12">
        <v>0</v>
      </c>
      <c r="MW842" s="12">
        <v>0</v>
      </c>
      <c r="MX842" s="12">
        <v>0</v>
      </c>
      <c r="MY842" s="12">
        <v>0</v>
      </c>
      <c r="MZ842" s="12">
        <v>0</v>
      </c>
      <c r="NA842" s="12">
        <v>0</v>
      </c>
      <c r="NB842" s="12">
        <v>0</v>
      </c>
      <c r="NC842" s="12">
        <v>0</v>
      </c>
      <c r="ND842" s="12">
        <v>0</v>
      </c>
      <c r="NE842" s="12">
        <v>0</v>
      </c>
      <c r="NF842" s="12">
        <v>0</v>
      </c>
      <c r="NG842" s="12">
        <v>0</v>
      </c>
      <c r="NH842" s="12">
        <v>0</v>
      </c>
      <c r="NI842" s="12">
        <v>0</v>
      </c>
      <c r="NJ842" s="12">
        <v>0</v>
      </c>
      <c r="NK842" s="12">
        <v>0</v>
      </c>
      <c r="NL842" s="12">
        <v>0</v>
      </c>
      <c r="NM842" s="12">
        <v>0</v>
      </c>
      <c r="NN842" s="12">
        <v>0</v>
      </c>
      <c r="NO842" s="12">
        <v>0</v>
      </c>
      <c r="NP842" s="12">
        <v>0</v>
      </c>
      <c r="NQ842" s="12">
        <v>0</v>
      </c>
      <c r="NR842" s="12">
        <v>0</v>
      </c>
      <c r="NS842" s="12">
        <v>0</v>
      </c>
      <c r="NT842" s="12">
        <v>0</v>
      </c>
      <c r="NU842" s="12">
        <v>0</v>
      </c>
      <c r="NV842" s="12">
        <v>3.9997773058999831E-6</v>
      </c>
      <c r="NW842" s="12">
        <v>0</v>
      </c>
      <c r="NX842" s="12">
        <v>0</v>
      </c>
      <c r="NY842" s="12">
        <v>0</v>
      </c>
      <c r="NZ842" s="12">
        <v>0</v>
      </c>
      <c r="OA842" s="12">
        <v>0</v>
      </c>
      <c r="OB842" s="12">
        <v>0</v>
      </c>
      <c r="OC842" s="12">
        <v>0</v>
      </c>
      <c r="OD842" s="12">
        <v>0</v>
      </c>
      <c r="OE842" s="12">
        <v>-8.9931413392579263E-6</v>
      </c>
      <c r="OF842" s="12">
        <v>1.2933445190391269E-25</v>
      </c>
      <c r="OG842" s="12">
        <v>0</v>
      </c>
      <c r="OH842" s="12">
        <v>0</v>
      </c>
      <c r="OI842" s="12">
        <v>9.2455360864872758E-25</v>
      </c>
      <c r="OJ842" s="12">
        <v>5.1925638918420895E-7</v>
      </c>
      <c r="OK842" s="12">
        <v>0</v>
      </c>
      <c r="OL842" s="12">
        <v>0</v>
      </c>
      <c r="OM842" s="12">
        <v>0</v>
      </c>
      <c r="ON842" s="12">
        <v>0</v>
      </c>
      <c r="OO842" s="12">
        <v>2.9979281607393609E-7</v>
      </c>
      <c r="OP842" s="12">
        <v>0</v>
      </c>
      <c r="OQ842" s="12">
        <v>0</v>
      </c>
      <c r="OR842" s="12">
        <v>0</v>
      </c>
      <c r="OS842" s="12">
        <v>0</v>
      </c>
      <c r="OT842" s="12">
        <v>0</v>
      </c>
      <c r="OU842" s="12">
        <v>0</v>
      </c>
      <c r="OV842" s="12">
        <v>0</v>
      </c>
      <c r="OW842" s="12">
        <v>0</v>
      </c>
      <c r="OX842" s="12">
        <v>0</v>
      </c>
      <c r="OY842" s="12">
        <v>0</v>
      </c>
      <c r="OZ842" s="12">
        <v>0</v>
      </c>
      <c r="PA842" s="12">
        <v>0</v>
      </c>
      <c r="PB842" s="12">
        <v>0</v>
      </c>
      <c r="PC842" s="12">
        <v>0</v>
      </c>
      <c r="PD842" s="12">
        <v>0</v>
      </c>
      <c r="PE842" s="12">
        <v>0</v>
      </c>
      <c r="PF842" s="12">
        <v>0</v>
      </c>
      <c r="PG842" s="12">
        <v>0</v>
      </c>
      <c r="PH842" s="12">
        <v>0</v>
      </c>
      <c r="PI842" s="12">
        <v>0</v>
      </c>
      <c r="PJ842" s="12">
        <v>3.1709738352773903E-8</v>
      </c>
      <c r="PK842" s="12">
        <v>0</v>
      </c>
      <c r="PL842" s="12">
        <v>0</v>
      </c>
      <c r="PM842" s="12">
        <v>0</v>
      </c>
      <c r="PN842" s="12">
        <v>0</v>
      </c>
      <c r="PO842" s="12">
        <v>0</v>
      </c>
      <c r="PP842" s="12">
        <v>3.9658262602249213E-6</v>
      </c>
      <c r="PQ842" s="12">
        <v>-2.9585017142900787E-7</v>
      </c>
      <c r="PR842" s="12">
        <v>8.3212078822867434E-9</v>
      </c>
      <c r="PS842" s="12">
        <v>0</v>
      </c>
      <c r="PT842" s="12">
        <v>2.1350633110728933E-9</v>
      </c>
      <c r="PU842" s="12">
        <v>0</v>
      </c>
      <c r="PV842" s="12">
        <v>0</v>
      </c>
      <c r="PW842" s="12">
        <v>0</v>
      </c>
      <c r="PX842" s="12">
        <v>0</v>
      </c>
      <c r="PY842" s="12">
        <v>0</v>
      </c>
      <c r="PZ842" s="12">
        <v>0</v>
      </c>
      <c r="QA842" s="12">
        <v>1.6806722689075633E-8</v>
      </c>
      <c r="QB842" s="12">
        <v>0</v>
      </c>
      <c r="QC842" s="12">
        <v>0</v>
      </c>
      <c r="QD842" s="12">
        <v>0</v>
      </c>
      <c r="QE842" s="12">
        <v>-2.9685240336849765</v>
      </c>
      <c r="QF842" s="12">
        <v>4.6555067676737593E-25</v>
      </c>
      <c r="QG842" s="12">
        <v>1.8495901151029187E-21</v>
      </c>
      <c r="QH842" s="12">
        <v>0</v>
      </c>
      <c r="QI842" s="12">
        <v>3.0540346087295318E-4</v>
      </c>
      <c r="QJ842" s="12">
        <v>0</v>
      </c>
      <c r="QK842" s="12">
        <v>0</v>
      </c>
      <c r="QL842" s="12">
        <v>0</v>
      </c>
      <c r="QM842" s="12">
        <v>0</v>
      </c>
      <c r="QN842" s="12">
        <v>0</v>
      </c>
      <c r="QO842" s="12">
        <v>0</v>
      </c>
      <c r="QP842" s="12">
        <v>0</v>
      </c>
      <c r="QQ842" s="12">
        <v>0</v>
      </c>
      <c r="QR842" s="12">
        <v>0</v>
      </c>
      <c r="QS842" s="12">
        <v>0</v>
      </c>
      <c r="QT842" s="12">
        <v>0</v>
      </c>
      <c r="QU842" s="12">
        <v>0</v>
      </c>
      <c r="QV842" s="12">
        <v>0</v>
      </c>
      <c r="QW842" s="12">
        <v>0</v>
      </c>
      <c r="QX842" s="12">
        <v>0</v>
      </c>
      <c r="QY842" s="12">
        <v>0</v>
      </c>
      <c r="QZ842" s="12">
        <v>0</v>
      </c>
      <c r="RA842" s="12">
        <v>0</v>
      </c>
      <c r="RB842" s="12">
        <v>0</v>
      </c>
      <c r="RC842" s="12">
        <v>0</v>
      </c>
      <c r="RD842" s="12">
        <v>0</v>
      </c>
      <c r="RE842" s="12">
        <v>0</v>
      </c>
      <c r="RF842" s="12">
        <v>0</v>
      </c>
      <c r="RG842" s="12">
        <v>0</v>
      </c>
      <c r="RH842" s="12">
        <v>0</v>
      </c>
      <c r="RI842" s="12">
        <v>0</v>
      </c>
      <c r="RJ842" s="12">
        <v>0</v>
      </c>
      <c r="RK842" s="12">
        <v>0</v>
      </c>
      <c r="RL842" s="12">
        <v>0</v>
      </c>
      <c r="RM842" s="12">
        <v>0</v>
      </c>
      <c r="RN842" s="12">
        <v>0</v>
      </c>
      <c r="RO842" s="12">
        <v>0</v>
      </c>
      <c r="RP842" s="12">
        <v>0.23728470800630672</v>
      </c>
      <c r="RQ842" s="12">
        <v>-1.5689940536014193E-8</v>
      </c>
      <c r="RR842" s="12">
        <v>7.2651220977501249E-10</v>
      </c>
      <c r="RS842" s="12">
        <v>1.7135854624702117E-5</v>
      </c>
      <c r="RT842" s="12">
        <v>0</v>
      </c>
      <c r="RU842" s="12">
        <v>0</v>
      </c>
      <c r="RV842" s="12">
        <v>0</v>
      </c>
      <c r="RW842" s="12">
        <v>0</v>
      </c>
      <c r="RX842" s="12">
        <v>0</v>
      </c>
      <c r="RY842" s="12">
        <v>0</v>
      </c>
      <c r="RZ842" s="12">
        <v>0</v>
      </c>
      <c r="SA842" s="12">
        <v>0</v>
      </c>
      <c r="SB842" s="12">
        <v>0</v>
      </c>
      <c r="SC842" s="12">
        <v>0</v>
      </c>
      <c r="SD842" s="12">
        <v>0</v>
      </c>
      <c r="SE842" s="12">
        <v>0</v>
      </c>
      <c r="SF842" s="12">
        <v>0</v>
      </c>
      <c r="SG842" s="12">
        <v>0</v>
      </c>
      <c r="SH842" s="12">
        <v>0</v>
      </c>
      <c r="SI842" s="12">
        <v>0</v>
      </c>
      <c r="SJ842" s="12">
        <v>0</v>
      </c>
      <c r="SK842" s="12">
        <v>0</v>
      </c>
      <c r="SL842" s="12">
        <v>0</v>
      </c>
      <c r="SM842" s="12">
        <v>0</v>
      </c>
      <c r="SN842" s="12">
        <v>0</v>
      </c>
      <c r="SO842" s="12">
        <v>0</v>
      </c>
      <c r="SP842" s="12">
        <v>0</v>
      </c>
      <c r="SQ842" s="12">
        <v>0</v>
      </c>
      <c r="SR842" s="12">
        <v>0</v>
      </c>
      <c r="SS842" s="12">
        <v>0</v>
      </c>
      <c r="ST842" s="12">
        <v>0</v>
      </c>
      <c r="SU842" s="12">
        <v>0</v>
      </c>
      <c r="SV842" s="12">
        <v>0</v>
      </c>
      <c r="SW842" s="12">
        <v>0</v>
      </c>
      <c r="SX842" s="12">
        <v>0</v>
      </c>
      <c r="SY842" s="12">
        <v>0</v>
      </c>
      <c r="SZ842" s="12">
        <v>0</v>
      </c>
      <c r="TA842" s="12">
        <v>2.7287741420725271</v>
      </c>
      <c r="TB842" s="12">
        <v>0</v>
      </c>
      <c r="TC842" s="12">
        <v>-7.3619652526621281E-10</v>
      </c>
      <c r="TD842" s="12">
        <v>0</v>
      </c>
      <c r="TE842" s="12">
        <v>0</v>
      </c>
      <c r="TF842" s="12">
        <v>0</v>
      </c>
      <c r="TG842" s="12">
        <v>0</v>
      </c>
      <c r="TH842" s="12">
        <v>0</v>
      </c>
      <c r="TI842" s="12">
        <v>0</v>
      </c>
      <c r="TJ842" s="12">
        <v>0</v>
      </c>
      <c r="TK842" s="12">
        <v>0</v>
      </c>
      <c r="TL842" s="12">
        <v>0</v>
      </c>
      <c r="TM842" s="12">
        <v>0</v>
      </c>
      <c r="TN842" s="12">
        <v>0</v>
      </c>
      <c r="TO842" s="12">
        <v>0</v>
      </c>
      <c r="TP842" s="12">
        <v>0</v>
      </c>
      <c r="TQ842" s="12">
        <v>0</v>
      </c>
      <c r="TR842" s="12">
        <v>0</v>
      </c>
      <c r="TS842" s="12">
        <v>0</v>
      </c>
      <c r="TT842" s="12">
        <v>0</v>
      </c>
      <c r="TU842" s="12">
        <v>0</v>
      </c>
      <c r="TV842" s="12">
        <v>0</v>
      </c>
      <c r="TW842" s="12">
        <v>0</v>
      </c>
      <c r="TX842" s="12">
        <v>0</v>
      </c>
      <c r="TY842" s="12">
        <v>0</v>
      </c>
      <c r="TZ842" s="12">
        <v>0</v>
      </c>
      <c r="UA842" s="12">
        <v>0</v>
      </c>
      <c r="UB842" s="12">
        <v>0</v>
      </c>
      <c r="UC842" s="12">
        <v>0</v>
      </c>
      <c r="UD842" s="12">
        <v>0</v>
      </c>
      <c r="UE842" s="12">
        <v>0</v>
      </c>
      <c r="UF842" s="12">
        <v>0</v>
      </c>
      <c r="UG842" s="12">
        <v>0</v>
      </c>
      <c r="UH842" s="12">
        <v>0</v>
      </c>
      <c r="UI842" s="12">
        <v>0</v>
      </c>
      <c r="UJ842" s="12">
        <v>0</v>
      </c>
      <c r="UK842" s="12">
        <v>0</v>
      </c>
      <c r="UL842" s="12">
        <v>0</v>
      </c>
      <c r="UM842" s="12">
        <v>4.8825072196153275E-9</v>
      </c>
      <c r="UN842" s="12">
        <v>0</v>
      </c>
      <c r="UO842" s="12">
        <v>-1.7141191220979264E-5</v>
      </c>
      <c r="UP842" s="12">
        <v>0</v>
      </c>
      <c r="UQ842" s="12">
        <v>0</v>
      </c>
      <c r="UR842" s="12">
        <v>0</v>
      </c>
      <c r="US842" s="12">
        <v>0</v>
      </c>
      <c r="UT842" s="12">
        <v>0</v>
      </c>
      <c r="UU842" s="12">
        <v>0</v>
      </c>
      <c r="UV842" s="12">
        <v>0</v>
      </c>
      <c r="UW842" s="12">
        <v>0</v>
      </c>
      <c r="UX842" s="12">
        <v>0</v>
      </c>
      <c r="UY842" s="12">
        <v>0</v>
      </c>
      <c r="UZ842" s="12">
        <v>0</v>
      </c>
      <c r="VA842" s="12">
        <v>0</v>
      </c>
      <c r="VB842" s="12">
        <v>0</v>
      </c>
      <c r="VC842" s="12">
        <v>0</v>
      </c>
      <c r="VD842" s="12">
        <v>0</v>
      </c>
      <c r="VE842" s="12">
        <v>0</v>
      </c>
      <c r="VF842" s="12">
        <v>0</v>
      </c>
      <c r="VG842" s="12">
        <v>0</v>
      </c>
      <c r="VH842" s="12">
        <v>0</v>
      </c>
      <c r="VI842" s="12">
        <v>0</v>
      </c>
      <c r="VJ842" s="12">
        <v>0</v>
      </c>
      <c r="VK842" s="12">
        <v>0</v>
      </c>
      <c r="VL842" s="12">
        <v>0</v>
      </c>
      <c r="VM842" s="12">
        <v>0</v>
      </c>
      <c r="VN842" s="12">
        <v>0</v>
      </c>
      <c r="VO842" s="12">
        <v>0</v>
      </c>
      <c r="VP842" s="12">
        <v>0</v>
      </c>
      <c r="VQ842" s="12">
        <v>0</v>
      </c>
      <c r="VR842" s="12">
        <v>0</v>
      </c>
      <c r="VS842" s="12">
        <v>0</v>
      </c>
      <c r="VT842" s="12">
        <v>0</v>
      </c>
      <c r="VU842" s="12">
        <v>0</v>
      </c>
      <c r="VV842" s="12">
        <v>0</v>
      </c>
      <c r="VW842" s="12">
        <v>2.4651832398168141E-3</v>
      </c>
      <c r="VX842" s="12">
        <v>0</v>
      </c>
      <c r="VY842" s="12">
        <v>0</v>
      </c>
      <c r="VZ842" s="12">
        <v>0</v>
      </c>
      <c r="WA842" s="12">
        <v>-1.0144208205283471E-3</v>
      </c>
      <c r="WB842" s="12">
        <v>1.0440063486033409E-25</v>
      </c>
      <c r="WC842" s="12">
        <v>7.3072144169734487E-24</v>
      </c>
      <c r="WD842" s="12">
        <v>1.0428661625389591E-24</v>
      </c>
      <c r="WE842" s="12">
        <v>0</v>
      </c>
      <c r="WF842" s="12">
        <v>0</v>
      </c>
      <c r="WG842" s="12">
        <v>2.4224355212206807E-25</v>
      </c>
      <c r="WH842" s="12">
        <v>1.1372906098049395E-25</v>
      </c>
      <c r="WI842" s="12">
        <v>5.0559719271981869E-25</v>
      </c>
      <c r="WJ842" s="12">
        <v>1.450321463962484E-8</v>
      </c>
      <c r="WK842" s="12">
        <v>0</v>
      </c>
      <c r="WL842" s="12">
        <v>0</v>
      </c>
      <c r="WM842" s="12">
        <v>0</v>
      </c>
      <c r="WN842" s="12">
        <v>0</v>
      </c>
      <c r="WO842" s="12">
        <v>0</v>
      </c>
      <c r="WP842" s="12">
        <v>0</v>
      </c>
      <c r="WQ842" s="12">
        <v>0</v>
      </c>
      <c r="WR842" s="12">
        <v>0</v>
      </c>
      <c r="WS842" s="12">
        <v>0</v>
      </c>
      <c r="WT842" s="12">
        <v>0</v>
      </c>
      <c r="WU842" s="12">
        <v>0</v>
      </c>
      <c r="WV842" s="12">
        <v>0</v>
      </c>
      <c r="WW842" s="12">
        <v>0</v>
      </c>
      <c r="WX842" s="12">
        <v>0</v>
      </c>
      <c r="WY842" s="12">
        <v>0</v>
      </c>
      <c r="WZ842" s="12">
        <v>0</v>
      </c>
      <c r="XA842" s="12">
        <v>0</v>
      </c>
      <c r="XB842" s="12">
        <v>0</v>
      </c>
      <c r="XC842" s="12">
        <v>0</v>
      </c>
      <c r="XD842" s="12">
        <v>0</v>
      </c>
      <c r="XE842" s="12">
        <v>0</v>
      </c>
      <c r="XF842" s="12">
        <v>0</v>
      </c>
      <c r="XG842" s="12">
        <v>0</v>
      </c>
      <c r="XH842" s="12">
        <v>0</v>
      </c>
      <c r="XI842" s="12">
        <v>0</v>
      </c>
      <c r="XJ842" s="12">
        <v>0</v>
      </c>
      <c r="XK842" s="12">
        <v>0</v>
      </c>
      <c r="XL842" s="12">
        <v>4.7478906688147057E-25</v>
      </c>
      <c r="XM842" s="12">
        <v>-1.2249926809396469E-20</v>
      </c>
      <c r="XN842" s="12">
        <v>0</v>
      </c>
      <c r="XO842" s="12">
        <v>0</v>
      </c>
      <c r="XP842" s="12">
        <v>0</v>
      </c>
      <c r="XQ842" s="12">
        <v>0</v>
      </c>
      <c r="XR842" s="12">
        <v>0</v>
      </c>
      <c r="XS842" s="12">
        <v>0</v>
      </c>
      <c r="XT842" s="12">
        <v>0</v>
      </c>
      <c r="XU842" s="12">
        <v>0</v>
      </c>
      <c r="XV842" s="12">
        <v>0</v>
      </c>
      <c r="XW842" s="12">
        <v>0</v>
      </c>
      <c r="XX842" s="12">
        <v>0</v>
      </c>
      <c r="XY842" s="12">
        <v>0</v>
      </c>
      <c r="XZ842" s="12">
        <v>0</v>
      </c>
      <c r="YA842" s="12">
        <v>0</v>
      </c>
      <c r="YB842" s="12">
        <v>0</v>
      </c>
      <c r="YC842" s="12">
        <v>0</v>
      </c>
      <c r="YD842" s="12">
        <v>0</v>
      </c>
      <c r="YE842" s="12">
        <v>0</v>
      </c>
      <c r="YF842" s="12">
        <v>0</v>
      </c>
      <c r="YG842" s="12">
        <v>0</v>
      </c>
      <c r="YH842" s="12">
        <v>0</v>
      </c>
      <c r="YI842" s="12">
        <v>0</v>
      </c>
      <c r="YJ842" s="12">
        <v>0</v>
      </c>
      <c r="YK842" s="12">
        <v>0</v>
      </c>
      <c r="YL842" s="12">
        <v>0</v>
      </c>
      <c r="YM842" s="12">
        <v>0</v>
      </c>
      <c r="YN842" s="12">
        <v>0</v>
      </c>
      <c r="YO842" s="12">
        <v>0</v>
      </c>
      <c r="YP842" s="12">
        <v>0</v>
      </c>
      <c r="YQ842" s="12">
        <v>0</v>
      </c>
      <c r="YR842" s="12">
        <v>0</v>
      </c>
      <c r="YS842" s="12">
        <v>0</v>
      </c>
      <c r="YT842" s="12">
        <v>1.0807433316397323E-8</v>
      </c>
      <c r="YU842" s="12">
        <v>0</v>
      </c>
      <c r="YV842" s="12">
        <v>0</v>
      </c>
      <c r="YW842" s="12">
        <v>1.1394937605155294E-5</v>
      </c>
      <c r="YX842" s="12">
        <v>9.9999999999999995E-21</v>
      </c>
      <c r="YY842" s="12">
        <v>-1.6987697392068827E-7</v>
      </c>
      <c r="YZ842" s="12">
        <v>0</v>
      </c>
      <c r="ZA842" s="12">
        <v>9.1834857267840459E-8</v>
      </c>
      <c r="ZB842" s="12">
        <v>0</v>
      </c>
      <c r="ZC842" s="12">
        <v>3.3704503065188025E-9</v>
      </c>
      <c r="ZD842" s="12">
        <v>1.5877955932913782E-9</v>
      </c>
      <c r="ZE842" s="12">
        <v>7.4121570372128888E-9</v>
      </c>
      <c r="ZF842" s="12">
        <v>0</v>
      </c>
      <c r="ZG842" s="12">
        <v>0</v>
      </c>
      <c r="ZH842" s="12">
        <v>0</v>
      </c>
      <c r="ZI842" s="12">
        <v>0</v>
      </c>
      <c r="ZJ842" s="12">
        <v>0</v>
      </c>
      <c r="ZK842" s="12">
        <v>0</v>
      </c>
      <c r="ZL842" s="12">
        <v>0</v>
      </c>
      <c r="ZM842" s="12">
        <v>0</v>
      </c>
      <c r="ZN842" s="12">
        <v>0</v>
      </c>
      <c r="ZO842" s="12">
        <v>0</v>
      </c>
      <c r="ZP842" s="12">
        <v>0</v>
      </c>
      <c r="ZQ842" s="12">
        <v>0</v>
      </c>
      <c r="ZR842" s="12">
        <v>0</v>
      </c>
      <c r="ZS842" s="12">
        <v>0</v>
      </c>
      <c r="ZT842" s="12">
        <v>0</v>
      </c>
      <c r="ZU842" s="12">
        <v>0</v>
      </c>
      <c r="ZV842" s="12">
        <v>0</v>
      </c>
      <c r="ZW842" s="12">
        <v>0</v>
      </c>
      <c r="ZX842" s="12">
        <v>0</v>
      </c>
      <c r="ZY842" s="12">
        <v>0</v>
      </c>
      <c r="ZZ842" s="12">
        <v>0</v>
      </c>
      <c r="AAA842" s="12">
        <v>0</v>
      </c>
      <c r="AAB842" s="12">
        <v>0</v>
      </c>
      <c r="AAC842" s="12">
        <v>0</v>
      </c>
      <c r="AAD842" s="12">
        <v>0</v>
      </c>
      <c r="AAE842" s="12">
        <v>0</v>
      </c>
      <c r="AAF842" s="12">
        <v>0</v>
      </c>
      <c r="AAG842" s="12">
        <v>0</v>
      </c>
      <c r="AAH842" s="12">
        <v>2.1581321221885029E-27</v>
      </c>
      <c r="AAI842" s="12">
        <v>0</v>
      </c>
      <c r="AAJ842" s="12">
        <v>6.0534334806126562E-8</v>
      </c>
      <c r="AAK842" s="12">
        <v>-6.3020279140643151E-9</v>
      </c>
      <c r="AAL842" s="12">
        <v>0</v>
      </c>
      <c r="AAM842" s="12">
        <v>2.0707217709909875E-8</v>
      </c>
      <c r="AAN842" s="12">
        <v>0</v>
      </c>
      <c r="AAO842" s="12">
        <v>0</v>
      </c>
      <c r="AAP842" s="12">
        <v>0</v>
      </c>
      <c r="AAQ842" s="12">
        <v>0</v>
      </c>
      <c r="AAR842" s="12">
        <v>0</v>
      </c>
      <c r="AAS842" s="12">
        <v>0</v>
      </c>
      <c r="AAT842" s="12">
        <v>4.8267891613590628E-14</v>
      </c>
      <c r="AAU842" s="12">
        <v>0</v>
      </c>
      <c r="AAV842" s="12">
        <v>0</v>
      </c>
      <c r="AAW842" s="12">
        <v>0</v>
      </c>
      <c r="AAX842" s="12">
        <v>0</v>
      </c>
      <c r="AAY842" s="12">
        <v>0</v>
      </c>
      <c r="AAZ842" s="12">
        <v>0</v>
      </c>
      <c r="ABA842" s="12">
        <v>0</v>
      </c>
      <c r="ABB842" s="12">
        <v>0</v>
      </c>
      <c r="ABC842" s="12">
        <v>0</v>
      </c>
      <c r="ABD842" s="12">
        <v>0</v>
      </c>
      <c r="ABE842" s="12">
        <v>0</v>
      </c>
      <c r="ABF842" s="12">
        <v>0</v>
      </c>
      <c r="ABG842" s="12">
        <v>0</v>
      </c>
      <c r="ABH842" s="12">
        <v>0</v>
      </c>
      <c r="ABI842" s="12">
        <v>0</v>
      </c>
      <c r="ABJ842" s="12">
        <v>0</v>
      </c>
      <c r="ABK842" s="12">
        <v>0</v>
      </c>
      <c r="ABL842" s="12">
        <v>0</v>
      </c>
      <c r="ABM842" s="12">
        <v>0</v>
      </c>
      <c r="ABN842" s="12">
        <v>0</v>
      </c>
      <c r="ABO842" s="12">
        <v>0</v>
      </c>
      <c r="ABP842" s="12">
        <v>0</v>
      </c>
      <c r="ABQ842" s="12">
        <v>0</v>
      </c>
      <c r="ABR842" s="12">
        <v>0</v>
      </c>
      <c r="ABS842" s="12">
        <v>0</v>
      </c>
      <c r="ABT842" s="12">
        <v>0</v>
      </c>
      <c r="ABU842" s="12">
        <v>1.0934263911455946E-7</v>
      </c>
      <c r="ABV842" s="12">
        <v>0</v>
      </c>
      <c r="ABW842" s="12">
        <v>-9.3974846386164375E-8</v>
      </c>
      <c r="ABX842" s="12">
        <v>0</v>
      </c>
      <c r="ABY842" s="12">
        <v>0</v>
      </c>
      <c r="ABZ842" s="12">
        <v>0</v>
      </c>
      <c r="ACA842" s="12">
        <v>0</v>
      </c>
      <c r="ACB842" s="12">
        <v>0</v>
      </c>
      <c r="ACC842" s="12">
        <v>0</v>
      </c>
      <c r="ACD842" s="12">
        <v>0</v>
      </c>
      <c r="ACE842" s="12">
        <v>0</v>
      </c>
      <c r="ACF842" s="12">
        <v>0</v>
      </c>
      <c r="ACG842" s="12">
        <v>0</v>
      </c>
      <c r="ACH842" s="12">
        <v>0</v>
      </c>
      <c r="ACI842" s="12">
        <v>0</v>
      </c>
      <c r="ACJ842" s="12">
        <v>0</v>
      </c>
      <c r="ACK842" s="12">
        <v>0</v>
      </c>
      <c r="ACL842" s="12">
        <v>0</v>
      </c>
      <c r="ACM842" s="12">
        <v>0</v>
      </c>
      <c r="ACN842" s="12">
        <v>0</v>
      </c>
      <c r="ACO842" s="12">
        <v>0</v>
      </c>
      <c r="ACP842" s="12">
        <v>0</v>
      </c>
      <c r="ACQ842" s="12">
        <v>0</v>
      </c>
      <c r="ACR842" s="12">
        <v>0</v>
      </c>
      <c r="ACS842" s="12">
        <v>0</v>
      </c>
      <c r="ACT842" s="12">
        <v>0</v>
      </c>
      <c r="ACU842" s="12">
        <v>0</v>
      </c>
      <c r="ACV842" s="12">
        <v>0</v>
      </c>
      <c r="ACW842" s="12">
        <v>0</v>
      </c>
      <c r="ACX842" s="12">
        <v>0</v>
      </c>
      <c r="ACY842" s="12">
        <v>0</v>
      </c>
      <c r="ACZ842" s="12">
        <v>0</v>
      </c>
      <c r="ADA842" s="12">
        <v>0</v>
      </c>
      <c r="ADB842" s="12">
        <v>0</v>
      </c>
      <c r="ADC842" s="12">
        <v>0</v>
      </c>
      <c r="ADD842" s="12">
        <v>0</v>
      </c>
      <c r="ADE842" s="12">
        <v>0</v>
      </c>
      <c r="ADF842" s="12">
        <v>0</v>
      </c>
      <c r="ADG842" s="12">
        <v>6.3020279140520671E-9</v>
      </c>
      <c r="ADH842" s="12">
        <v>0</v>
      </c>
      <c r="ADI842" s="12">
        <v>-2.1621510951498628E-8</v>
      </c>
      <c r="ADJ842" s="12">
        <v>0</v>
      </c>
      <c r="ADK842" s="12">
        <v>0</v>
      </c>
      <c r="ADL842" s="12">
        <v>0</v>
      </c>
      <c r="ADM842" s="12">
        <v>0</v>
      </c>
      <c r="ADN842" s="12">
        <v>0</v>
      </c>
      <c r="ADO842" s="12">
        <v>0</v>
      </c>
      <c r="ADP842" s="12">
        <v>0</v>
      </c>
      <c r="ADQ842" s="12">
        <v>0</v>
      </c>
      <c r="ADR842" s="12">
        <v>0</v>
      </c>
      <c r="ADS842" s="12">
        <v>0</v>
      </c>
      <c r="ADT842" s="12">
        <v>0</v>
      </c>
      <c r="ADU842" s="12">
        <v>0</v>
      </c>
      <c r="ADV842" s="12">
        <v>0</v>
      </c>
      <c r="ADW842" s="12">
        <v>0</v>
      </c>
      <c r="ADX842" s="12">
        <v>0</v>
      </c>
      <c r="ADY842" s="12">
        <v>0</v>
      </c>
      <c r="ADZ842" s="12">
        <v>0</v>
      </c>
      <c r="AEA842" s="12">
        <v>0</v>
      </c>
      <c r="AEB842" s="12">
        <v>0</v>
      </c>
      <c r="AEC842" s="12">
        <v>0</v>
      </c>
      <c r="AED842" s="12">
        <v>0</v>
      </c>
      <c r="AEE842" s="12">
        <v>0</v>
      </c>
      <c r="AEF842" s="12">
        <v>0</v>
      </c>
      <c r="AEG842" s="12">
        <v>0</v>
      </c>
      <c r="AEH842" s="12">
        <v>0</v>
      </c>
      <c r="AEI842" s="12">
        <v>0</v>
      </c>
      <c r="AEJ842" s="12">
        <v>0</v>
      </c>
      <c r="AEK842" s="12">
        <v>0</v>
      </c>
      <c r="AEL842" s="12">
        <v>0</v>
      </c>
      <c r="AEM842" s="12">
        <v>0</v>
      </c>
      <c r="AEN842" s="12">
        <v>0</v>
      </c>
      <c r="AEO842" s="12">
        <v>4.7478906687313687E-25</v>
      </c>
      <c r="AEP842" s="12">
        <v>0</v>
      </c>
      <c r="AEQ842" s="12">
        <v>0</v>
      </c>
      <c r="AER842" s="12">
        <v>0</v>
      </c>
      <c r="AES842" s="12">
        <v>0</v>
      </c>
      <c r="AET842" s="12">
        <v>0</v>
      </c>
      <c r="AEU842" s="12">
        <v>-3.383036012025471E-9</v>
      </c>
      <c r="AEV842" s="12">
        <v>0</v>
      </c>
      <c r="AEW842" s="12">
        <v>0</v>
      </c>
      <c r="AEX842" s="12">
        <v>0</v>
      </c>
      <c r="AEY842" s="12">
        <v>0</v>
      </c>
      <c r="AEZ842" s="12">
        <v>0</v>
      </c>
      <c r="AFA842" s="12">
        <v>0</v>
      </c>
      <c r="AFB842" s="12">
        <v>0</v>
      </c>
      <c r="AFC842" s="12">
        <v>0</v>
      </c>
      <c r="AFD842" s="12">
        <v>0</v>
      </c>
      <c r="AFE842" s="12">
        <v>0</v>
      </c>
      <c r="AFF842" s="12">
        <v>0</v>
      </c>
      <c r="AFG842" s="12">
        <v>0</v>
      </c>
      <c r="AFH842" s="12">
        <v>0</v>
      </c>
      <c r="AFI842" s="12">
        <v>0</v>
      </c>
      <c r="AFJ842" s="12">
        <v>0</v>
      </c>
      <c r="AFK842" s="12">
        <v>0</v>
      </c>
      <c r="AFL842" s="12">
        <v>0</v>
      </c>
      <c r="AFM842" s="12">
        <v>0</v>
      </c>
      <c r="AFN842" s="12">
        <v>0</v>
      </c>
      <c r="AFO842" s="12">
        <v>0</v>
      </c>
      <c r="AFP842" s="12">
        <v>0</v>
      </c>
      <c r="AFQ842" s="12">
        <v>0</v>
      </c>
      <c r="AFR842" s="12">
        <v>0</v>
      </c>
      <c r="AFS842" s="12">
        <v>0</v>
      </c>
      <c r="AFT842" s="12">
        <v>0</v>
      </c>
      <c r="AFU842" s="12">
        <v>0</v>
      </c>
      <c r="AFV842" s="12">
        <v>0</v>
      </c>
      <c r="AFW842" s="12">
        <v>0</v>
      </c>
      <c r="AFX842" s="12">
        <v>0</v>
      </c>
      <c r="AFY842" s="12">
        <v>0</v>
      </c>
      <c r="AFZ842" s="12">
        <v>8.5462032037164648E-6</v>
      </c>
      <c r="AGA842" s="12">
        <v>0</v>
      </c>
      <c r="AGB842" s="12">
        <v>0</v>
      </c>
      <c r="AGC842" s="12">
        <v>0</v>
      </c>
      <c r="AGD842" s="12">
        <v>0</v>
      </c>
      <c r="AGE842" s="12">
        <v>0</v>
      </c>
      <c r="AGF842" s="12">
        <v>0</v>
      </c>
      <c r="AGG842" s="12">
        <v>-1.5950568005831887E-9</v>
      </c>
      <c r="AGH842" s="12">
        <v>0</v>
      </c>
      <c r="AGI842" s="12">
        <v>0</v>
      </c>
      <c r="AGJ842" s="12">
        <v>0</v>
      </c>
      <c r="AGK842" s="12">
        <v>0</v>
      </c>
      <c r="AGL842" s="12">
        <v>0</v>
      </c>
      <c r="AGM842" s="12">
        <v>0</v>
      </c>
      <c r="AGN842" s="12">
        <v>0</v>
      </c>
      <c r="AGO842" s="12">
        <v>0</v>
      </c>
      <c r="AGP842" s="12">
        <v>0</v>
      </c>
      <c r="AGQ842" s="12">
        <v>0</v>
      </c>
      <c r="AGR842" s="12">
        <v>0</v>
      </c>
      <c r="AGS842" s="12">
        <v>0</v>
      </c>
      <c r="AGT842" s="12">
        <v>0</v>
      </c>
      <c r="AGU842" s="12">
        <v>0</v>
      </c>
      <c r="AGV842" s="12">
        <v>0</v>
      </c>
      <c r="AGW842" s="12">
        <v>0</v>
      </c>
      <c r="AGX842" s="12">
        <v>0</v>
      </c>
      <c r="AGY842" s="12">
        <v>0</v>
      </c>
      <c r="AGZ842" s="12">
        <v>0</v>
      </c>
      <c r="AHA842" s="12">
        <v>0</v>
      </c>
      <c r="AHB842" s="12">
        <v>0</v>
      </c>
      <c r="AHC842" s="12">
        <v>0</v>
      </c>
      <c r="AHD842" s="12">
        <v>0</v>
      </c>
      <c r="AHE842" s="12">
        <v>0</v>
      </c>
      <c r="AHF842" s="12">
        <v>0</v>
      </c>
      <c r="AHG842" s="12">
        <v>0</v>
      </c>
      <c r="AHH842" s="12">
        <v>0</v>
      </c>
      <c r="AHI842" s="12">
        <v>0</v>
      </c>
      <c r="AHJ842" s="12">
        <v>0</v>
      </c>
      <c r="AHK842" s="12">
        <v>0</v>
      </c>
      <c r="AHL842" s="12">
        <v>0</v>
      </c>
      <c r="AHM842" s="12">
        <v>0</v>
      </c>
      <c r="AHN842" s="12">
        <v>0</v>
      </c>
      <c r="AHO842" s="12">
        <v>0</v>
      </c>
      <c r="AHP842" s="12">
        <v>0</v>
      </c>
      <c r="AHQ842" s="12">
        <v>0</v>
      </c>
      <c r="AHR842" s="12">
        <v>0</v>
      </c>
      <c r="AHS842" s="12">
        <v>0</v>
      </c>
      <c r="AHT842" s="12">
        <v>0</v>
      </c>
      <c r="AHU842" s="12">
        <v>0</v>
      </c>
      <c r="AHV842" s="12">
        <v>0</v>
      </c>
      <c r="AHW842" s="12">
        <v>0</v>
      </c>
      <c r="AHX842" s="12">
        <v>0</v>
      </c>
      <c r="AHY842" s="12">
        <v>0</v>
      </c>
      <c r="AHZ842" s="12">
        <v>0</v>
      </c>
      <c r="AIA842" s="12">
        <v>0</v>
      </c>
      <c r="AIB842" s="12">
        <v>0</v>
      </c>
      <c r="AIC842" s="12">
        <v>0</v>
      </c>
      <c r="AID842" s="12">
        <v>2.496362364686023E-7</v>
      </c>
      <c r="AIE842" s="12">
        <v>-9.6486866205358657E-9</v>
      </c>
      <c r="AIF842" s="12">
        <v>2.6833883745351972E-8</v>
      </c>
      <c r="AIG842" s="12">
        <v>0</v>
      </c>
      <c r="AIH842" s="12">
        <v>0</v>
      </c>
      <c r="AII842" s="12">
        <v>0</v>
      </c>
      <c r="AIJ842" s="12">
        <v>1.9607843137254903E-9</v>
      </c>
      <c r="AIK842" s="12">
        <v>0</v>
      </c>
      <c r="AIL842" s="12">
        <v>0</v>
      </c>
      <c r="AIM842" s="12">
        <v>0</v>
      </c>
      <c r="AIN842" s="12">
        <v>0</v>
      </c>
      <c r="AIO842" s="12">
        <v>0</v>
      </c>
      <c r="AIP842" s="12">
        <v>0</v>
      </c>
      <c r="AIQ842" s="12">
        <v>0</v>
      </c>
      <c r="AIR842" s="12">
        <v>0</v>
      </c>
      <c r="AIS842" s="12">
        <v>0</v>
      </c>
      <c r="AIT842" s="12">
        <v>0</v>
      </c>
      <c r="AIU842" s="12">
        <v>0</v>
      </c>
      <c r="AIV842" s="12">
        <v>0</v>
      </c>
      <c r="AIW842" s="12">
        <v>0</v>
      </c>
      <c r="AIX842" s="12">
        <v>0</v>
      </c>
      <c r="AIY842" s="12">
        <v>0</v>
      </c>
      <c r="AIZ842" s="12">
        <v>0</v>
      </c>
      <c r="AJA842" s="12">
        <v>0</v>
      </c>
      <c r="AJB842" s="12">
        <v>0</v>
      </c>
      <c r="AJC842" s="12">
        <v>0</v>
      </c>
      <c r="AJD842" s="12">
        <v>0</v>
      </c>
      <c r="AJE842" s="12">
        <v>0</v>
      </c>
      <c r="AJF842" s="12">
        <v>0</v>
      </c>
      <c r="AJG842" s="12">
        <v>0</v>
      </c>
      <c r="AJH842" s="12">
        <v>0</v>
      </c>
      <c r="AJI842" s="12">
        <v>0</v>
      </c>
      <c r="AJJ842" s="12">
        <v>0</v>
      </c>
      <c r="AJK842" s="12">
        <v>0</v>
      </c>
      <c r="AJL842" s="12">
        <v>0</v>
      </c>
      <c r="AJM842" s="12">
        <v>0</v>
      </c>
      <c r="AJN842" s="12">
        <v>0</v>
      </c>
      <c r="AJO842" s="12">
        <v>0</v>
      </c>
      <c r="AJP842" s="12">
        <v>2.0861203882004453E-11</v>
      </c>
      <c r="AJQ842" s="12">
        <v>-2.683686767967069E-8</v>
      </c>
      <c r="AJR842" s="12">
        <v>0</v>
      </c>
      <c r="AJS842" s="12">
        <v>0</v>
      </c>
      <c r="AJT842" s="12">
        <v>0</v>
      </c>
      <c r="AJU842" s="12">
        <v>0</v>
      </c>
      <c r="AJV842" s="12">
        <v>0</v>
      </c>
      <c r="AJW842" s="12">
        <v>0</v>
      </c>
      <c r="AJX842" s="12">
        <v>0</v>
      </c>
      <c r="AJY842" s="12">
        <v>0</v>
      </c>
      <c r="AJZ842" s="12">
        <v>0</v>
      </c>
      <c r="AKA842" s="12">
        <v>0</v>
      </c>
      <c r="AKB842" s="12">
        <v>0</v>
      </c>
      <c r="AKC842" s="12">
        <v>0</v>
      </c>
      <c r="AKD842" s="12">
        <v>0</v>
      </c>
      <c r="AKE842" s="12">
        <v>0</v>
      </c>
      <c r="AKF842" s="12">
        <v>0</v>
      </c>
      <c r="AKG842" s="12">
        <v>0</v>
      </c>
      <c r="AKH842" s="12">
        <v>0</v>
      </c>
      <c r="AKI842" s="12">
        <v>0</v>
      </c>
      <c r="AKJ842" s="12">
        <v>0</v>
      </c>
      <c r="AKK842" s="12">
        <v>0</v>
      </c>
      <c r="AKL842" s="12">
        <v>0</v>
      </c>
      <c r="AKM842" s="12">
        <v>0</v>
      </c>
      <c r="AKN842" s="12">
        <v>0</v>
      </c>
      <c r="AKO842" s="12">
        <v>0</v>
      </c>
      <c r="AKP842" s="12">
        <v>0</v>
      </c>
      <c r="AKQ842" s="12">
        <v>0</v>
      </c>
      <c r="AKR842" s="12">
        <v>0</v>
      </c>
      <c r="AKS842" s="12">
        <v>0</v>
      </c>
      <c r="AKT842" s="12">
        <v>0</v>
      </c>
      <c r="AKU842" s="12">
        <v>0</v>
      </c>
      <c r="AKV842" s="12">
        <v>0</v>
      </c>
      <c r="AKW842" s="12">
        <v>0</v>
      </c>
      <c r="AKX842" s="12">
        <v>0</v>
      </c>
      <c r="AKY842" s="12">
        <v>3.9658262600207034E-6</v>
      </c>
      <c r="AKZ842" s="12">
        <v>0</v>
      </c>
      <c r="ALA842" s="12">
        <v>0</v>
      </c>
      <c r="ALB842" s="12">
        <v>0</v>
      </c>
      <c r="ALC842" s="12">
        <v>-2.1492863506593711E-9</v>
      </c>
      <c r="ALD842" s="12">
        <v>0</v>
      </c>
      <c r="ALE842" s="12">
        <v>0</v>
      </c>
      <c r="ALF842" s="12">
        <v>0</v>
      </c>
      <c r="ALG842" s="12">
        <v>0</v>
      </c>
      <c r="ALH842" s="12">
        <v>0</v>
      </c>
      <c r="ALI842" s="12">
        <v>0</v>
      </c>
      <c r="ALJ842" s="12">
        <v>0</v>
      </c>
      <c r="ALK842" s="12">
        <v>0</v>
      </c>
      <c r="ALL842" s="12">
        <v>0</v>
      </c>
      <c r="ALM842" s="12">
        <v>0</v>
      </c>
      <c r="ALN842" s="12">
        <v>0</v>
      </c>
      <c r="ALO842" s="12">
        <v>0</v>
      </c>
      <c r="ALP842" s="12">
        <v>0</v>
      </c>
      <c r="ALQ842" s="12">
        <v>0</v>
      </c>
      <c r="ALR842" s="12">
        <v>0</v>
      </c>
      <c r="ALS842" s="12">
        <v>0</v>
      </c>
      <c r="ALT842" s="12">
        <v>0</v>
      </c>
      <c r="ALU842" s="12">
        <v>0</v>
      </c>
      <c r="ALV842" s="12">
        <v>0</v>
      </c>
      <c r="ALW842" s="12">
        <v>0</v>
      </c>
      <c r="ALX842" s="12">
        <v>0</v>
      </c>
      <c r="ALY842" s="12">
        <v>0</v>
      </c>
      <c r="ALZ842" s="12">
        <v>0</v>
      </c>
      <c r="AMA842" s="12">
        <v>0</v>
      </c>
      <c r="AMB842" s="12">
        <v>0</v>
      </c>
      <c r="AMC842" s="12">
        <v>0</v>
      </c>
      <c r="AMD842" s="12">
        <v>0</v>
      </c>
      <c r="AME842" s="12">
        <v>0</v>
      </c>
      <c r="AMF842" s="12">
        <v>0</v>
      </c>
      <c r="AMG842" s="12">
        <v>0</v>
      </c>
      <c r="AMH842" s="12">
        <v>0</v>
      </c>
      <c r="AMI842" s="12">
        <v>0</v>
      </c>
      <c r="AMJ842" s="12">
        <v>2.8834953874870833E-7</v>
      </c>
      <c r="AMK842" s="12">
        <v>0</v>
      </c>
      <c r="AML842" s="12">
        <v>0</v>
      </c>
      <c r="AMM842" s="12">
        <v>0</v>
      </c>
      <c r="AMN842" s="12">
        <v>0</v>
      </c>
      <c r="AMO842" s="12">
        <v>-8.5779169381490929E-6</v>
      </c>
      <c r="AMP842" s="12">
        <v>7.8117254663577316E-27</v>
      </c>
      <c r="AMQ842" s="12">
        <v>0</v>
      </c>
      <c r="AMR842" s="12">
        <v>0</v>
      </c>
      <c r="AMS842" s="12">
        <v>5.5846112847897827E-26</v>
      </c>
      <c r="AMT842" s="12">
        <v>0</v>
      </c>
      <c r="AMU842" s="12">
        <v>0</v>
      </c>
      <c r="AMV842" s="12">
        <v>0</v>
      </c>
      <c r="AMW842" s="12">
        <v>0</v>
      </c>
      <c r="AMX842" s="12">
        <v>0</v>
      </c>
      <c r="AMY842" s="12">
        <v>0</v>
      </c>
      <c r="AMZ842" s="12">
        <v>0</v>
      </c>
      <c r="ANA842" s="12">
        <v>0</v>
      </c>
      <c r="ANB842" s="12">
        <v>0</v>
      </c>
      <c r="ANC842" s="12">
        <v>0</v>
      </c>
      <c r="AND842" s="12">
        <v>0</v>
      </c>
      <c r="ANE842" s="12">
        <v>0</v>
      </c>
      <c r="ANF842" s="12">
        <v>0</v>
      </c>
      <c r="ANG842" s="12">
        <v>0</v>
      </c>
      <c r="ANH842" s="12">
        <v>0</v>
      </c>
      <c r="ANI842" s="12">
        <v>0</v>
      </c>
      <c r="ANJ842" s="12">
        <v>0</v>
      </c>
      <c r="ANK842" s="12">
        <v>0</v>
      </c>
      <c r="ANL842" s="12">
        <v>0</v>
      </c>
      <c r="ANM842" s="12">
        <v>0</v>
      </c>
      <c r="ANN842" s="12">
        <v>0</v>
      </c>
      <c r="ANO842" s="12">
        <v>0</v>
      </c>
      <c r="ANP842" s="12">
        <v>0</v>
      </c>
      <c r="ANQ842" s="12">
        <v>0</v>
      </c>
      <c r="ANR842" s="12">
        <v>0</v>
      </c>
      <c r="ANS842" s="12">
        <v>0</v>
      </c>
      <c r="ANT842" s="12">
        <v>0</v>
      </c>
      <c r="ANU842" s="12">
        <v>0</v>
      </c>
      <c r="ANV842" s="12">
        <v>3.9198526030891834E-8</v>
      </c>
      <c r="ANW842" s="12">
        <v>0</v>
      </c>
      <c r="ANX842" s="12">
        <v>0</v>
      </c>
      <c r="ANY842" s="12">
        <v>0</v>
      </c>
      <c r="ANZ842" s="12">
        <v>4.8349765339478567E-6</v>
      </c>
      <c r="AOA842" s="12">
        <v>-2.6926123984947601E-7</v>
      </c>
      <c r="AOB842" s="12">
        <v>8.9753746616491718E-9</v>
      </c>
      <c r="AOC842" s="12">
        <v>0</v>
      </c>
      <c r="AOD842" s="12">
        <v>7.7806501620103834E-10</v>
      </c>
      <c r="AOE842" s="12">
        <v>0</v>
      </c>
      <c r="AOF842" s="12">
        <v>0</v>
      </c>
      <c r="AOG842" s="12">
        <v>0</v>
      </c>
      <c r="AOH842" s="12">
        <v>0</v>
      </c>
      <c r="AOI842" s="12">
        <v>0</v>
      </c>
      <c r="AOJ842" s="12">
        <v>0</v>
      </c>
      <c r="AOK842" s="12">
        <v>0</v>
      </c>
      <c r="AOL842" s="12">
        <v>0</v>
      </c>
      <c r="AOM842" s="12">
        <v>0</v>
      </c>
      <c r="AON842" s="12">
        <v>0</v>
      </c>
      <c r="AOO842" s="12">
        <v>0</v>
      </c>
      <c r="AOP842" s="12">
        <v>0</v>
      </c>
      <c r="AOQ842" s="12">
        <v>0</v>
      </c>
      <c r="AOR842" s="12">
        <v>0</v>
      </c>
      <c r="AOS842" s="12">
        <v>0</v>
      </c>
      <c r="AOT842" s="12">
        <v>0</v>
      </c>
      <c r="AOU842" s="12">
        <v>0</v>
      </c>
      <c r="AOV842" s="12">
        <v>0</v>
      </c>
      <c r="AOW842" s="12">
        <v>0</v>
      </c>
      <c r="AOX842" s="12">
        <v>0</v>
      </c>
      <c r="AOY842" s="12">
        <v>0</v>
      </c>
      <c r="AOZ842" s="12">
        <v>0</v>
      </c>
      <c r="APA842" s="12">
        <v>0</v>
      </c>
      <c r="APB842" s="12">
        <v>0</v>
      </c>
      <c r="APC842" s="12">
        <v>0</v>
      </c>
      <c r="APD842" s="12">
        <v>0</v>
      </c>
      <c r="APE842" s="12">
        <v>0</v>
      </c>
      <c r="APF842" s="12">
        <v>0</v>
      </c>
      <c r="APG842" s="12">
        <v>0</v>
      </c>
      <c r="APH842" s="12">
        <v>0</v>
      </c>
      <c r="API842" s="12">
        <v>0</v>
      </c>
      <c r="APJ842" s="12">
        <v>0</v>
      </c>
      <c r="APK842" s="12">
        <v>0</v>
      </c>
      <c r="APL842" s="12">
        <v>2.6926123984947511E-7</v>
      </c>
      <c r="APM842" s="12">
        <v>-1.0957020179257549E-8</v>
      </c>
      <c r="APN842" s="12">
        <v>2.683475369353438E-8</v>
      </c>
      <c r="APO842" s="12">
        <v>0</v>
      </c>
      <c r="APP842" s="12">
        <v>0</v>
      </c>
      <c r="APQ842" s="12">
        <v>0</v>
      </c>
      <c r="APR842" s="12">
        <v>0</v>
      </c>
      <c r="APS842" s="12">
        <v>0</v>
      </c>
      <c r="APT842" s="12">
        <v>0</v>
      </c>
      <c r="APU842" s="12">
        <v>0</v>
      </c>
      <c r="APV842" s="12">
        <v>0</v>
      </c>
      <c r="APW842" s="12">
        <v>0</v>
      </c>
      <c r="APX842" s="12">
        <v>0</v>
      </c>
      <c r="APY842" s="12">
        <v>0</v>
      </c>
      <c r="APZ842" s="12">
        <v>0</v>
      </c>
      <c r="AQA842" s="12">
        <v>0</v>
      </c>
      <c r="AQB842" s="12">
        <v>0</v>
      </c>
      <c r="AQC842" s="12">
        <v>0</v>
      </c>
      <c r="AQD842" s="12">
        <v>0</v>
      </c>
      <c r="AQE842" s="12">
        <v>0</v>
      </c>
      <c r="AQF842" s="12">
        <v>0</v>
      </c>
      <c r="AQG842" s="12">
        <v>0</v>
      </c>
      <c r="AQH842" s="12">
        <v>0</v>
      </c>
      <c r="AQI842" s="12">
        <v>0</v>
      </c>
      <c r="AQJ842" s="12">
        <v>0</v>
      </c>
      <c r="AQK842" s="12">
        <v>0</v>
      </c>
      <c r="AQL842" s="12">
        <v>0</v>
      </c>
      <c r="AQM842" s="12">
        <v>0</v>
      </c>
      <c r="AQN842" s="12">
        <v>0</v>
      </c>
      <c r="AQO842" s="12">
        <v>0</v>
      </c>
      <c r="AQP842" s="12">
        <v>0</v>
      </c>
      <c r="AQQ842" s="12">
        <v>0</v>
      </c>
      <c r="AQR842" s="12">
        <v>0</v>
      </c>
      <c r="AQS842" s="12">
        <v>0</v>
      </c>
      <c r="AQT842" s="12">
        <v>0</v>
      </c>
      <c r="AQU842" s="12">
        <v>0</v>
      </c>
      <c r="AQV842" s="12">
        <v>0</v>
      </c>
      <c r="AQW842" s="12">
        <v>0</v>
      </c>
      <c r="AQX842" s="12">
        <v>2.0861203882004453E-11</v>
      </c>
      <c r="AQY842" s="12">
        <v>-2.6836867679667513E-8</v>
      </c>
      <c r="AQZ842" s="12">
        <v>0</v>
      </c>
      <c r="ARA842" s="12">
        <v>0</v>
      </c>
      <c r="ARB842" s="12">
        <v>0</v>
      </c>
      <c r="ARC842" s="12">
        <v>0</v>
      </c>
      <c r="ARD842" s="12">
        <v>0</v>
      </c>
      <c r="ARE842" s="12">
        <v>0</v>
      </c>
      <c r="ARF842" s="12">
        <v>0</v>
      </c>
      <c r="ARG842" s="12">
        <v>0</v>
      </c>
      <c r="ARH842" s="12">
        <v>0</v>
      </c>
      <c r="ARI842" s="12">
        <v>0</v>
      </c>
      <c r="ARJ842" s="12">
        <v>0</v>
      </c>
      <c r="ARK842" s="12">
        <v>0</v>
      </c>
      <c r="ARL842" s="12">
        <v>0</v>
      </c>
      <c r="ARM842" s="12">
        <v>0</v>
      </c>
      <c r="ARN842" s="12">
        <v>0</v>
      </c>
      <c r="ARO842" s="12">
        <v>0</v>
      </c>
      <c r="ARP842" s="12">
        <v>0</v>
      </c>
      <c r="ARQ842" s="12">
        <v>0</v>
      </c>
      <c r="ARR842" s="12">
        <v>0</v>
      </c>
      <c r="ARS842" s="12">
        <v>0</v>
      </c>
      <c r="ART842" s="12">
        <v>0</v>
      </c>
      <c r="ARU842" s="12">
        <v>0</v>
      </c>
      <c r="ARV842" s="12">
        <v>0</v>
      </c>
      <c r="ARW842" s="12">
        <v>0</v>
      </c>
      <c r="ARX842" s="12">
        <v>0</v>
      </c>
      <c r="ARY842" s="12">
        <v>0</v>
      </c>
      <c r="ARZ842" s="12">
        <v>0</v>
      </c>
      <c r="ASA842" s="12">
        <v>0</v>
      </c>
      <c r="ASB842" s="12">
        <v>0</v>
      </c>
      <c r="ASC842" s="12">
        <v>0</v>
      </c>
      <c r="ASD842" s="12">
        <v>0</v>
      </c>
      <c r="ASE842" s="12">
        <v>0</v>
      </c>
      <c r="ASF842" s="12">
        <v>0</v>
      </c>
      <c r="ASG842" s="12">
        <v>3.2233176891351998E-6</v>
      </c>
      <c r="ASH842" s="12">
        <v>0</v>
      </c>
      <c r="ASI842" s="12">
        <v>0</v>
      </c>
      <c r="ASJ842" s="12">
        <v>0</v>
      </c>
      <c r="ASK842" s="12">
        <v>-7.8314467319564228E-10</v>
      </c>
      <c r="ASL842" s="12">
        <v>0</v>
      </c>
      <c r="ASM842" s="12">
        <v>0</v>
      </c>
      <c r="ASN842" s="12">
        <v>0</v>
      </c>
      <c r="ASO842" s="12">
        <v>0</v>
      </c>
      <c r="ASP842" s="12">
        <v>0</v>
      </c>
      <c r="ASQ842" s="12">
        <v>0</v>
      </c>
      <c r="ASR842" s="12">
        <v>0</v>
      </c>
      <c r="ASS842" s="12">
        <v>0</v>
      </c>
      <c r="AST842" s="12">
        <v>0</v>
      </c>
      <c r="ASU842" s="12">
        <v>0</v>
      </c>
      <c r="ASV842" s="12">
        <v>0</v>
      </c>
      <c r="ASW842" s="12">
        <v>0</v>
      </c>
      <c r="ASX842" s="12">
        <v>0</v>
      </c>
      <c r="ASY842" s="12">
        <v>0</v>
      </c>
      <c r="ASZ842" s="12">
        <v>0</v>
      </c>
      <c r="ATA842" s="12">
        <v>0</v>
      </c>
      <c r="ATB842" s="12">
        <v>0</v>
      </c>
      <c r="ATC842" s="12">
        <v>0</v>
      </c>
      <c r="ATD842" s="12">
        <v>0</v>
      </c>
      <c r="ATE842" s="12">
        <v>0</v>
      </c>
      <c r="ATF842" s="12">
        <v>0</v>
      </c>
      <c r="ATG842" s="12">
        <v>0</v>
      </c>
      <c r="ATH842" s="12">
        <v>0</v>
      </c>
      <c r="ATI842" s="12">
        <v>0</v>
      </c>
      <c r="ATJ842" s="12">
        <v>0</v>
      </c>
      <c r="ATK842" s="12">
        <v>0</v>
      </c>
      <c r="ATL842" s="12">
        <v>0</v>
      </c>
      <c r="ATM842" s="12">
        <v>4.9943605145181346E-7</v>
      </c>
      <c r="ATN842" s="12">
        <v>0</v>
      </c>
      <c r="ATO842" s="12">
        <v>0</v>
      </c>
      <c r="ATP842" s="12">
        <v>0</v>
      </c>
      <c r="ATQ842" s="12">
        <v>0</v>
      </c>
      <c r="ATR842" s="12">
        <v>0</v>
      </c>
      <c r="ATS842" s="12">
        <v>0</v>
      </c>
      <c r="ATT842" s="12">
        <v>0</v>
      </c>
      <c r="ATU842" s="12">
        <v>0</v>
      </c>
      <c r="ATV842" s="12">
        <v>0</v>
      </c>
      <c r="ATW842" s="12">
        <v>-8.4122738683762228E-6</v>
      </c>
      <c r="ATX842" s="12">
        <v>5.5749081381660846E-25</v>
      </c>
      <c r="ATY842" s="12">
        <v>0</v>
      </c>
      <c r="ATZ842" s="12">
        <v>0</v>
      </c>
      <c r="AUA842" s="12">
        <v>3.984982225073245E-24</v>
      </c>
      <c r="AUB842" s="12">
        <v>0</v>
      </c>
      <c r="AUC842" s="12">
        <v>0</v>
      </c>
      <c r="AUD842" s="12">
        <v>0</v>
      </c>
      <c r="AUE842" s="12">
        <v>0</v>
      </c>
      <c r="AUF842" s="12">
        <v>0</v>
      </c>
      <c r="AUG842" s="12">
        <v>0</v>
      </c>
      <c r="AUH842" s="12">
        <v>0</v>
      </c>
      <c r="AUI842" s="12">
        <v>0</v>
      </c>
      <c r="AUJ842" s="12">
        <v>0</v>
      </c>
      <c r="AUK842" s="12">
        <v>0</v>
      </c>
      <c r="AUL842" s="12">
        <v>0</v>
      </c>
      <c r="AUM842" s="12">
        <v>0</v>
      </c>
      <c r="AUN842" s="12">
        <v>0</v>
      </c>
      <c r="AUO842" s="12">
        <v>0</v>
      </c>
      <c r="AUP842" s="12">
        <v>0</v>
      </c>
      <c r="AUQ842" s="12">
        <v>0</v>
      </c>
      <c r="AUR842" s="12">
        <v>0</v>
      </c>
      <c r="AUS842" s="12">
        <v>0</v>
      </c>
      <c r="AUT842" s="12">
        <v>0</v>
      </c>
      <c r="AUU842" s="12">
        <v>0</v>
      </c>
      <c r="AUV842" s="12">
        <v>0</v>
      </c>
      <c r="AUW842" s="12">
        <v>0</v>
      </c>
      <c r="AUX842" s="12">
        <v>0</v>
      </c>
      <c r="AUY842" s="12">
        <v>0</v>
      </c>
      <c r="AUZ842" s="12">
        <v>0</v>
      </c>
      <c r="AVA842" s="12">
        <v>0</v>
      </c>
      <c r="AVB842" s="12">
        <v>0</v>
      </c>
      <c r="AVC842" s="12">
        <v>0</v>
      </c>
      <c r="AVD842" s="12">
        <v>0</v>
      </c>
      <c r="AVE842" s="12">
        <v>0</v>
      </c>
      <c r="AVF842" s="12">
        <v>0</v>
      </c>
      <c r="AVG842" s="12">
        <v>0</v>
      </c>
      <c r="AVH842" s="12">
        <v>5.6784803087068558E-6</v>
      </c>
      <c r="AVI842" s="12">
        <v>-2.4405115581587169E-7</v>
      </c>
      <c r="AVJ842" s="12">
        <v>7.5748144375595357E-9</v>
      </c>
      <c r="AVK842" s="12">
        <v>0</v>
      </c>
      <c r="AVL842" s="12">
        <v>3.9443943709020339E-9</v>
      </c>
      <c r="AVM842" s="12">
        <v>0</v>
      </c>
      <c r="AVN842" s="12">
        <v>0</v>
      </c>
      <c r="AVO842" s="12">
        <v>0</v>
      </c>
      <c r="AVP842" s="12">
        <v>0</v>
      </c>
      <c r="AVQ842" s="12">
        <v>0</v>
      </c>
      <c r="AVR842" s="12">
        <v>0</v>
      </c>
      <c r="AVS842" s="12">
        <v>0</v>
      </c>
      <c r="AVT842" s="12">
        <v>0</v>
      </c>
      <c r="AVU842" s="12">
        <v>0</v>
      </c>
      <c r="AVV842" s="12">
        <v>0</v>
      </c>
      <c r="AVW842" s="12">
        <v>0</v>
      </c>
      <c r="AVX842" s="12">
        <v>0</v>
      </c>
      <c r="AVY842" s="12">
        <v>0</v>
      </c>
      <c r="AVZ842" s="12">
        <v>0</v>
      </c>
      <c r="AWA842" s="12">
        <v>0</v>
      </c>
      <c r="AWB842" s="12">
        <v>0</v>
      </c>
      <c r="AWC842" s="12">
        <v>0</v>
      </c>
      <c r="AWD842" s="12">
        <v>0</v>
      </c>
      <c r="AWE842" s="12">
        <v>0</v>
      </c>
      <c r="AWF842" s="12">
        <v>0</v>
      </c>
      <c r="AWG842" s="12">
        <v>0</v>
      </c>
      <c r="AWH842" s="12">
        <v>0</v>
      </c>
      <c r="AWI842" s="12">
        <v>0</v>
      </c>
      <c r="AWJ842" s="12">
        <v>0</v>
      </c>
      <c r="AWK842" s="12">
        <v>1.3066175343630613E-9</v>
      </c>
      <c r="AWL842" s="12">
        <v>0</v>
      </c>
      <c r="AWM842" s="12">
        <v>0</v>
      </c>
      <c r="AWN842" s="12">
        <v>0</v>
      </c>
      <c r="AWO842" s="12">
        <v>0</v>
      </c>
      <c r="AWP842" s="12">
        <v>0</v>
      </c>
      <c r="AWQ842" s="12">
        <v>0</v>
      </c>
      <c r="AWR842" s="12">
        <v>0</v>
      </c>
      <c r="AWS842" s="12">
        <v>0</v>
      </c>
      <c r="AWT842" s="12">
        <v>2.2724443312678606E-7</v>
      </c>
      <c r="AWU842" s="12">
        <v>-7.5956756414515274E-9</v>
      </c>
      <c r="AWV842" s="12">
        <v>2.683475369353438E-8</v>
      </c>
      <c r="AWW842" s="12">
        <v>0</v>
      </c>
      <c r="AWX842" s="12">
        <v>0</v>
      </c>
      <c r="AWY842" s="12">
        <v>0</v>
      </c>
      <c r="AWZ842" s="12">
        <v>0</v>
      </c>
      <c r="AXA842" s="12">
        <v>0</v>
      </c>
      <c r="AXB842" s="12">
        <v>0</v>
      </c>
      <c r="AXC842" s="12">
        <v>0</v>
      </c>
      <c r="AXD842" s="12">
        <v>0</v>
      </c>
      <c r="AXE842" s="12">
        <v>0</v>
      </c>
      <c r="AXF842" s="12">
        <v>0</v>
      </c>
      <c r="AXG842" s="12">
        <v>0</v>
      </c>
      <c r="AXH842" s="12">
        <v>0</v>
      </c>
      <c r="AXI842" s="12">
        <v>0</v>
      </c>
      <c r="AXJ842" s="12">
        <v>0</v>
      </c>
      <c r="AXK842" s="12">
        <v>0</v>
      </c>
      <c r="AXL842" s="12">
        <v>0</v>
      </c>
      <c r="AXM842" s="12">
        <v>0</v>
      </c>
      <c r="AXN842" s="12">
        <v>0</v>
      </c>
      <c r="AXO842" s="12">
        <v>0</v>
      </c>
      <c r="AXP842" s="12">
        <v>0</v>
      </c>
      <c r="AXQ842" s="12">
        <v>0</v>
      </c>
      <c r="AXR842" s="12">
        <v>0</v>
      </c>
      <c r="AXS842" s="12">
        <v>0</v>
      </c>
      <c r="AXT842" s="12">
        <v>0</v>
      </c>
      <c r="AXU842" s="12">
        <v>0</v>
      </c>
      <c r="AXV842" s="12">
        <v>0</v>
      </c>
      <c r="AXW842" s="12">
        <v>0</v>
      </c>
      <c r="AXX842" s="12">
        <v>0</v>
      </c>
      <c r="AXY842" s="12">
        <v>0</v>
      </c>
      <c r="AXZ842" s="12">
        <v>0</v>
      </c>
      <c r="AYA842" s="12">
        <v>0</v>
      </c>
      <c r="AYB842" s="12">
        <v>0</v>
      </c>
      <c r="AYC842" s="12">
        <v>0</v>
      </c>
      <c r="AYD842" s="12">
        <v>0</v>
      </c>
      <c r="AYE842" s="12">
        <v>0</v>
      </c>
      <c r="AYF842" s="12">
        <v>2.0861203882004453E-11</v>
      </c>
      <c r="AYG842" s="12">
        <v>-2.6836867679676632E-8</v>
      </c>
      <c r="AYH842" s="12">
        <v>0</v>
      </c>
      <c r="AYI842" s="12">
        <v>0</v>
      </c>
      <c r="AYJ842" s="12">
        <v>0</v>
      </c>
      <c r="AYK842" s="12">
        <v>0</v>
      </c>
      <c r="AYL842" s="12">
        <v>0</v>
      </c>
      <c r="AYM842" s="12">
        <v>0</v>
      </c>
      <c r="AYN842" s="12">
        <v>0</v>
      </c>
      <c r="AYO842" s="12">
        <v>0</v>
      </c>
      <c r="AYP842" s="12">
        <v>0</v>
      </c>
      <c r="AYQ842" s="12">
        <v>0</v>
      </c>
      <c r="AYR842" s="12">
        <v>0</v>
      </c>
      <c r="AYS842" s="12">
        <v>0</v>
      </c>
      <c r="AYT842" s="12">
        <v>0</v>
      </c>
      <c r="AYU842" s="12">
        <v>0</v>
      </c>
      <c r="AYV842" s="12">
        <v>0</v>
      </c>
      <c r="AYW842" s="12">
        <v>0</v>
      </c>
      <c r="AYX842" s="12">
        <v>0</v>
      </c>
      <c r="AYY842" s="12">
        <v>0</v>
      </c>
      <c r="AYZ842" s="12">
        <v>0</v>
      </c>
      <c r="AZA842" s="12">
        <v>0</v>
      </c>
      <c r="AZB842" s="12">
        <v>0</v>
      </c>
      <c r="AZC842" s="12">
        <v>0</v>
      </c>
      <c r="AZD842" s="12">
        <v>0</v>
      </c>
      <c r="AZE842" s="12">
        <v>0</v>
      </c>
      <c r="AZF842" s="12">
        <v>0</v>
      </c>
      <c r="AZG842" s="12">
        <v>0</v>
      </c>
      <c r="AZH842" s="12">
        <v>0</v>
      </c>
      <c r="AZI842" s="12">
        <v>0</v>
      </c>
      <c r="AZJ842" s="12">
        <v>0</v>
      </c>
      <c r="AZK842" s="12">
        <v>0</v>
      </c>
      <c r="AZL842" s="12">
        <v>0</v>
      </c>
      <c r="AZM842" s="12">
        <v>0</v>
      </c>
      <c r="AZN842" s="12">
        <v>0</v>
      </c>
      <c r="AZO842" s="12">
        <v>2.4336344177136029E-6</v>
      </c>
      <c r="AZP842" s="12">
        <v>0</v>
      </c>
      <c r="AZQ842" s="12">
        <v>0</v>
      </c>
      <c r="AZR842" s="12">
        <v>0</v>
      </c>
      <c r="AZS842" s="12">
        <v>-3.9708085872793814E-9</v>
      </c>
      <c r="AZT842" s="13">
        <v>14205225906.178434</v>
      </c>
      <c r="AZU842" s="13">
        <v>14416500.311618028</v>
      </c>
      <c r="AZV842" s="13">
        <v>1472000</v>
      </c>
      <c r="AZW842" s="13">
        <v>20833.905221812409</v>
      </c>
      <c r="AZX842" s="13">
        <v>114663025499.53836</v>
      </c>
      <c r="AZY842" s="13">
        <v>2.1999999999999999E-10</v>
      </c>
      <c r="AZZ842" s="13">
        <v>75005981.768091947</v>
      </c>
      <c r="BAA842" s="13">
        <v>1E-13</v>
      </c>
      <c r="BAB842" s="13">
        <v>2143124.5976192253</v>
      </c>
      <c r="BAC842" s="13">
        <v>2.9999999999999999E-16</v>
      </c>
      <c r="BAD842" s="13">
        <v>1.1E-13</v>
      </c>
      <c r="BAE842" s="13">
        <v>7920000</v>
      </c>
      <c r="BAF842" s="13">
        <v>6380000</v>
      </c>
      <c r="BAG842" s="13">
        <v>5230147962528495</v>
      </c>
      <c r="BAH842" s="13">
        <v>1058313750000</v>
      </c>
      <c r="BAI842" s="13">
        <v>464429581847.34186</v>
      </c>
      <c r="BAJ842" s="13">
        <v>846607000000000.13</v>
      </c>
      <c r="BAK842" s="13">
        <v>2998404224.1433096</v>
      </c>
      <c r="BAL842" s="13">
        <v>86142395835.007141</v>
      </c>
      <c r="BAM842" s="13">
        <v>57148942500</v>
      </c>
      <c r="BAN842" s="13">
        <v>507990600000</v>
      </c>
      <c r="BAO842" s="13">
        <v>21166275000</v>
      </c>
      <c r="BAP842" s="13">
        <v>7.653349E+16</v>
      </c>
      <c r="BAQ842" s="13">
        <v>3826674500000000</v>
      </c>
      <c r="BAR842" s="13">
        <v>1.14800235E+17</v>
      </c>
      <c r="BAS842" s="13">
        <v>1148002350000</v>
      </c>
      <c r="BAT842" s="13">
        <v>1913337250000</v>
      </c>
      <c r="BAU842" s="13">
        <v>4.25E+16</v>
      </c>
      <c r="BAV842" s="13">
        <v>2550000000000000</v>
      </c>
      <c r="BAW842" s="13">
        <v>7.65E+16</v>
      </c>
      <c r="BAX842" s="13">
        <v>765000000000</v>
      </c>
      <c r="BAY842" s="13">
        <v>850000000000</v>
      </c>
      <c r="BAZ842" s="13">
        <v>1.275E+17</v>
      </c>
      <c r="BBA842" s="13">
        <v>8924999999999999</v>
      </c>
      <c r="BBB842" s="13">
        <v>2.6774999999999997E+17</v>
      </c>
      <c r="BBC842" s="13">
        <v>2677500000000</v>
      </c>
      <c r="BBD842" s="13">
        <v>1912500000000.0005</v>
      </c>
      <c r="BBE842" s="14">
        <v>11.262890868451585</v>
      </c>
      <c r="BBF842" s="14">
        <v>1.420567836516893</v>
      </c>
      <c r="BBG842" s="14">
        <v>3.9894474655584014</v>
      </c>
      <c r="BBH842" s="14">
        <v>2284.4658816537449</v>
      </c>
      <c r="BBI842" s="13">
        <v>4306.1623979198903</v>
      </c>
      <c r="BBJ842" s="13">
        <v>48.597932605550426</v>
      </c>
      <c r="BBK842" s="13">
        <v>200.775595428554</v>
      </c>
      <c r="BBL842" s="13">
        <v>7153.2034070437212</v>
      </c>
      <c r="BBM842" s="13">
        <v>18206.180985829793</v>
      </c>
      <c r="BBN842" s="13">
        <v>26664.307834029201</v>
      </c>
      <c r="BBO842" s="15">
        <v>887.8266191361522</v>
      </c>
      <c r="BBP842" s="15">
        <v>521.1955704524471</v>
      </c>
      <c r="BBQ842" s="15">
        <v>617.76149441236896</v>
      </c>
      <c r="BBR842" s="14">
        <v>8.7388470532020968</v>
      </c>
      <c r="BBS842" s="14">
        <v>8.6958318628639972</v>
      </c>
      <c r="BBT842" s="14">
        <v>10.351403288196799</v>
      </c>
      <c r="BBU842" s="15">
        <v>-1.9327332980981193</v>
      </c>
      <c r="BBV842" s="15">
        <v>3.4805962528100221</v>
      </c>
      <c r="BBW842" s="15">
        <v>-3.2547279564974385</v>
      </c>
      <c r="BBX842" s="15">
        <v>1746.1310634908946</v>
      </c>
      <c r="BBY842" s="15">
        <v>1577.7626157959303</v>
      </c>
      <c r="BBZ842" s="15">
        <v>1405.6582580707704</v>
      </c>
      <c r="BCA842" s="14">
        <v>1.6276488454540945</v>
      </c>
      <c r="BCB842" s="14">
        <v>0.82690404918610572</v>
      </c>
      <c r="BCC842" s="14">
        <v>0.30218120477061222</v>
      </c>
      <c r="BCD842" s="14">
        <v>0.10191510365875237</v>
      </c>
      <c r="BCE842" s="14">
        <v>9.2040106645888287</v>
      </c>
      <c r="BCF842" s="14">
        <v>1.5600581314589747E-2</v>
      </c>
      <c r="BCG842" s="14">
        <v>4.6538973877720817E-2</v>
      </c>
      <c r="BCH842" s="14">
        <v>9.8307370047532325E-4</v>
      </c>
      <c r="BCI842" s="14">
        <v>22264.501455974056</v>
      </c>
      <c r="BCJ842" s="14">
        <v>1.6452976237522066E-5</v>
      </c>
      <c r="BCK842" s="14">
        <v>14.525472885636768</v>
      </c>
      <c r="BCL842" s="14">
        <v>6.720633775422832E-6</v>
      </c>
      <c r="BCM842" s="14">
        <v>1.7661390698095492E-8</v>
      </c>
      <c r="BCN842" s="14">
        <v>3.6731235455270884E-2</v>
      </c>
      <c r="BCO842" s="14">
        <v>0.1042067121001629</v>
      </c>
      <c r="BCP842" s="14">
        <v>0.21151970988220123</v>
      </c>
      <c r="BCQ842" s="14">
        <v>4.0589481015515627</v>
      </c>
      <c r="BCR842" s="14">
        <v>0.29921598633892871</v>
      </c>
      <c r="BCS842" s="14">
        <v>0.44479140951982948</v>
      </c>
      <c r="BCT842" s="14">
        <v>0.44984578561676464</v>
      </c>
      <c r="BCU842" s="14">
        <v>0.71900088158364928</v>
      </c>
      <c r="BCV842" s="14">
        <v>0.11616223036140517</v>
      </c>
      <c r="BCW842" s="14">
        <v>20.798063745804768</v>
      </c>
      <c r="BCX842" s="14">
        <v>7.3932226384047272E-3</v>
      </c>
      <c r="BCY842" s="14">
        <v>3.2538918024204687E-2</v>
      </c>
      <c r="BCZ842" s="14">
        <v>4.4386010451294824E-2</v>
      </c>
      <c r="BDA842" s="14">
        <v>2.2138050812076576E-2</v>
      </c>
      <c r="BDB842" s="14">
        <v>7.3613329027029189E-4</v>
      </c>
      <c r="BDC842" s="14">
        <v>22694.76831722659</v>
      </c>
      <c r="BDD842" s="14">
        <v>2.0006991675847218E-5</v>
      </c>
      <c r="BDE842" s="14">
        <v>12.877593154617925</v>
      </c>
      <c r="BDF842" s="14">
        <v>6.5044000950216315E-6</v>
      </c>
      <c r="BDG842" s="14">
        <v>3.9022153910719624E-8</v>
      </c>
      <c r="BDH842" s="14">
        <v>3.5892555440689443E-2</v>
      </c>
      <c r="BDI842" s="14">
        <v>5.1828165228448755E-2</v>
      </c>
      <c r="BDJ842" s="14">
        <v>2.029991251902092E-2</v>
      </c>
      <c r="BDK842" s="14">
        <v>0.23849582042804027</v>
      </c>
      <c r="BDL842" s="14">
        <v>0.14351792396345689</v>
      </c>
      <c r="BDM842" s="14">
        <v>0.2528999274198141</v>
      </c>
      <c r="BDN842" s="14">
        <v>0.13331717730066764</v>
      </c>
      <c r="BDO842" s="14">
        <v>0.16383156085443368</v>
      </c>
      <c r="BDP842" s="14">
        <v>0.45124701144375812</v>
      </c>
      <c r="BDQ842" s="14">
        <v>2.5756275225078227</v>
      </c>
      <c r="BDR842" s="14">
        <v>2.0350031557737447</v>
      </c>
      <c r="BDS842" s="14">
        <v>0.51712343108785008</v>
      </c>
      <c r="BDT842" s="14">
        <v>0.48004750330091472</v>
      </c>
      <c r="BDU842" s="14">
        <v>0.50540692574592738</v>
      </c>
      <c r="BDV842" s="14">
        <v>0.74748091245369741</v>
      </c>
      <c r="BDW842" s="14">
        <v>0.10633320437899267</v>
      </c>
      <c r="BDX842" s="14">
        <v>32.41911610048151</v>
      </c>
      <c r="BDY842" s="14">
        <v>0.10182926172738267</v>
      </c>
      <c r="BDZ842" s="14">
        <v>2.8195504188665215</v>
      </c>
      <c r="BEA842" s="14">
        <v>1.7154332133029127E-2</v>
      </c>
      <c r="BEB842" s="14">
        <v>4.7107684919703477E-2</v>
      </c>
      <c r="BEC842" s="14">
        <v>5.4086093012026215E-2</v>
      </c>
      <c r="BED842" s="14">
        <v>3.2363244778185613E-2</v>
      </c>
      <c r="BEE842" s="14">
        <v>1.8871138106273749E-2</v>
      </c>
      <c r="BEF842" s="14">
        <v>7.3911350555193951E-4</v>
      </c>
      <c r="BEG842" s="14">
        <v>14433.176256754108</v>
      </c>
      <c r="BEH842" s="14">
        <v>1.8588938458667533E-5</v>
      </c>
      <c r="BEI842" s="14">
        <v>10.175217637986009</v>
      </c>
      <c r="BEJ842" s="14">
        <v>1.6949237045337719</v>
      </c>
      <c r="BEK842" s="14">
        <v>1.8715104369488336E-6</v>
      </c>
      <c r="BEL842" s="14">
        <v>3.2031600445945321E-8</v>
      </c>
      <c r="BEM842" s="14">
        <v>3.5743632375645408E-2</v>
      </c>
      <c r="BEN842" s="14">
        <v>2.9193137221960132E-2</v>
      </c>
      <c r="BEO842" s="14">
        <v>3.1131312654345773E-2</v>
      </c>
      <c r="BEP842" s="14">
        <v>0.27212973070576507</v>
      </c>
      <c r="BEQ842" s="14">
        <v>0.27841629613601487</v>
      </c>
      <c r="BER842" s="14">
        <v>0.32414285380930619</v>
      </c>
      <c r="BES842" s="14">
        <v>0.38599089902990996</v>
      </c>
      <c r="BET842" s="14">
        <v>0.35138975340233447</v>
      </c>
      <c r="BEU842" s="26">
        <v>0.17090843723644786</v>
      </c>
    </row>
    <row r="843" spans="2:1503" outlineLevel="1" x14ac:dyDescent="0.35">
      <c r="B843" s="18">
        <v>834</v>
      </c>
      <c r="C843" s="11">
        <v>0</v>
      </c>
      <c r="D843" s="12">
        <v>0</v>
      </c>
      <c r="E843" s="12">
        <v>0</v>
      </c>
      <c r="F843" s="12">
        <v>0</v>
      </c>
      <c r="G843" s="12">
        <v>2.2211883987156307E-5</v>
      </c>
      <c r="H843" s="12">
        <v>0</v>
      </c>
      <c r="I843" s="12">
        <v>0</v>
      </c>
      <c r="J843" s="12">
        <v>0</v>
      </c>
      <c r="K843" s="12">
        <v>0</v>
      </c>
      <c r="L843" s="12">
        <v>0</v>
      </c>
      <c r="M843" s="12">
        <v>0</v>
      </c>
      <c r="N843" s="12">
        <v>0</v>
      </c>
      <c r="O843" s="12">
        <v>-5.2497733807084309E-10</v>
      </c>
      <c r="P843" s="12">
        <v>0</v>
      </c>
      <c r="Q843" s="12">
        <v>0</v>
      </c>
      <c r="R843" s="12">
        <v>0</v>
      </c>
      <c r="S843" s="12">
        <v>0</v>
      </c>
      <c r="T843" s="12">
        <v>0</v>
      </c>
      <c r="U843" s="12">
        <v>0</v>
      </c>
      <c r="V843" s="12">
        <v>0</v>
      </c>
      <c r="W843" s="12">
        <v>0</v>
      </c>
      <c r="X843" s="12">
        <v>0</v>
      </c>
      <c r="Y843" s="12">
        <v>0</v>
      </c>
      <c r="Z843" s="12">
        <v>0</v>
      </c>
      <c r="AA843" s="12">
        <v>0</v>
      </c>
      <c r="AB843" s="12">
        <v>0</v>
      </c>
      <c r="AC843" s="12">
        <v>0</v>
      </c>
      <c r="AD843" s="12">
        <v>0</v>
      </c>
      <c r="AE843" s="12">
        <v>0</v>
      </c>
      <c r="AF843" s="12">
        <v>0</v>
      </c>
      <c r="AG843" s="12">
        <v>0</v>
      </c>
      <c r="AH843" s="12">
        <v>0</v>
      </c>
      <c r="AI843" s="12">
        <v>0</v>
      </c>
      <c r="AJ843" s="12">
        <v>0</v>
      </c>
      <c r="AK843" s="12">
        <v>0</v>
      </c>
      <c r="AL843" s="12">
        <v>0</v>
      </c>
      <c r="AM843" s="12">
        <v>0</v>
      </c>
      <c r="AN843" s="12">
        <v>0</v>
      </c>
      <c r="AO843" s="12">
        <v>0</v>
      </c>
      <c r="AP843" s="12">
        <v>0</v>
      </c>
      <c r="AQ843" s="12">
        <v>0</v>
      </c>
      <c r="AR843" s="12">
        <v>5.0631389984207519E-4</v>
      </c>
      <c r="AS843" s="12">
        <v>0</v>
      </c>
      <c r="AT843" s="12">
        <v>0</v>
      </c>
      <c r="AU843" s="12">
        <v>0</v>
      </c>
      <c r="AV843" s="12">
        <v>0</v>
      </c>
      <c r="AW843" s="12">
        <v>0</v>
      </c>
      <c r="AX843" s="12">
        <v>0</v>
      </c>
      <c r="AY843" s="12">
        <v>0</v>
      </c>
      <c r="AZ843" s="12">
        <v>0</v>
      </c>
      <c r="BA843" s="12">
        <v>-1.0573094167273851E-5</v>
      </c>
      <c r="BB843" s="12">
        <v>9.6556965885901646E-26</v>
      </c>
      <c r="BC843" s="12">
        <v>2.0820939368816073E-24</v>
      </c>
      <c r="BD843" s="12">
        <v>4.8152465399808178E-26</v>
      </c>
      <c r="BE843" s="12">
        <v>0</v>
      </c>
      <c r="BF843" s="12">
        <v>0</v>
      </c>
      <c r="BG843" s="12">
        <v>4.0775695951924278E-26</v>
      </c>
      <c r="BH843" s="12">
        <v>1.8555153084096847E-26</v>
      </c>
      <c r="BI843" s="12">
        <v>4.0775695951924278E-26</v>
      </c>
      <c r="BJ843" s="12">
        <v>2.8433722308524328E-7</v>
      </c>
      <c r="BK843" s="12">
        <v>0</v>
      </c>
      <c r="BL843" s="12">
        <v>0</v>
      </c>
      <c r="BM843" s="12">
        <v>0</v>
      </c>
      <c r="BN843" s="12">
        <v>0</v>
      </c>
      <c r="BO843" s="12">
        <v>0</v>
      </c>
      <c r="BP843" s="12">
        <v>0</v>
      </c>
      <c r="BQ843" s="12">
        <v>0</v>
      </c>
      <c r="BR843" s="12">
        <v>0</v>
      </c>
      <c r="BS843" s="12">
        <v>0</v>
      </c>
      <c r="BT843" s="12">
        <v>0</v>
      </c>
      <c r="BU843" s="12">
        <v>0</v>
      </c>
      <c r="BV843" s="12">
        <v>0</v>
      </c>
      <c r="BW843" s="12">
        <v>0</v>
      </c>
      <c r="BX843" s="12">
        <v>0</v>
      </c>
      <c r="BY843" s="12">
        <v>0</v>
      </c>
      <c r="BZ843" s="12">
        <v>0</v>
      </c>
      <c r="CA843" s="12">
        <v>0</v>
      </c>
      <c r="CB843" s="12">
        <v>0</v>
      </c>
      <c r="CC843" s="12">
        <v>0</v>
      </c>
      <c r="CD843" s="12">
        <v>0</v>
      </c>
      <c r="CE843" s="12">
        <v>0</v>
      </c>
      <c r="CF843" s="12">
        <v>0</v>
      </c>
      <c r="CG843" s="12">
        <v>0</v>
      </c>
      <c r="CH843" s="12">
        <v>0</v>
      </c>
      <c r="CI843" s="12">
        <v>0</v>
      </c>
      <c r="CJ843" s="12">
        <v>0</v>
      </c>
      <c r="CK843" s="12">
        <v>0</v>
      </c>
      <c r="CL843" s="12">
        <v>8.9776317106383892E-9</v>
      </c>
      <c r="CM843" s="12">
        <v>-2.3644662074923255E-9</v>
      </c>
      <c r="CN843" s="12">
        <v>0</v>
      </c>
      <c r="CO843" s="12">
        <v>0</v>
      </c>
      <c r="CP843" s="12">
        <v>0</v>
      </c>
      <c r="CQ843" s="12">
        <v>0</v>
      </c>
      <c r="CR843" s="12">
        <v>0</v>
      </c>
      <c r="CS843" s="12">
        <v>0</v>
      </c>
      <c r="CT843" s="12">
        <v>0</v>
      </c>
      <c r="CU843" s="12">
        <v>0</v>
      </c>
      <c r="CV843" s="12">
        <v>0</v>
      </c>
      <c r="CW843" s="12">
        <v>0</v>
      </c>
      <c r="CX843" s="12">
        <v>0</v>
      </c>
      <c r="CY843" s="12">
        <v>0</v>
      </c>
      <c r="CZ843" s="12">
        <v>0</v>
      </c>
      <c r="DA843" s="12">
        <v>0</v>
      </c>
      <c r="DB843" s="12">
        <v>0</v>
      </c>
      <c r="DC843" s="12">
        <v>0</v>
      </c>
      <c r="DD843" s="12">
        <v>0</v>
      </c>
      <c r="DE843" s="12">
        <v>0</v>
      </c>
      <c r="DF843" s="12">
        <v>0</v>
      </c>
      <c r="DG843" s="12">
        <v>0</v>
      </c>
      <c r="DH843" s="12">
        <v>0</v>
      </c>
      <c r="DI843" s="12">
        <v>0</v>
      </c>
      <c r="DJ843" s="12">
        <v>0</v>
      </c>
      <c r="DK843" s="12">
        <v>0</v>
      </c>
      <c r="DL843" s="12">
        <v>0</v>
      </c>
      <c r="DM843" s="12">
        <v>0</v>
      </c>
      <c r="DN843" s="12">
        <v>0</v>
      </c>
      <c r="DO843" s="12">
        <v>0</v>
      </c>
      <c r="DP843" s="12">
        <v>0</v>
      </c>
      <c r="DQ843" s="12">
        <v>0</v>
      </c>
      <c r="DR843" s="12">
        <v>0</v>
      </c>
      <c r="DS843" s="12">
        <v>0</v>
      </c>
      <c r="DT843" s="12">
        <v>0</v>
      </c>
      <c r="DU843" s="12">
        <v>0</v>
      </c>
      <c r="DV843" s="12">
        <v>0</v>
      </c>
      <c r="DW843" s="12">
        <v>9.8753948817022287E-8</v>
      </c>
      <c r="DX843" s="12">
        <v>2.3644662074901765E-9</v>
      </c>
      <c r="DY843" s="12">
        <v>-1.149404622489246E-7</v>
      </c>
      <c r="DZ843" s="12">
        <v>0</v>
      </c>
      <c r="EA843" s="12">
        <v>6.7719294975669717E-8</v>
      </c>
      <c r="EB843" s="12">
        <v>0</v>
      </c>
      <c r="EC843" s="12">
        <v>3.2626465530691934E-10</v>
      </c>
      <c r="ED843" s="12">
        <v>2.0161728595000029E-10</v>
      </c>
      <c r="EE843" s="12">
        <v>4.1400485995324378E-10</v>
      </c>
      <c r="EF843" s="12">
        <v>0</v>
      </c>
      <c r="EG843" s="12">
        <v>0</v>
      </c>
      <c r="EH843" s="12">
        <v>0</v>
      </c>
      <c r="EI843" s="12">
        <v>0</v>
      </c>
      <c r="EJ843" s="12">
        <v>0</v>
      </c>
      <c r="EK843" s="12">
        <v>0</v>
      </c>
      <c r="EL843" s="12">
        <v>0</v>
      </c>
      <c r="EM843" s="12">
        <v>0</v>
      </c>
      <c r="EN843" s="12">
        <v>0</v>
      </c>
      <c r="EO843" s="12">
        <v>0</v>
      </c>
      <c r="EP843" s="12">
        <v>0</v>
      </c>
      <c r="EQ843" s="12">
        <v>0</v>
      </c>
      <c r="ER843" s="12">
        <v>0</v>
      </c>
      <c r="ES843" s="12">
        <v>0</v>
      </c>
      <c r="ET843" s="12">
        <v>0</v>
      </c>
      <c r="EU843" s="12">
        <v>0</v>
      </c>
      <c r="EV843" s="12">
        <v>0</v>
      </c>
      <c r="EW843" s="12">
        <v>0</v>
      </c>
      <c r="EX843" s="12">
        <v>0</v>
      </c>
      <c r="EY843" s="12">
        <v>0</v>
      </c>
      <c r="EZ843" s="12">
        <v>0</v>
      </c>
      <c r="FA843" s="12">
        <v>0</v>
      </c>
      <c r="FB843" s="12">
        <v>9.9999999999999995E-21</v>
      </c>
      <c r="FC843" s="12">
        <v>0</v>
      </c>
      <c r="FD843" s="12">
        <v>0</v>
      </c>
      <c r="FE843" s="12">
        <v>0</v>
      </c>
      <c r="FF843" s="12">
        <v>0</v>
      </c>
      <c r="FG843" s="12">
        <v>0</v>
      </c>
      <c r="FH843" s="12">
        <v>3.5908660591664979E-6</v>
      </c>
      <c r="FI843" s="12">
        <v>0</v>
      </c>
      <c r="FJ843" s="12">
        <v>4.674668204854005E-8</v>
      </c>
      <c r="FK843" s="12">
        <v>-3.2445373539561874E-8</v>
      </c>
      <c r="FL843" s="12">
        <v>0</v>
      </c>
      <c r="FM843" s="12">
        <v>3.7478835497755568E-8</v>
      </c>
      <c r="FN843" s="12">
        <v>0</v>
      </c>
      <c r="FO843" s="12">
        <v>0</v>
      </c>
      <c r="FP843" s="12">
        <v>0</v>
      </c>
      <c r="FQ843" s="12">
        <v>0</v>
      </c>
      <c r="FR843" s="12">
        <v>7.0154144313101105E-9</v>
      </c>
      <c r="FS843" s="12">
        <v>0</v>
      </c>
      <c r="FT843" s="12">
        <v>0</v>
      </c>
      <c r="FU843" s="12">
        <v>0</v>
      </c>
      <c r="FV843" s="12">
        <v>0</v>
      </c>
      <c r="FW843" s="12">
        <v>0</v>
      </c>
      <c r="FX843" s="12">
        <v>0</v>
      </c>
      <c r="FY843" s="12">
        <v>0</v>
      </c>
      <c r="FZ843" s="12">
        <v>0</v>
      </c>
      <c r="GA843" s="12">
        <v>0</v>
      </c>
      <c r="GB843" s="12">
        <v>0</v>
      </c>
      <c r="GC843" s="12">
        <v>0</v>
      </c>
      <c r="GD843" s="12">
        <v>0</v>
      </c>
      <c r="GE843" s="12">
        <v>0</v>
      </c>
      <c r="GF843" s="12">
        <v>0</v>
      </c>
      <c r="GG843" s="12">
        <v>0</v>
      </c>
      <c r="GH843" s="12">
        <v>0</v>
      </c>
      <c r="GI843" s="12">
        <v>0</v>
      </c>
      <c r="GJ843" s="12">
        <v>0</v>
      </c>
      <c r="GK843" s="12">
        <v>0</v>
      </c>
      <c r="GL843" s="12">
        <v>0</v>
      </c>
      <c r="GM843" s="12">
        <v>0</v>
      </c>
      <c r="GN843" s="12">
        <v>0</v>
      </c>
      <c r="GO843" s="12">
        <v>0</v>
      </c>
      <c r="GP843" s="12">
        <v>0</v>
      </c>
      <c r="GQ843" s="12">
        <v>0</v>
      </c>
      <c r="GR843" s="12">
        <v>0</v>
      </c>
      <c r="GS843" s="12">
        <v>0</v>
      </c>
      <c r="GT843" s="12">
        <v>0</v>
      </c>
      <c r="GU843" s="12">
        <v>6.8193780200382417E-8</v>
      </c>
      <c r="GV843" s="12">
        <v>0</v>
      </c>
      <c r="GW843" s="12">
        <v>-6.886788547818059E-8</v>
      </c>
      <c r="GX843" s="12">
        <v>0</v>
      </c>
      <c r="GY843" s="12">
        <v>0</v>
      </c>
      <c r="GZ843" s="12">
        <v>0</v>
      </c>
      <c r="HA843" s="12">
        <v>0</v>
      </c>
      <c r="HB843" s="12">
        <v>0</v>
      </c>
      <c r="HC843" s="12">
        <v>0</v>
      </c>
      <c r="HD843" s="12">
        <v>0</v>
      </c>
      <c r="HE843" s="12">
        <v>0</v>
      </c>
      <c r="HF843" s="12">
        <v>0</v>
      </c>
      <c r="HG843" s="12">
        <v>0</v>
      </c>
      <c r="HH843" s="12">
        <v>0</v>
      </c>
      <c r="HI843" s="12">
        <v>0</v>
      </c>
      <c r="HJ843" s="12">
        <v>0</v>
      </c>
      <c r="HK843" s="12">
        <v>0</v>
      </c>
      <c r="HL843" s="12">
        <v>0</v>
      </c>
      <c r="HM843" s="12">
        <v>0</v>
      </c>
      <c r="HN843" s="12">
        <v>0</v>
      </c>
      <c r="HO843" s="12">
        <v>0</v>
      </c>
      <c r="HP843" s="12">
        <v>0</v>
      </c>
      <c r="HQ843" s="12">
        <v>0</v>
      </c>
      <c r="HR843" s="12">
        <v>0</v>
      </c>
      <c r="HS843" s="12">
        <v>0</v>
      </c>
      <c r="HT843" s="12">
        <v>0</v>
      </c>
      <c r="HU843" s="12">
        <v>0</v>
      </c>
      <c r="HV843" s="12">
        <v>0</v>
      </c>
      <c r="HW843" s="12">
        <v>0</v>
      </c>
      <c r="HX843" s="12">
        <v>0</v>
      </c>
      <c r="HY843" s="12">
        <v>0</v>
      </c>
      <c r="HZ843" s="12">
        <v>0</v>
      </c>
      <c r="IA843" s="12">
        <v>0</v>
      </c>
      <c r="IB843" s="12">
        <v>0</v>
      </c>
      <c r="IC843" s="12">
        <v>0</v>
      </c>
      <c r="ID843" s="12">
        <v>0</v>
      </c>
      <c r="IE843" s="12">
        <v>0</v>
      </c>
      <c r="IF843" s="12">
        <v>0</v>
      </c>
      <c r="IG843" s="12">
        <v>7.3558443207334469E-10</v>
      </c>
      <c r="IH843" s="12">
        <v>0</v>
      </c>
      <c r="II843" s="12">
        <v>-3.7478835497757718E-8</v>
      </c>
      <c r="IJ843" s="12">
        <v>0</v>
      </c>
      <c r="IK843" s="12">
        <v>0</v>
      </c>
      <c r="IL843" s="12">
        <v>0</v>
      </c>
      <c r="IM843" s="12">
        <v>0</v>
      </c>
      <c r="IN843" s="12">
        <v>0</v>
      </c>
      <c r="IO843" s="12">
        <v>0</v>
      </c>
      <c r="IP843" s="12">
        <v>0</v>
      </c>
      <c r="IQ843" s="12">
        <v>0</v>
      </c>
      <c r="IR843" s="12">
        <v>0</v>
      </c>
      <c r="IS843" s="12">
        <v>0</v>
      </c>
      <c r="IT843" s="12">
        <v>0</v>
      </c>
      <c r="IU843" s="12">
        <v>0</v>
      </c>
      <c r="IV843" s="12">
        <v>0</v>
      </c>
      <c r="IW843" s="12">
        <v>0</v>
      </c>
      <c r="IX843" s="12">
        <v>0</v>
      </c>
      <c r="IY843" s="12">
        <v>0</v>
      </c>
      <c r="IZ843" s="12">
        <v>0</v>
      </c>
      <c r="JA843" s="12">
        <v>0</v>
      </c>
      <c r="JB843" s="12">
        <v>0</v>
      </c>
      <c r="JC843" s="12">
        <v>0</v>
      </c>
      <c r="JD843" s="12">
        <v>0</v>
      </c>
      <c r="JE843" s="12">
        <v>0</v>
      </c>
      <c r="JF843" s="12">
        <v>0</v>
      </c>
      <c r="JG843" s="12">
        <v>0</v>
      </c>
      <c r="JH843" s="12">
        <v>0</v>
      </c>
      <c r="JI843" s="12">
        <v>0</v>
      </c>
      <c r="JJ843" s="12">
        <v>0</v>
      </c>
      <c r="JK843" s="12">
        <v>0</v>
      </c>
      <c r="JL843" s="12">
        <v>0</v>
      </c>
      <c r="JM843" s="12">
        <v>0</v>
      </c>
      <c r="JN843" s="12">
        <v>0</v>
      </c>
      <c r="JO843" s="12">
        <v>9.6958422467705773E-7</v>
      </c>
      <c r="JP843" s="12">
        <v>0</v>
      </c>
      <c r="JQ843" s="12">
        <v>0</v>
      </c>
      <c r="JR843" s="12">
        <v>0</v>
      </c>
      <c r="JS843" s="12">
        <v>0</v>
      </c>
      <c r="JT843" s="12">
        <v>0</v>
      </c>
      <c r="JU843" s="12">
        <v>-3.2707412279835603E-10</v>
      </c>
      <c r="JV843" s="12">
        <v>0</v>
      </c>
      <c r="JW843" s="12">
        <v>0</v>
      </c>
      <c r="JX843" s="12">
        <v>0</v>
      </c>
      <c r="JY843" s="12">
        <v>0</v>
      </c>
      <c r="JZ843" s="12">
        <v>0</v>
      </c>
      <c r="KA843" s="12">
        <v>0</v>
      </c>
      <c r="KB843" s="12">
        <v>0</v>
      </c>
      <c r="KC843" s="12">
        <v>0</v>
      </c>
      <c r="KD843" s="12">
        <v>0</v>
      </c>
      <c r="KE843" s="12">
        <v>0</v>
      </c>
      <c r="KF843" s="12">
        <v>0</v>
      </c>
      <c r="KG843" s="12">
        <v>0</v>
      </c>
      <c r="KH843" s="12">
        <v>0</v>
      </c>
      <c r="KI843" s="12">
        <v>0</v>
      </c>
      <c r="KJ843" s="12">
        <v>0</v>
      </c>
      <c r="KK843" s="12">
        <v>0</v>
      </c>
      <c r="KL843" s="12">
        <v>0</v>
      </c>
      <c r="KM843" s="12">
        <v>0</v>
      </c>
      <c r="KN843" s="12">
        <v>0</v>
      </c>
      <c r="KO843" s="12">
        <v>0</v>
      </c>
      <c r="KP843" s="12">
        <v>0</v>
      </c>
      <c r="KQ843" s="12">
        <v>0</v>
      </c>
      <c r="KR843" s="12">
        <v>0</v>
      </c>
      <c r="KS843" s="12">
        <v>0</v>
      </c>
      <c r="KT843" s="12">
        <v>0</v>
      </c>
      <c r="KU843" s="12">
        <v>0</v>
      </c>
      <c r="KV843" s="12">
        <v>0</v>
      </c>
      <c r="KW843" s="12">
        <v>0</v>
      </c>
      <c r="KX843" s="12">
        <v>0</v>
      </c>
      <c r="KY843" s="12">
        <v>0</v>
      </c>
      <c r="KZ843" s="12">
        <v>2.1546316103934614E-6</v>
      </c>
      <c r="LA843" s="12">
        <v>0</v>
      </c>
      <c r="LB843" s="12">
        <v>0</v>
      </c>
      <c r="LC843" s="12">
        <v>0</v>
      </c>
      <c r="LD843" s="12">
        <v>0</v>
      </c>
      <c r="LE843" s="12">
        <v>0</v>
      </c>
      <c r="LF843" s="12">
        <v>0</v>
      </c>
      <c r="LG843" s="12">
        <v>-2.0318151723769992E-10</v>
      </c>
      <c r="LH843" s="12">
        <v>0</v>
      </c>
      <c r="LI843" s="12">
        <v>0</v>
      </c>
      <c r="LJ843" s="12">
        <v>0</v>
      </c>
      <c r="LK843" s="12">
        <v>0</v>
      </c>
      <c r="LL843" s="12">
        <v>0</v>
      </c>
      <c r="LM843" s="12">
        <v>0</v>
      </c>
      <c r="LN843" s="12">
        <v>0</v>
      </c>
      <c r="LO843" s="12">
        <v>0</v>
      </c>
      <c r="LP843" s="12">
        <v>0</v>
      </c>
      <c r="LQ843" s="12">
        <v>0</v>
      </c>
      <c r="LR843" s="12">
        <v>0</v>
      </c>
      <c r="LS843" s="12">
        <v>0</v>
      </c>
      <c r="LT843" s="12">
        <v>0</v>
      </c>
      <c r="LU843" s="12">
        <v>0</v>
      </c>
      <c r="LV843" s="12">
        <v>0</v>
      </c>
      <c r="LW843" s="12">
        <v>0</v>
      </c>
      <c r="LX843" s="12">
        <v>0</v>
      </c>
      <c r="LY843" s="12">
        <v>0</v>
      </c>
      <c r="LZ843" s="12">
        <v>0</v>
      </c>
      <c r="MA843" s="12">
        <v>0</v>
      </c>
      <c r="MB843" s="12">
        <v>0</v>
      </c>
      <c r="MC843" s="12">
        <v>0</v>
      </c>
      <c r="MD843" s="12">
        <v>0</v>
      </c>
      <c r="ME843" s="12">
        <v>0</v>
      </c>
      <c r="MF843" s="12">
        <v>0</v>
      </c>
      <c r="MG843" s="12">
        <v>0</v>
      </c>
      <c r="MH843" s="12">
        <v>0</v>
      </c>
      <c r="MI843" s="12">
        <v>0</v>
      </c>
      <c r="MJ843" s="12">
        <v>0</v>
      </c>
      <c r="MK843" s="12">
        <v>3.591052683989103E-7</v>
      </c>
      <c r="ML843" s="12">
        <v>0</v>
      </c>
      <c r="MM843" s="12">
        <v>0</v>
      </c>
      <c r="MN843" s="12">
        <v>0</v>
      </c>
      <c r="MO843" s="12">
        <v>0</v>
      </c>
      <c r="MP843" s="12">
        <v>0</v>
      </c>
      <c r="MQ843" s="12">
        <v>0</v>
      </c>
      <c r="MR843" s="12">
        <v>0</v>
      </c>
      <c r="MS843" s="12">
        <v>-4.1649470173874117E-10</v>
      </c>
      <c r="MT843" s="12">
        <v>0</v>
      </c>
      <c r="MU843" s="12">
        <v>0</v>
      </c>
      <c r="MV843" s="12">
        <v>0</v>
      </c>
      <c r="MW843" s="12">
        <v>0</v>
      </c>
      <c r="MX843" s="12">
        <v>0</v>
      </c>
      <c r="MY843" s="12">
        <v>0</v>
      </c>
      <c r="MZ843" s="12">
        <v>0</v>
      </c>
      <c r="NA843" s="12">
        <v>0</v>
      </c>
      <c r="NB843" s="12">
        <v>0</v>
      </c>
      <c r="NC843" s="12">
        <v>0</v>
      </c>
      <c r="ND843" s="12">
        <v>0</v>
      </c>
      <c r="NE843" s="12">
        <v>0</v>
      </c>
      <c r="NF843" s="12">
        <v>0</v>
      </c>
      <c r="NG843" s="12">
        <v>0</v>
      </c>
      <c r="NH843" s="12">
        <v>0</v>
      </c>
      <c r="NI843" s="12">
        <v>0</v>
      </c>
      <c r="NJ843" s="12">
        <v>0</v>
      </c>
      <c r="NK843" s="12">
        <v>0</v>
      </c>
      <c r="NL843" s="12">
        <v>0</v>
      </c>
      <c r="NM843" s="12">
        <v>0</v>
      </c>
      <c r="NN843" s="12">
        <v>0</v>
      </c>
      <c r="NO843" s="12">
        <v>0</v>
      </c>
      <c r="NP843" s="12">
        <v>0</v>
      </c>
      <c r="NQ843" s="12">
        <v>0</v>
      </c>
      <c r="NR843" s="12">
        <v>0</v>
      </c>
      <c r="NS843" s="12">
        <v>0</v>
      </c>
      <c r="NT843" s="12">
        <v>0</v>
      </c>
      <c r="NU843" s="12">
        <v>0</v>
      </c>
      <c r="NV843" s="12">
        <v>3.3797011040200546E-6</v>
      </c>
      <c r="NW843" s="12">
        <v>0</v>
      </c>
      <c r="NX843" s="12">
        <v>0</v>
      </c>
      <c r="NY843" s="12">
        <v>0</v>
      </c>
      <c r="NZ843" s="12">
        <v>0</v>
      </c>
      <c r="OA843" s="12">
        <v>0</v>
      </c>
      <c r="OB843" s="12">
        <v>0</v>
      </c>
      <c r="OC843" s="12">
        <v>0</v>
      </c>
      <c r="OD843" s="12">
        <v>0</v>
      </c>
      <c r="OE843" s="12">
        <v>-9.0016615590317897E-6</v>
      </c>
      <c r="OF843" s="12">
        <v>1.2897810019178966E-25</v>
      </c>
      <c r="OG843" s="12">
        <v>0</v>
      </c>
      <c r="OH843" s="12">
        <v>0</v>
      </c>
      <c r="OI843" s="12">
        <v>2.6339790088003467E-25</v>
      </c>
      <c r="OJ843" s="12">
        <v>5.1925638918420895E-7</v>
      </c>
      <c r="OK843" s="12">
        <v>0</v>
      </c>
      <c r="OL843" s="12">
        <v>0</v>
      </c>
      <c r="OM843" s="12">
        <v>0</v>
      </c>
      <c r="ON843" s="12">
        <v>0</v>
      </c>
      <c r="OO843" s="12">
        <v>2.9979281607393609E-7</v>
      </c>
      <c r="OP843" s="12">
        <v>0</v>
      </c>
      <c r="OQ843" s="12">
        <v>0</v>
      </c>
      <c r="OR843" s="12">
        <v>0</v>
      </c>
      <c r="OS843" s="12">
        <v>0</v>
      </c>
      <c r="OT843" s="12">
        <v>0</v>
      </c>
      <c r="OU843" s="12">
        <v>0</v>
      </c>
      <c r="OV843" s="12">
        <v>0</v>
      </c>
      <c r="OW843" s="12">
        <v>0</v>
      </c>
      <c r="OX843" s="12">
        <v>0</v>
      </c>
      <c r="OY843" s="12">
        <v>0</v>
      </c>
      <c r="OZ843" s="12">
        <v>0</v>
      </c>
      <c r="PA843" s="12">
        <v>0</v>
      </c>
      <c r="PB843" s="12">
        <v>0</v>
      </c>
      <c r="PC843" s="12">
        <v>0</v>
      </c>
      <c r="PD843" s="12">
        <v>0</v>
      </c>
      <c r="PE843" s="12">
        <v>0</v>
      </c>
      <c r="PF843" s="12">
        <v>0</v>
      </c>
      <c r="PG843" s="12">
        <v>0</v>
      </c>
      <c r="PH843" s="12">
        <v>0</v>
      </c>
      <c r="PI843" s="12">
        <v>0</v>
      </c>
      <c r="PJ843" s="12">
        <v>3.1709763220982576E-8</v>
      </c>
      <c r="PK843" s="12">
        <v>0</v>
      </c>
      <c r="PL843" s="12">
        <v>0</v>
      </c>
      <c r="PM843" s="12">
        <v>0</v>
      </c>
      <c r="PN843" s="12">
        <v>0</v>
      </c>
      <c r="PO843" s="12">
        <v>0</v>
      </c>
      <c r="PP843" s="12">
        <v>3.9645862100342056E-6</v>
      </c>
      <c r="PQ843" s="12">
        <v>-2.9585017693080831E-7</v>
      </c>
      <c r="PR843" s="12">
        <v>8.3212078822867434E-9</v>
      </c>
      <c r="PS843" s="12">
        <v>0</v>
      </c>
      <c r="PT843" s="12">
        <v>6.2551309530805351E-10</v>
      </c>
      <c r="PU843" s="12">
        <v>0</v>
      </c>
      <c r="PV843" s="12">
        <v>0</v>
      </c>
      <c r="PW843" s="12">
        <v>0</v>
      </c>
      <c r="PX843" s="12">
        <v>0</v>
      </c>
      <c r="PY843" s="12">
        <v>0</v>
      </c>
      <c r="PZ843" s="12">
        <v>0</v>
      </c>
      <c r="QA843" s="12">
        <v>1.6806722689075633E-8</v>
      </c>
      <c r="QB843" s="12">
        <v>0</v>
      </c>
      <c r="QC843" s="12">
        <v>0</v>
      </c>
      <c r="QD843" s="12">
        <v>0</v>
      </c>
      <c r="QE843" s="12">
        <v>-1.7758614089945721</v>
      </c>
      <c r="QF843" s="12">
        <v>2.3849957261078295E-24</v>
      </c>
      <c r="QG843" s="12">
        <v>3.4013882850066097E-20</v>
      </c>
      <c r="QH843" s="12">
        <v>0</v>
      </c>
      <c r="QI843" s="12">
        <v>1.1592623927350352E-4</v>
      </c>
      <c r="QJ843" s="12">
        <v>0</v>
      </c>
      <c r="QK843" s="12">
        <v>0</v>
      </c>
      <c r="QL843" s="12">
        <v>0</v>
      </c>
      <c r="QM843" s="12">
        <v>0</v>
      </c>
      <c r="QN843" s="12">
        <v>0</v>
      </c>
      <c r="QO843" s="12">
        <v>0</v>
      </c>
      <c r="QP843" s="12">
        <v>0</v>
      </c>
      <c r="QQ843" s="12">
        <v>0</v>
      </c>
      <c r="QR843" s="12">
        <v>0</v>
      </c>
      <c r="QS843" s="12">
        <v>0</v>
      </c>
      <c r="QT843" s="12">
        <v>0</v>
      </c>
      <c r="QU843" s="12">
        <v>0</v>
      </c>
      <c r="QV843" s="12">
        <v>0</v>
      </c>
      <c r="QW843" s="12">
        <v>0</v>
      </c>
      <c r="QX843" s="12">
        <v>0</v>
      </c>
      <c r="QY843" s="12">
        <v>0</v>
      </c>
      <c r="QZ843" s="12">
        <v>0</v>
      </c>
      <c r="RA843" s="12">
        <v>0</v>
      </c>
      <c r="RB843" s="12">
        <v>0</v>
      </c>
      <c r="RC843" s="12">
        <v>0</v>
      </c>
      <c r="RD843" s="12">
        <v>0</v>
      </c>
      <c r="RE843" s="12">
        <v>0</v>
      </c>
      <c r="RF843" s="12">
        <v>0</v>
      </c>
      <c r="RG843" s="12">
        <v>0</v>
      </c>
      <c r="RH843" s="12">
        <v>0</v>
      </c>
      <c r="RI843" s="12">
        <v>0</v>
      </c>
      <c r="RJ843" s="12">
        <v>0</v>
      </c>
      <c r="RK843" s="12">
        <v>0</v>
      </c>
      <c r="RL843" s="12">
        <v>0</v>
      </c>
      <c r="RM843" s="12">
        <v>0</v>
      </c>
      <c r="RN843" s="12">
        <v>0</v>
      </c>
      <c r="RO843" s="12">
        <v>0</v>
      </c>
      <c r="RP843" s="12">
        <v>0.14195569440182679</v>
      </c>
      <c r="RQ843" s="12">
        <v>-1.0232630445750827E-7</v>
      </c>
      <c r="RR843" s="12">
        <v>1.8881357062375229E-10</v>
      </c>
      <c r="RS843" s="12">
        <v>1.7470639566868966E-4</v>
      </c>
      <c r="RT843" s="12">
        <v>0</v>
      </c>
      <c r="RU843" s="12">
        <v>0</v>
      </c>
      <c r="RV843" s="12">
        <v>0</v>
      </c>
      <c r="RW843" s="12">
        <v>0</v>
      </c>
      <c r="RX843" s="12">
        <v>0</v>
      </c>
      <c r="RY843" s="12">
        <v>0</v>
      </c>
      <c r="RZ843" s="12">
        <v>0</v>
      </c>
      <c r="SA843" s="12">
        <v>0</v>
      </c>
      <c r="SB843" s="12">
        <v>0</v>
      </c>
      <c r="SC843" s="12">
        <v>0</v>
      </c>
      <c r="SD843" s="12">
        <v>0</v>
      </c>
      <c r="SE843" s="12">
        <v>0</v>
      </c>
      <c r="SF843" s="12">
        <v>0</v>
      </c>
      <c r="SG843" s="12">
        <v>0</v>
      </c>
      <c r="SH843" s="12">
        <v>0</v>
      </c>
      <c r="SI843" s="12">
        <v>0</v>
      </c>
      <c r="SJ843" s="12">
        <v>0</v>
      </c>
      <c r="SK843" s="12">
        <v>0</v>
      </c>
      <c r="SL843" s="12">
        <v>0</v>
      </c>
      <c r="SM843" s="12">
        <v>0</v>
      </c>
      <c r="SN843" s="12">
        <v>0</v>
      </c>
      <c r="SO843" s="12">
        <v>0</v>
      </c>
      <c r="SP843" s="12">
        <v>0</v>
      </c>
      <c r="SQ843" s="12">
        <v>0</v>
      </c>
      <c r="SR843" s="12">
        <v>0</v>
      </c>
      <c r="SS843" s="12">
        <v>0</v>
      </c>
      <c r="ST843" s="12">
        <v>0</v>
      </c>
      <c r="SU843" s="12">
        <v>0</v>
      </c>
      <c r="SV843" s="12">
        <v>0</v>
      </c>
      <c r="SW843" s="12">
        <v>0</v>
      </c>
      <c r="SX843" s="12">
        <v>0</v>
      </c>
      <c r="SY843" s="12">
        <v>0</v>
      </c>
      <c r="SZ843" s="12">
        <v>0</v>
      </c>
      <c r="TA843" s="12">
        <v>1.6324904856210076</v>
      </c>
      <c r="TB843" s="12">
        <v>0</v>
      </c>
      <c r="TC843" s="12">
        <v>-1.9056853906644368E-10</v>
      </c>
      <c r="TD843" s="12">
        <v>0</v>
      </c>
      <c r="TE843" s="12">
        <v>0</v>
      </c>
      <c r="TF843" s="12">
        <v>0</v>
      </c>
      <c r="TG843" s="12">
        <v>0</v>
      </c>
      <c r="TH843" s="12">
        <v>0</v>
      </c>
      <c r="TI843" s="12">
        <v>0</v>
      </c>
      <c r="TJ843" s="12">
        <v>0</v>
      </c>
      <c r="TK843" s="12">
        <v>0</v>
      </c>
      <c r="TL843" s="12">
        <v>0</v>
      </c>
      <c r="TM843" s="12">
        <v>0</v>
      </c>
      <c r="TN843" s="12">
        <v>0</v>
      </c>
      <c r="TO843" s="12">
        <v>0</v>
      </c>
      <c r="TP843" s="12">
        <v>0</v>
      </c>
      <c r="TQ843" s="12">
        <v>0</v>
      </c>
      <c r="TR843" s="12">
        <v>0</v>
      </c>
      <c r="TS843" s="12">
        <v>0</v>
      </c>
      <c r="TT843" s="12">
        <v>0</v>
      </c>
      <c r="TU843" s="12">
        <v>0</v>
      </c>
      <c r="TV843" s="12">
        <v>0</v>
      </c>
      <c r="TW843" s="12">
        <v>0</v>
      </c>
      <c r="TX843" s="12">
        <v>0</v>
      </c>
      <c r="TY843" s="12">
        <v>0</v>
      </c>
      <c r="TZ843" s="12">
        <v>0</v>
      </c>
      <c r="UA843" s="12">
        <v>0</v>
      </c>
      <c r="UB843" s="12">
        <v>0</v>
      </c>
      <c r="UC843" s="12">
        <v>0</v>
      </c>
      <c r="UD843" s="12">
        <v>0</v>
      </c>
      <c r="UE843" s="12">
        <v>0</v>
      </c>
      <c r="UF843" s="12">
        <v>0</v>
      </c>
      <c r="UG843" s="12">
        <v>0</v>
      </c>
      <c r="UH843" s="12">
        <v>0</v>
      </c>
      <c r="UI843" s="12">
        <v>0</v>
      </c>
      <c r="UJ843" s="12">
        <v>0</v>
      </c>
      <c r="UK843" s="12">
        <v>0</v>
      </c>
      <c r="UL843" s="12">
        <v>0</v>
      </c>
      <c r="UM843" s="12">
        <v>7.4248576715975195E-8</v>
      </c>
      <c r="UN843" s="12">
        <v>0</v>
      </c>
      <c r="UO843" s="12">
        <v>-1.7470760954532607E-4</v>
      </c>
      <c r="UP843" s="12">
        <v>0</v>
      </c>
      <c r="UQ843" s="12">
        <v>0</v>
      </c>
      <c r="UR843" s="12">
        <v>0</v>
      </c>
      <c r="US843" s="12">
        <v>0</v>
      </c>
      <c r="UT843" s="12">
        <v>0</v>
      </c>
      <c r="UU843" s="12">
        <v>0</v>
      </c>
      <c r="UV843" s="12">
        <v>0</v>
      </c>
      <c r="UW843" s="12">
        <v>0</v>
      </c>
      <c r="UX843" s="12">
        <v>0</v>
      </c>
      <c r="UY843" s="12">
        <v>0</v>
      </c>
      <c r="UZ843" s="12">
        <v>0</v>
      </c>
      <c r="VA843" s="12">
        <v>0</v>
      </c>
      <c r="VB843" s="12">
        <v>0</v>
      </c>
      <c r="VC843" s="12">
        <v>0</v>
      </c>
      <c r="VD843" s="12">
        <v>0</v>
      </c>
      <c r="VE843" s="12">
        <v>0</v>
      </c>
      <c r="VF843" s="12">
        <v>0</v>
      </c>
      <c r="VG843" s="12">
        <v>0</v>
      </c>
      <c r="VH843" s="12">
        <v>0</v>
      </c>
      <c r="VI843" s="12">
        <v>0</v>
      </c>
      <c r="VJ843" s="12">
        <v>0</v>
      </c>
      <c r="VK843" s="12">
        <v>0</v>
      </c>
      <c r="VL843" s="12">
        <v>0</v>
      </c>
      <c r="VM843" s="12">
        <v>0</v>
      </c>
      <c r="VN843" s="12">
        <v>0</v>
      </c>
      <c r="VO843" s="12">
        <v>0</v>
      </c>
      <c r="VP843" s="12">
        <v>0</v>
      </c>
      <c r="VQ843" s="12">
        <v>0</v>
      </c>
      <c r="VR843" s="12">
        <v>0</v>
      </c>
      <c r="VS843" s="12">
        <v>0</v>
      </c>
      <c r="VT843" s="12">
        <v>0</v>
      </c>
      <c r="VU843" s="12">
        <v>0</v>
      </c>
      <c r="VV843" s="12">
        <v>0</v>
      </c>
      <c r="VW843" s="12">
        <v>1.4152286054118211E-3</v>
      </c>
      <c r="VX843" s="12">
        <v>0</v>
      </c>
      <c r="VY843" s="12">
        <v>0</v>
      </c>
      <c r="VZ843" s="12">
        <v>0</v>
      </c>
      <c r="WA843" s="12">
        <v>-6.6053685714358341E-4</v>
      </c>
      <c r="WB843" s="12">
        <v>8.5168465231181421E-26</v>
      </c>
      <c r="WC843" s="12">
        <v>2.5127958811512958E-24</v>
      </c>
      <c r="WD843" s="12">
        <v>8.4864510721591327E-25</v>
      </c>
      <c r="WE843" s="12">
        <v>0</v>
      </c>
      <c r="WF843" s="12">
        <v>0</v>
      </c>
      <c r="WG843" s="12">
        <v>3.1397016220697235E-26</v>
      </c>
      <c r="WH843" s="12">
        <v>2.7902433217406896E-26</v>
      </c>
      <c r="WI843" s="12">
        <v>7.7937864119751382E-26</v>
      </c>
      <c r="WJ843" s="12">
        <v>1.1107994208380867E-8</v>
      </c>
      <c r="WK843" s="12">
        <v>0</v>
      </c>
      <c r="WL843" s="12">
        <v>0</v>
      </c>
      <c r="WM843" s="12">
        <v>0</v>
      </c>
      <c r="WN843" s="12">
        <v>0</v>
      </c>
      <c r="WO843" s="12">
        <v>0</v>
      </c>
      <c r="WP843" s="12">
        <v>0</v>
      </c>
      <c r="WQ843" s="12">
        <v>0</v>
      </c>
      <c r="WR843" s="12">
        <v>0</v>
      </c>
      <c r="WS843" s="12">
        <v>0</v>
      </c>
      <c r="WT843" s="12">
        <v>0</v>
      </c>
      <c r="WU843" s="12">
        <v>0</v>
      </c>
      <c r="WV843" s="12">
        <v>0</v>
      </c>
      <c r="WW843" s="12">
        <v>0</v>
      </c>
      <c r="WX843" s="12">
        <v>0</v>
      </c>
      <c r="WY843" s="12">
        <v>0</v>
      </c>
      <c r="WZ843" s="12">
        <v>0</v>
      </c>
      <c r="XA843" s="12">
        <v>0</v>
      </c>
      <c r="XB843" s="12">
        <v>0</v>
      </c>
      <c r="XC843" s="12">
        <v>0</v>
      </c>
      <c r="XD843" s="12">
        <v>0</v>
      </c>
      <c r="XE843" s="12">
        <v>0</v>
      </c>
      <c r="XF843" s="12">
        <v>0</v>
      </c>
      <c r="XG843" s="12">
        <v>0</v>
      </c>
      <c r="XH843" s="12">
        <v>0</v>
      </c>
      <c r="XI843" s="12">
        <v>0</v>
      </c>
      <c r="XJ843" s="12">
        <v>0</v>
      </c>
      <c r="XK843" s="12">
        <v>0</v>
      </c>
      <c r="XL843" s="12">
        <v>3.8296351702532141E-25</v>
      </c>
      <c r="XM843" s="12">
        <v>-1.2274329158220412E-20</v>
      </c>
      <c r="XN843" s="12">
        <v>0</v>
      </c>
      <c r="XO843" s="12">
        <v>0</v>
      </c>
      <c r="XP843" s="12">
        <v>0</v>
      </c>
      <c r="XQ843" s="12">
        <v>0</v>
      </c>
      <c r="XR843" s="12">
        <v>0</v>
      </c>
      <c r="XS843" s="12">
        <v>0</v>
      </c>
      <c r="XT843" s="12">
        <v>0</v>
      </c>
      <c r="XU843" s="12">
        <v>0</v>
      </c>
      <c r="XV843" s="12">
        <v>0</v>
      </c>
      <c r="XW843" s="12">
        <v>0</v>
      </c>
      <c r="XX843" s="12">
        <v>0</v>
      </c>
      <c r="XY843" s="12">
        <v>0</v>
      </c>
      <c r="XZ843" s="12">
        <v>0</v>
      </c>
      <c r="YA843" s="12">
        <v>0</v>
      </c>
      <c r="YB843" s="12">
        <v>0</v>
      </c>
      <c r="YC843" s="12">
        <v>0</v>
      </c>
      <c r="YD843" s="12">
        <v>0</v>
      </c>
      <c r="YE843" s="12">
        <v>0</v>
      </c>
      <c r="YF843" s="12">
        <v>0</v>
      </c>
      <c r="YG843" s="12">
        <v>0</v>
      </c>
      <c r="YH843" s="12">
        <v>0</v>
      </c>
      <c r="YI843" s="12">
        <v>0</v>
      </c>
      <c r="YJ843" s="12">
        <v>0</v>
      </c>
      <c r="YK843" s="12">
        <v>0</v>
      </c>
      <c r="YL843" s="12">
        <v>0</v>
      </c>
      <c r="YM843" s="12">
        <v>0</v>
      </c>
      <c r="YN843" s="12">
        <v>0</v>
      </c>
      <c r="YO843" s="12">
        <v>0</v>
      </c>
      <c r="YP843" s="12">
        <v>0</v>
      </c>
      <c r="YQ843" s="12">
        <v>0</v>
      </c>
      <c r="YR843" s="12">
        <v>0</v>
      </c>
      <c r="YS843" s="12">
        <v>0</v>
      </c>
      <c r="YT843" s="12">
        <v>2.8077727741530303E-8</v>
      </c>
      <c r="YU843" s="12">
        <v>0</v>
      </c>
      <c r="YV843" s="12">
        <v>0</v>
      </c>
      <c r="YW843" s="12">
        <v>9.1911244086077144E-6</v>
      </c>
      <c r="YX843" s="12">
        <v>9.9999999999999995E-21</v>
      </c>
      <c r="YY843" s="12">
        <v>-2.7574517014581431E-7</v>
      </c>
      <c r="YZ843" s="12">
        <v>0</v>
      </c>
      <c r="ZA843" s="12">
        <v>8.9818946444469224E-9</v>
      </c>
      <c r="ZB843" s="12">
        <v>0</v>
      </c>
      <c r="ZC843" s="12">
        <v>2.3227561921846099E-10</v>
      </c>
      <c r="ZD843" s="12">
        <v>2.1304017049501202E-10</v>
      </c>
      <c r="ZE843" s="12">
        <v>5.2374570947488961E-10</v>
      </c>
      <c r="ZF843" s="12">
        <v>0</v>
      </c>
      <c r="ZG843" s="12">
        <v>0</v>
      </c>
      <c r="ZH843" s="12">
        <v>0</v>
      </c>
      <c r="ZI843" s="12">
        <v>0</v>
      </c>
      <c r="ZJ843" s="12">
        <v>0</v>
      </c>
      <c r="ZK843" s="12">
        <v>0</v>
      </c>
      <c r="ZL843" s="12">
        <v>0</v>
      </c>
      <c r="ZM843" s="12">
        <v>0</v>
      </c>
      <c r="ZN843" s="12">
        <v>0</v>
      </c>
      <c r="ZO843" s="12">
        <v>0</v>
      </c>
      <c r="ZP843" s="12">
        <v>0</v>
      </c>
      <c r="ZQ843" s="12">
        <v>0</v>
      </c>
      <c r="ZR843" s="12">
        <v>0</v>
      </c>
      <c r="ZS843" s="12">
        <v>0</v>
      </c>
      <c r="ZT843" s="12">
        <v>0</v>
      </c>
      <c r="ZU843" s="12">
        <v>0</v>
      </c>
      <c r="ZV843" s="12">
        <v>0</v>
      </c>
      <c r="ZW843" s="12">
        <v>0</v>
      </c>
      <c r="ZX843" s="12">
        <v>0</v>
      </c>
      <c r="ZY843" s="12">
        <v>0</v>
      </c>
      <c r="ZZ843" s="12">
        <v>0</v>
      </c>
      <c r="AAA843" s="12">
        <v>0</v>
      </c>
      <c r="AAB843" s="12">
        <v>0</v>
      </c>
      <c r="AAC843" s="12">
        <v>0</v>
      </c>
      <c r="AAD843" s="12">
        <v>0</v>
      </c>
      <c r="AAE843" s="12">
        <v>0</v>
      </c>
      <c r="AAF843" s="12">
        <v>0</v>
      </c>
      <c r="AAG843" s="12">
        <v>0</v>
      </c>
      <c r="AAH843" s="12">
        <v>1.7407432592060064E-27</v>
      </c>
      <c r="AAI843" s="12">
        <v>0</v>
      </c>
      <c r="AAJ843" s="12">
        <v>1.4058302243622976E-8</v>
      </c>
      <c r="AAK843" s="12">
        <v>-1.6803012509076931E-8</v>
      </c>
      <c r="AAL843" s="12">
        <v>0</v>
      </c>
      <c r="AAM843" s="12">
        <v>1.0225189593679486E-8</v>
      </c>
      <c r="AAN843" s="12">
        <v>0</v>
      </c>
      <c r="AAO843" s="12">
        <v>0</v>
      </c>
      <c r="AAP843" s="12">
        <v>0</v>
      </c>
      <c r="AAQ843" s="12">
        <v>0</v>
      </c>
      <c r="AAR843" s="12">
        <v>0</v>
      </c>
      <c r="AAS843" s="12">
        <v>0</v>
      </c>
      <c r="AAT843" s="12">
        <v>2.5886503807355275E-14</v>
      </c>
      <c r="AAU843" s="12">
        <v>0</v>
      </c>
      <c r="AAV843" s="12">
        <v>0</v>
      </c>
      <c r="AAW843" s="12">
        <v>0</v>
      </c>
      <c r="AAX843" s="12">
        <v>0</v>
      </c>
      <c r="AAY843" s="12">
        <v>0</v>
      </c>
      <c r="AAZ843" s="12">
        <v>0</v>
      </c>
      <c r="ABA843" s="12">
        <v>0</v>
      </c>
      <c r="ABB843" s="12">
        <v>0</v>
      </c>
      <c r="ABC843" s="12">
        <v>0</v>
      </c>
      <c r="ABD843" s="12">
        <v>0</v>
      </c>
      <c r="ABE843" s="12">
        <v>0</v>
      </c>
      <c r="ABF843" s="12">
        <v>0</v>
      </c>
      <c r="ABG843" s="12">
        <v>0</v>
      </c>
      <c r="ABH843" s="12">
        <v>0</v>
      </c>
      <c r="ABI843" s="12">
        <v>0</v>
      </c>
      <c r="ABJ843" s="12">
        <v>0</v>
      </c>
      <c r="ABK843" s="12">
        <v>0</v>
      </c>
      <c r="ABL843" s="12">
        <v>0</v>
      </c>
      <c r="ABM843" s="12">
        <v>0</v>
      </c>
      <c r="ABN843" s="12">
        <v>0</v>
      </c>
      <c r="ABO843" s="12">
        <v>0</v>
      </c>
      <c r="ABP843" s="12">
        <v>0</v>
      </c>
      <c r="ABQ843" s="12">
        <v>0</v>
      </c>
      <c r="ABR843" s="12">
        <v>0</v>
      </c>
      <c r="ABS843" s="12">
        <v>0</v>
      </c>
      <c r="ABT843" s="12">
        <v>0</v>
      </c>
      <c r="ABU843" s="12">
        <v>2.6168686790218911E-7</v>
      </c>
      <c r="ABV843" s="12">
        <v>0</v>
      </c>
      <c r="ABW843" s="12">
        <v>-1.0453834944753832E-8</v>
      </c>
      <c r="ABX843" s="12">
        <v>0</v>
      </c>
      <c r="ABY843" s="12">
        <v>0</v>
      </c>
      <c r="ABZ843" s="12">
        <v>0</v>
      </c>
      <c r="ACA843" s="12">
        <v>0</v>
      </c>
      <c r="ACB843" s="12">
        <v>0</v>
      </c>
      <c r="ACC843" s="12">
        <v>0</v>
      </c>
      <c r="ACD843" s="12">
        <v>0</v>
      </c>
      <c r="ACE843" s="12">
        <v>0</v>
      </c>
      <c r="ACF843" s="12">
        <v>0</v>
      </c>
      <c r="ACG843" s="12">
        <v>0</v>
      </c>
      <c r="ACH843" s="12">
        <v>0</v>
      </c>
      <c r="ACI843" s="12">
        <v>0</v>
      </c>
      <c r="ACJ843" s="12">
        <v>0</v>
      </c>
      <c r="ACK843" s="12">
        <v>0</v>
      </c>
      <c r="ACL843" s="12">
        <v>0</v>
      </c>
      <c r="ACM843" s="12">
        <v>0</v>
      </c>
      <c r="ACN843" s="12">
        <v>0</v>
      </c>
      <c r="ACO843" s="12">
        <v>0</v>
      </c>
      <c r="ACP843" s="12">
        <v>0</v>
      </c>
      <c r="ACQ843" s="12">
        <v>0</v>
      </c>
      <c r="ACR843" s="12">
        <v>0</v>
      </c>
      <c r="ACS843" s="12">
        <v>0</v>
      </c>
      <c r="ACT843" s="12">
        <v>0</v>
      </c>
      <c r="ACU843" s="12">
        <v>0</v>
      </c>
      <c r="ACV843" s="12">
        <v>0</v>
      </c>
      <c r="ACW843" s="12">
        <v>0</v>
      </c>
      <c r="ACX843" s="12">
        <v>0</v>
      </c>
      <c r="ACY843" s="12">
        <v>0</v>
      </c>
      <c r="ACZ843" s="12">
        <v>0</v>
      </c>
      <c r="ADA843" s="12">
        <v>0</v>
      </c>
      <c r="ADB843" s="12">
        <v>0</v>
      </c>
      <c r="ADC843" s="12">
        <v>0</v>
      </c>
      <c r="ADD843" s="12">
        <v>0</v>
      </c>
      <c r="ADE843" s="12">
        <v>0</v>
      </c>
      <c r="ADF843" s="12">
        <v>0</v>
      </c>
      <c r="ADG843" s="12">
        <v>1.6803012509064666E-8</v>
      </c>
      <c r="ADH843" s="12">
        <v>0</v>
      </c>
      <c r="ADI843" s="12">
        <v>-1.1139482835268265E-8</v>
      </c>
      <c r="ADJ843" s="12">
        <v>0</v>
      </c>
      <c r="ADK843" s="12">
        <v>0</v>
      </c>
      <c r="ADL843" s="12">
        <v>0</v>
      </c>
      <c r="ADM843" s="12">
        <v>0</v>
      </c>
      <c r="ADN843" s="12">
        <v>0</v>
      </c>
      <c r="ADO843" s="12">
        <v>0</v>
      </c>
      <c r="ADP843" s="12">
        <v>0</v>
      </c>
      <c r="ADQ843" s="12">
        <v>0</v>
      </c>
      <c r="ADR843" s="12">
        <v>0</v>
      </c>
      <c r="ADS843" s="12">
        <v>0</v>
      </c>
      <c r="ADT843" s="12">
        <v>0</v>
      </c>
      <c r="ADU843" s="12">
        <v>0</v>
      </c>
      <c r="ADV843" s="12">
        <v>0</v>
      </c>
      <c r="ADW843" s="12">
        <v>0</v>
      </c>
      <c r="ADX843" s="12">
        <v>0</v>
      </c>
      <c r="ADY843" s="12">
        <v>0</v>
      </c>
      <c r="ADZ843" s="12">
        <v>0</v>
      </c>
      <c r="AEA843" s="12">
        <v>0</v>
      </c>
      <c r="AEB843" s="12">
        <v>0</v>
      </c>
      <c r="AEC843" s="12">
        <v>0</v>
      </c>
      <c r="AED843" s="12">
        <v>0</v>
      </c>
      <c r="AEE843" s="12">
        <v>0</v>
      </c>
      <c r="AEF843" s="12">
        <v>0</v>
      </c>
      <c r="AEG843" s="12">
        <v>0</v>
      </c>
      <c r="AEH843" s="12">
        <v>0</v>
      </c>
      <c r="AEI843" s="12">
        <v>0</v>
      </c>
      <c r="AEJ843" s="12">
        <v>0</v>
      </c>
      <c r="AEK843" s="12">
        <v>0</v>
      </c>
      <c r="AEL843" s="12">
        <v>0</v>
      </c>
      <c r="AEM843" s="12">
        <v>0</v>
      </c>
      <c r="AEN843" s="12">
        <v>0</v>
      </c>
      <c r="AEO843" s="12">
        <v>3.8296351701993631E-25</v>
      </c>
      <c r="AEP843" s="12">
        <v>0</v>
      </c>
      <c r="AEQ843" s="12">
        <v>0</v>
      </c>
      <c r="AER843" s="12">
        <v>0</v>
      </c>
      <c r="AES843" s="12">
        <v>0</v>
      </c>
      <c r="AET843" s="12">
        <v>0</v>
      </c>
      <c r="AEU843" s="12">
        <v>-2.3372928263951909E-10</v>
      </c>
      <c r="AEV843" s="12">
        <v>0</v>
      </c>
      <c r="AEW843" s="12">
        <v>0</v>
      </c>
      <c r="AEX843" s="12">
        <v>0</v>
      </c>
      <c r="AEY843" s="12">
        <v>0</v>
      </c>
      <c r="AEZ843" s="12">
        <v>0</v>
      </c>
      <c r="AFA843" s="12">
        <v>0</v>
      </c>
      <c r="AFB843" s="12">
        <v>0</v>
      </c>
      <c r="AFC843" s="12">
        <v>0</v>
      </c>
      <c r="AFD843" s="12">
        <v>0</v>
      </c>
      <c r="AFE843" s="12">
        <v>0</v>
      </c>
      <c r="AFF843" s="12">
        <v>0</v>
      </c>
      <c r="AFG843" s="12">
        <v>0</v>
      </c>
      <c r="AFH843" s="12">
        <v>0</v>
      </c>
      <c r="AFI843" s="12">
        <v>0</v>
      </c>
      <c r="AFJ843" s="12">
        <v>0</v>
      </c>
      <c r="AFK843" s="12">
        <v>0</v>
      </c>
      <c r="AFL843" s="12">
        <v>0</v>
      </c>
      <c r="AFM843" s="12">
        <v>0</v>
      </c>
      <c r="AFN843" s="12">
        <v>0</v>
      </c>
      <c r="AFO843" s="12">
        <v>0</v>
      </c>
      <c r="AFP843" s="12">
        <v>0</v>
      </c>
      <c r="AFQ843" s="12">
        <v>0</v>
      </c>
      <c r="AFR843" s="12">
        <v>0</v>
      </c>
      <c r="AFS843" s="12">
        <v>0</v>
      </c>
      <c r="AFT843" s="12">
        <v>0</v>
      </c>
      <c r="AFU843" s="12">
        <v>0</v>
      </c>
      <c r="AFV843" s="12">
        <v>0</v>
      </c>
      <c r="AFW843" s="12">
        <v>0</v>
      </c>
      <c r="AFX843" s="12">
        <v>0</v>
      </c>
      <c r="AFY843" s="12">
        <v>0</v>
      </c>
      <c r="AFZ843" s="12">
        <v>6.8933433063588539E-6</v>
      </c>
      <c r="AGA843" s="12">
        <v>0</v>
      </c>
      <c r="AGB843" s="12">
        <v>0</v>
      </c>
      <c r="AGC843" s="12">
        <v>0</v>
      </c>
      <c r="AGD843" s="12">
        <v>0</v>
      </c>
      <c r="AGE843" s="12">
        <v>0</v>
      </c>
      <c r="AGF843" s="12">
        <v>0</v>
      </c>
      <c r="AGG843" s="12">
        <v>-2.1332926705738677E-10</v>
      </c>
      <c r="AGH843" s="12">
        <v>0</v>
      </c>
      <c r="AGI843" s="12">
        <v>0</v>
      </c>
      <c r="AGJ843" s="12">
        <v>0</v>
      </c>
      <c r="AGK843" s="12">
        <v>0</v>
      </c>
      <c r="AGL843" s="12">
        <v>0</v>
      </c>
      <c r="AGM843" s="12">
        <v>0</v>
      </c>
      <c r="AGN843" s="12">
        <v>0</v>
      </c>
      <c r="AGO843" s="12">
        <v>0</v>
      </c>
      <c r="AGP843" s="12">
        <v>0</v>
      </c>
      <c r="AGQ843" s="12">
        <v>0</v>
      </c>
      <c r="AGR843" s="12">
        <v>0</v>
      </c>
      <c r="AGS843" s="12">
        <v>0</v>
      </c>
      <c r="AGT843" s="12">
        <v>0</v>
      </c>
      <c r="AGU843" s="12">
        <v>0</v>
      </c>
      <c r="AGV843" s="12">
        <v>0</v>
      </c>
      <c r="AGW843" s="12">
        <v>0</v>
      </c>
      <c r="AGX843" s="12">
        <v>0</v>
      </c>
      <c r="AGY843" s="12">
        <v>0</v>
      </c>
      <c r="AGZ843" s="12">
        <v>0</v>
      </c>
      <c r="AHA843" s="12">
        <v>0</v>
      </c>
      <c r="AHB843" s="12">
        <v>0</v>
      </c>
      <c r="AHC843" s="12">
        <v>0</v>
      </c>
      <c r="AHD843" s="12">
        <v>0</v>
      </c>
      <c r="AHE843" s="12">
        <v>0</v>
      </c>
      <c r="AHF843" s="12">
        <v>0</v>
      </c>
      <c r="AHG843" s="12">
        <v>0</v>
      </c>
      <c r="AHH843" s="12">
        <v>0</v>
      </c>
      <c r="AHI843" s="12">
        <v>0</v>
      </c>
      <c r="AHJ843" s="12">
        <v>0</v>
      </c>
      <c r="AHK843" s="12">
        <v>0</v>
      </c>
      <c r="AHL843" s="12">
        <v>0</v>
      </c>
      <c r="AHM843" s="12">
        <v>0</v>
      </c>
      <c r="AHN843" s="12">
        <v>0</v>
      </c>
      <c r="AHO843" s="12">
        <v>0</v>
      </c>
      <c r="AHP843" s="12">
        <v>0</v>
      </c>
      <c r="AHQ843" s="12">
        <v>0</v>
      </c>
      <c r="AHR843" s="12">
        <v>0</v>
      </c>
      <c r="AHS843" s="12">
        <v>0</v>
      </c>
      <c r="AHT843" s="12">
        <v>0</v>
      </c>
      <c r="AHU843" s="12">
        <v>0</v>
      </c>
      <c r="AHV843" s="12">
        <v>0</v>
      </c>
      <c r="AHW843" s="12">
        <v>0</v>
      </c>
      <c r="AHX843" s="12">
        <v>0</v>
      </c>
      <c r="AHY843" s="12">
        <v>0</v>
      </c>
      <c r="AHZ843" s="12">
        <v>0</v>
      </c>
      <c r="AIA843" s="12">
        <v>0</v>
      </c>
      <c r="AIB843" s="12">
        <v>0</v>
      </c>
      <c r="AIC843" s="12">
        <v>0</v>
      </c>
      <c r="AID843" s="12">
        <v>2.496362364686023E-7</v>
      </c>
      <c r="AIE843" s="12">
        <v>-9.6752039195558676E-9</v>
      </c>
      <c r="AIF843" s="12">
        <v>1.4504769139497281E-8</v>
      </c>
      <c r="AIG843" s="12">
        <v>0</v>
      </c>
      <c r="AIH843" s="12">
        <v>0</v>
      </c>
      <c r="AII843" s="12">
        <v>0</v>
      </c>
      <c r="AIJ843" s="12">
        <v>1.9607843137254903E-9</v>
      </c>
      <c r="AIK843" s="12">
        <v>0</v>
      </c>
      <c r="AIL843" s="12">
        <v>0</v>
      </c>
      <c r="AIM843" s="12">
        <v>0</v>
      </c>
      <c r="AIN843" s="12">
        <v>0</v>
      </c>
      <c r="AIO843" s="12">
        <v>0</v>
      </c>
      <c r="AIP843" s="12">
        <v>0</v>
      </c>
      <c r="AIQ843" s="12">
        <v>0</v>
      </c>
      <c r="AIR843" s="12">
        <v>0</v>
      </c>
      <c r="AIS843" s="12">
        <v>0</v>
      </c>
      <c r="AIT843" s="12">
        <v>0</v>
      </c>
      <c r="AIU843" s="12">
        <v>0</v>
      </c>
      <c r="AIV843" s="12">
        <v>0</v>
      </c>
      <c r="AIW843" s="12">
        <v>0</v>
      </c>
      <c r="AIX843" s="12">
        <v>0</v>
      </c>
      <c r="AIY843" s="12">
        <v>0</v>
      </c>
      <c r="AIZ843" s="12">
        <v>0</v>
      </c>
      <c r="AJA843" s="12">
        <v>0</v>
      </c>
      <c r="AJB843" s="12">
        <v>0</v>
      </c>
      <c r="AJC843" s="12">
        <v>0</v>
      </c>
      <c r="AJD843" s="12">
        <v>0</v>
      </c>
      <c r="AJE843" s="12">
        <v>0</v>
      </c>
      <c r="AJF843" s="12">
        <v>0</v>
      </c>
      <c r="AJG843" s="12">
        <v>0</v>
      </c>
      <c r="AJH843" s="12">
        <v>0</v>
      </c>
      <c r="AJI843" s="12">
        <v>0</v>
      </c>
      <c r="AJJ843" s="12">
        <v>0</v>
      </c>
      <c r="AJK843" s="12">
        <v>0</v>
      </c>
      <c r="AJL843" s="12">
        <v>0</v>
      </c>
      <c r="AJM843" s="12">
        <v>0</v>
      </c>
      <c r="AJN843" s="12">
        <v>0</v>
      </c>
      <c r="AJO843" s="12">
        <v>0</v>
      </c>
      <c r="AJP843" s="12">
        <v>4.737850290201741E-11</v>
      </c>
      <c r="AJQ843" s="12">
        <v>-1.4507753073815999E-8</v>
      </c>
      <c r="AJR843" s="12">
        <v>0</v>
      </c>
      <c r="AJS843" s="12">
        <v>0</v>
      </c>
      <c r="AJT843" s="12">
        <v>0</v>
      </c>
      <c r="AJU843" s="12">
        <v>0</v>
      </c>
      <c r="AJV843" s="12">
        <v>0</v>
      </c>
      <c r="AJW843" s="12">
        <v>0</v>
      </c>
      <c r="AJX843" s="12">
        <v>0</v>
      </c>
      <c r="AJY843" s="12">
        <v>0</v>
      </c>
      <c r="AJZ843" s="12">
        <v>0</v>
      </c>
      <c r="AKA843" s="12">
        <v>0</v>
      </c>
      <c r="AKB843" s="12">
        <v>0</v>
      </c>
      <c r="AKC843" s="12">
        <v>0</v>
      </c>
      <c r="AKD843" s="12">
        <v>0</v>
      </c>
      <c r="AKE843" s="12">
        <v>0</v>
      </c>
      <c r="AKF843" s="12">
        <v>0</v>
      </c>
      <c r="AKG843" s="12">
        <v>0</v>
      </c>
      <c r="AKH843" s="12">
        <v>0</v>
      </c>
      <c r="AKI843" s="12">
        <v>0</v>
      </c>
      <c r="AKJ843" s="12">
        <v>0</v>
      </c>
      <c r="AKK843" s="12">
        <v>0</v>
      </c>
      <c r="AKL843" s="12">
        <v>0</v>
      </c>
      <c r="AKM843" s="12">
        <v>0</v>
      </c>
      <c r="AKN843" s="12">
        <v>0</v>
      </c>
      <c r="AKO843" s="12">
        <v>0</v>
      </c>
      <c r="AKP843" s="12">
        <v>0</v>
      </c>
      <c r="AKQ843" s="12">
        <v>0</v>
      </c>
      <c r="AKR843" s="12">
        <v>0</v>
      </c>
      <c r="AKS843" s="12">
        <v>0</v>
      </c>
      <c r="AKT843" s="12">
        <v>0</v>
      </c>
      <c r="AKU843" s="12">
        <v>0</v>
      </c>
      <c r="AKV843" s="12">
        <v>0</v>
      </c>
      <c r="AKW843" s="12">
        <v>0</v>
      </c>
      <c r="AKX843" s="12">
        <v>0</v>
      </c>
      <c r="AKY843" s="12">
        <v>3.964586209829991E-6</v>
      </c>
      <c r="AKZ843" s="12">
        <v>0</v>
      </c>
      <c r="ALA843" s="12">
        <v>0</v>
      </c>
      <c r="ALB843" s="12">
        <v>0</v>
      </c>
      <c r="ALC843" s="12">
        <v>-6.2956486554824942E-10</v>
      </c>
      <c r="ALD843" s="12">
        <v>0</v>
      </c>
      <c r="ALE843" s="12">
        <v>0</v>
      </c>
      <c r="ALF843" s="12">
        <v>0</v>
      </c>
      <c r="ALG843" s="12">
        <v>0</v>
      </c>
      <c r="ALH843" s="12">
        <v>0</v>
      </c>
      <c r="ALI843" s="12">
        <v>0</v>
      </c>
      <c r="ALJ843" s="12">
        <v>0</v>
      </c>
      <c r="ALK843" s="12">
        <v>0</v>
      </c>
      <c r="ALL843" s="12">
        <v>0</v>
      </c>
      <c r="ALM843" s="12">
        <v>0</v>
      </c>
      <c r="ALN843" s="12">
        <v>0</v>
      </c>
      <c r="ALO843" s="12">
        <v>0</v>
      </c>
      <c r="ALP843" s="12">
        <v>0</v>
      </c>
      <c r="ALQ843" s="12">
        <v>0</v>
      </c>
      <c r="ALR843" s="12">
        <v>0</v>
      </c>
      <c r="ALS843" s="12">
        <v>0</v>
      </c>
      <c r="ALT843" s="12">
        <v>0</v>
      </c>
      <c r="ALU843" s="12">
        <v>0</v>
      </c>
      <c r="ALV843" s="12">
        <v>0</v>
      </c>
      <c r="ALW843" s="12">
        <v>0</v>
      </c>
      <c r="ALX843" s="12">
        <v>0</v>
      </c>
      <c r="ALY843" s="12">
        <v>0</v>
      </c>
      <c r="ALZ843" s="12">
        <v>0</v>
      </c>
      <c r="AMA843" s="12">
        <v>0</v>
      </c>
      <c r="AMB843" s="12">
        <v>0</v>
      </c>
      <c r="AMC843" s="12">
        <v>0</v>
      </c>
      <c r="AMD843" s="12">
        <v>0</v>
      </c>
      <c r="AME843" s="12">
        <v>0</v>
      </c>
      <c r="AMF843" s="12">
        <v>0</v>
      </c>
      <c r="AMG843" s="12">
        <v>0</v>
      </c>
      <c r="AMH843" s="12">
        <v>0</v>
      </c>
      <c r="AMI843" s="12">
        <v>0</v>
      </c>
      <c r="AMJ843" s="12">
        <v>2.8834953874870833E-7</v>
      </c>
      <c r="AMK843" s="12">
        <v>0</v>
      </c>
      <c r="AML843" s="12">
        <v>0</v>
      </c>
      <c r="AMM843" s="12">
        <v>0</v>
      </c>
      <c r="AMN843" s="12">
        <v>0</v>
      </c>
      <c r="AMO843" s="12">
        <v>-8.5779169381490946E-6</v>
      </c>
      <c r="AMP843" s="12">
        <v>7.7902020307719851E-27</v>
      </c>
      <c r="AMQ843" s="12">
        <v>0</v>
      </c>
      <c r="AMR843" s="12">
        <v>0</v>
      </c>
      <c r="AMS843" s="12">
        <v>1.5909372916348372E-26</v>
      </c>
      <c r="AMT843" s="12">
        <v>0</v>
      </c>
      <c r="AMU843" s="12">
        <v>0</v>
      </c>
      <c r="AMV843" s="12">
        <v>0</v>
      </c>
      <c r="AMW843" s="12">
        <v>0</v>
      </c>
      <c r="AMX843" s="12">
        <v>0</v>
      </c>
      <c r="AMY843" s="12">
        <v>0</v>
      </c>
      <c r="AMZ843" s="12">
        <v>0</v>
      </c>
      <c r="ANA843" s="12">
        <v>0</v>
      </c>
      <c r="ANB843" s="12">
        <v>0</v>
      </c>
      <c r="ANC843" s="12">
        <v>0</v>
      </c>
      <c r="AND843" s="12">
        <v>0</v>
      </c>
      <c r="ANE843" s="12">
        <v>0</v>
      </c>
      <c r="ANF843" s="12">
        <v>0</v>
      </c>
      <c r="ANG843" s="12">
        <v>0</v>
      </c>
      <c r="ANH843" s="12">
        <v>0</v>
      </c>
      <c r="ANI843" s="12">
        <v>0</v>
      </c>
      <c r="ANJ843" s="12">
        <v>0</v>
      </c>
      <c r="ANK843" s="12">
        <v>0</v>
      </c>
      <c r="ANL843" s="12">
        <v>0</v>
      </c>
      <c r="ANM843" s="12">
        <v>0</v>
      </c>
      <c r="ANN843" s="12">
        <v>0</v>
      </c>
      <c r="ANO843" s="12">
        <v>0</v>
      </c>
      <c r="ANP843" s="12">
        <v>0</v>
      </c>
      <c r="ANQ843" s="12">
        <v>0</v>
      </c>
      <c r="ANR843" s="12">
        <v>0</v>
      </c>
      <c r="ANS843" s="12">
        <v>0</v>
      </c>
      <c r="ANT843" s="12">
        <v>0</v>
      </c>
      <c r="ANU843" s="12">
        <v>0</v>
      </c>
      <c r="ANV843" s="12">
        <v>3.9198526030891834E-8</v>
      </c>
      <c r="ANW843" s="12">
        <v>0</v>
      </c>
      <c r="ANX843" s="12">
        <v>0</v>
      </c>
      <c r="ANY843" s="12">
        <v>0</v>
      </c>
      <c r="ANZ843" s="12">
        <v>4.8349765339478567E-6</v>
      </c>
      <c r="AOA843" s="12">
        <v>-2.6926123984947601E-7</v>
      </c>
      <c r="AOB843" s="12">
        <v>8.9753746616491718E-9</v>
      </c>
      <c r="AOC843" s="12">
        <v>0</v>
      </c>
      <c r="AOD843" s="12">
        <v>2.3893993914216686E-10</v>
      </c>
      <c r="AOE843" s="12">
        <v>0</v>
      </c>
      <c r="AOF843" s="12">
        <v>0</v>
      </c>
      <c r="AOG843" s="12">
        <v>0</v>
      </c>
      <c r="AOH843" s="12">
        <v>0</v>
      </c>
      <c r="AOI843" s="12">
        <v>0</v>
      </c>
      <c r="AOJ843" s="12">
        <v>0</v>
      </c>
      <c r="AOK843" s="12">
        <v>0</v>
      </c>
      <c r="AOL843" s="12">
        <v>0</v>
      </c>
      <c r="AOM843" s="12">
        <v>0</v>
      </c>
      <c r="AON843" s="12">
        <v>0</v>
      </c>
      <c r="AOO843" s="12">
        <v>0</v>
      </c>
      <c r="AOP843" s="12">
        <v>0</v>
      </c>
      <c r="AOQ843" s="12">
        <v>0</v>
      </c>
      <c r="AOR843" s="12">
        <v>0</v>
      </c>
      <c r="AOS843" s="12">
        <v>0</v>
      </c>
      <c r="AOT843" s="12">
        <v>0</v>
      </c>
      <c r="AOU843" s="12">
        <v>0</v>
      </c>
      <c r="AOV843" s="12">
        <v>0</v>
      </c>
      <c r="AOW843" s="12">
        <v>0</v>
      </c>
      <c r="AOX843" s="12">
        <v>0</v>
      </c>
      <c r="AOY843" s="12">
        <v>0</v>
      </c>
      <c r="AOZ843" s="12">
        <v>0</v>
      </c>
      <c r="APA843" s="12">
        <v>0</v>
      </c>
      <c r="APB843" s="12">
        <v>0</v>
      </c>
      <c r="APC843" s="12">
        <v>0</v>
      </c>
      <c r="APD843" s="12">
        <v>0</v>
      </c>
      <c r="APE843" s="12">
        <v>0</v>
      </c>
      <c r="APF843" s="12">
        <v>0</v>
      </c>
      <c r="APG843" s="12">
        <v>0</v>
      </c>
      <c r="APH843" s="12">
        <v>0</v>
      </c>
      <c r="API843" s="12">
        <v>0</v>
      </c>
      <c r="APJ843" s="12">
        <v>0</v>
      </c>
      <c r="APK843" s="12">
        <v>0</v>
      </c>
      <c r="APL843" s="12">
        <v>2.6926123984947511E-7</v>
      </c>
      <c r="APM843" s="12">
        <v>-1.098353747827756E-8</v>
      </c>
      <c r="APN843" s="12">
        <v>1.4505639087679687E-8</v>
      </c>
      <c r="APO843" s="12">
        <v>0</v>
      </c>
      <c r="APP843" s="12">
        <v>0</v>
      </c>
      <c r="APQ843" s="12">
        <v>0</v>
      </c>
      <c r="APR843" s="12">
        <v>0</v>
      </c>
      <c r="APS843" s="12">
        <v>0</v>
      </c>
      <c r="APT843" s="12">
        <v>0</v>
      </c>
      <c r="APU843" s="12">
        <v>0</v>
      </c>
      <c r="APV843" s="12">
        <v>0</v>
      </c>
      <c r="APW843" s="12">
        <v>0</v>
      </c>
      <c r="APX843" s="12">
        <v>0</v>
      </c>
      <c r="APY843" s="12">
        <v>0</v>
      </c>
      <c r="APZ843" s="12">
        <v>0</v>
      </c>
      <c r="AQA843" s="12">
        <v>0</v>
      </c>
      <c r="AQB843" s="12">
        <v>0</v>
      </c>
      <c r="AQC843" s="12">
        <v>0</v>
      </c>
      <c r="AQD843" s="12">
        <v>0</v>
      </c>
      <c r="AQE843" s="12">
        <v>0</v>
      </c>
      <c r="AQF843" s="12">
        <v>0</v>
      </c>
      <c r="AQG843" s="12">
        <v>0</v>
      </c>
      <c r="AQH843" s="12">
        <v>0</v>
      </c>
      <c r="AQI843" s="12">
        <v>0</v>
      </c>
      <c r="AQJ843" s="12">
        <v>0</v>
      </c>
      <c r="AQK843" s="12">
        <v>0</v>
      </c>
      <c r="AQL843" s="12">
        <v>0</v>
      </c>
      <c r="AQM843" s="12">
        <v>0</v>
      </c>
      <c r="AQN843" s="12">
        <v>0</v>
      </c>
      <c r="AQO843" s="12">
        <v>0</v>
      </c>
      <c r="AQP843" s="12">
        <v>0</v>
      </c>
      <c r="AQQ843" s="12">
        <v>0</v>
      </c>
      <c r="AQR843" s="12">
        <v>0</v>
      </c>
      <c r="AQS843" s="12">
        <v>0</v>
      </c>
      <c r="AQT843" s="12">
        <v>0</v>
      </c>
      <c r="AQU843" s="12">
        <v>0</v>
      </c>
      <c r="AQV843" s="12">
        <v>0</v>
      </c>
      <c r="AQW843" s="12">
        <v>0</v>
      </c>
      <c r="AQX843" s="12">
        <v>4.737850290201741E-11</v>
      </c>
      <c r="AQY843" s="12">
        <v>-1.4507753073812822E-8</v>
      </c>
      <c r="AQZ843" s="12">
        <v>0</v>
      </c>
      <c r="ARA843" s="12">
        <v>0</v>
      </c>
      <c r="ARB843" s="12">
        <v>0</v>
      </c>
      <c r="ARC843" s="12">
        <v>0</v>
      </c>
      <c r="ARD843" s="12">
        <v>0</v>
      </c>
      <c r="ARE843" s="12">
        <v>0</v>
      </c>
      <c r="ARF843" s="12">
        <v>0</v>
      </c>
      <c r="ARG843" s="12">
        <v>0</v>
      </c>
      <c r="ARH843" s="12">
        <v>0</v>
      </c>
      <c r="ARI843" s="12">
        <v>0</v>
      </c>
      <c r="ARJ843" s="12">
        <v>0</v>
      </c>
      <c r="ARK843" s="12">
        <v>0</v>
      </c>
      <c r="ARL843" s="12">
        <v>0</v>
      </c>
      <c r="ARM843" s="12">
        <v>0</v>
      </c>
      <c r="ARN843" s="12">
        <v>0</v>
      </c>
      <c r="ARO843" s="12">
        <v>0</v>
      </c>
      <c r="ARP843" s="12">
        <v>0</v>
      </c>
      <c r="ARQ843" s="12">
        <v>0</v>
      </c>
      <c r="ARR843" s="12">
        <v>0</v>
      </c>
      <c r="ARS843" s="12">
        <v>0</v>
      </c>
      <c r="ART843" s="12">
        <v>0</v>
      </c>
      <c r="ARU843" s="12">
        <v>0</v>
      </c>
      <c r="ARV843" s="12">
        <v>0</v>
      </c>
      <c r="ARW843" s="12">
        <v>0</v>
      </c>
      <c r="ARX843" s="12">
        <v>0</v>
      </c>
      <c r="ARY843" s="12">
        <v>0</v>
      </c>
      <c r="ARZ843" s="12">
        <v>0</v>
      </c>
      <c r="ASA843" s="12">
        <v>0</v>
      </c>
      <c r="ASB843" s="12">
        <v>0</v>
      </c>
      <c r="ASC843" s="12">
        <v>0</v>
      </c>
      <c r="ASD843" s="12">
        <v>0</v>
      </c>
      <c r="ASE843" s="12">
        <v>0</v>
      </c>
      <c r="ASF843" s="12">
        <v>0</v>
      </c>
      <c r="ASG843" s="12">
        <v>3.2233176891352007E-6</v>
      </c>
      <c r="ASH843" s="12">
        <v>0</v>
      </c>
      <c r="ASI843" s="12">
        <v>0</v>
      </c>
      <c r="ASJ843" s="12">
        <v>0</v>
      </c>
      <c r="ASK843" s="12">
        <v>-2.4038699994167013E-10</v>
      </c>
      <c r="ASL843" s="12">
        <v>0</v>
      </c>
      <c r="ASM843" s="12">
        <v>0</v>
      </c>
      <c r="ASN843" s="12">
        <v>0</v>
      </c>
      <c r="ASO843" s="12">
        <v>0</v>
      </c>
      <c r="ASP843" s="12">
        <v>0</v>
      </c>
      <c r="ASQ843" s="12">
        <v>0</v>
      </c>
      <c r="ASR843" s="12">
        <v>0</v>
      </c>
      <c r="ASS843" s="12">
        <v>0</v>
      </c>
      <c r="AST843" s="12">
        <v>0</v>
      </c>
      <c r="ASU843" s="12">
        <v>0</v>
      </c>
      <c r="ASV843" s="12">
        <v>0</v>
      </c>
      <c r="ASW843" s="12">
        <v>0</v>
      </c>
      <c r="ASX843" s="12">
        <v>0</v>
      </c>
      <c r="ASY843" s="12">
        <v>0</v>
      </c>
      <c r="ASZ843" s="12">
        <v>0</v>
      </c>
      <c r="ATA843" s="12">
        <v>0</v>
      </c>
      <c r="ATB843" s="12">
        <v>0</v>
      </c>
      <c r="ATC843" s="12">
        <v>0</v>
      </c>
      <c r="ATD843" s="12">
        <v>0</v>
      </c>
      <c r="ATE843" s="12">
        <v>0</v>
      </c>
      <c r="ATF843" s="12">
        <v>0</v>
      </c>
      <c r="ATG843" s="12">
        <v>0</v>
      </c>
      <c r="ATH843" s="12">
        <v>0</v>
      </c>
      <c r="ATI843" s="12">
        <v>0</v>
      </c>
      <c r="ATJ843" s="12">
        <v>0</v>
      </c>
      <c r="ATK843" s="12">
        <v>0</v>
      </c>
      <c r="ATL843" s="12">
        <v>0</v>
      </c>
      <c r="ATM843" s="12">
        <v>4.9943605145181346E-7</v>
      </c>
      <c r="ATN843" s="12">
        <v>0</v>
      </c>
      <c r="ATO843" s="12">
        <v>0</v>
      </c>
      <c r="ATP843" s="12">
        <v>0</v>
      </c>
      <c r="ATQ843" s="12">
        <v>0</v>
      </c>
      <c r="ATR843" s="12">
        <v>0</v>
      </c>
      <c r="ATS843" s="12">
        <v>0</v>
      </c>
      <c r="ATT843" s="12">
        <v>0</v>
      </c>
      <c r="ATU843" s="12">
        <v>0</v>
      </c>
      <c r="ATV843" s="12">
        <v>0</v>
      </c>
      <c r="ATW843" s="12">
        <v>-8.4122738683762075E-6</v>
      </c>
      <c r="ATX843" s="12">
        <v>5.5595477447773216E-25</v>
      </c>
      <c r="ATY843" s="12">
        <v>0</v>
      </c>
      <c r="ATZ843" s="12">
        <v>0</v>
      </c>
      <c r="AUA843" s="12">
        <v>1.1353440275594727E-24</v>
      </c>
      <c r="AUB843" s="12">
        <v>0</v>
      </c>
      <c r="AUC843" s="12">
        <v>0</v>
      </c>
      <c r="AUD843" s="12">
        <v>0</v>
      </c>
      <c r="AUE843" s="12">
        <v>0</v>
      </c>
      <c r="AUF843" s="12">
        <v>0</v>
      </c>
      <c r="AUG843" s="12">
        <v>0</v>
      </c>
      <c r="AUH843" s="12">
        <v>0</v>
      </c>
      <c r="AUI843" s="12">
        <v>0</v>
      </c>
      <c r="AUJ843" s="12">
        <v>0</v>
      </c>
      <c r="AUK843" s="12">
        <v>0</v>
      </c>
      <c r="AUL843" s="12">
        <v>0</v>
      </c>
      <c r="AUM843" s="12">
        <v>0</v>
      </c>
      <c r="AUN843" s="12">
        <v>0</v>
      </c>
      <c r="AUO843" s="12">
        <v>0</v>
      </c>
      <c r="AUP843" s="12">
        <v>0</v>
      </c>
      <c r="AUQ843" s="12">
        <v>0</v>
      </c>
      <c r="AUR843" s="12">
        <v>0</v>
      </c>
      <c r="AUS843" s="12">
        <v>0</v>
      </c>
      <c r="AUT843" s="12">
        <v>0</v>
      </c>
      <c r="AUU843" s="12">
        <v>0</v>
      </c>
      <c r="AUV843" s="12">
        <v>0</v>
      </c>
      <c r="AUW843" s="12">
        <v>0</v>
      </c>
      <c r="AUX843" s="12">
        <v>0</v>
      </c>
      <c r="AUY843" s="12">
        <v>0</v>
      </c>
      <c r="AUZ843" s="12">
        <v>0</v>
      </c>
      <c r="AVA843" s="12">
        <v>0</v>
      </c>
      <c r="AVB843" s="12">
        <v>0</v>
      </c>
      <c r="AVC843" s="12">
        <v>0</v>
      </c>
      <c r="AVD843" s="12">
        <v>0</v>
      </c>
      <c r="AVE843" s="12">
        <v>0</v>
      </c>
      <c r="AVF843" s="12">
        <v>0</v>
      </c>
      <c r="AVG843" s="12">
        <v>0</v>
      </c>
      <c r="AVH843" s="12">
        <v>5.6784803087068389E-6</v>
      </c>
      <c r="AVI843" s="12">
        <v>-2.4405115581587164E-7</v>
      </c>
      <c r="AVJ843" s="12">
        <v>7.5748144375595357E-9</v>
      </c>
      <c r="AVK843" s="12">
        <v>0</v>
      </c>
      <c r="AVL843" s="12">
        <v>1.1409439701959025E-9</v>
      </c>
      <c r="AVM843" s="12">
        <v>0</v>
      </c>
      <c r="AVN843" s="12">
        <v>0</v>
      </c>
      <c r="AVO843" s="12">
        <v>0</v>
      </c>
      <c r="AVP843" s="12">
        <v>0</v>
      </c>
      <c r="AVQ843" s="12">
        <v>0</v>
      </c>
      <c r="AVR843" s="12">
        <v>0</v>
      </c>
      <c r="AVS843" s="12">
        <v>0</v>
      </c>
      <c r="AVT843" s="12">
        <v>0</v>
      </c>
      <c r="AVU843" s="12">
        <v>0</v>
      </c>
      <c r="AVV843" s="12">
        <v>0</v>
      </c>
      <c r="AVW843" s="12">
        <v>0</v>
      </c>
      <c r="AVX843" s="12">
        <v>0</v>
      </c>
      <c r="AVY843" s="12">
        <v>0</v>
      </c>
      <c r="AVZ843" s="12">
        <v>0</v>
      </c>
      <c r="AWA843" s="12">
        <v>0</v>
      </c>
      <c r="AWB843" s="12">
        <v>0</v>
      </c>
      <c r="AWC843" s="12">
        <v>0</v>
      </c>
      <c r="AWD843" s="12">
        <v>0</v>
      </c>
      <c r="AWE843" s="12">
        <v>0</v>
      </c>
      <c r="AWF843" s="12">
        <v>0</v>
      </c>
      <c r="AWG843" s="12">
        <v>0</v>
      </c>
      <c r="AWH843" s="12">
        <v>0</v>
      </c>
      <c r="AWI843" s="12">
        <v>0</v>
      </c>
      <c r="AWJ843" s="12">
        <v>0</v>
      </c>
      <c r="AWK843" s="12">
        <v>1.3066175343630613E-9</v>
      </c>
      <c r="AWL843" s="12">
        <v>0</v>
      </c>
      <c r="AWM843" s="12">
        <v>0</v>
      </c>
      <c r="AWN843" s="12">
        <v>0</v>
      </c>
      <c r="AWO843" s="12">
        <v>0</v>
      </c>
      <c r="AWP843" s="12">
        <v>0</v>
      </c>
      <c r="AWQ843" s="12">
        <v>0</v>
      </c>
      <c r="AWR843" s="12">
        <v>0</v>
      </c>
      <c r="AWS843" s="12">
        <v>0</v>
      </c>
      <c r="AWT843" s="12">
        <v>2.2724443312678606E-7</v>
      </c>
      <c r="AWU843" s="12">
        <v>-7.6221929404715144E-9</v>
      </c>
      <c r="AWV843" s="12">
        <v>1.4505639087679687E-8</v>
      </c>
      <c r="AWW843" s="12">
        <v>0</v>
      </c>
      <c r="AWX843" s="12">
        <v>0</v>
      </c>
      <c r="AWY843" s="12">
        <v>0</v>
      </c>
      <c r="AWZ843" s="12">
        <v>0</v>
      </c>
      <c r="AXA843" s="12">
        <v>0</v>
      </c>
      <c r="AXB843" s="12">
        <v>0</v>
      </c>
      <c r="AXC843" s="12">
        <v>0</v>
      </c>
      <c r="AXD843" s="12">
        <v>0</v>
      </c>
      <c r="AXE843" s="12">
        <v>0</v>
      </c>
      <c r="AXF843" s="12">
        <v>0</v>
      </c>
      <c r="AXG843" s="12">
        <v>0</v>
      </c>
      <c r="AXH843" s="12">
        <v>0</v>
      </c>
      <c r="AXI843" s="12">
        <v>0</v>
      </c>
      <c r="AXJ843" s="12">
        <v>0</v>
      </c>
      <c r="AXK843" s="12">
        <v>0</v>
      </c>
      <c r="AXL843" s="12">
        <v>0</v>
      </c>
      <c r="AXM843" s="12">
        <v>0</v>
      </c>
      <c r="AXN843" s="12">
        <v>0</v>
      </c>
      <c r="AXO843" s="12">
        <v>0</v>
      </c>
      <c r="AXP843" s="12">
        <v>0</v>
      </c>
      <c r="AXQ843" s="12">
        <v>0</v>
      </c>
      <c r="AXR843" s="12">
        <v>0</v>
      </c>
      <c r="AXS843" s="12">
        <v>0</v>
      </c>
      <c r="AXT843" s="12">
        <v>0</v>
      </c>
      <c r="AXU843" s="12">
        <v>0</v>
      </c>
      <c r="AXV843" s="12">
        <v>0</v>
      </c>
      <c r="AXW843" s="12">
        <v>0</v>
      </c>
      <c r="AXX843" s="12">
        <v>0</v>
      </c>
      <c r="AXY843" s="12">
        <v>0</v>
      </c>
      <c r="AXZ843" s="12">
        <v>0</v>
      </c>
      <c r="AYA843" s="12">
        <v>0</v>
      </c>
      <c r="AYB843" s="12">
        <v>0</v>
      </c>
      <c r="AYC843" s="12">
        <v>0</v>
      </c>
      <c r="AYD843" s="12">
        <v>0</v>
      </c>
      <c r="AYE843" s="12">
        <v>0</v>
      </c>
      <c r="AYF843" s="12">
        <v>4.737850290201741E-11</v>
      </c>
      <c r="AYG843" s="12">
        <v>-1.4507753073821938E-8</v>
      </c>
      <c r="AYH843" s="12">
        <v>0</v>
      </c>
      <c r="AYI843" s="12">
        <v>0</v>
      </c>
      <c r="AYJ843" s="12">
        <v>0</v>
      </c>
      <c r="AYK843" s="12">
        <v>0</v>
      </c>
      <c r="AYL843" s="12">
        <v>0</v>
      </c>
      <c r="AYM843" s="12">
        <v>0</v>
      </c>
      <c r="AYN843" s="12">
        <v>0</v>
      </c>
      <c r="AYO843" s="12">
        <v>0</v>
      </c>
      <c r="AYP843" s="12">
        <v>0</v>
      </c>
      <c r="AYQ843" s="12">
        <v>0</v>
      </c>
      <c r="AYR843" s="12">
        <v>0</v>
      </c>
      <c r="AYS843" s="12">
        <v>0</v>
      </c>
      <c r="AYT843" s="12">
        <v>0</v>
      </c>
      <c r="AYU843" s="12">
        <v>0</v>
      </c>
      <c r="AYV843" s="12">
        <v>0</v>
      </c>
      <c r="AYW843" s="12">
        <v>0</v>
      </c>
      <c r="AYX843" s="12">
        <v>0</v>
      </c>
      <c r="AYY843" s="12">
        <v>0</v>
      </c>
      <c r="AYZ843" s="12">
        <v>0</v>
      </c>
      <c r="AZA843" s="12">
        <v>0</v>
      </c>
      <c r="AZB843" s="12">
        <v>0</v>
      </c>
      <c r="AZC843" s="12">
        <v>0</v>
      </c>
      <c r="AZD843" s="12">
        <v>0</v>
      </c>
      <c r="AZE843" s="12">
        <v>0</v>
      </c>
      <c r="AZF843" s="12">
        <v>0</v>
      </c>
      <c r="AZG843" s="12">
        <v>0</v>
      </c>
      <c r="AZH843" s="12">
        <v>0</v>
      </c>
      <c r="AZI843" s="12">
        <v>0</v>
      </c>
      <c r="AZJ843" s="12">
        <v>0</v>
      </c>
      <c r="AZK843" s="12">
        <v>0</v>
      </c>
      <c r="AZL843" s="12">
        <v>0</v>
      </c>
      <c r="AZM843" s="12">
        <v>0</v>
      </c>
      <c r="AZN843" s="12">
        <v>0</v>
      </c>
      <c r="AZO843" s="12">
        <v>2.4336344177136038E-6</v>
      </c>
      <c r="AZP843" s="12">
        <v>0</v>
      </c>
      <c r="AZQ843" s="12">
        <v>0</v>
      </c>
      <c r="AZR843" s="12">
        <v>0</v>
      </c>
      <c r="AZS843" s="12">
        <v>-1.1484686863587245E-9</v>
      </c>
      <c r="AZT843" s="13">
        <v>11571186290.772457</v>
      </c>
      <c r="AZU843" s="13">
        <v>5265983.4156083437</v>
      </c>
      <c r="AZV843" s="13">
        <v>1472000</v>
      </c>
      <c r="AZW843" s="13">
        <v>91592.619637246593</v>
      </c>
      <c r="AZX843" s="13">
        <v>141261149674.79333</v>
      </c>
      <c r="AZY843" s="13">
        <v>2.1999999999999999E-10</v>
      </c>
      <c r="AZZ843" s="13">
        <v>173212754.75236523</v>
      </c>
      <c r="BAA843" s="13">
        <v>1E-13</v>
      </c>
      <c r="BAB843" s="13">
        <v>3115794.3818532978</v>
      </c>
      <c r="BAC843" s="13">
        <v>2.9999999999999999E-16</v>
      </c>
      <c r="BAD843" s="13">
        <v>1.1E-13</v>
      </c>
      <c r="BAE843" s="13">
        <v>7920000</v>
      </c>
      <c r="BAF843" s="13">
        <v>6380000</v>
      </c>
      <c r="BAG843" s="13">
        <v>6438829751464645</v>
      </c>
      <c r="BAH843" s="13">
        <v>1058313750000</v>
      </c>
      <c r="BAI843" s="13">
        <v>535299402896.41528</v>
      </c>
      <c r="BAJ843" s="13">
        <v>846607000000000.13</v>
      </c>
      <c r="BAK843" s="13">
        <v>8739456665.4859695</v>
      </c>
      <c r="BAL843" s="13">
        <v>150055385703.31323</v>
      </c>
      <c r="BAM843" s="13">
        <v>57148942500</v>
      </c>
      <c r="BAN843" s="13">
        <v>507990600000</v>
      </c>
      <c r="BAO843" s="13">
        <v>21166275000</v>
      </c>
      <c r="BAP843" s="13">
        <v>7.653349E+16</v>
      </c>
      <c r="BAQ843" s="13">
        <v>3826674500000000</v>
      </c>
      <c r="BAR843" s="13">
        <v>1.14800235E+17</v>
      </c>
      <c r="BAS843" s="13">
        <v>1148002350000</v>
      </c>
      <c r="BAT843" s="13">
        <v>1913337250000</v>
      </c>
      <c r="BAU843" s="13">
        <v>4.25E+16</v>
      </c>
      <c r="BAV843" s="13">
        <v>2550000000000000</v>
      </c>
      <c r="BAW843" s="13">
        <v>7.65E+16</v>
      </c>
      <c r="BAX843" s="13">
        <v>765000000000</v>
      </c>
      <c r="BAY843" s="13">
        <v>850000000000</v>
      </c>
      <c r="BAZ843" s="13">
        <v>1.275E+17</v>
      </c>
      <c r="BBA843" s="13">
        <v>8924999999999999</v>
      </c>
      <c r="BBB843" s="13">
        <v>2.6774999999999997E+17</v>
      </c>
      <c r="BBC843" s="13">
        <v>2677500000000</v>
      </c>
      <c r="BBD843" s="13">
        <v>1912500000000.0005</v>
      </c>
      <c r="BBE843" s="14">
        <v>4.1140495434440183</v>
      </c>
      <c r="BBF843" s="14">
        <v>3.2805445975826748</v>
      </c>
      <c r="BBG843" s="14">
        <v>4.5982188251350129</v>
      </c>
      <c r="BBH843" s="14">
        <v>2452.4961898223569</v>
      </c>
      <c r="BBI843" s="13">
        <v>634.79767427147101</v>
      </c>
      <c r="BBJ843" s="13">
        <v>159.24772131291547</v>
      </c>
      <c r="BBK843" s="13">
        <v>185.92104406318899</v>
      </c>
      <c r="BBL843" s="13">
        <v>46199.957065941802</v>
      </c>
      <c r="BBM843" s="13">
        <v>23101.663934061278</v>
      </c>
      <c r="BBN843" s="13">
        <v>29.145250304115201</v>
      </c>
      <c r="BBO843" s="15">
        <v>723.19914317327857</v>
      </c>
      <c r="BBP843" s="15">
        <v>642.09613488542425</v>
      </c>
      <c r="BBQ843" s="15">
        <v>760.52553733272134</v>
      </c>
      <c r="BBR843" s="14">
        <v>5.0168547831476502</v>
      </c>
      <c r="BBS843" s="14">
        <v>6.6554301736527259</v>
      </c>
      <c r="BBT843" s="14">
        <v>8.7436919939843385</v>
      </c>
      <c r="BBU843" s="15">
        <v>6.7368625091198986</v>
      </c>
      <c r="BBV843" s="15">
        <v>3.6403452065287478</v>
      </c>
      <c r="BBW843" s="15">
        <v>2.8224508652270046</v>
      </c>
      <c r="BBX843" s="15">
        <v>933.30581680484249</v>
      </c>
      <c r="BBY843" s="15">
        <v>797.40841577450101</v>
      </c>
      <c r="BBZ843" s="15">
        <v>656.43333135492981</v>
      </c>
      <c r="BCA843" s="14">
        <v>7.1556734091598901</v>
      </c>
      <c r="BCB843" s="14">
        <v>0.68511889917368707</v>
      </c>
      <c r="BCC843" s="14">
        <v>0.2758918848609041</v>
      </c>
      <c r="BCD843" s="14">
        <v>7.1974523878904684E-2</v>
      </c>
      <c r="BCE843" s="14">
        <v>29.936756914034671</v>
      </c>
      <c r="BCF843" s="14">
        <v>6.6634229386783941E-2</v>
      </c>
      <c r="BCG843" s="14">
        <v>7.0850362957291593E-2</v>
      </c>
      <c r="BCH843" s="14">
        <v>1.1420281663640081E-3</v>
      </c>
      <c r="BCI843" s="14">
        <v>24955.81543167563</v>
      </c>
      <c r="BCJ843" s="14">
        <v>1.6334638735551128E-5</v>
      </c>
      <c r="BCK843" s="14">
        <v>16.232435752139388</v>
      </c>
      <c r="BCL843" s="14">
        <v>4.4384336860023227E-6</v>
      </c>
      <c r="BCM843" s="14">
        <v>3.0669723748125033E-8</v>
      </c>
      <c r="BCN843" s="14">
        <v>5.1592684444241123E-2</v>
      </c>
      <c r="BCO843" s="14">
        <v>0.2524469418416011</v>
      </c>
      <c r="BCP843" s="14">
        <v>0.40355618129579007</v>
      </c>
      <c r="BCQ843" s="14">
        <v>5.9011257232070031</v>
      </c>
      <c r="BCR843" s="14">
        <v>0.37534604980708336</v>
      </c>
      <c r="BCS843" s="14">
        <v>0.27441818527497036</v>
      </c>
      <c r="BCT843" s="14">
        <v>8.8564104442366856E-2</v>
      </c>
      <c r="BCU843" s="14">
        <v>0.63143064022489936</v>
      </c>
      <c r="BCV843" s="14">
        <v>0.21330698940192183</v>
      </c>
      <c r="BCW843" s="14">
        <v>19.777399898720663</v>
      </c>
      <c r="BCX843" s="14">
        <v>0.11652387448943548</v>
      </c>
      <c r="BCY843" s="14">
        <v>8.6098733598536772E-2</v>
      </c>
      <c r="BCZ843" s="14">
        <v>3.5612390385021411E-2</v>
      </c>
      <c r="BDA843" s="14">
        <v>2.0707473577582947E-2</v>
      </c>
      <c r="BDB843" s="14">
        <v>1.3411862685142881E-3</v>
      </c>
      <c r="BDC843" s="14">
        <v>14743.434458305514</v>
      </c>
      <c r="BDD843" s="14">
        <v>2.426979191038855E-5</v>
      </c>
      <c r="BDE843" s="14">
        <v>15.925622835128808</v>
      </c>
      <c r="BDF843" s="14">
        <v>3.7885309188674468E-6</v>
      </c>
      <c r="BDG843" s="14">
        <v>7.3474357407661762E-8</v>
      </c>
      <c r="BDH843" s="14">
        <v>4.8905454927591109E-3</v>
      </c>
      <c r="BDI843" s="14">
        <v>2.7592843016617619E-2</v>
      </c>
      <c r="BDJ843" s="14">
        <v>3.7937560222272557E-2</v>
      </c>
      <c r="BDK843" s="14">
        <v>0.25381637324416972</v>
      </c>
      <c r="BDL843" s="14">
        <v>0.38694925214984432</v>
      </c>
      <c r="BDM843" s="14">
        <v>0.2208426795115393</v>
      </c>
      <c r="BDN843" s="14">
        <v>0.23981962453296227</v>
      </c>
      <c r="BDO843" s="14">
        <v>5.3667063664976956E-2</v>
      </c>
      <c r="BDP843" s="14">
        <v>8.185345245211785E-2</v>
      </c>
      <c r="BDQ843" s="14">
        <v>7.5071883030785944</v>
      </c>
      <c r="BDR843" s="14">
        <v>3.544865225619755</v>
      </c>
      <c r="BDS843" s="14">
        <v>9.5458657873913083E-2</v>
      </c>
      <c r="BDT843" s="14">
        <v>0.19427088951978916</v>
      </c>
      <c r="BDU843" s="14">
        <v>0.55268728569707204</v>
      </c>
      <c r="BDV843" s="14">
        <v>0.90835260444729327</v>
      </c>
      <c r="BDW843" s="14">
        <v>0.13339727779990521</v>
      </c>
      <c r="BDX843" s="14">
        <v>8.4193992516612806</v>
      </c>
      <c r="BDY843" s="14">
        <v>0.13390449078068706</v>
      </c>
      <c r="BDZ843" s="14">
        <v>2.8289425038435341</v>
      </c>
      <c r="BEA843" s="14">
        <v>7.8875138601169782E-3</v>
      </c>
      <c r="BEB843" s="14">
        <v>3.5000869628359486E-2</v>
      </c>
      <c r="BEC843" s="14">
        <v>3.607874772863149E-2</v>
      </c>
      <c r="BED843" s="14">
        <v>2.8930445161383062E-2</v>
      </c>
      <c r="BEE843" s="14">
        <v>5.9552089645502106E-2</v>
      </c>
      <c r="BEF843" s="14">
        <v>4.8704702204820815E-4</v>
      </c>
      <c r="BEG843" s="14">
        <v>9469.6326186102688</v>
      </c>
      <c r="BEH843" s="14">
        <v>2.8484358460976912E-5</v>
      </c>
      <c r="BEI843" s="14">
        <v>9.6970688840824302</v>
      </c>
      <c r="BEJ843" s="14">
        <v>0.62363651187348446</v>
      </c>
      <c r="BEK843" s="14">
        <v>2.9014606210041914E-6</v>
      </c>
      <c r="BEL843" s="14">
        <v>6.2983955479240229E-8</v>
      </c>
      <c r="BEM843" s="14">
        <v>4.4413429749452296E-2</v>
      </c>
      <c r="BEN843" s="14">
        <v>3.2380600095602931E-2</v>
      </c>
      <c r="BEO843" s="14">
        <v>3.6344187331047731E-2</v>
      </c>
      <c r="BEP843" s="14">
        <v>0.27259872472381891</v>
      </c>
      <c r="BEQ843" s="14">
        <v>0.26987313612044039</v>
      </c>
      <c r="BER843" s="14">
        <v>0.20955343717181976</v>
      </c>
      <c r="BES843" s="14">
        <v>0.11274355408548081</v>
      </c>
      <c r="BET843" s="14">
        <v>0.33019364660808426</v>
      </c>
      <c r="BEU843" s="26">
        <v>0.20127963752777725</v>
      </c>
    </row>
    <row r="844" spans="2:1503" outlineLevel="1" x14ac:dyDescent="0.35">
      <c r="B844" s="18">
        <v>835</v>
      </c>
      <c r="C844" s="11">
        <v>0</v>
      </c>
      <c r="D844" s="12">
        <v>0</v>
      </c>
      <c r="E844" s="12">
        <v>0</v>
      </c>
      <c r="F844" s="12">
        <v>0</v>
      </c>
      <c r="G844" s="12">
        <v>1.5712465004662988E-5</v>
      </c>
      <c r="H844" s="12">
        <v>0</v>
      </c>
      <c r="I844" s="12">
        <v>0</v>
      </c>
      <c r="J844" s="12">
        <v>0</v>
      </c>
      <c r="K844" s="12">
        <v>0</v>
      </c>
      <c r="L844" s="12">
        <v>0</v>
      </c>
      <c r="M844" s="12">
        <v>0</v>
      </c>
      <c r="N844" s="12">
        <v>0</v>
      </c>
      <c r="O844" s="12">
        <v>-4.1635746001040811E-11</v>
      </c>
      <c r="P844" s="12">
        <v>0</v>
      </c>
      <c r="Q844" s="12">
        <v>0</v>
      </c>
      <c r="R844" s="12">
        <v>0</v>
      </c>
      <c r="S844" s="12">
        <v>0</v>
      </c>
      <c r="T844" s="12">
        <v>0</v>
      </c>
      <c r="U844" s="12">
        <v>0</v>
      </c>
      <c r="V844" s="12">
        <v>0</v>
      </c>
      <c r="W844" s="12">
        <v>0</v>
      </c>
      <c r="X844" s="12">
        <v>0</v>
      </c>
      <c r="Y844" s="12">
        <v>0</v>
      </c>
      <c r="Z844" s="12">
        <v>0</v>
      </c>
      <c r="AA844" s="12">
        <v>0</v>
      </c>
      <c r="AB844" s="12">
        <v>0</v>
      </c>
      <c r="AC844" s="12">
        <v>0</v>
      </c>
      <c r="AD844" s="12">
        <v>0</v>
      </c>
      <c r="AE844" s="12">
        <v>0</v>
      </c>
      <c r="AF844" s="12">
        <v>0</v>
      </c>
      <c r="AG844" s="12">
        <v>0</v>
      </c>
      <c r="AH844" s="12">
        <v>0</v>
      </c>
      <c r="AI844" s="12">
        <v>0</v>
      </c>
      <c r="AJ844" s="12">
        <v>0</v>
      </c>
      <c r="AK844" s="12">
        <v>0</v>
      </c>
      <c r="AL844" s="12">
        <v>0</v>
      </c>
      <c r="AM844" s="12">
        <v>0</v>
      </c>
      <c r="AN844" s="12">
        <v>0</v>
      </c>
      <c r="AO844" s="12">
        <v>0</v>
      </c>
      <c r="AP844" s="12">
        <v>0</v>
      </c>
      <c r="AQ844" s="12">
        <v>0</v>
      </c>
      <c r="AR844" s="12">
        <v>3.5830444328139558E-4</v>
      </c>
      <c r="AS844" s="12">
        <v>0</v>
      </c>
      <c r="AT844" s="12">
        <v>0</v>
      </c>
      <c r="AU844" s="12">
        <v>0</v>
      </c>
      <c r="AV844" s="12">
        <v>0</v>
      </c>
      <c r="AW844" s="12">
        <v>0</v>
      </c>
      <c r="AX844" s="12">
        <v>0</v>
      </c>
      <c r="AY844" s="12">
        <v>0</v>
      </c>
      <c r="AZ844" s="12">
        <v>0</v>
      </c>
      <c r="BA844" s="12">
        <v>-9.4744838374412315E-6</v>
      </c>
      <c r="BB844" s="12">
        <v>1.0942716035203483E-25</v>
      </c>
      <c r="BC844" s="12">
        <v>4.0890492230147567E-25</v>
      </c>
      <c r="BD844" s="12">
        <v>3.5982546656823787E-26</v>
      </c>
      <c r="BE844" s="12">
        <v>0</v>
      </c>
      <c r="BF844" s="12">
        <v>0</v>
      </c>
      <c r="BG844" s="12">
        <v>1.9996564070966189E-27</v>
      </c>
      <c r="BH844" s="12">
        <v>9.0995211444139286E-28</v>
      </c>
      <c r="BI844" s="12">
        <v>1.9996564070966189E-27</v>
      </c>
      <c r="BJ844" s="12">
        <v>5.9165382343313316E-8</v>
      </c>
      <c r="BK844" s="12">
        <v>0</v>
      </c>
      <c r="BL844" s="12">
        <v>0</v>
      </c>
      <c r="BM844" s="12">
        <v>0</v>
      </c>
      <c r="BN844" s="12">
        <v>0</v>
      </c>
      <c r="BO844" s="12">
        <v>0</v>
      </c>
      <c r="BP844" s="12">
        <v>0</v>
      </c>
      <c r="BQ844" s="12">
        <v>0</v>
      </c>
      <c r="BR844" s="12">
        <v>0</v>
      </c>
      <c r="BS844" s="12">
        <v>0</v>
      </c>
      <c r="BT844" s="12">
        <v>0</v>
      </c>
      <c r="BU844" s="12">
        <v>0</v>
      </c>
      <c r="BV844" s="12">
        <v>0</v>
      </c>
      <c r="BW844" s="12">
        <v>0</v>
      </c>
      <c r="BX844" s="12">
        <v>0</v>
      </c>
      <c r="BY844" s="12">
        <v>0</v>
      </c>
      <c r="BZ844" s="12">
        <v>0</v>
      </c>
      <c r="CA844" s="12">
        <v>0</v>
      </c>
      <c r="CB844" s="12">
        <v>0</v>
      </c>
      <c r="CC844" s="12">
        <v>0</v>
      </c>
      <c r="CD844" s="12">
        <v>0</v>
      </c>
      <c r="CE844" s="12">
        <v>0</v>
      </c>
      <c r="CF844" s="12">
        <v>0</v>
      </c>
      <c r="CG844" s="12">
        <v>0</v>
      </c>
      <c r="CH844" s="12">
        <v>0</v>
      </c>
      <c r="CI844" s="12">
        <v>0</v>
      </c>
      <c r="CJ844" s="12">
        <v>0</v>
      </c>
      <c r="CK844" s="12">
        <v>0</v>
      </c>
      <c r="CL844" s="12">
        <v>1.0403102301167448E-8</v>
      </c>
      <c r="CM844" s="12">
        <v>-5.7285119159669742E-9</v>
      </c>
      <c r="CN844" s="12">
        <v>0</v>
      </c>
      <c r="CO844" s="12">
        <v>0</v>
      </c>
      <c r="CP844" s="12">
        <v>0</v>
      </c>
      <c r="CQ844" s="12">
        <v>0</v>
      </c>
      <c r="CR844" s="12">
        <v>0</v>
      </c>
      <c r="CS844" s="12">
        <v>0</v>
      </c>
      <c r="CT844" s="12">
        <v>0</v>
      </c>
      <c r="CU844" s="12">
        <v>0</v>
      </c>
      <c r="CV844" s="12">
        <v>0</v>
      </c>
      <c r="CW844" s="12">
        <v>0</v>
      </c>
      <c r="CX844" s="12">
        <v>0</v>
      </c>
      <c r="CY844" s="12">
        <v>0</v>
      </c>
      <c r="CZ844" s="12">
        <v>0</v>
      </c>
      <c r="DA844" s="12">
        <v>0</v>
      </c>
      <c r="DB844" s="12">
        <v>0</v>
      </c>
      <c r="DC844" s="12">
        <v>0</v>
      </c>
      <c r="DD844" s="12">
        <v>0</v>
      </c>
      <c r="DE844" s="12">
        <v>0</v>
      </c>
      <c r="DF844" s="12">
        <v>0</v>
      </c>
      <c r="DG844" s="12">
        <v>0</v>
      </c>
      <c r="DH844" s="12">
        <v>0</v>
      </c>
      <c r="DI844" s="12">
        <v>0</v>
      </c>
      <c r="DJ844" s="12">
        <v>0</v>
      </c>
      <c r="DK844" s="12">
        <v>0</v>
      </c>
      <c r="DL844" s="12">
        <v>0</v>
      </c>
      <c r="DM844" s="12">
        <v>0</v>
      </c>
      <c r="DN844" s="12">
        <v>0</v>
      </c>
      <c r="DO844" s="12">
        <v>0</v>
      </c>
      <c r="DP844" s="12">
        <v>0</v>
      </c>
      <c r="DQ844" s="12">
        <v>0</v>
      </c>
      <c r="DR844" s="12">
        <v>0</v>
      </c>
      <c r="DS844" s="12">
        <v>0</v>
      </c>
      <c r="DT844" s="12">
        <v>0</v>
      </c>
      <c r="DU844" s="12">
        <v>0</v>
      </c>
      <c r="DV844" s="12">
        <v>0</v>
      </c>
      <c r="DW844" s="12">
        <v>1.1443412531284194E-7</v>
      </c>
      <c r="DX844" s="12">
        <v>5.7285119159633685E-9</v>
      </c>
      <c r="DY844" s="12">
        <v>-2.4904214385802446E-6</v>
      </c>
      <c r="DZ844" s="12">
        <v>0</v>
      </c>
      <c r="EA844" s="12">
        <v>4.7436825070414355E-8</v>
      </c>
      <c r="EB844" s="12">
        <v>0</v>
      </c>
      <c r="EC844" s="12">
        <v>4.9495329305963247E-11</v>
      </c>
      <c r="ED844" s="12">
        <v>1.366920601065035E-11</v>
      </c>
      <c r="EE844" s="12">
        <v>4.9458149171697286E-11</v>
      </c>
      <c r="EF844" s="12">
        <v>0</v>
      </c>
      <c r="EG844" s="12">
        <v>0</v>
      </c>
      <c r="EH844" s="12">
        <v>0</v>
      </c>
      <c r="EI844" s="12">
        <v>0</v>
      </c>
      <c r="EJ844" s="12">
        <v>0</v>
      </c>
      <c r="EK844" s="12">
        <v>0</v>
      </c>
      <c r="EL844" s="12">
        <v>0</v>
      </c>
      <c r="EM844" s="12">
        <v>0</v>
      </c>
      <c r="EN844" s="12">
        <v>0</v>
      </c>
      <c r="EO844" s="12">
        <v>0</v>
      </c>
      <c r="EP844" s="12">
        <v>0</v>
      </c>
      <c r="EQ844" s="12">
        <v>0</v>
      </c>
      <c r="ER844" s="12">
        <v>0</v>
      </c>
      <c r="ES844" s="12">
        <v>0</v>
      </c>
      <c r="ET844" s="12">
        <v>0</v>
      </c>
      <c r="EU844" s="12">
        <v>0</v>
      </c>
      <c r="EV844" s="12">
        <v>0</v>
      </c>
      <c r="EW844" s="12">
        <v>0</v>
      </c>
      <c r="EX844" s="12">
        <v>0</v>
      </c>
      <c r="EY844" s="12">
        <v>0</v>
      </c>
      <c r="EZ844" s="12">
        <v>0</v>
      </c>
      <c r="FA844" s="12">
        <v>0</v>
      </c>
      <c r="FB844" s="12">
        <v>9.9999999999999995E-21</v>
      </c>
      <c r="FC844" s="12">
        <v>0</v>
      </c>
      <c r="FD844" s="12">
        <v>0</v>
      </c>
      <c r="FE844" s="12">
        <v>0</v>
      </c>
      <c r="FF844" s="12">
        <v>0</v>
      </c>
      <c r="FG844" s="12">
        <v>0</v>
      </c>
      <c r="FH844" s="12">
        <v>4.1610246630002074E-6</v>
      </c>
      <c r="FI844" s="12">
        <v>0</v>
      </c>
      <c r="FJ844" s="12">
        <v>7.535587462832005E-8</v>
      </c>
      <c r="FK844" s="12">
        <v>-7.3653781484823916E-8</v>
      </c>
      <c r="FL844" s="12">
        <v>0</v>
      </c>
      <c r="FM844" s="12">
        <v>5.5630892639685529E-9</v>
      </c>
      <c r="FN844" s="12">
        <v>0</v>
      </c>
      <c r="FO844" s="12">
        <v>0</v>
      </c>
      <c r="FP844" s="12">
        <v>0</v>
      </c>
      <c r="FQ844" s="12">
        <v>0</v>
      </c>
      <c r="FR844" s="12">
        <v>7.0154132180161845E-9</v>
      </c>
      <c r="FS844" s="12">
        <v>0</v>
      </c>
      <c r="FT844" s="12">
        <v>0</v>
      </c>
      <c r="FU844" s="12">
        <v>0</v>
      </c>
      <c r="FV844" s="12">
        <v>0</v>
      </c>
      <c r="FW844" s="12">
        <v>0</v>
      </c>
      <c r="FX844" s="12">
        <v>0</v>
      </c>
      <c r="FY844" s="12">
        <v>0</v>
      </c>
      <c r="FZ844" s="12">
        <v>0</v>
      </c>
      <c r="GA844" s="12">
        <v>0</v>
      </c>
      <c r="GB844" s="12">
        <v>0</v>
      </c>
      <c r="GC844" s="12">
        <v>0</v>
      </c>
      <c r="GD844" s="12">
        <v>0</v>
      </c>
      <c r="GE844" s="12">
        <v>0</v>
      </c>
      <c r="GF844" s="12">
        <v>0</v>
      </c>
      <c r="GG844" s="12">
        <v>0</v>
      </c>
      <c r="GH844" s="12">
        <v>0</v>
      </c>
      <c r="GI844" s="12">
        <v>0</v>
      </c>
      <c r="GJ844" s="12">
        <v>0</v>
      </c>
      <c r="GK844" s="12">
        <v>0</v>
      </c>
      <c r="GL844" s="12">
        <v>0</v>
      </c>
      <c r="GM844" s="12">
        <v>0</v>
      </c>
      <c r="GN844" s="12">
        <v>0</v>
      </c>
      <c r="GO844" s="12">
        <v>0</v>
      </c>
      <c r="GP844" s="12">
        <v>0</v>
      </c>
      <c r="GQ844" s="12">
        <v>0</v>
      </c>
      <c r="GR844" s="12">
        <v>0</v>
      </c>
      <c r="GS844" s="12">
        <v>0</v>
      </c>
      <c r="GT844" s="12">
        <v>0</v>
      </c>
      <c r="GU844" s="12">
        <v>2.4150655639519237E-6</v>
      </c>
      <c r="GV844" s="12">
        <v>0</v>
      </c>
      <c r="GW844" s="12">
        <v>-5.0913043235968316E-8</v>
      </c>
      <c r="GX844" s="12">
        <v>0</v>
      </c>
      <c r="GY844" s="12">
        <v>0</v>
      </c>
      <c r="GZ844" s="12">
        <v>0</v>
      </c>
      <c r="HA844" s="12">
        <v>0</v>
      </c>
      <c r="HB844" s="12">
        <v>0</v>
      </c>
      <c r="HC844" s="12">
        <v>0</v>
      </c>
      <c r="HD844" s="12">
        <v>0</v>
      </c>
      <c r="HE844" s="12">
        <v>0</v>
      </c>
      <c r="HF844" s="12">
        <v>0</v>
      </c>
      <c r="HG844" s="12">
        <v>0</v>
      </c>
      <c r="HH844" s="12">
        <v>0</v>
      </c>
      <c r="HI844" s="12">
        <v>0</v>
      </c>
      <c r="HJ844" s="12">
        <v>0</v>
      </c>
      <c r="HK844" s="12">
        <v>0</v>
      </c>
      <c r="HL844" s="12">
        <v>0</v>
      </c>
      <c r="HM844" s="12">
        <v>0</v>
      </c>
      <c r="HN844" s="12">
        <v>0</v>
      </c>
      <c r="HO844" s="12">
        <v>0</v>
      </c>
      <c r="HP844" s="12">
        <v>0</v>
      </c>
      <c r="HQ844" s="12">
        <v>0</v>
      </c>
      <c r="HR844" s="12">
        <v>0</v>
      </c>
      <c r="HS844" s="12">
        <v>0</v>
      </c>
      <c r="HT844" s="12">
        <v>0</v>
      </c>
      <c r="HU844" s="12">
        <v>0</v>
      </c>
      <c r="HV844" s="12">
        <v>0</v>
      </c>
      <c r="HW844" s="12">
        <v>0</v>
      </c>
      <c r="HX844" s="12">
        <v>0</v>
      </c>
      <c r="HY844" s="12">
        <v>0</v>
      </c>
      <c r="HZ844" s="12">
        <v>0</v>
      </c>
      <c r="IA844" s="12">
        <v>0</v>
      </c>
      <c r="IB844" s="12">
        <v>0</v>
      </c>
      <c r="IC844" s="12">
        <v>0</v>
      </c>
      <c r="ID844" s="12">
        <v>0</v>
      </c>
      <c r="IE844" s="12">
        <v>0</v>
      </c>
      <c r="IF844" s="12">
        <v>0</v>
      </c>
      <c r="IG844" s="12">
        <v>4.1943992925745581E-8</v>
      </c>
      <c r="IH844" s="12">
        <v>0</v>
      </c>
      <c r="II844" s="12">
        <v>-5.5630892639723737E-9</v>
      </c>
      <c r="IJ844" s="12">
        <v>0</v>
      </c>
      <c r="IK844" s="12">
        <v>0</v>
      </c>
      <c r="IL844" s="12">
        <v>0</v>
      </c>
      <c r="IM844" s="12">
        <v>0</v>
      </c>
      <c r="IN844" s="12">
        <v>0</v>
      </c>
      <c r="IO844" s="12">
        <v>0</v>
      </c>
      <c r="IP844" s="12">
        <v>0</v>
      </c>
      <c r="IQ844" s="12">
        <v>0</v>
      </c>
      <c r="IR844" s="12">
        <v>0</v>
      </c>
      <c r="IS844" s="12">
        <v>0</v>
      </c>
      <c r="IT844" s="12">
        <v>0</v>
      </c>
      <c r="IU844" s="12">
        <v>0</v>
      </c>
      <c r="IV844" s="12">
        <v>0</v>
      </c>
      <c r="IW844" s="12">
        <v>0</v>
      </c>
      <c r="IX844" s="12">
        <v>0</v>
      </c>
      <c r="IY844" s="12">
        <v>0</v>
      </c>
      <c r="IZ844" s="12">
        <v>0</v>
      </c>
      <c r="JA844" s="12">
        <v>0</v>
      </c>
      <c r="JB844" s="12">
        <v>0</v>
      </c>
      <c r="JC844" s="12">
        <v>0</v>
      </c>
      <c r="JD844" s="12">
        <v>0</v>
      </c>
      <c r="JE844" s="12">
        <v>0</v>
      </c>
      <c r="JF844" s="12">
        <v>0</v>
      </c>
      <c r="JG844" s="12">
        <v>0</v>
      </c>
      <c r="JH844" s="12">
        <v>0</v>
      </c>
      <c r="JI844" s="12">
        <v>0</v>
      </c>
      <c r="JJ844" s="12">
        <v>0</v>
      </c>
      <c r="JK844" s="12">
        <v>0</v>
      </c>
      <c r="JL844" s="12">
        <v>0</v>
      </c>
      <c r="JM844" s="12">
        <v>0</v>
      </c>
      <c r="JN844" s="12">
        <v>0</v>
      </c>
      <c r="JO844" s="12">
        <v>1.1235350484182196E-6</v>
      </c>
      <c r="JP844" s="12">
        <v>0</v>
      </c>
      <c r="JQ844" s="12">
        <v>0</v>
      </c>
      <c r="JR844" s="12">
        <v>0</v>
      </c>
      <c r="JS844" s="12">
        <v>0</v>
      </c>
      <c r="JT844" s="12">
        <v>0</v>
      </c>
      <c r="JU844" s="12">
        <v>-4.9526320484490552E-11</v>
      </c>
      <c r="JV844" s="12">
        <v>0</v>
      </c>
      <c r="JW844" s="12">
        <v>0</v>
      </c>
      <c r="JX844" s="12">
        <v>0</v>
      </c>
      <c r="JY844" s="12">
        <v>0</v>
      </c>
      <c r="JZ844" s="12">
        <v>0</v>
      </c>
      <c r="KA844" s="12">
        <v>0</v>
      </c>
      <c r="KB844" s="12">
        <v>0</v>
      </c>
      <c r="KC844" s="12">
        <v>0</v>
      </c>
      <c r="KD844" s="12">
        <v>0</v>
      </c>
      <c r="KE844" s="12">
        <v>0</v>
      </c>
      <c r="KF844" s="12">
        <v>0</v>
      </c>
      <c r="KG844" s="12">
        <v>0</v>
      </c>
      <c r="KH844" s="12">
        <v>0</v>
      </c>
      <c r="KI844" s="12">
        <v>0</v>
      </c>
      <c r="KJ844" s="12">
        <v>0</v>
      </c>
      <c r="KK844" s="12">
        <v>0</v>
      </c>
      <c r="KL844" s="12">
        <v>0</v>
      </c>
      <c r="KM844" s="12">
        <v>0</v>
      </c>
      <c r="KN844" s="12">
        <v>0</v>
      </c>
      <c r="KO844" s="12">
        <v>0</v>
      </c>
      <c r="KP844" s="12">
        <v>0</v>
      </c>
      <c r="KQ844" s="12">
        <v>0</v>
      </c>
      <c r="KR844" s="12">
        <v>0</v>
      </c>
      <c r="KS844" s="12">
        <v>0</v>
      </c>
      <c r="KT844" s="12">
        <v>0</v>
      </c>
      <c r="KU844" s="12">
        <v>0</v>
      </c>
      <c r="KV844" s="12">
        <v>0</v>
      </c>
      <c r="KW844" s="12">
        <v>0</v>
      </c>
      <c r="KX844" s="12">
        <v>0</v>
      </c>
      <c r="KY844" s="12">
        <v>0</v>
      </c>
      <c r="KZ844" s="12">
        <v>2.4967445520404873E-6</v>
      </c>
      <c r="LA844" s="12">
        <v>0</v>
      </c>
      <c r="LB844" s="12">
        <v>0</v>
      </c>
      <c r="LC844" s="12">
        <v>0</v>
      </c>
      <c r="LD844" s="12">
        <v>0</v>
      </c>
      <c r="LE844" s="12">
        <v>0</v>
      </c>
      <c r="LF844" s="12">
        <v>0</v>
      </c>
      <c r="LG844" s="12">
        <v>-1.3675157819065333E-11</v>
      </c>
      <c r="LH844" s="12">
        <v>0</v>
      </c>
      <c r="LI844" s="12">
        <v>0</v>
      </c>
      <c r="LJ844" s="12">
        <v>0</v>
      </c>
      <c r="LK844" s="12">
        <v>0</v>
      </c>
      <c r="LL844" s="12">
        <v>0</v>
      </c>
      <c r="LM844" s="12">
        <v>0</v>
      </c>
      <c r="LN844" s="12">
        <v>0</v>
      </c>
      <c r="LO844" s="12">
        <v>0</v>
      </c>
      <c r="LP844" s="12">
        <v>0</v>
      </c>
      <c r="LQ844" s="12">
        <v>0</v>
      </c>
      <c r="LR844" s="12">
        <v>0</v>
      </c>
      <c r="LS844" s="12">
        <v>0</v>
      </c>
      <c r="LT844" s="12">
        <v>0</v>
      </c>
      <c r="LU844" s="12">
        <v>0</v>
      </c>
      <c r="LV844" s="12">
        <v>0</v>
      </c>
      <c r="LW844" s="12">
        <v>0</v>
      </c>
      <c r="LX844" s="12">
        <v>0</v>
      </c>
      <c r="LY844" s="12">
        <v>0</v>
      </c>
      <c r="LZ844" s="12">
        <v>0</v>
      </c>
      <c r="MA844" s="12">
        <v>0</v>
      </c>
      <c r="MB844" s="12">
        <v>0</v>
      </c>
      <c r="MC844" s="12">
        <v>0</v>
      </c>
      <c r="MD844" s="12">
        <v>0</v>
      </c>
      <c r="ME844" s="12">
        <v>0</v>
      </c>
      <c r="MF844" s="12">
        <v>0</v>
      </c>
      <c r="MG844" s="12">
        <v>0</v>
      </c>
      <c r="MH844" s="12">
        <v>0</v>
      </c>
      <c r="MI844" s="12">
        <v>0</v>
      </c>
      <c r="MJ844" s="12">
        <v>0</v>
      </c>
      <c r="MK844" s="12">
        <v>4.1612409200674796E-7</v>
      </c>
      <c r="ML844" s="12">
        <v>0</v>
      </c>
      <c r="MM844" s="12">
        <v>0</v>
      </c>
      <c r="MN844" s="12">
        <v>0</v>
      </c>
      <c r="MO844" s="12">
        <v>0</v>
      </c>
      <c r="MP844" s="12">
        <v>0</v>
      </c>
      <c r="MQ844" s="12">
        <v>0</v>
      </c>
      <c r="MR844" s="12">
        <v>0</v>
      </c>
      <c r="MS844" s="12">
        <v>-4.9662083457551996E-11</v>
      </c>
      <c r="MT844" s="12">
        <v>0</v>
      </c>
      <c r="MU844" s="12">
        <v>0</v>
      </c>
      <c r="MV844" s="12">
        <v>0</v>
      </c>
      <c r="MW844" s="12">
        <v>0</v>
      </c>
      <c r="MX844" s="12">
        <v>0</v>
      </c>
      <c r="MY844" s="12">
        <v>0</v>
      </c>
      <c r="MZ844" s="12">
        <v>0</v>
      </c>
      <c r="NA844" s="12">
        <v>0</v>
      </c>
      <c r="NB844" s="12">
        <v>0</v>
      </c>
      <c r="NC844" s="12">
        <v>0</v>
      </c>
      <c r="ND844" s="12">
        <v>0</v>
      </c>
      <c r="NE844" s="12">
        <v>0</v>
      </c>
      <c r="NF844" s="12">
        <v>0</v>
      </c>
      <c r="NG844" s="12">
        <v>0</v>
      </c>
      <c r="NH844" s="12">
        <v>0</v>
      </c>
      <c r="NI844" s="12">
        <v>0</v>
      </c>
      <c r="NJ844" s="12">
        <v>0</v>
      </c>
      <c r="NK844" s="12">
        <v>0</v>
      </c>
      <c r="NL844" s="12">
        <v>0</v>
      </c>
      <c r="NM844" s="12">
        <v>0</v>
      </c>
      <c r="NN844" s="12">
        <v>0</v>
      </c>
      <c r="NO844" s="12">
        <v>0</v>
      </c>
      <c r="NP844" s="12">
        <v>0</v>
      </c>
      <c r="NQ844" s="12">
        <v>0</v>
      </c>
      <c r="NR844" s="12">
        <v>0</v>
      </c>
      <c r="NS844" s="12">
        <v>0</v>
      </c>
      <c r="NT844" s="12">
        <v>0</v>
      </c>
      <c r="NU844" s="12">
        <v>0</v>
      </c>
      <c r="NV844" s="12">
        <v>1.1444410300005643E-6</v>
      </c>
      <c r="NW844" s="12">
        <v>0</v>
      </c>
      <c r="NX844" s="12">
        <v>0</v>
      </c>
      <c r="NY844" s="12">
        <v>0</v>
      </c>
      <c r="NZ844" s="12">
        <v>0</v>
      </c>
      <c r="OA844" s="12">
        <v>0</v>
      </c>
      <c r="OB844" s="12">
        <v>0</v>
      </c>
      <c r="OC844" s="12">
        <v>0</v>
      </c>
      <c r="OD844" s="12">
        <v>0</v>
      </c>
      <c r="OE844" s="12">
        <v>-8.8279697748140959E-6</v>
      </c>
      <c r="OF844" s="12">
        <v>8.110141686062527E-26</v>
      </c>
      <c r="OG844" s="12">
        <v>0</v>
      </c>
      <c r="OH844" s="12">
        <v>0</v>
      </c>
      <c r="OI844" s="12">
        <v>1.6967790256399769E-27</v>
      </c>
      <c r="OJ844" s="12">
        <v>5.1925638918420895E-7</v>
      </c>
      <c r="OK844" s="12">
        <v>0</v>
      </c>
      <c r="OL844" s="12">
        <v>0</v>
      </c>
      <c r="OM844" s="12">
        <v>0</v>
      </c>
      <c r="ON844" s="12">
        <v>0</v>
      </c>
      <c r="OO844" s="12">
        <v>2.9979281607393609E-7</v>
      </c>
      <c r="OP844" s="12">
        <v>0</v>
      </c>
      <c r="OQ844" s="12">
        <v>0</v>
      </c>
      <c r="OR844" s="12">
        <v>0</v>
      </c>
      <c r="OS844" s="12">
        <v>0</v>
      </c>
      <c r="OT844" s="12">
        <v>0</v>
      </c>
      <c r="OU844" s="12">
        <v>0</v>
      </c>
      <c r="OV844" s="12">
        <v>0</v>
      </c>
      <c r="OW844" s="12">
        <v>0</v>
      </c>
      <c r="OX844" s="12">
        <v>0</v>
      </c>
      <c r="OY844" s="12">
        <v>0</v>
      </c>
      <c r="OZ844" s="12">
        <v>0</v>
      </c>
      <c r="PA844" s="12">
        <v>0</v>
      </c>
      <c r="PB844" s="12">
        <v>0</v>
      </c>
      <c r="PC844" s="12">
        <v>0</v>
      </c>
      <c r="PD844" s="12">
        <v>0</v>
      </c>
      <c r="PE844" s="12">
        <v>0</v>
      </c>
      <c r="PF844" s="12">
        <v>0</v>
      </c>
      <c r="PG844" s="12">
        <v>0</v>
      </c>
      <c r="PH844" s="12">
        <v>0</v>
      </c>
      <c r="PI844" s="12">
        <v>0</v>
      </c>
      <c r="PJ844" s="12">
        <v>3.1709757736878466E-8</v>
      </c>
      <c r="PK844" s="12">
        <v>0</v>
      </c>
      <c r="PL844" s="12">
        <v>0</v>
      </c>
      <c r="PM844" s="12">
        <v>0</v>
      </c>
      <c r="PN844" s="12">
        <v>0</v>
      </c>
      <c r="PO844" s="12">
        <v>0</v>
      </c>
      <c r="PP844" s="12">
        <v>3.9903262382963237E-6</v>
      </c>
      <c r="PQ844" s="12">
        <v>-2.9585017571751287E-7</v>
      </c>
      <c r="PR844" s="12">
        <v>8.3212078822867434E-9</v>
      </c>
      <c r="PS844" s="12">
        <v>0</v>
      </c>
      <c r="PT844" s="12">
        <v>2.8050713969369988E-11</v>
      </c>
      <c r="PU844" s="12">
        <v>0</v>
      </c>
      <c r="PV844" s="12">
        <v>0</v>
      </c>
      <c r="PW844" s="12">
        <v>0</v>
      </c>
      <c r="PX844" s="12">
        <v>0</v>
      </c>
      <c r="PY844" s="12">
        <v>0</v>
      </c>
      <c r="PZ844" s="12">
        <v>0</v>
      </c>
      <c r="QA844" s="12">
        <v>1.6806722689075633E-8</v>
      </c>
      <c r="QB844" s="12">
        <v>0</v>
      </c>
      <c r="QC844" s="12">
        <v>0</v>
      </c>
      <c r="QD844" s="12">
        <v>0</v>
      </c>
      <c r="QE844" s="12">
        <v>-2.358976620422232</v>
      </c>
      <c r="QF844" s="12">
        <v>6.4806382886089565E-25</v>
      </c>
      <c r="QG844" s="12">
        <v>3.2210397545918577E-19</v>
      </c>
      <c r="QH844" s="12">
        <v>0</v>
      </c>
      <c r="QI844" s="12">
        <v>1.3551998273422808E-4</v>
      </c>
      <c r="QJ844" s="12">
        <v>0</v>
      </c>
      <c r="QK844" s="12">
        <v>0</v>
      </c>
      <c r="QL844" s="12">
        <v>0</v>
      </c>
      <c r="QM844" s="12">
        <v>0</v>
      </c>
      <c r="QN844" s="12">
        <v>0</v>
      </c>
      <c r="QO844" s="12">
        <v>0</v>
      </c>
      <c r="QP844" s="12">
        <v>0</v>
      </c>
      <c r="QQ844" s="12">
        <v>0</v>
      </c>
      <c r="QR844" s="12">
        <v>0</v>
      </c>
      <c r="QS844" s="12">
        <v>0</v>
      </c>
      <c r="QT844" s="12">
        <v>0</v>
      </c>
      <c r="QU844" s="12">
        <v>0</v>
      </c>
      <c r="QV844" s="12">
        <v>0</v>
      </c>
      <c r="QW844" s="12">
        <v>0</v>
      </c>
      <c r="QX844" s="12">
        <v>0</v>
      </c>
      <c r="QY844" s="12">
        <v>0</v>
      </c>
      <c r="QZ844" s="12">
        <v>0</v>
      </c>
      <c r="RA844" s="12">
        <v>0</v>
      </c>
      <c r="RB844" s="12">
        <v>0</v>
      </c>
      <c r="RC844" s="12">
        <v>0</v>
      </c>
      <c r="RD844" s="12">
        <v>0</v>
      </c>
      <c r="RE844" s="12">
        <v>0</v>
      </c>
      <c r="RF844" s="12">
        <v>0</v>
      </c>
      <c r="RG844" s="12">
        <v>0</v>
      </c>
      <c r="RH844" s="12">
        <v>0</v>
      </c>
      <c r="RI844" s="12">
        <v>0</v>
      </c>
      <c r="RJ844" s="12">
        <v>0</v>
      </c>
      <c r="RK844" s="12">
        <v>0</v>
      </c>
      <c r="RL844" s="12">
        <v>0</v>
      </c>
      <c r="RM844" s="12">
        <v>0</v>
      </c>
      <c r="RN844" s="12">
        <v>0</v>
      </c>
      <c r="RO844" s="12">
        <v>0</v>
      </c>
      <c r="RP844" s="12">
        <v>0.18863109550152196</v>
      </c>
      <c r="RQ844" s="12">
        <v>-1.8651219002472967E-6</v>
      </c>
      <c r="RR844" s="12">
        <v>3.0712220514287272E-11</v>
      </c>
      <c r="RS844" s="12">
        <v>9.4106128515040015E-3</v>
      </c>
      <c r="RT844" s="12">
        <v>0</v>
      </c>
      <c r="RU844" s="12">
        <v>0</v>
      </c>
      <c r="RV844" s="12">
        <v>0</v>
      </c>
      <c r="RW844" s="12">
        <v>0</v>
      </c>
      <c r="RX844" s="12">
        <v>0</v>
      </c>
      <c r="RY844" s="12">
        <v>0</v>
      </c>
      <c r="RZ844" s="12">
        <v>0</v>
      </c>
      <c r="SA844" s="12">
        <v>0</v>
      </c>
      <c r="SB844" s="12">
        <v>0</v>
      </c>
      <c r="SC844" s="12">
        <v>0</v>
      </c>
      <c r="SD844" s="12">
        <v>0</v>
      </c>
      <c r="SE844" s="12">
        <v>0</v>
      </c>
      <c r="SF844" s="12">
        <v>0</v>
      </c>
      <c r="SG844" s="12">
        <v>0</v>
      </c>
      <c r="SH844" s="12">
        <v>0</v>
      </c>
      <c r="SI844" s="12">
        <v>0</v>
      </c>
      <c r="SJ844" s="12">
        <v>0</v>
      </c>
      <c r="SK844" s="12">
        <v>0</v>
      </c>
      <c r="SL844" s="12">
        <v>0</v>
      </c>
      <c r="SM844" s="12">
        <v>0</v>
      </c>
      <c r="SN844" s="12">
        <v>0</v>
      </c>
      <c r="SO844" s="12">
        <v>0</v>
      </c>
      <c r="SP844" s="12">
        <v>0</v>
      </c>
      <c r="SQ844" s="12">
        <v>0</v>
      </c>
      <c r="SR844" s="12">
        <v>0</v>
      </c>
      <c r="SS844" s="12">
        <v>0</v>
      </c>
      <c r="ST844" s="12">
        <v>0</v>
      </c>
      <c r="SU844" s="12">
        <v>0</v>
      </c>
      <c r="SV844" s="12">
        <v>0</v>
      </c>
      <c r="SW844" s="12">
        <v>0</v>
      </c>
      <c r="SX844" s="12">
        <v>0</v>
      </c>
      <c r="SY844" s="12">
        <v>0</v>
      </c>
      <c r="SZ844" s="12">
        <v>0</v>
      </c>
      <c r="TA844" s="12">
        <v>2.1692575982675018</v>
      </c>
      <c r="TB844" s="12">
        <v>0</v>
      </c>
      <c r="TC844" s="12">
        <v>-3.0858220906523089E-11</v>
      </c>
      <c r="TD844" s="12">
        <v>0</v>
      </c>
      <c r="TE844" s="12">
        <v>0</v>
      </c>
      <c r="TF844" s="12">
        <v>0</v>
      </c>
      <c r="TG844" s="12">
        <v>0</v>
      </c>
      <c r="TH844" s="12">
        <v>0</v>
      </c>
      <c r="TI844" s="12">
        <v>0</v>
      </c>
      <c r="TJ844" s="12">
        <v>0</v>
      </c>
      <c r="TK844" s="12">
        <v>0</v>
      </c>
      <c r="TL844" s="12">
        <v>0</v>
      </c>
      <c r="TM844" s="12">
        <v>0</v>
      </c>
      <c r="TN844" s="12">
        <v>0</v>
      </c>
      <c r="TO844" s="12">
        <v>0</v>
      </c>
      <c r="TP844" s="12">
        <v>0</v>
      </c>
      <c r="TQ844" s="12">
        <v>0</v>
      </c>
      <c r="TR844" s="12">
        <v>0</v>
      </c>
      <c r="TS844" s="12">
        <v>0</v>
      </c>
      <c r="TT844" s="12">
        <v>0</v>
      </c>
      <c r="TU844" s="12">
        <v>0</v>
      </c>
      <c r="TV844" s="12">
        <v>0</v>
      </c>
      <c r="TW844" s="12">
        <v>0</v>
      </c>
      <c r="TX844" s="12">
        <v>0</v>
      </c>
      <c r="TY844" s="12">
        <v>0</v>
      </c>
      <c r="TZ844" s="12">
        <v>0</v>
      </c>
      <c r="UA844" s="12">
        <v>0</v>
      </c>
      <c r="UB844" s="12">
        <v>0</v>
      </c>
      <c r="UC844" s="12">
        <v>0</v>
      </c>
      <c r="UD844" s="12">
        <v>0</v>
      </c>
      <c r="UE844" s="12">
        <v>0</v>
      </c>
      <c r="UF844" s="12">
        <v>0</v>
      </c>
      <c r="UG844" s="12">
        <v>0</v>
      </c>
      <c r="UH844" s="12">
        <v>0</v>
      </c>
      <c r="UI844" s="12">
        <v>0</v>
      </c>
      <c r="UJ844" s="12">
        <v>0</v>
      </c>
      <c r="UK844" s="12">
        <v>0</v>
      </c>
      <c r="UL844" s="12">
        <v>0</v>
      </c>
      <c r="UM844" s="12">
        <v>1.8489840823362004E-6</v>
      </c>
      <c r="UN844" s="12">
        <v>0</v>
      </c>
      <c r="UO844" s="12">
        <v>-9.4106159002496984E-3</v>
      </c>
      <c r="UP844" s="12">
        <v>0</v>
      </c>
      <c r="UQ844" s="12">
        <v>0</v>
      </c>
      <c r="UR844" s="12">
        <v>0</v>
      </c>
      <c r="US844" s="12">
        <v>0</v>
      </c>
      <c r="UT844" s="12">
        <v>0</v>
      </c>
      <c r="UU844" s="12">
        <v>0</v>
      </c>
      <c r="UV844" s="12">
        <v>0</v>
      </c>
      <c r="UW844" s="12">
        <v>0</v>
      </c>
      <c r="UX844" s="12">
        <v>0</v>
      </c>
      <c r="UY844" s="12">
        <v>0</v>
      </c>
      <c r="UZ844" s="12">
        <v>0</v>
      </c>
      <c r="VA844" s="12">
        <v>0</v>
      </c>
      <c r="VB844" s="12">
        <v>0</v>
      </c>
      <c r="VC844" s="12">
        <v>0</v>
      </c>
      <c r="VD844" s="12">
        <v>0</v>
      </c>
      <c r="VE844" s="12">
        <v>0</v>
      </c>
      <c r="VF844" s="12">
        <v>0</v>
      </c>
      <c r="VG844" s="12">
        <v>0</v>
      </c>
      <c r="VH844" s="12">
        <v>0</v>
      </c>
      <c r="VI844" s="12">
        <v>0</v>
      </c>
      <c r="VJ844" s="12">
        <v>0</v>
      </c>
      <c r="VK844" s="12">
        <v>0</v>
      </c>
      <c r="VL844" s="12">
        <v>0</v>
      </c>
      <c r="VM844" s="12">
        <v>0</v>
      </c>
      <c r="VN844" s="12">
        <v>0</v>
      </c>
      <c r="VO844" s="12">
        <v>0</v>
      </c>
      <c r="VP844" s="12">
        <v>0</v>
      </c>
      <c r="VQ844" s="12">
        <v>0</v>
      </c>
      <c r="VR844" s="12">
        <v>0</v>
      </c>
      <c r="VS844" s="12">
        <v>0</v>
      </c>
      <c r="VT844" s="12">
        <v>0</v>
      </c>
      <c r="VU844" s="12">
        <v>0</v>
      </c>
      <c r="VV844" s="12">
        <v>0</v>
      </c>
      <c r="VW844" s="12">
        <v>1.0879262868823201E-3</v>
      </c>
      <c r="VX844" s="12">
        <v>0</v>
      </c>
      <c r="VY844" s="12">
        <v>0</v>
      </c>
      <c r="VZ844" s="12">
        <v>0</v>
      </c>
      <c r="WA844" s="12">
        <v>-5.2091524924638671E-4</v>
      </c>
      <c r="WB844" s="12">
        <v>1.178752947472606E-25</v>
      </c>
      <c r="WC844" s="12">
        <v>1.7787984836081638E-24</v>
      </c>
      <c r="WD844" s="12">
        <v>7.8230981996365543E-25</v>
      </c>
      <c r="WE844" s="12">
        <v>0</v>
      </c>
      <c r="WF844" s="12">
        <v>0</v>
      </c>
      <c r="WG844" s="12">
        <v>1.1788104696613674E-27</v>
      </c>
      <c r="WH844" s="12">
        <v>6.5635017803749481E-28</v>
      </c>
      <c r="WI844" s="12">
        <v>3.9633263796411373E-28</v>
      </c>
      <c r="WJ844" s="12">
        <v>7.4108984791674522E-9</v>
      </c>
      <c r="WK844" s="12">
        <v>0</v>
      </c>
      <c r="WL844" s="12">
        <v>0</v>
      </c>
      <c r="WM844" s="12">
        <v>0</v>
      </c>
      <c r="WN844" s="12">
        <v>0</v>
      </c>
      <c r="WO844" s="12">
        <v>0</v>
      </c>
      <c r="WP844" s="12">
        <v>0</v>
      </c>
      <c r="WQ844" s="12">
        <v>0</v>
      </c>
      <c r="WR844" s="12">
        <v>0</v>
      </c>
      <c r="WS844" s="12">
        <v>0</v>
      </c>
      <c r="WT844" s="12">
        <v>0</v>
      </c>
      <c r="WU844" s="12">
        <v>0</v>
      </c>
      <c r="WV844" s="12">
        <v>0</v>
      </c>
      <c r="WW844" s="12">
        <v>0</v>
      </c>
      <c r="WX844" s="12">
        <v>0</v>
      </c>
      <c r="WY844" s="12">
        <v>0</v>
      </c>
      <c r="WZ844" s="12">
        <v>0</v>
      </c>
      <c r="XA844" s="12">
        <v>0</v>
      </c>
      <c r="XB844" s="12">
        <v>0</v>
      </c>
      <c r="XC844" s="12">
        <v>0</v>
      </c>
      <c r="XD844" s="12">
        <v>0</v>
      </c>
      <c r="XE844" s="12">
        <v>0</v>
      </c>
      <c r="XF844" s="12">
        <v>0</v>
      </c>
      <c r="XG844" s="12">
        <v>0</v>
      </c>
      <c r="XH844" s="12">
        <v>0</v>
      </c>
      <c r="XI844" s="12">
        <v>0</v>
      </c>
      <c r="XJ844" s="12">
        <v>0</v>
      </c>
      <c r="XK844" s="12">
        <v>0</v>
      </c>
      <c r="XL844" s="12">
        <v>2.7090456905799075E-25</v>
      </c>
      <c r="XM844" s="12">
        <v>-1.3110436399098166E-20</v>
      </c>
      <c r="XN844" s="12">
        <v>0</v>
      </c>
      <c r="XO844" s="12">
        <v>0</v>
      </c>
      <c r="XP844" s="12">
        <v>0</v>
      </c>
      <c r="XQ844" s="12">
        <v>0</v>
      </c>
      <c r="XR844" s="12">
        <v>0</v>
      </c>
      <c r="XS844" s="12">
        <v>0</v>
      </c>
      <c r="XT844" s="12">
        <v>0</v>
      </c>
      <c r="XU844" s="12">
        <v>0</v>
      </c>
      <c r="XV844" s="12">
        <v>0</v>
      </c>
      <c r="XW844" s="12">
        <v>0</v>
      </c>
      <c r="XX844" s="12">
        <v>0</v>
      </c>
      <c r="XY844" s="12">
        <v>0</v>
      </c>
      <c r="XZ844" s="12">
        <v>0</v>
      </c>
      <c r="YA844" s="12">
        <v>0</v>
      </c>
      <c r="YB844" s="12">
        <v>0</v>
      </c>
      <c r="YC844" s="12">
        <v>0</v>
      </c>
      <c r="YD844" s="12">
        <v>0</v>
      </c>
      <c r="YE844" s="12">
        <v>0</v>
      </c>
      <c r="YF844" s="12">
        <v>0</v>
      </c>
      <c r="YG844" s="12">
        <v>0</v>
      </c>
      <c r="YH844" s="12">
        <v>0</v>
      </c>
      <c r="YI844" s="12">
        <v>0</v>
      </c>
      <c r="YJ844" s="12">
        <v>0</v>
      </c>
      <c r="YK844" s="12">
        <v>0</v>
      </c>
      <c r="YL844" s="12">
        <v>0</v>
      </c>
      <c r="YM844" s="12">
        <v>0</v>
      </c>
      <c r="YN844" s="12">
        <v>0</v>
      </c>
      <c r="YO844" s="12">
        <v>0</v>
      </c>
      <c r="YP844" s="12">
        <v>0</v>
      </c>
      <c r="YQ844" s="12">
        <v>0</v>
      </c>
      <c r="YR844" s="12">
        <v>0</v>
      </c>
      <c r="YS844" s="12">
        <v>0</v>
      </c>
      <c r="YT844" s="12">
        <v>1.6137817911094876E-8</v>
      </c>
      <c r="YU844" s="12">
        <v>0</v>
      </c>
      <c r="YV844" s="12">
        <v>0</v>
      </c>
      <c r="YW844" s="12">
        <v>6.5017096573917787E-6</v>
      </c>
      <c r="YX844" s="12">
        <v>9.9999999999999995E-21</v>
      </c>
      <c r="YY844" s="12">
        <v>-1.7051476909639262E-6</v>
      </c>
      <c r="YZ844" s="12">
        <v>0</v>
      </c>
      <c r="ZA844" s="12">
        <v>3.7689336636418561E-9</v>
      </c>
      <c r="ZB844" s="12">
        <v>0</v>
      </c>
      <c r="ZC844" s="12">
        <v>3.3484118873422829E-11</v>
      </c>
      <c r="ZD844" s="12">
        <v>6.9167508698903201E-12</v>
      </c>
      <c r="ZE844" s="12">
        <v>4.1622924775237491E-11</v>
      </c>
      <c r="ZF844" s="12">
        <v>0</v>
      </c>
      <c r="ZG844" s="12">
        <v>0</v>
      </c>
      <c r="ZH844" s="12">
        <v>0</v>
      </c>
      <c r="ZI844" s="12">
        <v>0</v>
      </c>
      <c r="ZJ844" s="12">
        <v>0</v>
      </c>
      <c r="ZK844" s="12">
        <v>0</v>
      </c>
      <c r="ZL844" s="12">
        <v>0</v>
      </c>
      <c r="ZM844" s="12">
        <v>0</v>
      </c>
      <c r="ZN844" s="12">
        <v>0</v>
      </c>
      <c r="ZO844" s="12">
        <v>0</v>
      </c>
      <c r="ZP844" s="12">
        <v>0</v>
      </c>
      <c r="ZQ844" s="12">
        <v>0</v>
      </c>
      <c r="ZR844" s="12">
        <v>0</v>
      </c>
      <c r="ZS844" s="12">
        <v>0</v>
      </c>
      <c r="ZT844" s="12">
        <v>0</v>
      </c>
      <c r="ZU844" s="12">
        <v>0</v>
      </c>
      <c r="ZV844" s="12">
        <v>0</v>
      </c>
      <c r="ZW844" s="12">
        <v>0</v>
      </c>
      <c r="ZX844" s="12">
        <v>0</v>
      </c>
      <c r="ZY844" s="12">
        <v>0</v>
      </c>
      <c r="ZZ844" s="12">
        <v>0</v>
      </c>
      <c r="AAA844" s="12">
        <v>0</v>
      </c>
      <c r="AAB844" s="12">
        <v>0</v>
      </c>
      <c r="AAC844" s="12">
        <v>0</v>
      </c>
      <c r="AAD844" s="12">
        <v>0</v>
      </c>
      <c r="AAE844" s="12">
        <v>0</v>
      </c>
      <c r="AAF844" s="12">
        <v>0</v>
      </c>
      <c r="AAG844" s="12">
        <v>0</v>
      </c>
      <c r="AAH844" s="12">
        <v>1.231384404809049E-27</v>
      </c>
      <c r="AAI844" s="12">
        <v>0</v>
      </c>
      <c r="AAJ844" s="12">
        <v>1.7628078777730904E-8</v>
      </c>
      <c r="AAK844" s="12">
        <v>-3.5463670190440958E-7</v>
      </c>
      <c r="AAL844" s="12">
        <v>0</v>
      </c>
      <c r="AAM844" s="12">
        <v>2.9568218521477495E-9</v>
      </c>
      <c r="AAN844" s="12">
        <v>0</v>
      </c>
      <c r="AAO844" s="12">
        <v>0</v>
      </c>
      <c r="AAP844" s="12">
        <v>0</v>
      </c>
      <c r="AAQ844" s="12">
        <v>0</v>
      </c>
      <c r="AAR844" s="12">
        <v>0</v>
      </c>
      <c r="AAS844" s="12">
        <v>0</v>
      </c>
      <c r="AAT844" s="12">
        <v>3.0822197508688022E-14</v>
      </c>
      <c r="AAU844" s="12">
        <v>0</v>
      </c>
      <c r="AAV844" s="12">
        <v>0</v>
      </c>
      <c r="AAW844" s="12">
        <v>0</v>
      </c>
      <c r="AAX844" s="12">
        <v>0</v>
      </c>
      <c r="AAY844" s="12">
        <v>0</v>
      </c>
      <c r="AAZ844" s="12">
        <v>0</v>
      </c>
      <c r="ABA844" s="12">
        <v>0</v>
      </c>
      <c r="ABB844" s="12">
        <v>0</v>
      </c>
      <c r="ABC844" s="12">
        <v>0</v>
      </c>
      <c r="ABD844" s="12">
        <v>0</v>
      </c>
      <c r="ABE844" s="12">
        <v>0</v>
      </c>
      <c r="ABF844" s="12">
        <v>0</v>
      </c>
      <c r="ABG844" s="12">
        <v>0</v>
      </c>
      <c r="ABH844" s="12">
        <v>0</v>
      </c>
      <c r="ABI844" s="12">
        <v>0</v>
      </c>
      <c r="ABJ844" s="12">
        <v>0</v>
      </c>
      <c r="ABK844" s="12">
        <v>0</v>
      </c>
      <c r="ABL844" s="12">
        <v>0</v>
      </c>
      <c r="ABM844" s="12">
        <v>0</v>
      </c>
      <c r="ABN844" s="12">
        <v>0</v>
      </c>
      <c r="ABO844" s="12">
        <v>0</v>
      </c>
      <c r="ABP844" s="12">
        <v>0</v>
      </c>
      <c r="ABQ844" s="12">
        <v>0</v>
      </c>
      <c r="ABR844" s="12">
        <v>0</v>
      </c>
      <c r="ABS844" s="12">
        <v>0</v>
      </c>
      <c r="ABT844" s="12">
        <v>0</v>
      </c>
      <c r="ABU844" s="12">
        <v>1.6875196121861939E-6</v>
      </c>
      <c r="ABV844" s="12">
        <v>0</v>
      </c>
      <c r="ABW844" s="12">
        <v>-7.0678696431911395E-9</v>
      </c>
      <c r="ABX844" s="12">
        <v>0</v>
      </c>
      <c r="ABY844" s="12">
        <v>0</v>
      </c>
      <c r="ABZ844" s="12">
        <v>0</v>
      </c>
      <c r="ACA844" s="12">
        <v>0</v>
      </c>
      <c r="ACB844" s="12">
        <v>0</v>
      </c>
      <c r="ACC844" s="12">
        <v>0</v>
      </c>
      <c r="ACD844" s="12">
        <v>0</v>
      </c>
      <c r="ACE844" s="12">
        <v>0</v>
      </c>
      <c r="ACF844" s="12">
        <v>0</v>
      </c>
      <c r="ACG844" s="12">
        <v>0</v>
      </c>
      <c r="ACH844" s="12">
        <v>0</v>
      </c>
      <c r="ACI844" s="12">
        <v>0</v>
      </c>
      <c r="ACJ844" s="12">
        <v>0</v>
      </c>
      <c r="ACK844" s="12">
        <v>0</v>
      </c>
      <c r="ACL844" s="12">
        <v>0</v>
      </c>
      <c r="ACM844" s="12">
        <v>0</v>
      </c>
      <c r="ACN844" s="12">
        <v>0</v>
      </c>
      <c r="ACO844" s="12">
        <v>0</v>
      </c>
      <c r="ACP844" s="12">
        <v>0</v>
      </c>
      <c r="ACQ844" s="12">
        <v>0</v>
      </c>
      <c r="ACR844" s="12">
        <v>0</v>
      </c>
      <c r="ACS844" s="12">
        <v>0</v>
      </c>
      <c r="ACT844" s="12">
        <v>0</v>
      </c>
      <c r="ACU844" s="12">
        <v>0</v>
      </c>
      <c r="ACV844" s="12">
        <v>0</v>
      </c>
      <c r="ACW844" s="12">
        <v>0</v>
      </c>
      <c r="ACX844" s="12">
        <v>0</v>
      </c>
      <c r="ACY844" s="12">
        <v>0</v>
      </c>
      <c r="ACZ844" s="12">
        <v>0</v>
      </c>
      <c r="ADA844" s="12">
        <v>0</v>
      </c>
      <c r="ADB844" s="12">
        <v>0</v>
      </c>
      <c r="ADC844" s="12">
        <v>0</v>
      </c>
      <c r="ADD844" s="12">
        <v>0</v>
      </c>
      <c r="ADE844" s="12">
        <v>0</v>
      </c>
      <c r="ADF844" s="12">
        <v>0</v>
      </c>
      <c r="ADG844" s="12">
        <v>3.5463670190439751E-7</v>
      </c>
      <c r="ADH844" s="12">
        <v>0</v>
      </c>
      <c r="ADI844" s="12">
        <v>-3.8711150937375486E-9</v>
      </c>
      <c r="ADJ844" s="12">
        <v>0</v>
      </c>
      <c r="ADK844" s="12">
        <v>0</v>
      </c>
      <c r="ADL844" s="12">
        <v>0</v>
      </c>
      <c r="ADM844" s="12">
        <v>0</v>
      </c>
      <c r="ADN844" s="12">
        <v>0</v>
      </c>
      <c r="ADO844" s="12">
        <v>0</v>
      </c>
      <c r="ADP844" s="12">
        <v>0</v>
      </c>
      <c r="ADQ844" s="12">
        <v>0</v>
      </c>
      <c r="ADR844" s="12">
        <v>0</v>
      </c>
      <c r="ADS844" s="12">
        <v>0</v>
      </c>
      <c r="ADT844" s="12">
        <v>0</v>
      </c>
      <c r="ADU844" s="12">
        <v>0</v>
      </c>
      <c r="ADV844" s="12">
        <v>0</v>
      </c>
      <c r="ADW844" s="12">
        <v>0</v>
      </c>
      <c r="ADX844" s="12">
        <v>0</v>
      </c>
      <c r="ADY844" s="12">
        <v>0</v>
      </c>
      <c r="ADZ844" s="12">
        <v>0</v>
      </c>
      <c r="AEA844" s="12">
        <v>0</v>
      </c>
      <c r="AEB844" s="12">
        <v>0</v>
      </c>
      <c r="AEC844" s="12">
        <v>0</v>
      </c>
      <c r="AED844" s="12">
        <v>0</v>
      </c>
      <c r="AEE844" s="12">
        <v>0</v>
      </c>
      <c r="AEF844" s="12">
        <v>0</v>
      </c>
      <c r="AEG844" s="12">
        <v>0</v>
      </c>
      <c r="AEH844" s="12">
        <v>0</v>
      </c>
      <c r="AEI844" s="12">
        <v>0</v>
      </c>
      <c r="AEJ844" s="12">
        <v>0</v>
      </c>
      <c r="AEK844" s="12">
        <v>0</v>
      </c>
      <c r="AEL844" s="12">
        <v>0</v>
      </c>
      <c r="AEM844" s="12">
        <v>0</v>
      </c>
      <c r="AEN844" s="12">
        <v>0</v>
      </c>
      <c r="AEO844" s="12">
        <v>2.7090456904591356E-25</v>
      </c>
      <c r="AEP844" s="12">
        <v>0</v>
      </c>
      <c r="AEQ844" s="12">
        <v>0</v>
      </c>
      <c r="AER844" s="12">
        <v>0</v>
      </c>
      <c r="AES844" s="12">
        <v>0</v>
      </c>
      <c r="AET844" s="12">
        <v>0</v>
      </c>
      <c r="AEU844" s="12">
        <v>-3.3538713906435729E-11</v>
      </c>
      <c r="AEV844" s="12">
        <v>0</v>
      </c>
      <c r="AEW844" s="12">
        <v>0</v>
      </c>
      <c r="AEX844" s="12">
        <v>0</v>
      </c>
      <c r="AEY844" s="12">
        <v>0</v>
      </c>
      <c r="AEZ844" s="12">
        <v>0</v>
      </c>
      <c r="AFA844" s="12">
        <v>0</v>
      </c>
      <c r="AFB844" s="12">
        <v>0</v>
      </c>
      <c r="AFC844" s="12">
        <v>0</v>
      </c>
      <c r="AFD844" s="12">
        <v>0</v>
      </c>
      <c r="AFE844" s="12">
        <v>0</v>
      </c>
      <c r="AFF844" s="12">
        <v>0</v>
      </c>
      <c r="AFG844" s="12">
        <v>0</v>
      </c>
      <c r="AFH844" s="12">
        <v>0</v>
      </c>
      <c r="AFI844" s="12">
        <v>0</v>
      </c>
      <c r="AFJ844" s="12">
        <v>0</v>
      </c>
      <c r="AFK844" s="12">
        <v>0</v>
      </c>
      <c r="AFL844" s="12">
        <v>0</v>
      </c>
      <c r="AFM844" s="12">
        <v>0</v>
      </c>
      <c r="AFN844" s="12">
        <v>0</v>
      </c>
      <c r="AFO844" s="12">
        <v>0</v>
      </c>
      <c r="AFP844" s="12">
        <v>0</v>
      </c>
      <c r="AFQ844" s="12">
        <v>0</v>
      </c>
      <c r="AFR844" s="12">
        <v>0</v>
      </c>
      <c r="AFS844" s="12">
        <v>0</v>
      </c>
      <c r="AFT844" s="12">
        <v>0</v>
      </c>
      <c r="AFU844" s="12">
        <v>0</v>
      </c>
      <c r="AFV844" s="12">
        <v>0</v>
      </c>
      <c r="AFW844" s="12">
        <v>0</v>
      </c>
      <c r="AFX844" s="12">
        <v>0</v>
      </c>
      <c r="AFY844" s="12">
        <v>0</v>
      </c>
      <c r="AFZ844" s="12">
        <v>4.8762822428264441E-6</v>
      </c>
      <c r="AGA844" s="12">
        <v>0</v>
      </c>
      <c r="AGB844" s="12">
        <v>0</v>
      </c>
      <c r="AGC844" s="12">
        <v>0</v>
      </c>
      <c r="AGD844" s="12">
        <v>0</v>
      </c>
      <c r="AGE844" s="12">
        <v>0</v>
      </c>
      <c r="AGF844" s="12">
        <v>0</v>
      </c>
      <c r="AGG844" s="12">
        <v>-6.9491888981239273E-12</v>
      </c>
      <c r="AGH844" s="12">
        <v>0</v>
      </c>
      <c r="AGI844" s="12">
        <v>0</v>
      </c>
      <c r="AGJ844" s="12">
        <v>0</v>
      </c>
      <c r="AGK844" s="12">
        <v>0</v>
      </c>
      <c r="AGL844" s="12">
        <v>0</v>
      </c>
      <c r="AGM844" s="12">
        <v>0</v>
      </c>
      <c r="AGN844" s="12">
        <v>0</v>
      </c>
      <c r="AGO844" s="12">
        <v>0</v>
      </c>
      <c r="AGP844" s="12">
        <v>0</v>
      </c>
      <c r="AGQ844" s="12">
        <v>0</v>
      </c>
      <c r="AGR844" s="12">
        <v>0</v>
      </c>
      <c r="AGS844" s="12">
        <v>0</v>
      </c>
      <c r="AGT844" s="12">
        <v>0</v>
      </c>
      <c r="AGU844" s="12">
        <v>0</v>
      </c>
      <c r="AGV844" s="12">
        <v>0</v>
      </c>
      <c r="AGW844" s="12">
        <v>0</v>
      </c>
      <c r="AGX844" s="12">
        <v>0</v>
      </c>
      <c r="AGY844" s="12">
        <v>0</v>
      </c>
      <c r="AGZ844" s="12">
        <v>0</v>
      </c>
      <c r="AHA844" s="12">
        <v>0</v>
      </c>
      <c r="AHB844" s="12">
        <v>0</v>
      </c>
      <c r="AHC844" s="12">
        <v>0</v>
      </c>
      <c r="AHD844" s="12">
        <v>0</v>
      </c>
      <c r="AHE844" s="12">
        <v>0</v>
      </c>
      <c r="AHF844" s="12">
        <v>0</v>
      </c>
      <c r="AHG844" s="12">
        <v>0</v>
      </c>
      <c r="AHH844" s="12">
        <v>0</v>
      </c>
      <c r="AHI844" s="12">
        <v>0</v>
      </c>
      <c r="AHJ844" s="12">
        <v>0</v>
      </c>
      <c r="AHK844" s="12">
        <v>0</v>
      </c>
      <c r="AHL844" s="12">
        <v>0</v>
      </c>
      <c r="AHM844" s="12">
        <v>0</v>
      </c>
      <c r="AHN844" s="12">
        <v>0</v>
      </c>
      <c r="AHO844" s="12">
        <v>0</v>
      </c>
      <c r="AHP844" s="12">
        <v>0</v>
      </c>
      <c r="AHQ844" s="12">
        <v>0</v>
      </c>
      <c r="AHR844" s="12">
        <v>0</v>
      </c>
      <c r="AHS844" s="12">
        <v>0</v>
      </c>
      <c r="AHT844" s="12">
        <v>0</v>
      </c>
      <c r="AHU844" s="12">
        <v>0</v>
      </c>
      <c r="AHV844" s="12">
        <v>0</v>
      </c>
      <c r="AHW844" s="12">
        <v>0</v>
      </c>
      <c r="AHX844" s="12">
        <v>0</v>
      </c>
      <c r="AHY844" s="12">
        <v>0</v>
      </c>
      <c r="AHZ844" s="12">
        <v>0</v>
      </c>
      <c r="AIA844" s="12">
        <v>0</v>
      </c>
      <c r="AIB844" s="12">
        <v>0</v>
      </c>
      <c r="AIC844" s="12">
        <v>0</v>
      </c>
      <c r="AID844" s="12">
        <v>2.496362364686023E-7</v>
      </c>
      <c r="AIE844" s="12">
        <v>-1.3237864865997812E-8</v>
      </c>
      <c r="AIF844" s="12">
        <v>9.5111211135006866E-9</v>
      </c>
      <c r="AIG844" s="12">
        <v>0</v>
      </c>
      <c r="AIH844" s="12">
        <v>0</v>
      </c>
      <c r="AII844" s="12">
        <v>0</v>
      </c>
      <c r="AIJ844" s="12">
        <v>1.9607843137254903E-9</v>
      </c>
      <c r="AIK844" s="12">
        <v>0</v>
      </c>
      <c r="AIL844" s="12">
        <v>0</v>
      </c>
      <c r="AIM844" s="12">
        <v>0</v>
      </c>
      <c r="AIN844" s="12">
        <v>0</v>
      </c>
      <c r="AIO844" s="12">
        <v>0</v>
      </c>
      <c r="AIP844" s="12">
        <v>0</v>
      </c>
      <c r="AIQ844" s="12">
        <v>0</v>
      </c>
      <c r="AIR844" s="12">
        <v>0</v>
      </c>
      <c r="AIS844" s="12">
        <v>0</v>
      </c>
      <c r="AIT844" s="12">
        <v>0</v>
      </c>
      <c r="AIU844" s="12">
        <v>0</v>
      </c>
      <c r="AIV844" s="12">
        <v>0</v>
      </c>
      <c r="AIW844" s="12">
        <v>0</v>
      </c>
      <c r="AIX844" s="12">
        <v>0</v>
      </c>
      <c r="AIY844" s="12">
        <v>0</v>
      </c>
      <c r="AIZ844" s="12">
        <v>0</v>
      </c>
      <c r="AJA844" s="12">
        <v>0</v>
      </c>
      <c r="AJB844" s="12">
        <v>0</v>
      </c>
      <c r="AJC844" s="12">
        <v>0</v>
      </c>
      <c r="AJD844" s="12">
        <v>0</v>
      </c>
      <c r="AJE844" s="12">
        <v>0</v>
      </c>
      <c r="AJF844" s="12">
        <v>0</v>
      </c>
      <c r="AJG844" s="12">
        <v>0</v>
      </c>
      <c r="AJH844" s="12">
        <v>0</v>
      </c>
      <c r="AJI844" s="12">
        <v>0</v>
      </c>
      <c r="AJJ844" s="12">
        <v>0</v>
      </c>
      <c r="AJK844" s="12">
        <v>0</v>
      </c>
      <c r="AJL844" s="12">
        <v>0</v>
      </c>
      <c r="AJM844" s="12">
        <v>0</v>
      </c>
      <c r="AJN844" s="12">
        <v>0</v>
      </c>
      <c r="AJO844" s="12">
        <v>0</v>
      </c>
      <c r="AJP844" s="12">
        <v>3.6100394493454631E-9</v>
      </c>
      <c r="AJQ844" s="12">
        <v>-9.5141050478194043E-9</v>
      </c>
      <c r="AJR844" s="12">
        <v>0</v>
      </c>
      <c r="AJS844" s="12">
        <v>0</v>
      </c>
      <c r="AJT844" s="12">
        <v>0</v>
      </c>
      <c r="AJU844" s="12">
        <v>0</v>
      </c>
      <c r="AJV844" s="12">
        <v>0</v>
      </c>
      <c r="AJW844" s="12">
        <v>0</v>
      </c>
      <c r="AJX844" s="12">
        <v>0</v>
      </c>
      <c r="AJY844" s="12">
        <v>0</v>
      </c>
      <c r="AJZ844" s="12">
        <v>0</v>
      </c>
      <c r="AKA844" s="12">
        <v>0</v>
      </c>
      <c r="AKB844" s="12">
        <v>0</v>
      </c>
      <c r="AKC844" s="12">
        <v>0</v>
      </c>
      <c r="AKD844" s="12">
        <v>0</v>
      </c>
      <c r="AKE844" s="12">
        <v>0</v>
      </c>
      <c r="AKF844" s="12">
        <v>0</v>
      </c>
      <c r="AKG844" s="12">
        <v>0</v>
      </c>
      <c r="AKH844" s="12">
        <v>0</v>
      </c>
      <c r="AKI844" s="12">
        <v>0</v>
      </c>
      <c r="AKJ844" s="12">
        <v>0</v>
      </c>
      <c r="AKK844" s="12">
        <v>0</v>
      </c>
      <c r="AKL844" s="12">
        <v>0</v>
      </c>
      <c r="AKM844" s="12">
        <v>0</v>
      </c>
      <c r="AKN844" s="12">
        <v>0</v>
      </c>
      <c r="AKO844" s="12">
        <v>0</v>
      </c>
      <c r="AKP844" s="12">
        <v>0</v>
      </c>
      <c r="AKQ844" s="12">
        <v>0</v>
      </c>
      <c r="AKR844" s="12">
        <v>0</v>
      </c>
      <c r="AKS844" s="12">
        <v>0</v>
      </c>
      <c r="AKT844" s="12">
        <v>0</v>
      </c>
      <c r="AKU844" s="12">
        <v>0</v>
      </c>
      <c r="AKV844" s="12">
        <v>0</v>
      </c>
      <c r="AKW844" s="12">
        <v>0</v>
      </c>
      <c r="AKX844" s="12">
        <v>0</v>
      </c>
      <c r="AKY844" s="12">
        <v>3.99032623809211E-6</v>
      </c>
      <c r="AKZ844" s="12">
        <v>0</v>
      </c>
      <c r="ALA844" s="12">
        <v>0</v>
      </c>
      <c r="ALB844" s="12">
        <v>0</v>
      </c>
      <c r="ALC844" s="12">
        <v>-2.8076814350158156E-11</v>
      </c>
      <c r="ALD844" s="12">
        <v>0</v>
      </c>
      <c r="ALE844" s="12">
        <v>0</v>
      </c>
      <c r="ALF844" s="12">
        <v>0</v>
      </c>
      <c r="ALG844" s="12">
        <v>0</v>
      </c>
      <c r="ALH844" s="12">
        <v>0</v>
      </c>
      <c r="ALI844" s="12">
        <v>0</v>
      </c>
      <c r="ALJ844" s="12">
        <v>0</v>
      </c>
      <c r="ALK844" s="12">
        <v>0</v>
      </c>
      <c r="ALL844" s="12">
        <v>0</v>
      </c>
      <c r="ALM844" s="12">
        <v>0</v>
      </c>
      <c r="ALN844" s="12">
        <v>0</v>
      </c>
      <c r="ALO844" s="12">
        <v>0</v>
      </c>
      <c r="ALP844" s="12">
        <v>0</v>
      </c>
      <c r="ALQ844" s="12">
        <v>0</v>
      </c>
      <c r="ALR844" s="12">
        <v>0</v>
      </c>
      <c r="ALS844" s="12">
        <v>0</v>
      </c>
      <c r="ALT844" s="12">
        <v>0</v>
      </c>
      <c r="ALU844" s="12">
        <v>0</v>
      </c>
      <c r="ALV844" s="12">
        <v>0</v>
      </c>
      <c r="ALW844" s="12">
        <v>0</v>
      </c>
      <c r="ALX844" s="12">
        <v>0</v>
      </c>
      <c r="ALY844" s="12">
        <v>0</v>
      </c>
      <c r="ALZ844" s="12">
        <v>0</v>
      </c>
      <c r="AMA844" s="12">
        <v>0</v>
      </c>
      <c r="AMB844" s="12">
        <v>0</v>
      </c>
      <c r="AMC844" s="12">
        <v>0</v>
      </c>
      <c r="AMD844" s="12">
        <v>0</v>
      </c>
      <c r="AME844" s="12">
        <v>0</v>
      </c>
      <c r="AMF844" s="12">
        <v>0</v>
      </c>
      <c r="AMG844" s="12">
        <v>0</v>
      </c>
      <c r="AMH844" s="12">
        <v>0</v>
      </c>
      <c r="AMI844" s="12">
        <v>0</v>
      </c>
      <c r="AMJ844" s="12">
        <v>2.8834953874870833E-7</v>
      </c>
      <c r="AMK844" s="12">
        <v>0</v>
      </c>
      <c r="AML844" s="12">
        <v>0</v>
      </c>
      <c r="AMM844" s="12">
        <v>0</v>
      </c>
      <c r="AMN844" s="12">
        <v>0</v>
      </c>
      <c r="AMO844" s="12">
        <v>-8.5779169381490946E-6</v>
      </c>
      <c r="AMP844" s="12">
        <v>4.8984782795424253E-27</v>
      </c>
      <c r="AMQ844" s="12">
        <v>0</v>
      </c>
      <c r="AMR844" s="12">
        <v>0</v>
      </c>
      <c r="AMS844" s="12">
        <v>1.0248447574868405E-28</v>
      </c>
      <c r="AMT844" s="12">
        <v>0</v>
      </c>
      <c r="AMU844" s="12">
        <v>0</v>
      </c>
      <c r="AMV844" s="12">
        <v>0</v>
      </c>
      <c r="AMW844" s="12">
        <v>0</v>
      </c>
      <c r="AMX844" s="12">
        <v>0</v>
      </c>
      <c r="AMY844" s="12">
        <v>0</v>
      </c>
      <c r="AMZ844" s="12">
        <v>0</v>
      </c>
      <c r="ANA844" s="12">
        <v>0</v>
      </c>
      <c r="ANB844" s="12">
        <v>0</v>
      </c>
      <c r="ANC844" s="12">
        <v>0</v>
      </c>
      <c r="AND844" s="12">
        <v>0</v>
      </c>
      <c r="ANE844" s="12">
        <v>0</v>
      </c>
      <c r="ANF844" s="12">
        <v>0</v>
      </c>
      <c r="ANG844" s="12">
        <v>0</v>
      </c>
      <c r="ANH844" s="12">
        <v>0</v>
      </c>
      <c r="ANI844" s="12">
        <v>0</v>
      </c>
      <c r="ANJ844" s="12">
        <v>0</v>
      </c>
      <c r="ANK844" s="12">
        <v>0</v>
      </c>
      <c r="ANL844" s="12">
        <v>0</v>
      </c>
      <c r="ANM844" s="12">
        <v>0</v>
      </c>
      <c r="ANN844" s="12">
        <v>0</v>
      </c>
      <c r="ANO844" s="12">
        <v>0</v>
      </c>
      <c r="ANP844" s="12">
        <v>0</v>
      </c>
      <c r="ANQ844" s="12">
        <v>0</v>
      </c>
      <c r="ANR844" s="12">
        <v>0</v>
      </c>
      <c r="ANS844" s="12">
        <v>0</v>
      </c>
      <c r="ANT844" s="12">
        <v>0</v>
      </c>
      <c r="ANU844" s="12">
        <v>0</v>
      </c>
      <c r="ANV844" s="12">
        <v>3.9198526030891834E-8</v>
      </c>
      <c r="ANW844" s="12">
        <v>0</v>
      </c>
      <c r="ANX844" s="12">
        <v>0</v>
      </c>
      <c r="ANY844" s="12">
        <v>0</v>
      </c>
      <c r="ANZ844" s="12">
        <v>4.8349765339478567E-6</v>
      </c>
      <c r="AOA844" s="12">
        <v>-2.6926123984947564E-7</v>
      </c>
      <c r="AOB844" s="12">
        <v>8.9753746616491718E-9</v>
      </c>
      <c r="AOC844" s="12">
        <v>0</v>
      </c>
      <c r="AOD844" s="12">
        <v>2.5560517235494163E-11</v>
      </c>
      <c r="AOE844" s="12">
        <v>0</v>
      </c>
      <c r="AOF844" s="12">
        <v>0</v>
      </c>
      <c r="AOG844" s="12">
        <v>0</v>
      </c>
      <c r="AOH844" s="12">
        <v>0</v>
      </c>
      <c r="AOI844" s="12">
        <v>0</v>
      </c>
      <c r="AOJ844" s="12">
        <v>0</v>
      </c>
      <c r="AOK844" s="12">
        <v>0</v>
      </c>
      <c r="AOL844" s="12">
        <v>0</v>
      </c>
      <c r="AOM844" s="12">
        <v>0</v>
      </c>
      <c r="AON844" s="12">
        <v>0</v>
      </c>
      <c r="AOO844" s="12">
        <v>0</v>
      </c>
      <c r="AOP844" s="12">
        <v>0</v>
      </c>
      <c r="AOQ844" s="12">
        <v>0</v>
      </c>
      <c r="AOR844" s="12">
        <v>0</v>
      </c>
      <c r="AOS844" s="12">
        <v>0</v>
      </c>
      <c r="AOT844" s="12">
        <v>0</v>
      </c>
      <c r="AOU844" s="12">
        <v>0</v>
      </c>
      <c r="AOV844" s="12">
        <v>0</v>
      </c>
      <c r="AOW844" s="12">
        <v>0</v>
      </c>
      <c r="AOX844" s="12">
        <v>0</v>
      </c>
      <c r="AOY844" s="12">
        <v>0</v>
      </c>
      <c r="AOZ844" s="12">
        <v>0</v>
      </c>
      <c r="APA844" s="12">
        <v>0</v>
      </c>
      <c r="APB844" s="12">
        <v>0</v>
      </c>
      <c r="APC844" s="12">
        <v>0</v>
      </c>
      <c r="APD844" s="12">
        <v>0</v>
      </c>
      <c r="APE844" s="12">
        <v>0</v>
      </c>
      <c r="APF844" s="12">
        <v>0</v>
      </c>
      <c r="APG844" s="12">
        <v>0</v>
      </c>
      <c r="APH844" s="12">
        <v>0</v>
      </c>
      <c r="API844" s="12">
        <v>0</v>
      </c>
      <c r="APJ844" s="12">
        <v>0</v>
      </c>
      <c r="APK844" s="12">
        <v>0</v>
      </c>
      <c r="APL844" s="12">
        <v>2.6926123984947511E-7</v>
      </c>
      <c r="APM844" s="12">
        <v>-1.4546198424720678E-8</v>
      </c>
      <c r="APN844" s="12">
        <v>9.5119910616830914E-9</v>
      </c>
      <c r="APO844" s="12">
        <v>0</v>
      </c>
      <c r="APP844" s="12">
        <v>0</v>
      </c>
      <c r="APQ844" s="12">
        <v>0</v>
      </c>
      <c r="APR844" s="12">
        <v>0</v>
      </c>
      <c r="APS844" s="12">
        <v>0</v>
      </c>
      <c r="APT844" s="12">
        <v>0</v>
      </c>
      <c r="APU844" s="12">
        <v>0</v>
      </c>
      <c r="APV844" s="12">
        <v>0</v>
      </c>
      <c r="APW844" s="12">
        <v>0</v>
      </c>
      <c r="APX844" s="12">
        <v>0</v>
      </c>
      <c r="APY844" s="12">
        <v>0</v>
      </c>
      <c r="APZ844" s="12">
        <v>0</v>
      </c>
      <c r="AQA844" s="12">
        <v>0</v>
      </c>
      <c r="AQB844" s="12">
        <v>0</v>
      </c>
      <c r="AQC844" s="12">
        <v>0</v>
      </c>
      <c r="AQD844" s="12">
        <v>0</v>
      </c>
      <c r="AQE844" s="12">
        <v>0</v>
      </c>
      <c r="AQF844" s="12">
        <v>0</v>
      </c>
      <c r="AQG844" s="12">
        <v>0</v>
      </c>
      <c r="AQH844" s="12">
        <v>0</v>
      </c>
      <c r="AQI844" s="12">
        <v>0</v>
      </c>
      <c r="AQJ844" s="12">
        <v>0</v>
      </c>
      <c r="AQK844" s="12">
        <v>0</v>
      </c>
      <c r="AQL844" s="12">
        <v>0</v>
      </c>
      <c r="AQM844" s="12">
        <v>0</v>
      </c>
      <c r="AQN844" s="12">
        <v>0</v>
      </c>
      <c r="AQO844" s="12">
        <v>0</v>
      </c>
      <c r="AQP844" s="12">
        <v>0</v>
      </c>
      <c r="AQQ844" s="12">
        <v>0</v>
      </c>
      <c r="AQR844" s="12">
        <v>0</v>
      </c>
      <c r="AQS844" s="12">
        <v>0</v>
      </c>
      <c r="AQT844" s="12">
        <v>0</v>
      </c>
      <c r="AQU844" s="12">
        <v>0</v>
      </c>
      <c r="AQV844" s="12">
        <v>0</v>
      </c>
      <c r="AQW844" s="12">
        <v>0</v>
      </c>
      <c r="AQX844" s="12">
        <v>3.6100394493454631E-9</v>
      </c>
      <c r="AQY844" s="12">
        <v>-9.5141050478162262E-9</v>
      </c>
      <c r="AQZ844" s="12">
        <v>0</v>
      </c>
      <c r="ARA844" s="12">
        <v>0</v>
      </c>
      <c r="ARB844" s="12">
        <v>0</v>
      </c>
      <c r="ARC844" s="12">
        <v>0</v>
      </c>
      <c r="ARD844" s="12">
        <v>0</v>
      </c>
      <c r="ARE844" s="12">
        <v>0</v>
      </c>
      <c r="ARF844" s="12">
        <v>0</v>
      </c>
      <c r="ARG844" s="12">
        <v>0</v>
      </c>
      <c r="ARH844" s="12">
        <v>0</v>
      </c>
      <c r="ARI844" s="12">
        <v>0</v>
      </c>
      <c r="ARJ844" s="12">
        <v>0</v>
      </c>
      <c r="ARK844" s="12">
        <v>0</v>
      </c>
      <c r="ARL844" s="12">
        <v>0</v>
      </c>
      <c r="ARM844" s="12">
        <v>0</v>
      </c>
      <c r="ARN844" s="12">
        <v>0</v>
      </c>
      <c r="ARO844" s="12">
        <v>0</v>
      </c>
      <c r="ARP844" s="12">
        <v>0</v>
      </c>
      <c r="ARQ844" s="12">
        <v>0</v>
      </c>
      <c r="ARR844" s="12">
        <v>0</v>
      </c>
      <c r="ARS844" s="12">
        <v>0</v>
      </c>
      <c r="ART844" s="12">
        <v>0</v>
      </c>
      <c r="ARU844" s="12">
        <v>0</v>
      </c>
      <c r="ARV844" s="12">
        <v>0</v>
      </c>
      <c r="ARW844" s="12">
        <v>0</v>
      </c>
      <c r="ARX844" s="12">
        <v>0</v>
      </c>
      <c r="ARY844" s="12">
        <v>0</v>
      </c>
      <c r="ARZ844" s="12">
        <v>0</v>
      </c>
      <c r="ASA844" s="12">
        <v>0</v>
      </c>
      <c r="ASB844" s="12">
        <v>0</v>
      </c>
      <c r="ASC844" s="12">
        <v>0</v>
      </c>
      <c r="ASD844" s="12">
        <v>0</v>
      </c>
      <c r="ASE844" s="12">
        <v>0</v>
      </c>
      <c r="ASF844" s="12">
        <v>0</v>
      </c>
      <c r="ASG844" s="12">
        <v>3.2233176891352007E-6</v>
      </c>
      <c r="ASH844" s="12">
        <v>0</v>
      </c>
      <c r="ASI844" s="12">
        <v>0</v>
      </c>
      <c r="ASJ844" s="12">
        <v>0</v>
      </c>
      <c r="ASK844" s="12">
        <v>-2.5569838799494799E-11</v>
      </c>
      <c r="ASL844" s="12">
        <v>0</v>
      </c>
      <c r="ASM844" s="12">
        <v>0</v>
      </c>
      <c r="ASN844" s="12">
        <v>0</v>
      </c>
      <c r="ASO844" s="12">
        <v>0</v>
      </c>
      <c r="ASP844" s="12">
        <v>0</v>
      </c>
      <c r="ASQ844" s="12">
        <v>0</v>
      </c>
      <c r="ASR844" s="12">
        <v>0</v>
      </c>
      <c r="ASS844" s="12">
        <v>0</v>
      </c>
      <c r="AST844" s="12">
        <v>0</v>
      </c>
      <c r="ASU844" s="12">
        <v>0</v>
      </c>
      <c r="ASV844" s="12">
        <v>0</v>
      </c>
      <c r="ASW844" s="12">
        <v>0</v>
      </c>
      <c r="ASX844" s="12">
        <v>0</v>
      </c>
      <c r="ASY844" s="12">
        <v>0</v>
      </c>
      <c r="ASZ844" s="12">
        <v>0</v>
      </c>
      <c r="ATA844" s="12">
        <v>0</v>
      </c>
      <c r="ATB844" s="12">
        <v>0</v>
      </c>
      <c r="ATC844" s="12">
        <v>0</v>
      </c>
      <c r="ATD844" s="12">
        <v>0</v>
      </c>
      <c r="ATE844" s="12">
        <v>0</v>
      </c>
      <c r="ATF844" s="12">
        <v>0</v>
      </c>
      <c r="ATG844" s="12">
        <v>0</v>
      </c>
      <c r="ATH844" s="12">
        <v>0</v>
      </c>
      <c r="ATI844" s="12">
        <v>0</v>
      </c>
      <c r="ATJ844" s="12">
        <v>0</v>
      </c>
      <c r="ATK844" s="12">
        <v>0</v>
      </c>
      <c r="ATL844" s="12">
        <v>0</v>
      </c>
      <c r="ATM844" s="12">
        <v>4.9943605145181346E-7</v>
      </c>
      <c r="ATN844" s="12">
        <v>0</v>
      </c>
      <c r="ATO844" s="12">
        <v>0</v>
      </c>
      <c r="ATP844" s="12">
        <v>0</v>
      </c>
      <c r="ATQ844" s="12">
        <v>0</v>
      </c>
      <c r="ATR844" s="12">
        <v>0</v>
      </c>
      <c r="ATS844" s="12">
        <v>0</v>
      </c>
      <c r="ATT844" s="12">
        <v>0</v>
      </c>
      <c r="ATU844" s="12">
        <v>0</v>
      </c>
      <c r="ATV844" s="12">
        <v>0</v>
      </c>
      <c r="ATW844" s="12">
        <v>-8.4122738683762245E-6</v>
      </c>
      <c r="ATX844" s="12">
        <v>3.4958430813856625E-25</v>
      </c>
      <c r="ATY844" s="12">
        <v>0</v>
      </c>
      <c r="ATZ844" s="12">
        <v>0</v>
      </c>
      <c r="AUA844" s="12">
        <v>7.3138950158067703E-27</v>
      </c>
      <c r="AUB844" s="12">
        <v>0</v>
      </c>
      <c r="AUC844" s="12">
        <v>0</v>
      </c>
      <c r="AUD844" s="12">
        <v>0</v>
      </c>
      <c r="AUE844" s="12">
        <v>0</v>
      </c>
      <c r="AUF844" s="12">
        <v>0</v>
      </c>
      <c r="AUG844" s="12">
        <v>0</v>
      </c>
      <c r="AUH844" s="12">
        <v>0</v>
      </c>
      <c r="AUI844" s="12">
        <v>0</v>
      </c>
      <c r="AUJ844" s="12">
        <v>0</v>
      </c>
      <c r="AUK844" s="12">
        <v>0</v>
      </c>
      <c r="AUL844" s="12">
        <v>0</v>
      </c>
      <c r="AUM844" s="12">
        <v>0</v>
      </c>
      <c r="AUN844" s="12">
        <v>0</v>
      </c>
      <c r="AUO844" s="12">
        <v>0</v>
      </c>
      <c r="AUP844" s="12">
        <v>0</v>
      </c>
      <c r="AUQ844" s="12">
        <v>0</v>
      </c>
      <c r="AUR844" s="12">
        <v>0</v>
      </c>
      <c r="AUS844" s="12">
        <v>0</v>
      </c>
      <c r="AUT844" s="12">
        <v>0</v>
      </c>
      <c r="AUU844" s="12">
        <v>0</v>
      </c>
      <c r="AUV844" s="12">
        <v>0</v>
      </c>
      <c r="AUW844" s="12">
        <v>0</v>
      </c>
      <c r="AUX844" s="12">
        <v>0</v>
      </c>
      <c r="AUY844" s="12">
        <v>0</v>
      </c>
      <c r="AUZ844" s="12">
        <v>0</v>
      </c>
      <c r="AVA844" s="12">
        <v>0</v>
      </c>
      <c r="AVB844" s="12">
        <v>0</v>
      </c>
      <c r="AVC844" s="12">
        <v>0</v>
      </c>
      <c r="AVD844" s="12">
        <v>0</v>
      </c>
      <c r="AVE844" s="12">
        <v>0</v>
      </c>
      <c r="AVF844" s="12">
        <v>0</v>
      </c>
      <c r="AVG844" s="12">
        <v>0</v>
      </c>
      <c r="AVH844" s="12">
        <v>5.6784803087068491E-6</v>
      </c>
      <c r="AVI844" s="12">
        <v>-2.4405115581586793E-7</v>
      </c>
      <c r="AVJ844" s="12">
        <v>7.5748144375595357E-9</v>
      </c>
      <c r="AVK844" s="12">
        <v>0</v>
      </c>
      <c r="AVL844" s="12">
        <v>3.1370976281204423E-11</v>
      </c>
      <c r="AVM844" s="12">
        <v>0</v>
      </c>
      <c r="AVN844" s="12">
        <v>0</v>
      </c>
      <c r="AVO844" s="12">
        <v>0</v>
      </c>
      <c r="AVP844" s="12">
        <v>0</v>
      </c>
      <c r="AVQ844" s="12">
        <v>0</v>
      </c>
      <c r="AVR844" s="12">
        <v>0</v>
      </c>
      <c r="AVS844" s="12">
        <v>0</v>
      </c>
      <c r="AVT844" s="12">
        <v>0</v>
      </c>
      <c r="AVU844" s="12">
        <v>0</v>
      </c>
      <c r="AVV844" s="12">
        <v>0</v>
      </c>
      <c r="AVW844" s="12">
        <v>0</v>
      </c>
      <c r="AVX844" s="12">
        <v>0</v>
      </c>
      <c r="AVY844" s="12">
        <v>0</v>
      </c>
      <c r="AVZ844" s="12">
        <v>0</v>
      </c>
      <c r="AWA844" s="12">
        <v>0</v>
      </c>
      <c r="AWB844" s="12">
        <v>0</v>
      </c>
      <c r="AWC844" s="12">
        <v>0</v>
      </c>
      <c r="AWD844" s="12">
        <v>0</v>
      </c>
      <c r="AWE844" s="12">
        <v>0</v>
      </c>
      <c r="AWF844" s="12">
        <v>0</v>
      </c>
      <c r="AWG844" s="12">
        <v>0</v>
      </c>
      <c r="AWH844" s="12">
        <v>0</v>
      </c>
      <c r="AWI844" s="12">
        <v>0</v>
      </c>
      <c r="AWJ844" s="12">
        <v>0</v>
      </c>
      <c r="AWK844" s="12">
        <v>1.3066175343630613E-9</v>
      </c>
      <c r="AWL844" s="12">
        <v>0</v>
      </c>
      <c r="AWM844" s="12">
        <v>0</v>
      </c>
      <c r="AWN844" s="12">
        <v>0</v>
      </c>
      <c r="AWO844" s="12">
        <v>0</v>
      </c>
      <c r="AWP844" s="12">
        <v>0</v>
      </c>
      <c r="AWQ844" s="12">
        <v>0</v>
      </c>
      <c r="AWR844" s="12">
        <v>0</v>
      </c>
      <c r="AWS844" s="12">
        <v>0</v>
      </c>
      <c r="AWT844" s="12">
        <v>2.2724443312678606E-7</v>
      </c>
      <c r="AWU844" s="12">
        <v>-1.1184853886911262E-8</v>
      </c>
      <c r="AWV844" s="12">
        <v>9.5119910616830914E-9</v>
      </c>
      <c r="AWW844" s="12">
        <v>0</v>
      </c>
      <c r="AWX844" s="12">
        <v>0</v>
      </c>
      <c r="AWY844" s="12">
        <v>0</v>
      </c>
      <c r="AWZ844" s="12">
        <v>0</v>
      </c>
      <c r="AXA844" s="12">
        <v>0</v>
      </c>
      <c r="AXB844" s="12">
        <v>0</v>
      </c>
      <c r="AXC844" s="12">
        <v>0</v>
      </c>
      <c r="AXD844" s="12">
        <v>0</v>
      </c>
      <c r="AXE844" s="12">
        <v>0</v>
      </c>
      <c r="AXF844" s="12">
        <v>0</v>
      </c>
      <c r="AXG844" s="12">
        <v>0</v>
      </c>
      <c r="AXH844" s="12">
        <v>0</v>
      </c>
      <c r="AXI844" s="12">
        <v>0</v>
      </c>
      <c r="AXJ844" s="12">
        <v>0</v>
      </c>
      <c r="AXK844" s="12">
        <v>0</v>
      </c>
      <c r="AXL844" s="12">
        <v>0</v>
      </c>
      <c r="AXM844" s="12">
        <v>0</v>
      </c>
      <c r="AXN844" s="12">
        <v>0</v>
      </c>
      <c r="AXO844" s="12">
        <v>0</v>
      </c>
      <c r="AXP844" s="12">
        <v>0</v>
      </c>
      <c r="AXQ844" s="12">
        <v>0</v>
      </c>
      <c r="AXR844" s="12">
        <v>0</v>
      </c>
      <c r="AXS844" s="12">
        <v>0</v>
      </c>
      <c r="AXT844" s="12">
        <v>0</v>
      </c>
      <c r="AXU844" s="12">
        <v>0</v>
      </c>
      <c r="AXV844" s="12">
        <v>0</v>
      </c>
      <c r="AXW844" s="12">
        <v>0</v>
      </c>
      <c r="AXX844" s="12">
        <v>0</v>
      </c>
      <c r="AXY844" s="12">
        <v>0</v>
      </c>
      <c r="AXZ844" s="12">
        <v>0</v>
      </c>
      <c r="AYA844" s="12">
        <v>0</v>
      </c>
      <c r="AYB844" s="12">
        <v>0</v>
      </c>
      <c r="AYC844" s="12">
        <v>0</v>
      </c>
      <c r="AYD844" s="12">
        <v>0</v>
      </c>
      <c r="AYE844" s="12">
        <v>0</v>
      </c>
      <c r="AYF844" s="12">
        <v>3.6100394493454631E-9</v>
      </c>
      <c r="AYG844" s="12">
        <v>-9.5141050478253418E-9</v>
      </c>
      <c r="AYH844" s="12">
        <v>0</v>
      </c>
      <c r="AYI844" s="12">
        <v>0</v>
      </c>
      <c r="AYJ844" s="12">
        <v>0</v>
      </c>
      <c r="AYK844" s="12">
        <v>0</v>
      </c>
      <c r="AYL844" s="12">
        <v>0</v>
      </c>
      <c r="AYM844" s="12">
        <v>0</v>
      </c>
      <c r="AYN844" s="12">
        <v>0</v>
      </c>
      <c r="AYO844" s="12">
        <v>0</v>
      </c>
      <c r="AYP844" s="12">
        <v>0</v>
      </c>
      <c r="AYQ844" s="12">
        <v>0</v>
      </c>
      <c r="AYR844" s="12">
        <v>0</v>
      </c>
      <c r="AYS844" s="12">
        <v>0</v>
      </c>
      <c r="AYT844" s="12">
        <v>0</v>
      </c>
      <c r="AYU844" s="12">
        <v>0</v>
      </c>
      <c r="AYV844" s="12">
        <v>0</v>
      </c>
      <c r="AYW844" s="12">
        <v>0</v>
      </c>
      <c r="AYX844" s="12">
        <v>0</v>
      </c>
      <c r="AYY844" s="12">
        <v>0</v>
      </c>
      <c r="AYZ844" s="12">
        <v>0</v>
      </c>
      <c r="AZA844" s="12">
        <v>0</v>
      </c>
      <c r="AZB844" s="12">
        <v>0</v>
      </c>
      <c r="AZC844" s="12">
        <v>0</v>
      </c>
      <c r="AZD844" s="12">
        <v>0</v>
      </c>
      <c r="AZE844" s="12">
        <v>0</v>
      </c>
      <c r="AZF844" s="12">
        <v>0</v>
      </c>
      <c r="AZG844" s="12">
        <v>0</v>
      </c>
      <c r="AZH844" s="12">
        <v>0</v>
      </c>
      <c r="AZI844" s="12">
        <v>0</v>
      </c>
      <c r="AZJ844" s="12">
        <v>0</v>
      </c>
      <c r="AZK844" s="12">
        <v>0</v>
      </c>
      <c r="AZL844" s="12">
        <v>0</v>
      </c>
      <c r="AZM844" s="12">
        <v>0</v>
      </c>
      <c r="AZN844" s="12">
        <v>0</v>
      </c>
      <c r="AZO844" s="12">
        <v>2.433634417713611E-6</v>
      </c>
      <c r="AZP844" s="12">
        <v>0</v>
      </c>
      <c r="AZQ844" s="12">
        <v>0</v>
      </c>
      <c r="AZR844" s="12">
        <v>0</v>
      </c>
      <c r="AZS844" s="12">
        <v>-3.1419448419411529E-11</v>
      </c>
      <c r="AZT844" s="13">
        <v>10194086425.141851</v>
      </c>
      <c r="AZU844" s="13">
        <v>8530873.8320554458</v>
      </c>
      <c r="AZV844" s="13">
        <v>1472000</v>
      </c>
      <c r="AZW844" s="13">
        <v>36468.158415609025</v>
      </c>
      <c r="AZX844" s="13">
        <v>81836009486.599121</v>
      </c>
      <c r="AZY844" s="13">
        <v>2.1999999999999999E-10</v>
      </c>
      <c r="AZZ844" s="13">
        <v>164474267.92004687</v>
      </c>
      <c r="BAA844" s="13">
        <v>1E-13</v>
      </c>
      <c r="BAB844" s="13">
        <v>1390225.0139282222</v>
      </c>
      <c r="BAC844" s="13">
        <v>2.9999999999999999E-16</v>
      </c>
      <c r="BAD844" s="13">
        <v>1.1E-13</v>
      </c>
      <c r="BAE844" s="13">
        <v>7920000</v>
      </c>
      <c r="BAF844" s="13">
        <v>6380000</v>
      </c>
      <c r="BAG844" s="13">
        <v>3956633045492884.5</v>
      </c>
      <c r="BAH844" s="13">
        <v>1058313750000</v>
      </c>
      <c r="BAI844" s="13">
        <v>804524260066.70752</v>
      </c>
      <c r="BAJ844" s="13">
        <v>846607000000000.13</v>
      </c>
      <c r="BAK844" s="13">
        <v>2887637209.4658685</v>
      </c>
      <c r="BAL844" s="13">
        <v>296807740897.99512</v>
      </c>
      <c r="BAM844" s="13">
        <v>57148942500</v>
      </c>
      <c r="BAN844" s="13">
        <v>507990600000</v>
      </c>
      <c r="BAO844" s="13">
        <v>21166275000</v>
      </c>
      <c r="BAP844" s="13">
        <v>7.653349E+16</v>
      </c>
      <c r="BAQ844" s="13">
        <v>3826674500000000</v>
      </c>
      <c r="BAR844" s="13">
        <v>1.14800235E+17</v>
      </c>
      <c r="BAS844" s="13">
        <v>1148002350000</v>
      </c>
      <c r="BAT844" s="13">
        <v>1913337250000</v>
      </c>
      <c r="BAU844" s="13">
        <v>4.25E+16</v>
      </c>
      <c r="BAV844" s="13">
        <v>2550000000000000</v>
      </c>
      <c r="BAW844" s="13">
        <v>7.65E+16</v>
      </c>
      <c r="BAX844" s="13">
        <v>765000000000</v>
      </c>
      <c r="BAY844" s="13">
        <v>850000000000</v>
      </c>
      <c r="BAZ844" s="13">
        <v>1.275E+17</v>
      </c>
      <c r="BBA844" s="13">
        <v>8924999999999999</v>
      </c>
      <c r="BBB844" s="13">
        <v>2.6774999999999997E+17</v>
      </c>
      <c r="BBC844" s="13">
        <v>2677500000000</v>
      </c>
      <c r="BBD844" s="13">
        <v>1912500000000.0005</v>
      </c>
      <c r="BBE844" s="14">
        <v>6.6647451812933172</v>
      </c>
      <c r="BBF844" s="14">
        <v>3.1150429530311907</v>
      </c>
      <c r="BBG844" s="14">
        <v>6.910858816392909</v>
      </c>
      <c r="BBH844" s="14">
        <v>2542.4863523681788</v>
      </c>
      <c r="BBI844" s="13">
        <v>3879.80992427306</v>
      </c>
      <c r="BBJ844" s="13">
        <v>23866.519670808859</v>
      </c>
      <c r="BBK844" s="13">
        <v>7.8625129066946604</v>
      </c>
      <c r="BBL844" s="13">
        <v>3191.0241639875121</v>
      </c>
      <c r="BBM844" s="13">
        <v>28917.877881865217</v>
      </c>
      <c r="BBN844" s="13">
        <v>870.01290802134804</v>
      </c>
      <c r="BBO844" s="15">
        <v>637.13040157136572</v>
      </c>
      <c r="BBP844" s="15">
        <v>371.9818613027233</v>
      </c>
      <c r="BBQ844" s="15">
        <v>467.33965473576791</v>
      </c>
      <c r="BBR844" s="14">
        <v>3.8565982733718149</v>
      </c>
      <c r="BBS844" s="14">
        <v>4.7098651724012432</v>
      </c>
      <c r="BBT844" s="14">
        <v>2.9702168991364277</v>
      </c>
      <c r="BBU844" s="15">
        <v>7.8339918754749611</v>
      </c>
      <c r="BBV844" s="15">
        <v>8.9874550358157776</v>
      </c>
      <c r="BBW844" s="15">
        <v>11.120381199123475</v>
      </c>
      <c r="BBX844" s="15">
        <v>1113.296158229527</v>
      </c>
      <c r="BBY844" s="15">
        <v>1112.6743460143807</v>
      </c>
      <c r="BBZ844" s="15">
        <v>1181.2800617489524</v>
      </c>
      <c r="BCA844" s="14">
        <v>2.8490748762194551</v>
      </c>
      <c r="BCB844" s="14">
        <v>0.67254102951900896</v>
      </c>
      <c r="BCC844" s="14">
        <v>0.57491405412795815</v>
      </c>
      <c r="BCD844" s="14">
        <v>8.5540032687970557E-2</v>
      </c>
      <c r="BCE844" s="14">
        <v>11.466579960191114</v>
      </c>
      <c r="BCF844" s="14">
        <v>2.0914716759909007E-2</v>
      </c>
      <c r="BCG844" s="14">
        <v>1.8341608567303852E-2</v>
      </c>
      <c r="BCH844" s="14">
        <v>5.6266117998029651E-4</v>
      </c>
      <c r="BCI844" s="14">
        <v>23628.012992348293</v>
      </c>
      <c r="BCJ844" s="14">
        <v>2.2840198375671187E-5</v>
      </c>
      <c r="BCK844" s="14">
        <v>10.03511211742355</v>
      </c>
      <c r="BCL844" s="14">
        <v>5.7106791564790179E-6</v>
      </c>
      <c r="BCM844" s="14">
        <v>1.2931922487346929E-8</v>
      </c>
      <c r="BCN844" s="14">
        <v>4.5406026720905698E-2</v>
      </c>
      <c r="BCO844" s="14">
        <v>0.17797059705704046</v>
      </c>
      <c r="BCP844" s="14">
        <v>0.48600947603813177</v>
      </c>
      <c r="BCQ844" s="14">
        <v>2.6330019203186028</v>
      </c>
      <c r="BCR844" s="14">
        <v>0.42250575495368531</v>
      </c>
      <c r="BCS844" s="14">
        <v>0.31521995572683581</v>
      </c>
      <c r="BCT844" s="14">
        <v>0.17731791891281462</v>
      </c>
      <c r="BCU844" s="14">
        <v>0.83793409979356781</v>
      </c>
      <c r="BCV844" s="14">
        <v>0.13123735552587068</v>
      </c>
      <c r="BCW844" s="14">
        <v>8.0087767161109102</v>
      </c>
      <c r="BCX844" s="14">
        <v>3.0439433827112315E-2</v>
      </c>
      <c r="BCY844" s="14">
        <v>3.1983816390308596E-2</v>
      </c>
      <c r="BCZ844" s="14">
        <v>2.0354847081323093E-2</v>
      </c>
      <c r="BDA844" s="14">
        <v>5.7671698203854399E-2</v>
      </c>
      <c r="BDB844" s="14">
        <v>1.5809401619131446E-4</v>
      </c>
      <c r="BDC844" s="14">
        <v>15093.77804834133</v>
      </c>
      <c r="BDD844" s="14">
        <v>9.4095107026027939E-6</v>
      </c>
      <c r="BDE844" s="14">
        <v>6.6728570033186037</v>
      </c>
      <c r="BDF844" s="14">
        <v>3.0062598810565572E-6</v>
      </c>
      <c r="BDG844" s="14">
        <v>4.8829879074250887E-8</v>
      </c>
      <c r="BDH844" s="14">
        <v>3.444109881013066E-2</v>
      </c>
      <c r="BDI844" s="14">
        <v>1.0164125722356362E-2</v>
      </c>
      <c r="BDJ844" s="14">
        <v>5.0329053476894467E-2</v>
      </c>
      <c r="BDK844" s="14">
        <v>0.23399799218776124</v>
      </c>
      <c r="BDL844" s="14">
        <v>0.32576759845959158</v>
      </c>
      <c r="BDM844" s="14">
        <v>0.12911392513431055</v>
      </c>
      <c r="BDN844" s="14">
        <v>0.33100785548909428</v>
      </c>
      <c r="BDO844" s="14">
        <v>0.35322217512495413</v>
      </c>
      <c r="BDP844" s="14">
        <v>0.23120584984953935</v>
      </c>
      <c r="BDQ844" s="14">
        <v>2.480478719924089</v>
      </c>
      <c r="BDR844" s="14">
        <v>7.0117006095625261</v>
      </c>
      <c r="BDS844" s="14">
        <v>0.38242276042411449</v>
      </c>
      <c r="BDT844" s="14">
        <v>0.47460046144105511</v>
      </c>
      <c r="BDU844" s="14">
        <v>0.33599766593743174</v>
      </c>
      <c r="BDV844" s="14">
        <v>0.87867317060310923</v>
      </c>
      <c r="BDW844" s="14">
        <v>0.1473454526915183</v>
      </c>
      <c r="BDX844" s="14">
        <v>17.649688812977974</v>
      </c>
      <c r="BDY844" s="14">
        <v>9.4254810514475901E-2</v>
      </c>
      <c r="BDZ844" s="14">
        <v>5.4347734324740378</v>
      </c>
      <c r="BEA844" s="14">
        <v>0.10885535928735326</v>
      </c>
      <c r="BEB844" s="14">
        <v>6.2432732504493819E-2</v>
      </c>
      <c r="BEC844" s="14">
        <v>2.1980994352528573E-2</v>
      </c>
      <c r="BED844" s="14">
        <v>8.8665988630410697E-2</v>
      </c>
      <c r="BEE844" s="14">
        <v>8.5447417323624257E-3</v>
      </c>
      <c r="BEF844" s="14">
        <v>7.1212109176985497E-4</v>
      </c>
      <c r="BEG844" s="14">
        <v>16356.55229534267</v>
      </c>
      <c r="BEH844" s="14">
        <v>2.2057540767170432E-5</v>
      </c>
      <c r="BEI844" s="14">
        <v>12.89334685163178</v>
      </c>
      <c r="BEJ844" s="14">
        <v>0.82650377069956782</v>
      </c>
      <c r="BEK844" s="14">
        <v>3.4165947876731734E-6</v>
      </c>
      <c r="BEL844" s="14">
        <v>3.3630757347272018E-8</v>
      </c>
      <c r="BEM844" s="14">
        <v>4.788504514731675E-2</v>
      </c>
      <c r="BEN844" s="14">
        <v>3.1761296745236811E-2</v>
      </c>
      <c r="BEO844" s="14">
        <v>3.8172555617124071E-2</v>
      </c>
      <c r="BEP844" s="14">
        <v>0.31899531097681111</v>
      </c>
      <c r="BEQ844" s="14">
        <v>0.40845972254870178</v>
      </c>
      <c r="BER844" s="14">
        <v>0.23622955064120377</v>
      </c>
      <c r="BES844" s="14">
        <v>0.13454975864577129</v>
      </c>
      <c r="BET844" s="14">
        <v>0.17849112229274933</v>
      </c>
      <c r="BEU844" s="26">
        <v>0.38245138830756725</v>
      </c>
    </row>
    <row r="845" spans="2:1503" outlineLevel="1" x14ac:dyDescent="0.35">
      <c r="B845" s="18">
        <v>836</v>
      </c>
      <c r="C845" s="11">
        <v>0</v>
      </c>
      <c r="D845" s="12">
        <v>0</v>
      </c>
      <c r="E845" s="12">
        <v>0</v>
      </c>
      <c r="F845" s="12">
        <v>0</v>
      </c>
      <c r="G845" s="12">
        <v>1.058833314048466E-5</v>
      </c>
      <c r="H845" s="12">
        <v>0</v>
      </c>
      <c r="I845" s="12">
        <v>0</v>
      </c>
      <c r="J845" s="12">
        <v>0</v>
      </c>
      <c r="K845" s="12">
        <v>0</v>
      </c>
      <c r="L845" s="12">
        <v>0</v>
      </c>
      <c r="M845" s="12">
        <v>0</v>
      </c>
      <c r="N845" s="12">
        <v>0</v>
      </c>
      <c r="O845" s="12">
        <v>-3.0657827285462313E-10</v>
      </c>
      <c r="P845" s="12">
        <v>0</v>
      </c>
      <c r="Q845" s="12">
        <v>0</v>
      </c>
      <c r="R845" s="12">
        <v>0</v>
      </c>
      <c r="S845" s="12">
        <v>0</v>
      </c>
      <c r="T845" s="12">
        <v>0</v>
      </c>
      <c r="U845" s="12">
        <v>0</v>
      </c>
      <c r="V845" s="12">
        <v>0</v>
      </c>
      <c r="W845" s="12">
        <v>0</v>
      </c>
      <c r="X845" s="12">
        <v>0</v>
      </c>
      <c r="Y845" s="12">
        <v>0</v>
      </c>
      <c r="Z845" s="12">
        <v>0</v>
      </c>
      <c r="AA845" s="12">
        <v>0</v>
      </c>
      <c r="AB845" s="12">
        <v>0</v>
      </c>
      <c r="AC845" s="12">
        <v>0</v>
      </c>
      <c r="AD845" s="12">
        <v>0</v>
      </c>
      <c r="AE845" s="12">
        <v>0</v>
      </c>
      <c r="AF845" s="12">
        <v>0</v>
      </c>
      <c r="AG845" s="12">
        <v>0</v>
      </c>
      <c r="AH845" s="12">
        <v>0</v>
      </c>
      <c r="AI845" s="12">
        <v>0</v>
      </c>
      <c r="AJ845" s="12">
        <v>0</v>
      </c>
      <c r="AK845" s="12">
        <v>0</v>
      </c>
      <c r="AL845" s="12">
        <v>0</v>
      </c>
      <c r="AM845" s="12">
        <v>0</v>
      </c>
      <c r="AN845" s="12">
        <v>0</v>
      </c>
      <c r="AO845" s="12">
        <v>0</v>
      </c>
      <c r="AP845" s="12">
        <v>0</v>
      </c>
      <c r="AQ845" s="12">
        <v>0</v>
      </c>
      <c r="AR845" s="12">
        <v>1.976070347203606E-4</v>
      </c>
      <c r="AS845" s="12">
        <v>0</v>
      </c>
      <c r="AT845" s="12">
        <v>0</v>
      </c>
      <c r="AU845" s="12">
        <v>0</v>
      </c>
      <c r="AV845" s="12">
        <v>0</v>
      </c>
      <c r="AW845" s="12">
        <v>0</v>
      </c>
      <c r="AX845" s="12">
        <v>0</v>
      </c>
      <c r="AY845" s="12">
        <v>0</v>
      </c>
      <c r="AZ845" s="12">
        <v>0</v>
      </c>
      <c r="BA845" s="12">
        <v>-1.5602135474570463E-5</v>
      </c>
      <c r="BB845" s="12">
        <v>1.7939324629681525E-25</v>
      </c>
      <c r="BC845" s="12">
        <v>2.5221031768478029E-24</v>
      </c>
      <c r="BD845" s="12">
        <v>8.9230179113097416E-26</v>
      </c>
      <c r="BE845" s="12">
        <v>0</v>
      </c>
      <c r="BF845" s="12">
        <v>0</v>
      </c>
      <c r="BG845" s="12">
        <v>4.3221348815085025E-25</v>
      </c>
      <c r="BH845" s="12">
        <v>1.9668057774185054E-25</v>
      </c>
      <c r="BI845" s="12">
        <v>4.3221348815085025E-25</v>
      </c>
      <c r="BJ845" s="12">
        <v>3.2609319962937981E-8</v>
      </c>
      <c r="BK845" s="12">
        <v>0</v>
      </c>
      <c r="BL845" s="12">
        <v>0</v>
      </c>
      <c r="BM845" s="12">
        <v>0</v>
      </c>
      <c r="BN845" s="12">
        <v>0</v>
      </c>
      <c r="BO845" s="12">
        <v>0</v>
      </c>
      <c r="BP845" s="12">
        <v>0</v>
      </c>
      <c r="BQ845" s="12">
        <v>0</v>
      </c>
      <c r="BR845" s="12">
        <v>0</v>
      </c>
      <c r="BS845" s="12">
        <v>0</v>
      </c>
      <c r="BT845" s="12">
        <v>0</v>
      </c>
      <c r="BU845" s="12">
        <v>0</v>
      </c>
      <c r="BV845" s="12">
        <v>0</v>
      </c>
      <c r="BW845" s="12">
        <v>0</v>
      </c>
      <c r="BX845" s="12">
        <v>0</v>
      </c>
      <c r="BY845" s="12">
        <v>0</v>
      </c>
      <c r="BZ845" s="12">
        <v>0</v>
      </c>
      <c r="CA845" s="12">
        <v>0</v>
      </c>
      <c r="CB845" s="12">
        <v>0</v>
      </c>
      <c r="CC845" s="12">
        <v>0</v>
      </c>
      <c r="CD845" s="12">
        <v>0</v>
      </c>
      <c r="CE845" s="12">
        <v>0</v>
      </c>
      <c r="CF845" s="12">
        <v>0</v>
      </c>
      <c r="CG845" s="12">
        <v>0</v>
      </c>
      <c r="CH845" s="12">
        <v>0</v>
      </c>
      <c r="CI845" s="12">
        <v>0</v>
      </c>
      <c r="CJ845" s="12">
        <v>0</v>
      </c>
      <c r="CK845" s="12">
        <v>0</v>
      </c>
      <c r="CL845" s="12">
        <v>1.7856106405783358E-8</v>
      </c>
      <c r="CM845" s="12">
        <v>-1.7427258434554485E-9</v>
      </c>
      <c r="CN845" s="12">
        <v>0</v>
      </c>
      <c r="CO845" s="12">
        <v>0</v>
      </c>
      <c r="CP845" s="12">
        <v>0</v>
      </c>
      <c r="CQ845" s="12">
        <v>0</v>
      </c>
      <c r="CR845" s="12">
        <v>0</v>
      </c>
      <c r="CS845" s="12">
        <v>0</v>
      </c>
      <c r="CT845" s="12">
        <v>0</v>
      </c>
      <c r="CU845" s="12">
        <v>0</v>
      </c>
      <c r="CV845" s="12">
        <v>0</v>
      </c>
      <c r="CW845" s="12">
        <v>0</v>
      </c>
      <c r="CX845" s="12">
        <v>0</v>
      </c>
      <c r="CY845" s="12">
        <v>0</v>
      </c>
      <c r="CZ845" s="12">
        <v>0</v>
      </c>
      <c r="DA845" s="12">
        <v>0</v>
      </c>
      <c r="DB845" s="12">
        <v>0</v>
      </c>
      <c r="DC845" s="12">
        <v>0</v>
      </c>
      <c r="DD845" s="12">
        <v>0</v>
      </c>
      <c r="DE845" s="12">
        <v>0</v>
      </c>
      <c r="DF845" s="12">
        <v>0</v>
      </c>
      <c r="DG845" s="12">
        <v>0</v>
      </c>
      <c r="DH845" s="12">
        <v>0</v>
      </c>
      <c r="DI845" s="12">
        <v>0</v>
      </c>
      <c r="DJ845" s="12">
        <v>0</v>
      </c>
      <c r="DK845" s="12">
        <v>0</v>
      </c>
      <c r="DL845" s="12">
        <v>0</v>
      </c>
      <c r="DM845" s="12">
        <v>0</v>
      </c>
      <c r="DN845" s="12">
        <v>0</v>
      </c>
      <c r="DO845" s="12">
        <v>0</v>
      </c>
      <c r="DP845" s="12">
        <v>0</v>
      </c>
      <c r="DQ845" s="12">
        <v>0</v>
      </c>
      <c r="DR845" s="12">
        <v>0</v>
      </c>
      <c r="DS845" s="12">
        <v>0</v>
      </c>
      <c r="DT845" s="12">
        <v>0</v>
      </c>
      <c r="DU845" s="12">
        <v>0</v>
      </c>
      <c r="DV845" s="12">
        <v>0</v>
      </c>
      <c r="DW845" s="12">
        <v>1.9641717046361693E-7</v>
      </c>
      <c r="DX845" s="12">
        <v>1.7427258434507619E-9</v>
      </c>
      <c r="DY845" s="12">
        <v>-8.3471973363540376E-8</v>
      </c>
      <c r="DZ845" s="12">
        <v>0</v>
      </c>
      <c r="EA845" s="12">
        <v>2.2364650784850276E-8</v>
      </c>
      <c r="EB845" s="12">
        <v>0</v>
      </c>
      <c r="EC845" s="12">
        <v>5.6317925643379817E-10</v>
      </c>
      <c r="ED845" s="12">
        <v>6.9245652844532914E-11</v>
      </c>
      <c r="EE845" s="12">
        <v>7.5823090309595095E-11</v>
      </c>
      <c r="EF845" s="12">
        <v>0</v>
      </c>
      <c r="EG845" s="12">
        <v>0</v>
      </c>
      <c r="EH845" s="12">
        <v>0</v>
      </c>
      <c r="EI845" s="12">
        <v>0</v>
      </c>
      <c r="EJ845" s="12">
        <v>0</v>
      </c>
      <c r="EK845" s="12">
        <v>0</v>
      </c>
      <c r="EL845" s="12">
        <v>0</v>
      </c>
      <c r="EM845" s="12">
        <v>0</v>
      </c>
      <c r="EN845" s="12">
        <v>0</v>
      </c>
      <c r="EO845" s="12">
        <v>0</v>
      </c>
      <c r="EP845" s="12">
        <v>0</v>
      </c>
      <c r="EQ845" s="12">
        <v>0</v>
      </c>
      <c r="ER845" s="12">
        <v>0</v>
      </c>
      <c r="ES845" s="12">
        <v>0</v>
      </c>
      <c r="ET845" s="12">
        <v>0</v>
      </c>
      <c r="EU845" s="12">
        <v>0</v>
      </c>
      <c r="EV845" s="12">
        <v>0</v>
      </c>
      <c r="EW845" s="12">
        <v>0</v>
      </c>
      <c r="EX845" s="12">
        <v>0</v>
      </c>
      <c r="EY845" s="12">
        <v>0</v>
      </c>
      <c r="EZ845" s="12">
        <v>0</v>
      </c>
      <c r="FA845" s="12">
        <v>0</v>
      </c>
      <c r="FB845" s="12">
        <v>9.9999999999999995E-21</v>
      </c>
      <c r="FC845" s="12">
        <v>0</v>
      </c>
      <c r="FD845" s="12">
        <v>0</v>
      </c>
      <c r="FE845" s="12">
        <v>0</v>
      </c>
      <c r="FF845" s="12">
        <v>0</v>
      </c>
      <c r="FG845" s="12">
        <v>0</v>
      </c>
      <c r="FH845" s="12">
        <v>7.1420713733904686E-6</v>
      </c>
      <c r="FI845" s="12">
        <v>0</v>
      </c>
      <c r="FJ845" s="12">
        <v>2.3182711749865798E-8</v>
      </c>
      <c r="FK845" s="12">
        <v>-3.2217224396929441E-8</v>
      </c>
      <c r="FL845" s="12">
        <v>0</v>
      </c>
      <c r="FM845" s="12">
        <v>8.6925865746854023E-9</v>
      </c>
      <c r="FN845" s="12">
        <v>0</v>
      </c>
      <c r="FO845" s="12">
        <v>0</v>
      </c>
      <c r="FP845" s="12">
        <v>0</v>
      </c>
      <c r="FQ845" s="12">
        <v>0</v>
      </c>
      <c r="FR845" s="12">
        <v>7.0154171418919021E-9</v>
      </c>
      <c r="FS845" s="12">
        <v>0</v>
      </c>
      <c r="FT845" s="12">
        <v>0</v>
      </c>
      <c r="FU845" s="12">
        <v>0</v>
      </c>
      <c r="FV845" s="12">
        <v>0</v>
      </c>
      <c r="FW845" s="12">
        <v>0</v>
      </c>
      <c r="FX845" s="12">
        <v>0</v>
      </c>
      <c r="FY845" s="12">
        <v>0</v>
      </c>
      <c r="FZ845" s="12">
        <v>0</v>
      </c>
      <c r="GA845" s="12">
        <v>0</v>
      </c>
      <c r="GB845" s="12">
        <v>0</v>
      </c>
      <c r="GC845" s="12">
        <v>0</v>
      </c>
      <c r="GD845" s="12">
        <v>0</v>
      </c>
      <c r="GE845" s="12">
        <v>0</v>
      </c>
      <c r="GF845" s="12">
        <v>0</v>
      </c>
      <c r="GG845" s="12">
        <v>0</v>
      </c>
      <c r="GH845" s="12">
        <v>0</v>
      </c>
      <c r="GI845" s="12">
        <v>0</v>
      </c>
      <c r="GJ845" s="12">
        <v>0</v>
      </c>
      <c r="GK845" s="12">
        <v>0</v>
      </c>
      <c r="GL845" s="12">
        <v>0</v>
      </c>
      <c r="GM845" s="12">
        <v>0</v>
      </c>
      <c r="GN845" s="12">
        <v>0</v>
      </c>
      <c r="GO845" s="12">
        <v>0</v>
      </c>
      <c r="GP845" s="12">
        <v>0</v>
      </c>
      <c r="GQ845" s="12">
        <v>0</v>
      </c>
      <c r="GR845" s="12">
        <v>0</v>
      </c>
      <c r="GS845" s="12">
        <v>0</v>
      </c>
      <c r="GT845" s="12">
        <v>0</v>
      </c>
      <c r="GU845" s="12">
        <v>6.0289261613670075E-8</v>
      </c>
      <c r="GV845" s="12">
        <v>0</v>
      </c>
      <c r="GW845" s="12">
        <v>-2.4916379404376693E-8</v>
      </c>
      <c r="GX845" s="12">
        <v>0</v>
      </c>
      <c r="GY845" s="12">
        <v>0</v>
      </c>
      <c r="GZ845" s="12">
        <v>0</v>
      </c>
      <c r="HA845" s="12">
        <v>0</v>
      </c>
      <c r="HB845" s="12">
        <v>0</v>
      </c>
      <c r="HC845" s="12">
        <v>0</v>
      </c>
      <c r="HD845" s="12">
        <v>0</v>
      </c>
      <c r="HE845" s="12">
        <v>0</v>
      </c>
      <c r="HF845" s="12">
        <v>0</v>
      </c>
      <c r="HG845" s="12">
        <v>0</v>
      </c>
      <c r="HH845" s="12">
        <v>0</v>
      </c>
      <c r="HI845" s="12">
        <v>0</v>
      </c>
      <c r="HJ845" s="12">
        <v>0</v>
      </c>
      <c r="HK845" s="12">
        <v>0</v>
      </c>
      <c r="HL845" s="12">
        <v>0</v>
      </c>
      <c r="HM845" s="12">
        <v>0</v>
      </c>
      <c r="HN845" s="12">
        <v>0</v>
      </c>
      <c r="HO845" s="12">
        <v>0</v>
      </c>
      <c r="HP845" s="12">
        <v>0</v>
      </c>
      <c r="HQ845" s="12">
        <v>0</v>
      </c>
      <c r="HR845" s="12">
        <v>0</v>
      </c>
      <c r="HS845" s="12">
        <v>0</v>
      </c>
      <c r="HT845" s="12">
        <v>0</v>
      </c>
      <c r="HU845" s="12">
        <v>0</v>
      </c>
      <c r="HV845" s="12">
        <v>0</v>
      </c>
      <c r="HW845" s="12">
        <v>0</v>
      </c>
      <c r="HX845" s="12">
        <v>0</v>
      </c>
      <c r="HY845" s="12">
        <v>0</v>
      </c>
      <c r="HZ845" s="12">
        <v>0</v>
      </c>
      <c r="IA845" s="12">
        <v>0</v>
      </c>
      <c r="IB845" s="12">
        <v>0</v>
      </c>
      <c r="IC845" s="12">
        <v>0</v>
      </c>
      <c r="ID845" s="12">
        <v>0</v>
      </c>
      <c r="IE845" s="12">
        <v>0</v>
      </c>
      <c r="IF845" s="12">
        <v>0</v>
      </c>
      <c r="IG845" s="12">
        <v>5.0743406425194354E-10</v>
      </c>
      <c r="IH845" s="12">
        <v>0</v>
      </c>
      <c r="II845" s="12">
        <v>-8.6925865746900908E-9</v>
      </c>
      <c r="IJ845" s="12">
        <v>0</v>
      </c>
      <c r="IK845" s="12">
        <v>0</v>
      </c>
      <c r="IL845" s="12">
        <v>0</v>
      </c>
      <c r="IM845" s="12">
        <v>0</v>
      </c>
      <c r="IN845" s="12">
        <v>0</v>
      </c>
      <c r="IO845" s="12">
        <v>0</v>
      </c>
      <c r="IP845" s="12">
        <v>0</v>
      </c>
      <c r="IQ845" s="12">
        <v>0</v>
      </c>
      <c r="IR845" s="12">
        <v>0</v>
      </c>
      <c r="IS845" s="12">
        <v>0</v>
      </c>
      <c r="IT845" s="12">
        <v>0</v>
      </c>
      <c r="IU845" s="12">
        <v>0</v>
      </c>
      <c r="IV845" s="12">
        <v>0</v>
      </c>
      <c r="IW845" s="12">
        <v>0</v>
      </c>
      <c r="IX845" s="12">
        <v>0</v>
      </c>
      <c r="IY845" s="12">
        <v>0</v>
      </c>
      <c r="IZ845" s="12">
        <v>0</v>
      </c>
      <c r="JA845" s="12">
        <v>0</v>
      </c>
      <c r="JB845" s="12">
        <v>0</v>
      </c>
      <c r="JC845" s="12">
        <v>0</v>
      </c>
      <c r="JD845" s="12">
        <v>0</v>
      </c>
      <c r="JE845" s="12">
        <v>0</v>
      </c>
      <c r="JF845" s="12">
        <v>0</v>
      </c>
      <c r="JG845" s="12">
        <v>0</v>
      </c>
      <c r="JH845" s="12">
        <v>0</v>
      </c>
      <c r="JI845" s="12">
        <v>0</v>
      </c>
      <c r="JJ845" s="12">
        <v>0</v>
      </c>
      <c r="JK845" s="12">
        <v>0</v>
      </c>
      <c r="JL845" s="12">
        <v>0</v>
      </c>
      <c r="JM845" s="12">
        <v>0</v>
      </c>
      <c r="JN845" s="12">
        <v>0</v>
      </c>
      <c r="JO845" s="12">
        <v>1.9284594914983027E-6</v>
      </c>
      <c r="JP845" s="12">
        <v>0</v>
      </c>
      <c r="JQ845" s="12">
        <v>0</v>
      </c>
      <c r="JR845" s="12">
        <v>0</v>
      </c>
      <c r="JS845" s="12">
        <v>0</v>
      </c>
      <c r="JT845" s="12">
        <v>0</v>
      </c>
      <c r="JU845" s="12">
        <v>-5.651846136443069E-10</v>
      </c>
      <c r="JV845" s="12">
        <v>0</v>
      </c>
      <c r="JW845" s="12">
        <v>0</v>
      </c>
      <c r="JX845" s="12">
        <v>0</v>
      </c>
      <c r="JY845" s="12">
        <v>0</v>
      </c>
      <c r="JZ845" s="12">
        <v>0</v>
      </c>
      <c r="KA845" s="12">
        <v>0</v>
      </c>
      <c r="KB845" s="12">
        <v>0</v>
      </c>
      <c r="KC845" s="12">
        <v>0</v>
      </c>
      <c r="KD845" s="12">
        <v>0</v>
      </c>
      <c r="KE845" s="12">
        <v>0</v>
      </c>
      <c r="KF845" s="12">
        <v>0</v>
      </c>
      <c r="KG845" s="12">
        <v>0</v>
      </c>
      <c r="KH845" s="12">
        <v>0</v>
      </c>
      <c r="KI845" s="12">
        <v>0</v>
      </c>
      <c r="KJ845" s="12">
        <v>0</v>
      </c>
      <c r="KK845" s="12">
        <v>0</v>
      </c>
      <c r="KL845" s="12">
        <v>0</v>
      </c>
      <c r="KM845" s="12">
        <v>0</v>
      </c>
      <c r="KN845" s="12">
        <v>0</v>
      </c>
      <c r="KO845" s="12">
        <v>0</v>
      </c>
      <c r="KP845" s="12">
        <v>0</v>
      </c>
      <c r="KQ845" s="12">
        <v>0</v>
      </c>
      <c r="KR845" s="12">
        <v>0</v>
      </c>
      <c r="KS845" s="12">
        <v>0</v>
      </c>
      <c r="KT845" s="12">
        <v>0</v>
      </c>
      <c r="KU845" s="12">
        <v>0</v>
      </c>
      <c r="KV845" s="12">
        <v>0</v>
      </c>
      <c r="KW845" s="12">
        <v>0</v>
      </c>
      <c r="KX845" s="12">
        <v>0</v>
      </c>
      <c r="KY845" s="12">
        <v>0</v>
      </c>
      <c r="KZ845" s="12">
        <v>4.2854655366628941E-6</v>
      </c>
      <c r="LA845" s="12">
        <v>0</v>
      </c>
      <c r="LB845" s="12">
        <v>0</v>
      </c>
      <c r="LC845" s="12">
        <v>0</v>
      </c>
      <c r="LD845" s="12">
        <v>0</v>
      </c>
      <c r="LE845" s="12">
        <v>0</v>
      </c>
      <c r="LF845" s="12">
        <v>0</v>
      </c>
      <c r="LG845" s="12">
        <v>-6.9454469902372886E-11</v>
      </c>
      <c r="LH845" s="12">
        <v>0</v>
      </c>
      <c r="LI845" s="12">
        <v>0</v>
      </c>
      <c r="LJ845" s="12">
        <v>0</v>
      </c>
      <c r="LK845" s="12">
        <v>0</v>
      </c>
      <c r="LL845" s="12">
        <v>0</v>
      </c>
      <c r="LM845" s="12">
        <v>0</v>
      </c>
      <c r="LN845" s="12">
        <v>0</v>
      </c>
      <c r="LO845" s="12">
        <v>0</v>
      </c>
      <c r="LP845" s="12">
        <v>0</v>
      </c>
      <c r="LQ845" s="12">
        <v>0</v>
      </c>
      <c r="LR845" s="12">
        <v>0</v>
      </c>
      <c r="LS845" s="12">
        <v>0</v>
      </c>
      <c r="LT845" s="12">
        <v>0</v>
      </c>
      <c r="LU845" s="12">
        <v>0</v>
      </c>
      <c r="LV845" s="12">
        <v>0</v>
      </c>
      <c r="LW845" s="12">
        <v>0</v>
      </c>
      <c r="LX845" s="12">
        <v>0</v>
      </c>
      <c r="LY845" s="12">
        <v>0</v>
      </c>
      <c r="LZ845" s="12">
        <v>0</v>
      </c>
      <c r="MA845" s="12">
        <v>0</v>
      </c>
      <c r="MB845" s="12">
        <v>0</v>
      </c>
      <c r="MC845" s="12">
        <v>0</v>
      </c>
      <c r="MD845" s="12">
        <v>0</v>
      </c>
      <c r="ME845" s="12">
        <v>0</v>
      </c>
      <c r="MF845" s="12">
        <v>0</v>
      </c>
      <c r="MG845" s="12">
        <v>0</v>
      </c>
      <c r="MH845" s="12">
        <v>0</v>
      </c>
      <c r="MI845" s="12">
        <v>0</v>
      </c>
      <c r="MJ845" s="12">
        <v>0</v>
      </c>
      <c r="MK845" s="12">
        <v>7.1424425611048232E-7</v>
      </c>
      <c r="ML845" s="12">
        <v>0</v>
      </c>
      <c r="MM845" s="12">
        <v>0</v>
      </c>
      <c r="MN845" s="12">
        <v>0</v>
      </c>
      <c r="MO845" s="12">
        <v>0</v>
      </c>
      <c r="MP845" s="12">
        <v>0</v>
      </c>
      <c r="MQ845" s="12">
        <v>0</v>
      </c>
      <c r="MR845" s="12">
        <v>0</v>
      </c>
      <c r="MS845" s="12">
        <v>-7.7781337056689522E-11</v>
      </c>
      <c r="MT845" s="12">
        <v>0</v>
      </c>
      <c r="MU845" s="12">
        <v>0</v>
      </c>
      <c r="MV845" s="12">
        <v>0</v>
      </c>
      <c r="MW845" s="12">
        <v>0</v>
      </c>
      <c r="MX845" s="12">
        <v>0</v>
      </c>
      <c r="MY845" s="12">
        <v>0</v>
      </c>
      <c r="MZ845" s="12">
        <v>0</v>
      </c>
      <c r="NA845" s="12">
        <v>0</v>
      </c>
      <c r="NB845" s="12">
        <v>0</v>
      </c>
      <c r="NC845" s="12">
        <v>0</v>
      </c>
      <c r="ND845" s="12">
        <v>0</v>
      </c>
      <c r="NE845" s="12">
        <v>0</v>
      </c>
      <c r="NF845" s="12">
        <v>0</v>
      </c>
      <c r="NG845" s="12">
        <v>0</v>
      </c>
      <c r="NH845" s="12">
        <v>0</v>
      </c>
      <c r="NI845" s="12">
        <v>0</v>
      </c>
      <c r="NJ845" s="12">
        <v>0</v>
      </c>
      <c r="NK845" s="12">
        <v>0</v>
      </c>
      <c r="NL845" s="12">
        <v>0</v>
      </c>
      <c r="NM845" s="12">
        <v>0</v>
      </c>
      <c r="NN845" s="12">
        <v>0</v>
      </c>
      <c r="NO845" s="12">
        <v>0</v>
      </c>
      <c r="NP845" s="12">
        <v>0</v>
      </c>
      <c r="NQ845" s="12">
        <v>0</v>
      </c>
      <c r="NR845" s="12">
        <v>0</v>
      </c>
      <c r="NS845" s="12">
        <v>0</v>
      </c>
      <c r="NT845" s="12">
        <v>0</v>
      </c>
      <c r="NU845" s="12">
        <v>0</v>
      </c>
      <c r="NV845" s="12">
        <v>1.3109436021924023E-6</v>
      </c>
      <c r="NW845" s="12">
        <v>0</v>
      </c>
      <c r="NX845" s="12">
        <v>0</v>
      </c>
      <c r="NY845" s="12">
        <v>0</v>
      </c>
      <c r="NZ845" s="12">
        <v>0</v>
      </c>
      <c r="OA845" s="12">
        <v>0</v>
      </c>
      <c r="OB845" s="12">
        <v>0</v>
      </c>
      <c r="OC845" s="12">
        <v>0</v>
      </c>
      <c r="OD845" s="12">
        <v>0</v>
      </c>
      <c r="OE845" s="12">
        <v>-8.8075845881993938E-6</v>
      </c>
      <c r="OF845" s="12">
        <v>1.2879736983594129E-25</v>
      </c>
      <c r="OG845" s="12">
        <v>0</v>
      </c>
      <c r="OH845" s="12">
        <v>0</v>
      </c>
      <c r="OI845" s="12">
        <v>1.8302961233521882E-25</v>
      </c>
      <c r="OJ845" s="12">
        <v>5.1925638918420895E-7</v>
      </c>
      <c r="OK845" s="12">
        <v>0</v>
      </c>
      <c r="OL845" s="12">
        <v>0</v>
      </c>
      <c r="OM845" s="12">
        <v>0</v>
      </c>
      <c r="ON845" s="12">
        <v>0</v>
      </c>
      <c r="OO845" s="12">
        <v>2.9979281607393609E-7</v>
      </c>
      <c r="OP845" s="12">
        <v>0</v>
      </c>
      <c r="OQ845" s="12">
        <v>0</v>
      </c>
      <c r="OR845" s="12">
        <v>0</v>
      </c>
      <c r="OS845" s="12">
        <v>0</v>
      </c>
      <c r="OT845" s="12">
        <v>0</v>
      </c>
      <c r="OU845" s="12">
        <v>0</v>
      </c>
      <c r="OV845" s="12">
        <v>0</v>
      </c>
      <c r="OW845" s="12">
        <v>0</v>
      </c>
      <c r="OX845" s="12">
        <v>0</v>
      </c>
      <c r="OY845" s="12">
        <v>0</v>
      </c>
      <c r="OZ845" s="12">
        <v>0</v>
      </c>
      <c r="PA845" s="12">
        <v>0</v>
      </c>
      <c r="PB845" s="12">
        <v>0</v>
      </c>
      <c r="PC845" s="12">
        <v>0</v>
      </c>
      <c r="PD845" s="12">
        <v>0</v>
      </c>
      <c r="PE845" s="12">
        <v>0</v>
      </c>
      <c r="PF845" s="12">
        <v>0</v>
      </c>
      <c r="PG845" s="12">
        <v>0</v>
      </c>
      <c r="PH845" s="12">
        <v>0</v>
      </c>
      <c r="PI845" s="12">
        <v>0</v>
      </c>
      <c r="PJ845" s="12">
        <v>3.1709775472847046E-8</v>
      </c>
      <c r="PK845" s="12">
        <v>0</v>
      </c>
      <c r="PL845" s="12">
        <v>0</v>
      </c>
      <c r="PM845" s="12">
        <v>0</v>
      </c>
      <c r="PN845" s="12">
        <v>0</v>
      </c>
      <c r="PO845" s="12">
        <v>0</v>
      </c>
      <c r="PP845" s="12">
        <v>3.9934116761791603E-6</v>
      </c>
      <c r="PQ845" s="12">
        <v>-2.9585017964139008E-7</v>
      </c>
      <c r="PR845" s="12">
        <v>8.3212078822867434E-9</v>
      </c>
      <c r="PS845" s="12">
        <v>0</v>
      </c>
      <c r="PT845" s="12">
        <v>4.4202946213225603E-10</v>
      </c>
      <c r="PU845" s="12">
        <v>0</v>
      </c>
      <c r="PV845" s="12">
        <v>0</v>
      </c>
      <c r="PW845" s="12">
        <v>0</v>
      </c>
      <c r="PX845" s="12">
        <v>0</v>
      </c>
      <c r="PY845" s="12">
        <v>0</v>
      </c>
      <c r="PZ845" s="12">
        <v>0</v>
      </c>
      <c r="QA845" s="12">
        <v>1.6806722689075633E-8</v>
      </c>
      <c r="QB845" s="12">
        <v>0</v>
      </c>
      <c r="QC845" s="12">
        <v>0</v>
      </c>
      <c r="QD845" s="12">
        <v>0</v>
      </c>
      <c r="QE845" s="12">
        <v>-1.735994368896832</v>
      </c>
      <c r="QF845" s="12">
        <v>3.541178573861746E-24</v>
      </c>
      <c r="QG845" s="12">
        <v>4.2026517814834147E-20</v>
      </c>
      <c r="QH845" s="12">
        <v>0</v>
      </c>
      <c r="QI845" s="12">
        <v>3.2398915541893265E-5</v>
      </c>
      <c r="QJ845" s="12">
        <v>0</v>
      </c>
      <c r="QK845" s="12">
        <v>0</v>
      </c>
      <c r="QL845" s="12">
        <v>0</v>
      </c>
      <c r="QM845" s="12">
        <v>0</v>
      </c>
      <c r="QN845" s="12">
        <v>0</v>
      </c>
      <c r="QO845" s="12">
        <v>0</v>
      </c>
      <c r="QP845" s="12">
        <v>0</v>
      </c>
      <c r="QQ845" s="12">
        <v>0</v>
      </c>
      <c r="QR845" s="12">
        <v>0</v>
      </c>
      <c r="QS845" s="12">
        <v>0</v>
      </c>
      <c r="QT845" s="12">
        <v>0</v>
      </c>
      <c r="QU845" s="12">
        <v>0</v>
      </c>
      <c r="QV845" s="12">
        <v>0</v>
      </c>
      <c r="QW845" s="12">
        <v>0</v>
      </c>
      <c r="QX845" s="12">
        <v>0</v>
      </c>
      <c r="QY845" s="12">
        <v>0</v>
      </c>
      <c r="QZ845" s="12">
        <v>0</v>
      </c>
      <c r="RA845" s="12">
        <v>0</v>
      </c>
      <c r="RB845" s="12">
        <v>0</v>
      </c>
      <c r="RC845" s="12">
        <v>0</v>
      </c>
      <c r="RD845" s="12">
        <v>0</v>
      </c>
      <c r="RE845" s="12">
        <v>0</v>
      </c>
      <c r="RF845" s="12">
        <v>0</v>
      </c>
      <c r="RG845" s="12">
        <v>0</v>
      </c>
      <c r="RH845" s="12">
        <v>0</v>
      </c>
      <c r="RI845" s="12">
        <v>0</v>
      </c>
      <c r="RJ845" s="12">
        <v>0</v>
      </c>
      <c r="RK845" s="12">
        <v>0</v>
      </c>
      <c r="RL845" s="12">
        <v>0</v>
      </c>
      <c r="RM845" s="12">
        <v>0</v>
      </c>
      <c r="RN845" s="12">
        <v>0</v>
      </c>
      <c r="RO845" s="12">
        <v>0</v>
      </c>
      <c r="RP845" s="12">
        <v>0.13884558420071433</v>
      </c>
      <c r="RQ845" s="12">
        <v>-5.3996539885983677E-8</v>
      </c>
      <c r="RR845" s="12">
        <v>1.0051204713025291E-10</v>
      </c>
      <c r="RS845" s="12">
        <v>9.378496879009362E-5</v>
      </c>
      <c r="RT845" s="12">
        <v>0</v>
      </c>
      <c r="RU845" s="12">
        <v>0</v>
      </c>
      <c r="RV845" s="12">
        <v>0</v>
      </c>
      <c r="RW845" s="12">
        <v>0</v>
      </c>
      <c r="RX845" s="12">
        <v>0</v>
      </c>
      <c r="RY845" s="12">
        <v>0</v>
      </c>
      <c r="RZ845" s="12">
        <v>0</v>
      </c>
      <c r="SA845" s="12">
        <v>0</v>
      </c>
      <c r="SB845" s="12">
        <v>0</v>
      </c>
      <c r="SC845" s="12">
        <v>0</v>
      </c>
      <c r="SD845" s="12">
        <v>0</v>
      </c>
      <c r="SE845" s="12">
        <v>0</v>
      </c>
      <c r="SF845" s="12">
        <v>0</v>
      </c>
      <c r="SG845" s="12">
        <v>0</v>
      </c>
      <c r="SH845" s="12">
        <v>0</v>
      </c>
      <c r="SI845" s="12">
        <v>0</v>
      </c>
      <c r="SJ845" s="12">
        <v>0</v>
      </c>
      <c r="SK845" s="12">
        <v>0</v>
      </c>
      <c r="SL845" s="12">
        <v>0</v>
      </c>
      <c r="SM845" s="12">
        <v>0</v>
      </c>
      <c r="SN845" s="12">
        <v>0</v>
      </c>
      <c r="SO845" s="12">
        <v>0</v>
      </c>
      <c r="SP845" s="12">
        <v>0</v>
      </c>
      <c r="SQ845" s="12">
        <v>0</v>
      </c>
      <c r="SR845" s="12">
        <v>0</v>
      </c>
      <c r="SS845" s="12">
        <v>0</v>
      </c>
      <c r="ST845" s="12">
        <v>0</v>
      </c>
      <c r="SU845" s="12">
        <v>0</v>
      </c>
      <c r="SV845" s="12">
        <v>0</v>
      </c>
      <c r="SW845" s="12">
        <v>0</v>
      </c>
      <c r="SX845" s="12">
        <v>0</v>
      </c>
      <c r="SY845" s="12">
        <v>0</v>
      </c>
      <c r="SZ845" s="12">
        <v>0</v>
      </c>
      <c r="TA845" s="12">
        <v>1.5967242183082135</v>
      </c>
      <c r="TB845" s="12">
        <v>0</v>
      </c>
      <c r="TC845" s="12">
        <v>-1.026608082178094E-10</v>
      </c>
      <c r="TD845" s="12">
        <v>0</v>
      </c>
      <c r="TE845" s="12">
        <v>0</v>
      </c>
      <c r="TF845" s="12">
        <v>0</v>
      </c>
      <c r="TG845" s="12">
        <v>0</v>
      </c>
      <c r="TH845" s="12">
        <v>0</v>
      </c>
      <c r="TI845" s="12">
        <v>0</v>
      </c>
      <c r="TJ845" s="12">
        <v>0</v>
      </c>
      <c r="TK845" s="12">
        <v>0</v>
      </c>
      <c r="TL845" s="12">
        <v>0</v>
      </c>
      <c r="TM845" s="12">
        <v>0</v>
      </c>
      <c r="TN845" s="12">
        <v>0</v>
      </c>
      <c r="TO845" s="12">
        <v>0</v>
      </c>
      <c r="TP845" s="12">
        <v>0</v>
      </c>
      <c r="TQ845" s="12">
        <v>0</v>
      </c>
      <c r="TR845" s="12">
        <v>0</v>
      </c>
      <c r="TS845" s="12">
        <v>0</v>
      </c>
      <c r="TT845" s="12">
        <v>0</v>
      </c>
      <c r="TU845" s="12">
        <v>0</v>
      </c>
      <c r="TV845" s="12">
        <v>0</v>
      </c>
      <c r="TW845" s="12">
        <v>0</v>
      </c>
      <c r="TX845" s="12">
        <v>0</v>
      </c>
      <c r="TY845" s="12">
        <v>0</v>
      </c>
      <c r="TZ845" s="12">
        <v>0</v>
      </c>
      <c r="UA845" s="12">
        <v>0</v>
      </c>
      <c r="UB845" s="12">
        <v>0</v>
      </c>
      <c r="UC845" s="12">
        <v>0</v>
      </c>
      <c r="UD845" s="12">
        <v>0</v>
      </c>
      <c r="UE845" s="12">
        <v>0</v>
      </c>
      <c r="UF845" s="12">
        <v>0</v>
      </c>
      <c r="UG845" s="12">
        <v>0</v>
      </c>
      <c r="UH845" s="12">
        <v>0</v>
      </c>
      <c r="UI845" s="12">
        <v>0</v>
      </c>
      <c r="UJ845" s="12">
        <v>0</v>
      </c>
      <c r="UK845" s="12">
        <v>0</v>
      </c>
      <c r="UL845" s="12">
        <v>0</v>
      </c>
      <c r="UM845" s="12">
        <v>4.6635698006325249E-8</v>
      </c>
      <c r="UN845" s="12">
        <v>0</v>
      </c>
      <c r="UO845" s="12">
        <v>-9.3786318116802445E-5</v>
      </c>
      <c r="UP845" s="12">
        <v>0</v>
      </c>
      <c r="UQ845" s="12">
        <v>0</v>
      </c>
      <c r="UR845" s="12">
        <v>0</v>
      </c>
      <c r="US845" s="12">
        <v>0</v>
      </c>
      <c r="UT845" s="12">
        <v>0</v>
      </c>
      <c r="UU845" s="12">
        <v>0</v>
      </c>
      <c r="UV845" s="12">
        <v>0</v>
      </c>
      <c r="UW845" s="12">
        <v>0</v>
      </c>
      <c r="UX845" s="12">
        <v>0</v>
      </c>
      <c r="UY845" s="12">
        <v>0</v>
      </c>
      <c r="UZ845" s="12">
        <v>0</v>
      </c>
      <c r="VA845" s="12">
        <v>0</v>
      </c>
      <c r="VB845" s="12">
        <v>0</v>
      </c>
      <c r="VC845" s="12">
        <v>0</v>
      </c>
      <c r="VD845" s="12">
        <v>0</v>
      </c>
      <c r="VE845" s="12">
        <v>0</v>
      </c>
      <c r="VF845" s="12">
        <v>0</v>
      </c>
      <c r="VG845" s="12">
        <v>0</v>
      </c>
      <c r="VH845" s="12">
        <v>0</v>
      </c>
      <c r="VI845" s="12">
        <v>0</v>
      </c>
      <c r="VJ845" s="12">
        <v>0</v>
      </c>
      <c r="VK845" s="12">
        <v>0</v>
      </c>
      <c r="VL845" s="12">
        <v>0</v>
      </c>
      <c r="VM845" s="12">
        <v>0</v>
      </c>
      <c r="VN845" s="12">
        <v>0</v>
      </c>
      <c r="VO845" s="12">
        <v>0</v>
      </c>
      <c r="VP845" s="12">
        <v>0</v>
      </c>
      <c r="VQ845" s="12">
        <v>0</v>
      </c>
      <c r="VR845" s="12">
        <v>0</v>
      </c>
      <c r="VS845" s="12">
        <v>0</v>
      </c>
      <c r="VT845" s="12">
        <v>0</v>
      </c>
      <c r="VU845" s="12">
        <v>0</v>
      </c>
      <c r="VV845" s="12">
        <v>0</v>
      </c>
      <c r="VW845" s="12">
        <v>4.2456602157814452E-4</v>
      </c>
      <c r="VX845" s="12">
        <v>0</v>
      </c>
      <c r="VY845" s="12">
        <v>0</v>
      </c>
      <c r="VZ845" s="12">
        <v>0</v>
      </c>
      <c r="WA845" s="12">
        <v>-2.4826206338263949E-4</v>
      </c>
      <c r="WB845" s="12">
        <v>2.7282034025293701E-25</v>
      </c>
      <c r="WC845" s="12">
        <v>1.3278705417698543E-23</v>
      </c>
      <c r="WD845" s="12">
        <v>2.7150398625389138E-24</v>
      </c>
      <c r="WE845" s="12">
        <v>0</v>
      </c>
      <c r="WF845" s="12">
        <v>0</v>
      </c>
      <c r="WG845" s="12">
        <v>1.6999189187990441E-25</v>
      </c>
      <c r="WH845" s="12">
        <v>1.4746097381050862E-25</v>
      </c>
      <c r="WI845" s="12">
        <v>3.5886893186935532E-25</v>
      </c>
      <c r="WJ845" s="12">
        <v>6.3116119646862287E-9</v>
      </c>
      <c r="WK845" s="12">
        <v>0</v>
      </c>
      <c r="WL845" s="12">
        <v>0</v>
      </c>
      <c r="WM845" s="12">
        <v>0</v>
      </c>
      <c r="WN845" s="12">
        <v>0</v>
      </c>
      <c r="WO845" s="12">
        <v>0</v>
      </c>
      <c r="WP845" s="12">
        <v>0</v>
      </c>
      <c r="WQ845" s="12">
        <v>0</v>
      </c>
      <c r="WR845" s="12">
        <v>0</v>
      </c>
      <c r="WS845" s="12">
        <v>0</v>
      </c>
      <c r="WT845" s="12">
        <v>0</v>
      </c>
      <c r="WU845" s="12">
        <v>0</v>
      </c>
      <c r="WV845" s="12">
        <v>0</v>
      </c>
      <c r="WW845" s="12">
        <v>0</v>
      </c>
      <c r="WX845" s="12">
        <v>0</v>
      </c>
      <c r="WY845" s="12">
        <v>0</v>
      </c>
      <c r="WZ845" s="12">
        <v>0</v>
      </c>
      <c r="XA845" s="12">
        <v>0</v>
      </c>
      <c r="XB845" s="12">
        <v>0</v>
      </c>
      <c r="XC845" s="12">
        <v>0</v>
      </c>
      <c r="XD845" s="12">
        <v>0</v>
      </c>
      <c r="XE845" s="12">
        <v>0</v>
      </c>
      <c r="XF845" s="12">
        <v>0</v>
      </c>
      <c r="XG845" s="12">
        <v>0</v>
      </c>
      <c r="XH845" s="12">
        <v>0</v>
      </c>
      <c r="XI845" s="12">
        <v>0</v>
      </c>
      <c r="XJ845" s="12">
        <v>0</v>
      </c>
      <c r="XK845" s="12">
        <v>0</v>
      </c>
      <c r="XL845" s="12">
        <v>1.825574679629209E-25</v>
      </c>
      <c r="XM845" s="12">
        <v>-1.6744333273451728E-20</v>
      </c>
      <c r="XN845" s="12">
        <v>0</v>
      </c>
      <c r="XO845" s="12">
        <v>0</v>
      </c>
      <c r="XP845" s="12">
        <v>0</v>
      </c>
      <c r="XQ845" s="12">
        <v>0</v>
      </c>
      <c r="XR845" s="12">
        <v>0</v>
      </c>
      <c r="XS845" s="12">
        <v>0</v>
      </c>
      <c r="XT845" s="12">
        <v>0</v>
      </c>
      <c r="XU845" s="12">
        <v>0</v>
      </c>
      <c r="XV845" s="12">
        <v>0</v>
      </c>
      <c r="XW845" s="12">
        <v>0</v>
      </c>
      <c r="XX845" s="12">
        <v>0</v>
      </c>
      <c r="XY845" s="12">
        <v>0</v>
      </c>
      <c r="XZ845" s="12">
        <v>0</v>
      </c>
      <c r="YA845" s="12">
        <v>0</v>
      </c>
      <c r="YB845" s="12">
        <v>0</v>
      </c>
      <c r="YC845" s="12">
        <v>0</v>
      </c>
      <c r="YD845" s="12">
        <v>0</v>
      </c>
      <c r="YE845" s="12">
        <v>0</v>
      </c>
      <c r="YF845" s="12">
        <v>0</v>
      </c>
      <c r="YG845" s="12">
        <v>0</v>
      </c>
      <c r="YH845" s="12">
        <v>0</v>
      </c>
      <c r="YI845" s="12">
        <v>0</v>
      </c>
      <c r="YJ845" s="12">
        <v>0</v>
      </c>
      <c r="YK845" s="12">
        <v>0</v>
      </c>
      <c r="YL845" s="12">
        <v>0</v>
      </c>
      <c r="YM845" s="12">
        <v>0</v>
      </c>
      <c r="YN845" s="12">
        <v>0</v>
      </c>
      <c r="YO845" s="12">
        <v>0</v>
      </c>
      <c r="YP845" s="12">
        <v>0</v>
      </c>
      <c r="YQ845" s="12">
        <v>0</v>
      </c>
      <c r="YR845" s="12">
        <v>0</v>
      </c>
      <c r="YS845" s="12">
        <v>0</v>
      </c>
      <c r="YT845" s="12">
        <v>7.3608418796527952E-9</v>
      </c>
      <c r="YU845" s="12">
        <v>0</v>
      </c>
      <c r="YV845" s="12">
        <v>0</v>
      </c>
      <c r="YW845" s="12">
        <v>4.3813792311101014E-6</v>
      </c>
      <c r="YX845" s="12">
        <v>9.9999999999999995E-21</v>
      </c>
      <c r="YY845" s="12">
        <v>-2.0656458235638873E-7</v>
      </c>
      <c r="YZ845" s="12">
        <v>0</v>
      </c>
      <c r="ZA845" s="12">
        <v>8.2916951956817571E-8</v>
      </c>
      <c r="ZB845" s="12">
        <v>0</v>
      </c>
      <c r="ZC845" s="12">
        <v>1.7603367120552258E-10</v>
      </c>
      <c r="ZD845" s="12">
        <v>1.4705829005571122E-10</v>
      </c>
      <c r="ZE845" s="12">
        <v>3.0492842640612961E-10</v>
      </c>
      <c r="ZF845" s="12">
        <v>0</v>
      </c>
      <c r="ZG845" s="12">
        <v>0</v>
      </c>
      <c r="ZH845" s="12">
        <v>0</v>
      </c>
      <c r="ZI845" s="12">
        <v>0</v>
      </c>
      <c r="ZJ845" s="12">
        <v>0</v>
      </c>
      <c r="ZK845" s="12">
        <v>0</v>
      </c>
      <c r="ZL845" s="12">
        <v>0</v>
      </c>
      <c r="ZM845" s="12">
        <v>0</v>
      </c>
      <c r="ZN845" s="12">
        <v>0</v>
      </c>
      <c r="ZO845" s="12">
        <v>0</v>
      </c>
      <c r="ZP845" s="12">
        <v>0</v>
      </c>
      <c r="ZQ845" s="12">
        <v>0</v>
      </c>
      <c r="ZR845" s="12">
        <v>0</v>
      </c>
      <c r="ZS845" s="12">
        <v>0</v>
      </c>
      <c r="ZT845" s="12">
        <v>0</v>
      </c>
      <c r="ZU845" s="12">
        <v>0</v>
      </c>
      <c r="ZV845" s="12">
        <v>0</v>
      </c>
      <c r="ZW845" s="12">
        <v>0</v>
      </c>
      <c r="ZX845" s="12">
        <v>0</v>
      </c>
      <c r="ZY845" s="12">
        <v>0</v>
      </c>
      <c r="ZZ845" s="12">
        <v>0</v>
      </c>
      <c r="AAA845" s="12">
        <v>0</v>
      </c>
      <c r="AAB845" s="12">
        <v>0</v>
      </c>
      <c r="AAC845" s="12">
        <v>0</v>
      </c>
      <c r="AAD845" s="12">
        <v>0</v>
      </c>
      <c r="AAE845" s="12">
        <v>0</v>
      </c>
      <c r="AAF845" s="12">
        <v>0</v>
      </c>
      <c r="AAG845" s="12">
        <v>0</v>
      </c>
      <c r="AAH845" s="12">
        <v>8.298066725587313E-28</v>
      </c>
      <c r="AAI845" s="12">
        <v>0</v>
      </c>
      <c r="AAJ845" s="12">
        <v>1.3054877783606148E-8</v>
      </c>
      <c r="AAK845" s="12">
        <v>-1.9097170358302623E-8</v>
      </c>
      <c r="AAL845" s="12">
        <v>0</v>
      </c>
      <c r="AAM845" s="12">
        <v>9.9752642803615459E-8</v>
      </c>
      <c r="AAN845" s="12">
        <v>0</v>
      </c>
      <c r="AAO845" s="12">
        <v>0</v>
      </c>
      <c r="AAP845" s="12">
        <v>0</v>
      </c>
      <c r="AAQ845" s="12">
        <v>0</v>
      </c>
      <c r="AAR845" s="12">
        <v>0</v>
      </c>
      <c r="AAS845" s="12">
        <v>0</v>
      </c>
      <c r="AAT845" s="12">
        <v>1.4859825787981438E-14</v>
      </c>
      <c r="AAU845" s="12">
        <v>0</v>
      </c>
      <c r="AAV845" s="12">
        <v>0</v>
      </c>
      <c r="AAW845" s="12">
        <v>0</v>
      </c>
      <c r="AAX845" s="12">
        <v>0</v>
      </c>
      <c r="AAY845" s="12">
        <v>0</v>
      </c>
      <c r="AAZ845" s="12">
        <v>0</v>
      </c>
      <c r="ABA845" s="12">
        <v>0</v>
      </c>
      <c r="ABB845" s="12">
        <v>0</v>
      </c>
      <c r="ABC845" s="12">
        <v>0</v>
      </c>
      <c r="ABD845" s="12">
        <v>0</v>
      </c>
      <c r="ABE845" s="12">
        <v>0</v>
      </c>
      <c r="ABF845" s="12">
        <v>0</v>
      </c>
      <c r="ABG845" s="12">
        <v>0</v>
      </c>
      <c r="ABH845" s="12">
        <v>0</v>
      </c>
      <c r="ABI845" s="12">
        <v>0</v>
      </c>
      <c r="ABJ845" s="12">
        <v>0</v>
      </c>
      <c r="ABK845" s="12">
        <v>0</v>
      </c>
      <c r="ABL845" s="12">
        <v>0</v>
      </c>
      <c r="ABM845" s="12">
        <v>0</v>
      </c>
      <c r="ABN845" s="12">
        <v>0</v>
      </c>
      <c r="ABO845" s="12">
        <v>0</v>
      </c>
      <c r="ABP845" s="12">
        <v>0</v>
      </c>
      <c r="ABQ845" s="12">
        <v>0</v>
      </c>
      <c r="ABR845" s="12">
        <v>0</v>
      </c>
      <c r="ABS845" s="12">
        <v>0</v>
      </c>
      <c r="ABT845" s="12">
        <v>0</v>
      </c>
      <c r="ABU845" s="12">
        <v>1.9350970457277594E-7</v>
      </c>
      <c r="ABV845" s="12">
        <v>0</v>
      </c>
      <c r="ABW845" s="12">
        <v>-8.4470837782502675E-8</v>
      </c>
      <c r="ABX845" s="12">
        <v>0</v>
      </c>
      <c r="ABY845" s="12">
        <v>0</v>
      </c>
      <c r="ABZ845" s="12">
        <v>0</v>
      </c>
      <c r="ACA845" s="12">
        <v>0</v>
      </c>
      <c r="ACB845" s="12">
        <v>0</v>
      </c>
      <c r="ACC845" s="12">
        <v>0</v>
      </c>
      <c r="ACD845" s="12">
        <v>0</v>
      </c>
      <c r="ACE845" s="12">
        <v>0</v>
      </c>
      <c r="ACF845" s="12">
        <v>0</v>
      </c>
      <c r="ACG845" s="12">
        <v>0</v>
      </c>
      <c r="ACH845" s="12">
        <v>0</v>
      </c>
      <c r="ACI845" s="12">
        <v>0</v>
      </c>
      <c r="ACJ845" s="12">
        <v>0</v>
      </c>
      <c r="ACK845" s="12">
        <v>0</v>
      </c>
      <c r="ACL845" s="12">
        <v>0</v>
      </c>
      <c r="ACM845" s="12">
        <v>0</v>
      </c>
      <c r="ACN845" s="12">
        <v>0</v>
      </c>
      <c r="ACO845" s="12">
        <v>0</v>
      </c>
      <c r="ACP845" s="12">
        <v>0</v>
      </c>
      <c r="ACQ845" s="12">
        <v>0</v>
      </c>
      <c r="ACR845" s="12">
        <v>0</v>
      </c>
      <c r="ACS845" s="12">
        <v>0</v>
      </c>
      <c r="ACT845" s="12">
        <v>0</v>
      </c>
      <c r="ACU845" s="12">
        <v>0</v>
      </c>
      <c r="ACV845" s="12">
        <v>0</v>
      </c>
      <c r="ACW845" s="12">
        <v>0</v>
      </c>
      <c r="ACX845" s="12">
        <v>0</v>
      </c>
      <c r="ACY845" s="12">
        <v>0</v>
      </c>
      <c r="ACZ845" s="12">
        <v>0</v>
      </c>
      <c r="ADA845" s="12">
        <v>0</v>
      </c>
      <c r="ADB845" s="12">
        <v>0</v>
      </c>
      <c r="ADC845" s="12">
        <v>0</v>
      </c>
      <c r="ADD845" s="12">
        <v>0</v>
      </c>
      <c r="ADE845" s="12">
        <v>0</v>
      </c>
      <c r="ADF845" s="12">
        <v>0</v>
      </c>
      <c r="ADG845" s="12">
        <v>1.9097170358285911E-8</v>
      </c>
      <c r="ADH845" s="12">
        <v>0</v>
      </c>
      <c r="ADI845" s="12">
        <v>-1.0066693604520871E-7</v>
      </c>
      <c r="ADJ845" s="12">
        <v>0</v>
      </c>
      <c r="ADK845" s="12">
        <v>0</v>
      </c>
      <c r="ADL845" s="12">
        <v>0</v>
      </c>
      <c r="ADM845" s="12">
        <v>0</v>
      </c>
      <c r="ADN845" s="12">
        <v>0</v>
      </c>
      <c r="ADO845" s="12">
        <v>0</v>
      </c>
      <c r="ADP845" s="12">
        <v>0</v>
      </c>
      <c r="ADQ845" s="12">
        <v>0</v>
      </c>
      <c r="ADR845" s="12">
        <v>0</v>
      </c>
      <c r="ADS845" s="12">
        <v>0</v>
      </c>
      <c r="ADT845" s="12">
        <v>0</v>
      </c>
      <c r="ADU845" s="12">
        <v>0</v>
      </c>
      <c r="ADV845" s="12">
        <v>0</v>
      </c>
      <c r="ADW845" s="12">
        <v>0</v>
      </c>
      <c r="ADX845" s="12">
        <v>0</v>
      </c>
      <c r="ADY845" s="12">
        <v>0</v>
      </c>
      <c r="ADZ845" s="12">
        <v>0</v>
      </c>
      <c r="AEA845" s="12">
        <v>0</v>
      </c>
      <c r="AEB845" s="12">
        <v>0</v>
      </c>
      <c r="AEC845" s="12">
        <v>0</v>
      </c>
      <c r="AED845" s="12">
        <v>0</v>
      </c>
      <c r="AEE845" s="12">
        <v>0</v>
      </c>
      <c r="AEF845" s="12">
        <v>0</v>
      </c>
      <c r="AEG845" s="12">
        <v>0</v>
      </c>
      <c r="AEH845" s="12">
        <v>0</v>
      </c>
      <c r="AEI845" s="12">
        <v>0</v>
      </c>
      <c r="AEJ845" s="12">
        <v>0</v>
      </c>
      <c r="AEK845" s="12">
        <v>0</v>
      </c>
      <c r="AEL845" s="12">
        <v>0</v>
      </c>
      <c r="AEM845" s="12">
        <v>0</v>
      </c>
      <c r="AEN845" s="12">
        <v>0</v>
      </c>
      <c r="AEO845" s="12">
        <v>1.8255746793939069E-25</v>
      </c>
      <c r="AEP845" s="12">
        <v>0</v>
      </c>
      <c r="AEQ845" s="12">
        <v>0</v>
      </c>
      <c r="AER845" s="12">
        <v>0</v>
      </c>
      <c r="AES845" s="12">
        <v>0</v>
      </c>
      <c r="AET845" s="12">
        <v>0</v>
      </c>
      <c r="AEU845" s="12">
        <v>-1.7641011447460477E-10</v>
      </c>
      <c r="AEV845" s="12">
        <v>0</v>
      </c>
      <c r="AEW845" s="12">
        <v>0</v>
      </c>
      <c r="AEX845" s="12">
        <v>0</v>
      </c>
      <c r="AEY845" s="12">
        <v>0</v>
      </c>
      <c r="AEZ845" s="12">
        <v>0</v>
      </c>
      <c r="AFA845" s="12">
        <v>0</v>
      </c>
      <c r="AFB845" s="12">
        <v>0</v>
      </c>
      <c r="AFC845" s="12">
        <v>0</v>
      </c>
      <c r="AFD845" s="12">
        <v>0</v>
      </c>
      <c r="AFE845" s="12">
        <v>0</v>
      </c>
      <c r="AFF845" s="12">
        <v>0</v>
      </c>
      <c r="AFG845" s="12">
        <v>0</v>
      </c>
      <c r="AFH845" s="12">
        <v>0</v>
      </c>
      <c r="AFI845" s="12">
        <v>0</v>
      </c>
      <c r="AFJ845" s="12">
        <v>0</v>
      </c>
      <c r="AFK845" s="12">
        <v>0</v>
      </c>
      <c r="AFL845" s="12">
        <v>0</v>
      </c>
      <c r="AFM845" s="12">
        <v>0</v>
      </c>
      <c r="AFN845" s="12">
        <v>0</v>
      </c>
      <c r="AFO845" s="12">
        <v>0</v>
      </c>
      <c r="AFP845" s="12">
        <v>0</v>
      </c>
      <c r="AFQ845" s="12">
        <v>0</v>
      </c>
      <c r="AFR845" s="12">
        <v>0</v>
      </c>
      <c r="AFS845" s="12">
        <v>0</v>
      </c>
      <c r="AFT845" s="12">
        <v>0</v>
      </c>
      <c r="AFU845" s="12">
        <v>0</v>
      </c>
      <c r="AFV845" s="12">
        <v>0</v>
      </c>
      <c r="AFW845" s="12">
        <v>0</v>
      </c>
      <c r="AFX845" s="12">
        <v>0</v>
      </c>
      <c r="AFY845" s="12">
        <v>0</v>
      </c>
      <c r="AFZ845" s="12">
        <v>3.2860344229090325E-6</v>
      </c>
      <c r="AGA845" s="12">
        <v>0</v>
      </c>
      <c r="AGB845" s="12">
        <v>0</v>
      </c>
      <c r="AGC845" s="12">
        <v>0</v>
      </c>
      <c r="AGD845" s="12">
        <v>0</v>
      </c>
      <c r="AGE845" s="12">
        <v>0</v>
      </c>
      <c r="AGF845" s="12">
        <v>0</v>
      </c>
      <c r="AGG845" s="12">
        <v>-1.4758825404635954E-10</v>
      </c>
      <c r="AGH845" s="12">
        <v>0</v>
      </c>
      <c r="AGI845" s="12">
        <v>0</v>
      </c>
      <c r="AGJ845" s="12">
        <v>0</v>
      </c>
      <c r="AGK845" s="12">
        <v>0</v>
      </c>
      <c r="AGL845" s="12">
        <v>0</v>
      </c>
      <c r="AGM845" s="12">
        <v>0</v>
      </c>
      <c r="AGN845" s="12">
        <v>0</v>
      </c>
      <c r="AGO845" s="12">
        <v>0</v>
      </c>
      <c r="AGP845" s="12">
        <v>0</v>
      </c>
      <c r="AGQ845" s="12">
        <v>0</v>
      </c>
      <c r="AGR845" s="12">
        <v>0</v>
      </c>
      <c r="AGS845" s="12">
        <v>0</v>
      </c>
      <c r="AGT845" s="12">
        <v>0</v>
      </c>
      <c r="AGU845" s="12">
        <v>0</v>
      </c>
      <c r="AGV845" s="12">
        <v>0</v>
      </c>
      <c r="AGW845" s="12">
        <v>0</v>
      </c>
      <c r="AGX845" s="12">
        <v>0</v>
      </c>
      <c r="AGY845" s="12">
        <v>0</v>
      </c>
      <c r="AGZ845" s="12">
        <v>0</v>
      </c>
      <c r="AHA845" s="12">
        <v>0</v>
      </c>
      <c r="AHB845" s="12">
        <v>0</v>
      </c>
      <c r="AHC845" s="12">
        <v>0</v>
      </c>
      <c r="AHD845" s="12">
        <v>0</v>
      </c>
      <c r="AHE845" s="12">
        <v>0</v>
      </c>
      <c r="AHF845" s="12">
        <v>0</v>
      </c>
      <c r="AHG845" s="12">
        <v>0</v>
      </c>
      <c r="AHH845" s="12">
        <v>0</v>
      </c>
      <c r="AHI845" s="12">
        <v>0</v>
      </c>
      <c r="AHJ845" s="12">
        <v>0</v>
      </c>
      <c r="AHK845" s="12">
        <v>0</v>
      </c>
      <c r="AHL845" s="12">
        <v>0</v>
      </c>
      <c r="AHM845" s="12">
        <v>0</v>
      </c>
      <c r="AHN845" s="12">
        <v>0</v>
      </c>
      <c r="AHO845" s="12">
        <v>0</v>
      </c>
      <c r="AHP845" s="12">
        <v>0</v>
      </c>
      <c r="AHQ845" s="12">
        <v>0</v>
      </c>
      <c r="AHR845" s="12">
        <v>0</v>
      </c>
      <c r="AHS845" s="12">
        <v>0</v>
      </c>
      <c r="AHT845" s="12">
        <v>0</v>
      </c>
      <c r="AHU845" s="12">
        <v>0</v>
      </c>
      <c r="AHV845" s="12">
        <v>0</v>
      </c>
      <c r="AHW845" s="12">
        <v>0</v>
      </c>
      <c r="AHX845" s="12">
        <v>0</v>
      </c>
      <c r="AHY845" s="12">
        <v>0</v>
      </c>
      <c r="AHZ845" s="12">
        <v>0</v>
      </c>
      <c r="AIA845" s="12">
        <v>0</v>
      </c>
      <c r="AIB845" s="12">
        <v>0</v>
      </c>
      <c r="AIC845" s="12">
        <v>0</v>
      </c>
      <c r="AID845" s="12">
        <v>2.496362364686023E-7</v>
      </c>
      <c r="AIE845" s="12">
        <v>-9.6886526577686595E-9</v>
      </c>
      <c r="AIF845" s="12">
        <v>1.2496435369584944E-8</v>
      </c>
      <c r="AIG845" s="12">
        <v>0</v>
      </c>
      <c r="AIH845" s="12">
        <v>0</v>
      </c>
      <c r="AII845" s="12">
        <v>0</v>
      </c>
      <c r="AIJ845" s="12">
        <v>1.9607843137254903E-9</v>
      </c>
      <c r="AIK845" s="12">
        <v>0</v>
      </c>
      <c r="AIL845" s="12">
        <v>0</v>
      </c>
      <c r="AIM845" s="12">
        <v>0</v>
      </c>
      <c r="AIN845" s="12">
        <v>0</v>
      </c>
      <c r="AIO845" s="12">
        <v>0</v>
      </c>
      <c r="AIP845" s="12">
        <v>0</v>
      </c>
      <c r="AIQ845" s="12">
        <v>0</v>
      </c>
      <c r="AIR845" s="12">
        <v>0</v>
      </c>
      <c r="AIS845" s="12">
        <v>0</v>
      </c>
      <c r="AIT845" s="12">
        <v>0</v>
      </c>
      <c r="AIU845" s="12">
        <v>0</v>
      </c>
      <c r="AIV845" s="12">
        <v>0</v>
      </c>
      <c r="AIW845" s="12">
        <v>0</v>
      </c>
      <c r="AIX845" s="12">
        <v>0</v>
      </c>
      <c r="AIY845" s="12">
        <v>0</v>
      </c>
      <c r="AIZ845" s="12">
        <v>0</v>
      </c>
      <c r="AJA845" s="12">
        <v>0</v>
      </c>
      <c r="AJB845" s="12">
        <v>0</v>
      </c>
      <c r="AJC845" s="12">
        <v>0</v>
      </c>
      <c r="AJD845" s="12">
        <v>0</v>
      </c>
      <c r="AJE845" s="12">
        <v>0</v>
      </c>
      <c r="AJF845" s="12">
        <v>0</v>
      </c>
      <c r="AJG845" s="12">
        <v>0</v>
      </c>
      <c r="AJH845" s="12">
        <v>0</v>
      </c>
      <c r="AJI845" s="12">
        <v>0</v>
      </c>
      <c r="AJJ845" s="12">
        <v>0</v>
      </c>
      <c r="AJK845" s="12">
        <v>0</v>
      </c>
      <c r="AJL845" s="12">
        <v>0</v>
      </c>
      <c r="AJM845" s="12">
        <v>0</v>
      </c>
      <c r="AJN845" s="12">
        <v>0</v>
      </c>
      <c r="AJO845" s="12">
        <v>0</v>
      </c>
      <c r="AJP845" s="12">
        <v>6.0827241114814997E-11</v>
      </c>
      <c r="AJQ845" s="12">
        <v>-1.2499419303903662E-8</v>
      </c>
      <c r="AJR845" s="12">
        <v>0</v>
      </c>
      <c r="AJS845" s="12">
        <v>0</v>
      </c>
      <c r="AJT845" s="12">
        <v>0</v>
      </c>
      <c r="AJU845" s="12">
        <v>0</v>
      </c>
      <c r="AJV845" s="12">
        <v>0</v>
      </c>
      <c r="AJW845" s="12">
        <v>0</v>
      </c>
      <c r="AJX845" s="12">
        <v>0</v>
      </c>
      <c r="AJY845" s="12">
        <v>0</v>
      </c>
      <c r="AJZ845" s="12">
        <v>0</v>
      </c>
      <c r="AKA845" s="12">
        <v>0</v>
      </c>
      <c r="AKB845" s="12">
        <v>0</v>
      </c>
      <c r="AKC845" s="12">
        <v>0</v>
      </c>
      <c r="AKD845" s="12">
        <v>0</v>
      </c>
      <c r="AKE845" s="12">
        <v>0</v>
      </c>
      <c r="AKF845" s="12">
        <v>0</v>
      </c>
      <c r="AKG845" s="12">
        <v>0</v>
      </c>
      <c r="AKH845" s="12">
        <v>0</v>
      </c>
      <c r="AKI845" s="12">
        <v>0</v>
      </c>
      <c r="AKJ845" s="12">
        <v>0</v>
      </c>
      <c r="AKK845" s="12">
        <v>0</v>
      </c>
      <c r="AKL845" s="12">
        <v>0</v>
      </c>
      <c r="AKM845" s="12">
        <v>0</v>
      </c>
      <c r="AKN845" s="12">
        <v>0</v>
      </c>
      <c r="AKO845" s="12">
        <v>0</v>
      </c>
      <c r="AKP845" s="12">
        <v>0</v>
      </c>
      <c r="AKQ845" s="12">
        <v>0</v>
      </c>
      <c r="AKR845" s="12">
        <v>0</v>
      </c>
      <c r="AKS845" s="12">
        <v>0</v>
      </c>
      <c r="AKT845" s="12">
        <v>0</v>
      </c>
      <c r="AKU845" s="12">
        <v>0</v>
      </c>
      <c r="AKV845" s="12">
        <v>0</v>
      </c>
      <c r="AKW845" s="12">
        <v>0</v>
      </c>
      <c r="AKX845" s="12">
        <v>0</v>
      </c>
      <c r="AKY845" s="12">
        <v>3.9934116759749458E-6</v>
      </c>
      <c r="AKZ845" s="12">
        <v>0</v>
      </c>
      <c r="ALA845" s="12">
        <v>0</v>
      </c>
      <c r="ALB845" s="12">
        <v>0</v>
      </c>
      <c r="ALC845" s="12">
        <v>-4.4484492937691367E-10</v>
      </c>
      <c r="ALD845" s="12">
        <v>0</v>
      </c>
      <c r="ALE845" s="12">
        <v>0</v>
      </c>
      <c r="ALF845" s="12">
        <v>0</v>
      </c>
      <c r="ALG845" s="12">
        <v>0</v>
      </c>
      <c r="ALH845" s="12">
        <v>0</v>
      </c>
      <c r="ALI845" s="12">
        <v>0</v>
      </c>
      <c r="ALJ845" s="12">
        <v>0</v>
      </c>
      <c r="ALK845" s="12">
        <v>0</v>
      </c>
      <c r="ALL845" s="12">
        <v>0</v>
      </c>
      <c r="ALM845" s="12">
        <v>0</v>
      </c>
      <c r="ALN845" s="12">
        <v>0</v>
      </c>
      <c r="ALO845" s="12">
        <v>0</v>
      </c>
      <c r="ALP845" s="12">
        <v>0</v>
      </c>
      <c r="ALQ845" s="12">
        <v>0</v>
      </c>
      <c r="ALR845" s="12">
        <v>0</v>
      </c>
      <c r="ALS845" s="12">
        <v>0</v>
      </c>
      <c r="ALT845" s="12">
        <v>0</v>
      </c>
      <c r="ALU845" s="12">
        <v>0</v>
      </c>
      <c r="ALV845" s="12">
        <v>0</v>
      </c>
      <c r="ALW845" s="12">
        <v>0</v>
      </c>
      <c r="ALX845" s="12">
        <v>0</v>
      </c>
      <c r="ALY845" s="12">
        <v>0</v>
      </c>
      <c r="ALZ845" s="12">
        <v>0</v>
      </c>
      <c r="AMA845" s="12">
        <v>0</v>
      </c>
      <c r="AMB845" s="12">
        <v>0</v>
      </c>
      <c r="AMC845" s="12">
        <v>0</v>
      </c>
      <c r="AMD845" s="12">
        <v>0</v>
      </c>
      <c r="AME845" s="12">
        <v>0</v>
      </c>
      <c r="AMF845" s="12">
        <v>0</v>
      </c>
      <c r="AMG845" s="12">
        <v>0</v>
      </c>
      <c r="AMH845" s="12">
        <v>0</v>
      </c>
      <c r="AMI845" s="12">
        <v>0</v>
      </c>
      <c r="AMJ845" s="12">
        <v>2.8834953874870833E-7</v>
      </c>
      <c r="AMK845" s="12">
        <v>0</v>
      </c>
      <c r="AML845" s="12">
        <v>0</v>
      </c>
      <c r="AMM845" s="12">
        <v>0</v>
      </c>
      <c r="AMN845" s="12">
        <v>0</v>
      </c>
      <c r="AMO845" s="12">
        <v>-8.5779169381490946E-6</v>
      </c>
      <c r="AMP845" s="12">
        <v>7.7792860226817855E-27</v>
      </c>
      <c r="AMQ845" s="12">
        <v>0</v>
      </c>
      <c r="AMR845" s="12">
        <v>0</v>
      </c>
      <c r="AMS845" s="12">
        <v>1.1055023470994706E-26</v>
      </c>
      <c r="AMT845" s="12">
        <v>0</v>
      </c>
      <c r="AMU845" s="12">
        <v>0</v>
      </c>
      <c r="AMV845" s="12">
        <v>0</v>
      </c>
      <c r="AMW845" s="12">
        <v>0</v>
      </c>
      <c r="AMX845" s="12">
        <v>0</v>
      </c>
      <c r="AMY845" s="12">
        <v>0</v>
      </c>
      <c r="AMZ845" s="12">
        <v>0</v>
      </c>
      <c r="ANA845" s="12">
        <v>0</v>
      </c>
      <c r="ANB845" s="12">
        <v>0</v>
      </c>
      <c r="ANC845" s="12">
        <v>0</v>
      </c>
      <c r="AND845" s="12">
        <v>0</v>
      </c>
      <c r="ANE845" s="12">
        <v>0</v>
      </c>
      <c r="ANF845" s="12">
        <v>0</v>
      </c>
      <c r="ANG845" s="12">
        <v>0</v>
      </c>
      <c r="ANH845" s="12">
        <v>0</v>
      </c>
      <c r="ANI845" s="12">
        <v>0</v>
      </c>
      <c r="ANJ845" s="12">
        <v>0</v>
      </c>
      <c r="ANK845" s="12">
        <v>0</v>
      </c>
      <c r="ANL845" s="12">
        <v>0</v>
      </c>
      <c r="ANM845" s="12">
        <v>0</v>
      </c>
      <c r="ANN845" s="12">
        <v>0</v>
      </c>
      <c r="ANO845" s="12">
        <v>0</v>
      </c>
      <c r="ANP845" s="12">
        <v>0</v>
      </c>
      <c r="ANQ845" s="12">
        <v>0</v>
      </c>
      <c r="ANR845" s="12">
        <v>0</v>
      </c>
      <c r="ANS845" s="12">
        <v>0</v>
      </c>
      <c r="ANT845" s="12">
        <v>0</v>
      </c>
      <c r="ANU845" s="12">
        <v>0</v>
      </c>
      <c r="ANV845" s="12">
        <v>3.9198526030891834E-8</v>
      </c>
      <c r="ANW845" s="12">
        <v>0</v>
      </c>
      <c r="ANX845" s="12">
        <v>0</v>
      </c>
      <c r="ANY845" s="12">
        <v>0</v>
      </c>
      <c r="ANZ845" s="12">
        <v>4.8349765339478567E-6</v>
      </c>
      <c r="AOA845" s="12">
        <v>-2.6926123984947601E-7</v>
      </c>
      <c r="AOB845" s="12">
        <v>8.9753746616491718E-9</v>
      </c>
      <c r="AOC845" s="12">
        <v>0</v>
      </c>
      <c r="AOD845" s="12">
        <v>1.7341007015081061E-10</v>
      </c>
      <c r="AOE845" s="12">
        <v>0</v>
      </c>
      <c r="AOF845" s="12">
        <v>0</v>
      </c>
      <c r="AOG845" s="12">
        <v>0</v>
      </c>
      <c r="AOH845" s="12">
        <v>0</v>
      </c>
      <c r="AOI845" s="12">
        <v>0</v>
      </c>
      <c r="AOJ845" s="12">
        <v>0</v>
      </c>
      <c r="AOK845" s="12">
        <v>0</v>
      </c>
      <c r="AOL845" s="12">
        <v>0</v>
      </c>
      <c r="AOM845" s="12">
        <v>0</v>
      </c>
      <c r="AON845" s="12">
        <v>0</v>
      </c>
      <c r="AOO845" s="12">
        <v>0</v>
      </c>
      <c r="AOP845" s="12">
        <v>0</v>
      </c>
      <c r="AOQ845" s="12">
        <v>0</v>
      </c>
      <c r="AOR845" s="12">
        <v>0</v>
      </c>
      <c r="AOS845" s="12">
        <v>0</v>
      </c>
      <c r="AOT845" s="12">
        <v>0</v>
      </c>
      <c r="AOU845" s="12">
        <v>0</v>
      </c>
      <c r="AOV845" s="12">
        <v>0</v>
      </c>
      <c r="AOW845" s="12">
        <v>0</v>
      </c>
      <c r="AOX845" s="12">
        <v>0</v>
      </c>
      <c r="AOY845" s="12">
        <v>0</v>
      </c>
      <c r="AOZ845" s="12">
        <v>0</v>
      </c>
      <c r="APA845" s="12">
        <v>0</v>
      </c>
      <c r="APB845" s="12">
        <v>0</v>
      </c>
      <c r="APC845" s="12">
        <v>0</v>
      </c>
      <c r="APD845" s="12">
        <v>0</v>
      </c>
      <c r="APE845" s="12">
        <v>0</v>
      </c>
      <c r="APF845" s="12">
        <v>0</v>
      </c>
      <c r="APG845" s="12">
        <v>0</v>
      </c>
      <c r="APH845" s="12">
        <v>0</v>
      </c>
      <c r="API845" s="12">
        <v>0</v>
      </c>
      <c r="APJ845" s="12">
        <v>0</v>
      </c>
      <c r="APK845" s="12">
        <v>0</v>
      </c>
      <c r="APL845" s="12">
        <v>2.6926123984947511E-7</v>
      </c>
      <c r="APM845" s="12">
        <v>-1.0996986216490355E-8</v>
      </c>
      <c r="APN845" s="12">
        <v>1.2497305317767349E-8</v>
      </c>
      <c r="APO845" s="12">
        <v>0</v>
      </c>
      <c r="APP845" s="12">
        <v>0</v>
      </c>
      <c r="APQ845" s="12">
        <v>0</v>
      </c>
      <c r="APR845" s="12">
        <v>0</v>
      </c>
      <c r="APS845" s="12">
        <v>0</v>
      </c>
      <c r="APT845" s="12">
        <v>0</v>
      </c>
      <c r="APU845" s="12">
        <v>0</v>
      </c>
      <c r="APV845" s="12">
        <v>0</v>
      </c>
      <c r="APW845" s="12">
        <v>0</v>
      </c>
      <c r="APX845" s="12">
        <v>0</v>
      </c>
      <c r="APY845" s="12">
        <v>0</v>
      </c>
      <c r="APZ845" s="12">
        <v>0</v>
      </c>
      <c r="AQA845" s="12">
        <v>0</v>
      </c>
      <c r="AQB845" s="12">
        <v>0</v>
      </c>
      <c r="AQC845" s="12">
        <v>0</v>
      </c>
      <c r="AQD845" s="12">
        <v>0</v>
      </c>
      <c r="AQE845" s="12">
        <v>0</v>
      </c>
      <c r="AQF845" s="12">
        <v>0</v>
      </c>
      <c r="AQG845" s="12">
        <v>0</v>
      </c>
      <c r="AQH845" s="12">
        <v>0</v>
      </c>
      <c r="AQI845" s="12">
        <v>0</v>
      </c>
      <c r="AQJ845" s="12">
        <v>0</v>
      </c>
      <c r="AQK845" s="12">
        <v>0</v>
      </c>
      <c r="AQL845" s="12">
        <v>0</v>
      </c>
      <c r="AQM845" s="12">
        <v>0</v>
      </c>
      <c r="AQN845" s="12">
        <v>0</v>
      </c>
      <c r="AQO845" s="12">
        <v>0</v>
      </c>
      <c r="AQP845" s="12">
        <v>0</v>
      </c>
      <c r="AQQ845" s="12">
        <v>0</v>
      </c>
      <c r="AQR845" s="12">
        <v>0</v>
      </c>
      <c r="AQS845" s="12">
        <v>0</v>
      </c>
      <c r="AQT845" s="12">
        <v>0</v>
      </c>
      <c r="AQU845" s="12">
        <v>0</v>
      </c>
      <c r="AQV845" s="12">
        <v>0</v>
      </c>
      <c r="AQW845" s="12">
        <v>0</v>
      </c>
      <c r="AQX845" s="12">
        <v>6.0827241114814997E-11</v>
      </c>
      <c r="AQY845" s="12">
        <v>-1.2499419303900484E-8</v>
      </c>
      <c r="AQZ845" s="12">
        <v>0</v>
      </c>
      <c r="ARA845" s="12">
        <v>0</v>
      </c>
      <c r="ARB845" s="12">
        <v>0</v>
      </c>
      <c r="ARC845" s="12">
        <v>0</v>
      </c>
      <c r="ARD845" s="12">
        <v>0</v>
      </c>
      <c r="ARE845" s="12">
        <v>0</v>
      </c>
      <c r="ARF845" s="12">
        <v>0</v>
      </c>
      <c r="ARG845" s="12">
        <v>0</v>
      </c>
      <c r="ARH845" s="12">
        <v>0</v>
      </c>
      <c r="ARI845" s="12">
        <v>0</v>
      </c>
      <c r="ARJ845" s="12">
        <v>0</v>
      </c>
      <c r="ARK845" s="12">
        <v>0</v>
      </c>
      <c r="ARL845" s="12">
        <v>0</v>
      </c>
      <c r="ARM845" s="12">
        <v>0</v>
      </c>
      <c r="ARN845" s="12">
        <v>0</v>
      </c>
      <c r="ARO845" s="12">
        <v>0</v>
      </c>
      <c r="ARP845" s="12">
        <v>0</v>
      </c>
      <c r="ARQ845" s="12">
        <v>0</v>
      </c>
      <c r="ARR845" s="12">
        <v>0</v>
      </c>
      <c r="ARS845" s="12">
        <v>0</v>
      </c>
      <c r="ART845" s="12">
        <v>0</v>
      </c>
      <c r="ARU845" s="12">
        <v>0</v>
      </c>
      <c r="ARV845" s="12">
        <v>0</v>
      </c>
      <c r="ARW845" s="12">
        <v>0</v>
      </c>
      <c r="ARX845" s="12">
        <v>0</v>
      </c>
      <c r="ARY845" s="12">
        <v>0</v>
      </c>
      <c r="ARZ845" s="12">
        <v>0</v>
      </c>
      <c r="ASA845" s="12">
        <v>0</v>
      </c>
      <c r="ASB845" s="12">
        <v>0</v>
      </c>
      <c r="ASC845" s="12">
        <v>0</v>
      </c>
      <c r="ASD845" s="12">
        <v>0</v>
      </c>
      <c r="ASE845" s="12">
        <v>0</v>
      </c>
      <c r="ASF845" s="12">
        <v>0</v>
      </c>
      <c r="ASG845" s="12">
        <v>3.2233176891352007E-6</v>
      </c>
      <c r="ASH845" s="12">
        <v>0</v>
      </c>
      <c r="ASI845" s="12">
        <v>0</v>
      </c>
      <c r="ASJ845" s="12">
        <v>0</v>
      </c>
      <c r="ASK845" s="12">
        <v>-1.7441559416619313E-10</v>
      </c>
      <c r="ASL845" s="12">
        <v>0</v>
      </c>
      <c r="ASM845" s="12">
        <v>0</v>
      </c>
      <c r="ASN845" s="12">
        <v>0</v>
      </c>
      <c r="ASO845" s="12">
        <v>0</v>
      </c>
      <c r="ASP845" s="12">
        <v>0</v>
      </c>
      <c r="ASQ845" s="12">
        <v>0</v>
      </c>
      <c r="ASR845" s="12">
        <v>0</v>
      </c>
      <c r="ASS845" s="12">
        <v>0</v>
      </c>
      <c r="AST845" s="12">
        <v>0</v>
      </c>
      <c r="ASU845" s="12">
        <v>0</v>
      </c>
      <c r="ASV845" s="12">
        <v>0</v>
      </c>
      <c r="ASW845" s="12">
        <v>0</v>
      </c>
      <c r="ASX845" s="12">
        <v>0</v>
      </c>
      <c r="ASY845" s="12">
        <v>0</v>
      </c>
      <c r="ASZ845" s="12">
        <v>0</v>
      </c>
      <c r="ATA845" s="12">
        <v>0</v>
      </c>
      <c r="ATB845" s="12">
        <v>0</v>
      </c>
      <c r="ATC845" s="12">
        <v>0</v>
      </c>
      <c r="ATD845" s="12">
        <v>0</v>
      </c>
      <c r="ATE845" s="12">
        <v>0</v>
      </c>
      <c r="ATF845" s="12">
        <v>0</v>
      </c>
      <c r="ATG845" s="12">
        <v>0</v>
      </c>
      <c r="ATH845" s="12">
        <v>0</v>
      </c>
      <c r="ATI845" s="12">
        <v>0</v>
      </c>
      <c r="ATJ845" s="12">
        <v>0</v>
      </c>
      <c r="ATK845" s="12">
        <v>0</v>
      </c>
      <c r="ATL845" s="12">
        <v>0</v>
      </c>
      <c r="ATM845" s="12">
        <v>4.9943605145181346E-7</v>
      </c>
      <c r="ATN845" s="12">
        <v>0</v>
      </c>
      <c r="ATO845" s="12">
        <v>0</v>
      </c>
      <c r="ATP845" s="12">
        <v>0</v>
      </c>
      <c r="ATQ845" s="12">
        <v>0</v>
      </c>
      <c r="ATR845" s="12">
        <v>0</v>
      </c>
      <c r="ATS845" s="12">
        <v>0</v>
      </c>
      <c r="ATT845" s="12">
        <v>0</v>
      </c>
      <c r="ATU845" s="12">
        <v>0</v>
      </c>
      <c r="ATV845" s="12">
        <v>0</v>
      </c>
      <c r="ATW845" s="12">
        <v>-8.4122738683762228E-6</v>
      </c>
      <c r="ATX845" s="12">
        <v>5.551757437424558E-25</v>
      </c>
      <c r="ATY845" s="12">
        <v>0</v>
      </c>
      <c r="ATZ845" s="12">
        <v>0</v>
      </c>
      <c r="AUA845" s="12">
        <v>7.8893108483254771E-25</v>
      </c>
      <c r="AUB845" s="12">
        <v>0</v>
      </c>
      <c r="AUC845" s="12">
        <v>0</v>
      </c>
      <c r="AUD845" s="12">
        <v>0</v>
      </c>
      <c r="AUE845" s="12">
        <v>0</v>
      </c>
      <c r="AUF845" s="12">
        <v>0</v>
      </c>
      <c r="AUG845" s="12">
        <v>0</v>
      </c>
      <c r="AUH845" s="12">
        <v>0</v>
      </c>
      <c r="AUI845" s="12">
        <v>0</v>
      </c>
      <c r="AUJ845" s="12">
        <v>0</v>
      </c>
      <c r="AUK845" s="12">
        <v>0</v>
      </c>
      <c r="AUL845" s="12">
        <v>0</v>
      </c>
      <c r="AUM845" s="12">
        <v>0</v>
      </c>
      <c r="AUN845" s="12">
        <v>0</v>
      </c>
      <c r="AUO845" s="12">
        <v>0</v>
      </c>
      <c r="AUP845" s="12">
        <v>0</v>
      </c>
      <c r="AUQ845" s="12">
        <v>0</v>
      </c>
      <c r="AUR845" s="12">
        <v>0</v>
      </c>
      <c r="AUS845" s="12">
        <v>0</v>
      </c>
      <c r="AUT845" s="12">
        <v>0</v>
      </c>
      <c r="AUU845" s="12">
        <v>0</v>
      </c>
      <c r="AUV845" s="12">
        <v>0</v>
      </c>
      <c r="AUW845" s="12">
        <v>0</v>
      </c>
      <c r="AUX845" s="12">
        <v>0</v>
      </c>
      <c r="AUY845" s="12">
        <v>0</v>
      </c>
      <c r="AUZ845" s="12">
        <v>0</v>
      </c>
      <c r="AVA845" s="12">
        <v>0</v>
      </c>
      <c r="AVB845" s="12">
        <v>0</v>
      </c>
      <c r="AVC845" s="12">
        <v>0</v>
      </c>
      <c r="AVD845" s="12">
        <v>0</v>
      </c>
      <c r="AVE845" s="12">
        <v>0</v>
      </c>
      <c r="AVF845" s="12">
        <v>0</v>
      </c>
      <c r="AVG845" s="12">
        <v>0</v>
      </c>
      <c r="AVH845" s="12">
        <v>5.6784803087068499E-6</v>
      </c>
      <c r="AVI845" s="12">
        <v>-2.4405115581587164E-7</v>
      </c>
      <c r="AVJ845" s="12">
        <v>7.5748144375595357E-9</v>
      </c>
      <c r="AVK845" s="12">
        <v>0</v>
      </c>
      <c r="AVL845" s="12">
        <v>8.0018865144084977E-10</v>
      </c>
      <c r="AVM845" s="12">
        <v>0</v>
      </c>
      <c r="AVN845" s="12">
        <v>0</v>
      </c>
      <c r="AVO845" s="12">
        <v>0</v>
      </c>
      <c r="AVP845" s="12">
        <v>0</v>
      </c>
      <c r="AVQ845" s="12">
        <v>0</v>
      </c>
      <c r="AVR845" s="12">
        <v>0</v>
      </c>
      <c r="AVS845" s="12">
        <v>0</v>
      </c>
      <c r="AVT845" s="12">
        <v>0</v>
      </c>
      <c r="AVU845" s="12">
        <v>0</v>
      </c>
      <c r="AVV845" s="12">
        <v>0</v>
      </c>
      <c r="AVW845" s="12">
        <v>0</v>
      </c>
      <c r="AVX845" s="12">
        <v>0</v>
      </c>
      <c r="AVY845" s="12">
        <v>0</v>
      </c>
      <c r="AVZ845" s="12">
        <v>0</v>
      </c>
      <c r="AWA845" s="12">
        <v>0</v>
      </c>
      <c r="AWB845" s="12">
        <v>0</v>
      </c>
      <c r="AWC845" s="12">
        <v>0</v>
      </c>
      <c r="AWD845" s="12">
        <v>0</v>
      </c>
      <c r="AWE845" s="12">
        <v>0</v>
      </c>
      <c r="AWF845" s="12">
        <v>0</v>
      </c>
      <c r="AWG845" s="12">
        <v>0</v>
      </c>
      <c r="AWH845" s="12">
        <v>0</v>
      </c>
      <c r="AWI845" s="12">
        <v>0</v>
      </c>
      <c r="AWJ845" s="12">
        <v>0</v>
      </c>
      <c r="AWK845" s="12">
        <v>1.3066175343630613E-9</v>
      </c>
      <c r="AWL845" s="12">
        <v>0</v>
      </c>
      <c r="AWM845" s="12">
        <v>0</v>
      </c>
      <c r="AWN845" s="12">
        <v>0</v>
      </c>
      <c r="AWO845" s="12">
        <v>0</v>
      </c>
      <c r="AWP845" s="12">
        <v>0</v>
      </c>
      <c r="AWQ845" s="12">
        <v>0</v>
      </c>
      <c r="AWR845" s="12">
        <v>0</v>
      </c>
      <c r="AWS845" s="12">
        <v>0</v>
      </c>
      <c r="AWT845" s="12">
        <v>2.2724443312678606E-7</v>
      </c>
      <c r="AWU845" s="12">
        <v>-7.6356416786842964E-9</v>
      </c>
      <c r="AWV845" s="12">
        <v>1.2497305317767349E-8</v>
      </c>
      <c r="AWW845" s="12">
        <v>0</v>
      </c>
      <c r="AWX845" s="12">
        <v>0</v>
      </c>
      <c r="AWY845" s="12">
        <v>0</v>
      </c>
      <c r="AWZ845" s="12">
        <v>0</v>
      </c>
      <c r="AXA845" s="12">
        <v>0</v>
      </c>
      <c r="AXB845" s="12">
        <v>0</v>
      </c>
      <c r="AXC845" s="12">
        <v>0</v>
      </c>
      <c r="AXD845" s="12">
        <v>0</v>
      </c>
      <c r="AXE845" s="12">
        <v>0</v>
      </c>
      <c r="AXF845" s="12">
        <v>0</v>
      </c>
      <c r="AXG845" s="12">
        <v>0</v>
      </c>
      <c r="AXH845" s="12">
        <v>0</v>
      </c>
      <c r="AXI845" s="12">
        <v>0</v>
      </c>
      <c r="AXJ845" s="12">
        <v>0</v>
      </c>
      <c r="AXK845" s="12">
        <v>0</v>
      </c>
      <c r="AXL845" s="12">
        <v>0</v>
      </c>
      <c r="AXM845" s="12">
        <v>0</v>
      </c>
      <c r="AXN845" s="12">
        <v>0</v>
      </c>
      <c r="AXO845" s="12">
        <v>0</v>
      </c>
      <c r="AXP845" s="12">
        <v>0</v>
      </c>
      <c r="AXQ845" s="12">
        <v>0</v>
      </c>
      <c r="AXR845" s="12">
        <v>0</v>
      </c>
      <c r="AXS845" s="12">
        <v>0</v>
      </c>
      <c r="AXT845" s="12">
        <v>0</v>
      </c>
      <c r="AXU845" s="12">
        <v>0</v>
      </c>
      <c r="AXV845" s="12">
        <v>0</v>
      </c>
      <c r="AXW845" s="12">
        <v>0</v>
      </c>
      <c r="AXX845" s="12">
        <v>0</v>
      </c>
      <c r="AXY845" s="12">
        <v>0</v>
      </c>
      <c r="AXZ845" s="12">
        <v>0</v>
      </c>
      <c r="AYA845" s="12">
        <v>0</v>
      </c>
      <c r="AYB845" s="12">
        <v>0</v>
      </c>
      <c r="AYC845" s="12">
        <v>0</v>
      </c>
      <c r="AYD845" s="12">
        <v>0</v>
      </c>
      <c r="AYE845" s="12">
        <v>0</v>
      </c>
      <c r="AYF845" s="12">
        <v>6.0827241114814997E-11</v>
      </c>
      <c r="AYG845" s="12">
        <v>-1.2499419303909599E-8</v>
      </c>
      <c r="AYH845" s="12">
        <v>0</v>
      </c>
      <c r="AYI845" s="12">
        <v>0</v>
      </c>
      <c r="AYJ845" s="12">
        <v>0</v>
      </c>
      <c r="AYK845" s="12">
        <v>0</v>
      </c>
      <c r="AYL845" s="12">
        <v>0</v>
      </c>
      <c r="AYM845" s="12">
        <v>0</v>
      </c>
      <c r="AYN845" s="12">
        <v>0</v>
      </c>
      <c r="AYO845" s="12">
        <v>0</v>
      </c>
      <c r="AYP845" s="12">
        <v>0</v>
      </c>
      <c r="AYQ845" s="12">
        <v>0</v>
      </c>
      <c r="AYR845" s="12">
        <v>0</v>
      </c>
      <c r="AYS845" s="12">
        <v>0</v>
      </c>
      <c r="AYT845" s="12">
        <v>0</v>
      </c>
      <c r="AYU845" s="12">
        <v>0</v>
      </c>
      <c r="AYV845" s="12">
        <v>0</v>
      </c>
      <c r="AYW845" s="12">
        <v>0</v>
      </c>
      <c r="AYX845" s="12">
        <v>0</v>
      </c>
      <c r="AYY845" s="12">
        <v>0</v>
      </c>
      <c r="AYZ845" s="12">
        <v>0</v>
      </c>
      <c r="AZA845" s="12">
        <v>0</v>
      </c>
      <c r="AZB845" s="12">
        <v>0</v>
      </c>
      <c r="AZC845" s="12">
        <v>0</v>
      </c>
      <c r="AZD845" s="12">
        <v>0</v>
      </c>
      <c r="AZE845" s="12">
        <v>0</v>
      </c>
      <c r="AZF845" s="12">
        <v>0</v>
      </c>
      <c r="AZG845" s="12">
        <v>0</v>
      </c>
      <c r="AZH845" s="12">
        <v>0</v>
      </c>
      <c r="AZI845" s="12">
        <v>0</v>
      </c>
      <c r="AZJ845" s="12">
        <v>0</v>
      </c>
      <c r="AZK845" s="12">
        <v>0</v>
      </c>
      <c r="AZL845" s="12">
        <v>0</v>
      </c>
      <c r="AZM845" s="12">
        <v>0</v>
      </c>
      <c r="AZN845" s="12">
        <v>0</v>
      </c>
      <c r="AZO845" s="12">
        <v>2.4336344177136093E-6</v>
      </c>
      <c r="AZP845" s="12">
        <v>0</v>
      </c>
      <c r="AZQ845" s="12">
        <v>0</v>
      </c>
      <c r="AZR845" s="12">
        <v>0</v>
      </c>
      <c r="AZS845" s="12">
        <v>-8.0541737632624348E-10</v>
      </c>
      <c r="AZT845" s="13">
        <v>4640153854.412816</v>
      </c>
      <c r="AZU845" s="13">
        <v>5408935.6237364411</v>
      </c>
      <c r="AZV845" s="13">
        <v>1472000</v>
      </c>
      <c r="AZW845" s="13">
        <v>82398.236334133413</v>
      </c>
      <c r="AZX845" s="13">
        <v>60806098862.512115</v>
      </c>
      <c r="AZY845" s="13">
        <v>2.1999999999999999E-10</v>
      </c>
      <c r="AZZ845" s="13">
        <v>107073069.54036804</v>
      </c>
      <c r="BAA845" s="13">
        <v>1E-13</v>
      </c>
      <c r="BAB845" s="13">
        <v>2951480.2454102193</v>
      </c>
      <c r="BAC845" s="13">
        <v>2.9999999999999999E-16</v>
      </c>
      <c r="BAD845" s="13">
        <v>1.1E-13</v>
      </c>
      <c r="BAE845" s="13">
        <v>7920000</v>
      </c>
      <c r="BAF845" s="13">
        <v>6380000</v>
      </c>
      <c r="BAG845" s="13">
        <v>1903747086538684.5</v>
      </c>
      <c r="BAH845" s="13">
        <v>1058313750000</v>
      </c>
      <c r="BAI845" s="13">
        <v>795571606335.03772</v>
      </c>
      <c r="BAJ845" s="13">
        <v>846607000000000.13</v>
      </c>
      <c r="BAK845" s="13">
        <v>3933826209.5227056</v>
      </c>
      <c r="BAL845" s="13">
        <v>192048849951.71555</v>
      </c>
      <c r="BAM845" s="13">
        <v>57148942500</v>
      </c>
      <c r="BAN845" s="13">
        <v>507990600000</v>
      </c>
      <c r="BAO845" s="13">
        <v>21166275000</v>
      </c>
      <c r="BAP845" s="13">
        <v>7.653349E+16</v>
      </c>
      <c r="BAQ845" s="13">
        <v>3826674500000000</v>
      </c>
      <c r="BAR845" s="13">
        <v>1.14800235E+17</v>
      </c>
      <c r="BAS845" s="13">
        <v>1148002350000</v>
      </c>
      <c r="BAT845" s="13">
        <v>1913337250000</v>
      </c>
      <c r="BAU845" s="13">
        <v>4.25E+16</v>
      </c>
      <c r="BAV845" s="13">
        <v>2550000000000000</v>
      </c>
      <c r="BAW845" s="13">
        <v>7.65E+16</v>
      </c>
      <c r="BAX845" s="13">
        <v>765000000000</v>
      </c>
      <c r="BAY845" s="13">
        <v>850000000000</v>
      </c>
      <c r="BAZ845" s="13">
        <v>1.275E+17</v>
      </c>
      <c r="BBA845" s="13">
        <v>8924999999999999</v>
      </c>
      <c r="BBB845" s="13">
        <v>2.6774999999999997E+17</v>
      </c>
      <c r="BBC845" s="13">
        <v>2677500000000</v>
      </c>
      <c r="BBD845" s="13">
        <v>1912500000000.0005</v>
      </c>
      <c r="BBE845" s="14">
        <v>4.225730956044095</v>
      </c>
      <c r="BBF845" s="14">
        <v>2.0278990443251521</v>
      </c>
      <c r="BBG845" s="14">
        <v>6.8339555717766522</v>
      </c>
      <c r="BBH845" s="14">
        <v>2607.5977375470889</v>
      </c>
      <c r="BBI845" s="13">
        <v>4375.3767115582996</v>
      </c>
      <c r="BBJ845" s="13">
        <v>215.59981748320109</v>
      </c>
      <c r="BBK845" s="13">
        <v>1800.4393387006701</v>
      </c>
      <c r="BBL845" s="13">
        <v>132.05580019247918</v>
      </c>
      <c r="BBM845" s="13">
        <v>1599.4017244554832</v>
      </c>
      <c r="BBN845" s="13">
        <v>17090.166633182202</v>
      </c>
      <c r="BBO845" s="15">
        <v>290.00961590080101</v>
      </c>
      <c r="BBP845" s="15">
        <v>276.39135846596417</v>
      </c>
      <c r="BBQ845" s="15">
        <v>224.86202179923964</v>
      </c>
      <c r="BBR845" s="14">
        <v>1.5050473598196332</v>
      </c>
      <c r="BBS845" s="14">
        <v>2.59751869702598</v>
      </c>
      <c r="BBT845" s="14">
        <v>3.396733209214577</v>
      </c>
      <c r="BBU845" s="15">
        <v>16.80001456813762</v>
      </c>
      <c r="BBV845" s="15">
        <v>19.324681005423823</v>
      </c>
      <c r="BBW845" s="15">
        <v>14.073240649352307</v>
      </c>
      <c r="BBX845" s="15">
        <v>476.53815485128172</v>
      </c>
      <c r="BBY845" s="15">
        <v>407.02759579051263</v>
      </c>
      <c r="BBZ845" s="15">
        <v>390.97596027286806</v>
      </c>
      <c r="BCA845" s="14">
        <v>6.4373622136041719</v>
      </c>
      <c r="BCB845" s="14">
        <v>0.77025325401972644</v>
      </c>
      <c r="BCC845" s="14">
        <v>0.2729707239920181</v>
      </c>
      <c r="BCD845" s="14">
        <v>6.9164750853743406E-2</v>
      </c>
      <c r="BCE845" s="14">
        <v>8.8229488186833596</v>
      </c>
      <c r="BCF845" s="14">
        <v>2.361725878363689E-2</v>
      </c>
      <c r="BCG845" s="14">
        <v>1.8270628285438465E-2</v>
      </c>
      <c r="BCH845" s="14">
        <v>2.484155688815206E-4</v>
      </c>
      <c r="BCI845" s="14">
        <v>20421.711689062948</v>
      </c>
      <c r="BCJ845" s="14">
        <v>2.4167857385505367E-5</v>
      </c>
      <c r="BCK845" s="14">
        <v>7.2906388457793883</v>
      </c>
      <c r="BCL845" s="14">
        <v>3.8239305775751839E-6</v>
      </c>
      <c r="BCM845" s="14">
        <v>3.9791672433840738E-8</v>
      </c>
      <c r="BCN845" s="14">
        <v>3.8490752093667889E-2</v>
      </c>
      <c r="BCO845" s="14">
        <v>9.2038280242259254E-2</v>
      </c>
      <c r="BCP845" s="14">
        <v>0.36145508882375088</v>
      </c>
      <c r="BCQ845" s="14">
        <v>5.5899247072163245</v>
      </c>
      <c r="BCR845" s="14">
        <v>6.0642695800691745E-2</v>
      </c>
      <c r="BCS845" s="14">
        <v>0.4072250753154405</v>
      </c>
      <c r="BCT845" s="14">
        <v>0.2964720588164273</v>
      </c>
      <c r="BCU845" s="14">
        <v>0.97081117224363545</v>
      </c>
      <c r="BCV845" s="14">
        <v>0.13488290506580519</v>
      </c>
      <c r="BCW845" s="14">
        <v>9.4208581336774149</v>
      </c>
      <c r="BCX845" s="14">
        <v>4.1866485899329869E-2</v>
      </c>
      <c r="BCY845" s="14">
        <v>4.0477187549176202E-2</v>
      </c>
      <c r="BCZ845" s="14">
        <v>3.9935736634520949E-2</v>
      </c>
      <c r="BDA845" s="14">
        <v>2.8134342992785444E-2</v>
      </c>
      <c r="BDB845" s="14">
        <v>4.7927510337390257E-4</v>
      </c>
      <c r="BDC845" s="14">
        <v>18477.359221102553</v>
      </c>
      <c r="BDD845" s="14">
        <v>2.4769608001928893E-5</v>
      </c>
      <c r="BDE845" s="14">
        <v>15.672495385923749</v>
      </c>
      <c r="BDF845" s="14">
        <v>3.9120586256488513E-6</v>
      </c>
      <c r="BDG845" s="14">
        <v>5.9381006933901579E-8</v>
      </c>
      <c r="BDH845" s="14">
        <v>3.6990321829581098E-2</v>
      </c>
      <c r="BDI845" s="14">
        <v>5.5121426630365254E-2</v>
      </c>
      <c r="BDJ845" s="14">
        <v>2.2080782269822703E-2</v>
      </c>
      <c r="BDK845" s="14">
        <v>0.37502875205158148</v>
      </c>
      <c r="BDL845" s="14">
        <v>0.27753768900717002</v>
      </c>
      <c r="BDM845" s="14">
        <v>0.3488349740089452</v>
      </c>
      <c r="BDN845" s="14">
        <v>0.14329154936555699</v>
      </c>
      <c r="BDO845" s="14">
        <v>0.23254907397844285</v>
      </c>
      <c r="BDP845" s="14">
        <v>0.29747613933206463</v>
      </c>
      <c r="BDQ845" s="14">
        <v>3.3791544757125584</v>
      </c>
      <c r="BDR845" s="14">
        <v>4.5369067336252957</v>
      </c>
      <c r="BDS845" s="14">
        <v>0.37510526292004814</v>
      </c>
      <c r="BDT845" s="14">
        <v>0.35396216064220304</v>
      </c>
      <c r="BDU845" s="14">
        <v>0.51526594759755862</v>
      </c>
      <c r="BDV845" s="14">
        <v>0.80812279539806608</v>
      </c>
      <c r="BDW845" s="14">
        <v>0.10601564033638146</v>
      </c>
      <c r="BDX845" s="14">
        <v>36.199184351694768</v>
      </c>
      <c r="BDY845" s="14">
        <v>0.11881654966085965</v>
      </c>
      <c r="BDZ845" s="14">
        <v>4.5042632930362236</v>
      </c>
      <c r="BEA845" s="14">
        <v>5.1133590225509909E-2</v>
      </c>
      <c r="BEB845" s="14">
        <v>2.9046451443340702E-2</v>
      </c>
      <c r="BEC845" s="14">
        <v>1.5211821758062911E-2</v>
      </c>
      <c r="BED845" s="14">
        <v>7.6913895145735808E-2</v>
      </c>
      <c r="BEE845" s="14">
        <v>3.0939492672830839E-2</v>
      </c>
      <c r="BEF845" s="14">
        <v>1.8836597293085274E-3</v>
      </c>
      <c r="BEG845" s="14">
        <v>26152.299543471774</v>
      </c>
      <c r="BEH845" s="14">
        <v>9.1847998360958659E-6</v>
      </c>
      <c r="BEI845" s="14">
        <v>12.620181484366515</v>
      </c>
      <c r="BEJ845" s="14">
        <v>0.96351043369674505</v>
      </c>
      <c r="BEK845" s="14">
        <v>2.3678808346303966E-6</v>
      </c>
      <c r="BEL845" s="14">
        <v>5.0121996382994063E-8</v>
      </c>
      <c r="BEM845" s="14">
        <v>6.7201221025110971E-3</v>
      </c>
      <c r="BEN845" s="14">
        <v>3.1661401843298409E-2</v>
      </c>
      <c r="BEO845" s="14">
        <v>2.7320792027292522E-2</v>
      </c>
      <c r="BEP845" s="14">
        <v>0.32228108286514195</v>
      </c>
      <c r="BEQ845" s="14">
        <v>0.38777660429009836</v>
      </c>
      <c r="BER845" s="14">
        <v>4.2374635234088839E-2</v>
      </c>
      <c r="BES845" s="14">
        <v>0.17196849129524533</v>
      </c>
      <c r="BET845" s="14">
        <v>0.20851511259141345</v>
      </c>
      <c r="BEU845" s="26">
        <v>0.22888723703642253</v>
      </c>
    </row>
    <row r="846" spans="2:1503" outlineLevel="1" x14ac:dyDescent="0.35">
      <c r="B846" s="18">
        <v>837</v>
      </c>
      <c r="C846" s="11">
        <v>0</v>
      </c>
      <c r="D846" s="12">
        <v>0</v>
      </c>
      <c r="E846" s="12">
        <v>0</v>
      </c>
      <c r="F846" s="12">
        <v>0</v>
      </c>
      <c r="G846" s="12">
        <v>1.9705951285381697E-5</v>
      </c>
      <c r="H846" s="12">
        <v>0</v>
      </c>
      <c r="I846" s="12">
        <v>0</v>
      </c>
      <c r="J846" s="12">
        <v>0</v>
      </c>
      <c r="K846" s="12">
        <v>0</v>
      </c>
      <c r="L846" s="12">
        <v>0</v>
      </c>
      <c r="M846" s="12">
        <v>0</v>
      </c>
      <c r="N846" s="12">
        <v>0</v>
      </c>
      <c r="O846" s="12">
        <v>-2.1101156506646611E-9</v>
      </c>
      <c r="P846" s="12">
        <v>0</v>
      </c>
      <c r="Q846" s="12">
        <v>0</v>
      </c>
      <c r="R846" s="12">
        <v>0</v>
      </c>
      <c r="S846" s="12">
        <v>0</v>
      </c>
      <c r="T846" s="12">
        <v>0</v>
      </c>
      <c r="U846" s="12">
        <v>0</v>
      </c>
      <c r="V846" s="12">
        <v>0</v>
      </c>
      <c r="W846" s="12">
        <v>0</v>
      </c>
      <c r="X846" s="12">
        <v>0</v>
      </c>
      <c r="Y846" s="12">
        <v>0</v>
      </c>
      <c r="Z846" s="12">
        <v>0</v>
      </c>
      <c r="AA846" s="12">
        <v>0</v>
      </c>
      <c r="AB846" s="12">
        <v>0</v>
      </c>
      <c r="AC846" s="12">
        <v>0</v>
      </c>
      <c r="AD846" s="12">
        <v>0</v>
      </c>
      <c r="AE846" s="12">
        <v>0</v>
      </c>
      <c r="AF846" s="12">
        <v>0</v>
      </c>
      <c r="AG846" s="12">
        <v>0</v>
      </c>
      <c r="AH846" s="12">
        <v>0</v>
      </c>
      <c r="AI846" s="12">
        <v>0</v>
      </c>
      <c r="AJ846" s="12">
        <v>0</v>
      </c>
      <c r="AK846" s="12">
        <v>0</v>
      </c>
      <c r="AL846" s="12">
        <v>0</v>
      </c>
      <c r="AM846" s="12">
        <v>0</v>
      </c>
      <c r="AN846" s="12">
        <v>0</v>
      </c>
      <c r="AO846" s="12">
        <v>0</v>
      </c>
      <c r="AP846" s="12">
        <v>0</v>
      </c>
      <c r="AQ846" s="12">
        <v>0</v>
      </c>
      <c r="AR846" s="12">
        <v>3.3983061971775775E-4</v>
      </c>
      <c r="AS846" s="12">
        <v>0</v>
      </c>
      <c r="AT846" s="12">
        <v>0</v>
      </c>
      <c r="AU846" s="12">
        <v>0</v>
      </c>
      <c r="AV846" s="12">
        <v>0</v>
      </c>
      <c r="AW846" s="12">
        <v>0</v>
      </c>
      <c r="AX846" s="12">
        <v>0</v>
      </c>
      <c r="AY846" s="12">
        <v>0</v>
      </c>
      <c r="AZ846" s="12">
        <v>0</v>
      </c>
      <c r="BA846" s="12">
        <v>-9.8575010973251185E-6</v>
      </c>
      <c r="BB846" s="12">
        <v>2.6092356578902236E-25</v>
      </c>
      <c r="BC846" s="12">
        <v>3.6339427336785051E-24</v>
      </c>
      <c r="BD846" s="12">
        <v>1.3042893129592134E-25</v>
      </c>
      <c r="BE846" s="12">
        <v>0</v>
      </c>
      <c r="BF846" s="12">
        <v>0</v>
      </c>
      <c r="BG846" s="12">
        <v>1.4096659187567406E-25</v>
      </c>
      <c r="BH846" s="12">
        <v>6.4147444474779032E-26</v>
      </c>
      <c r="BI846" s="12">
        <v>1.4096659187567406E-25</v>
      </c>
      <c r="BJ846" s="12">
        <v>6.7186620608105602E-8</v>
      </c>
      <c r="BK846" s="12">
        <v>0</v>
      </c>
      <c r="BL846" s="12">
        <v>0</v>
      </c>
      <c r="BM846" s="12">
        <v>0</v>
      </c>
      <c r="BN846" s="12">
        <v>0</v>
      </c>
      <c r="BO846" s="12">
        <v>0</v>
      </c>
      <c r="BP846" s="12">
        <v>0</v>
      </c>
      <c r="BQ846" s="12">
        <v>0</v>
      </c>
      <c r="BR846" s="12">
        <v>0</v>
      </c>
      <c r="BS846" s="12">
        <v>0</v>
      </c>
      <c r="BT846" s="12">
        <v>0</v>
      </c>
      <c r="BU846" s="12">
        <v>0</v>
      </c>
      <c r="BV846" s="12">
        <v>0</v>
      </c>
      <c r="BW846" s="12">
        <v>0</v>
      </c>
      <c r="BX846" s="12">
        <v>0</v>
      </c>
      <c r="BY846" s="12">
        <v>0</v>
      </c>
      <c r="BZ846" s="12">
        <v>0</v>
      </c>
      <c r="CA846" s="12">
        <v>0</v>
      </c>
      <c r="CB846" s="12">
        <v>0</v>
      </c>
      <c r="CC846" s="12">
        <v>0</v>
      </c>
      <c r="CD846" s="12">
        <v>0</v>
      </c>
      <c r="CE846" s="12">
        <v>0</v>
      </c>
      <c r="CF846" s="12">
        <v>0</v>
      </c>
      <c r="CG846" s="12">
        <v>0</v>
      </c>
      <c r="CH846" s="12">
        <v>0</v>
      </c>
      <c r="CI846" s="12">
        <v>0</v>
      </c>
      <c r="CJ846" s="12">
        <v>0</v>
      </c>
      <c r="CK846" s="12">
        <v>0</v>
      </c>
      <c r="CL846" s="12">
        <v>1.0076800543502332E-8</v>
      </c>
      <c r="CM846" s="12">
        <v>-2.4713787608513463E-9</v>
      </c>
      <c r="CN846" s="12">
        <v>0</v>
      </c>
      <c r="CO846" s="12">
        <v>0</v>
      </c>
      <c r="CP846" s="12">
        <v>0</v>
      </c>
      <c r="CQ846" s="12">
        <v>0</v>
      </c>
      <c r="CR846" s="12">
        <v>0</v>
      </c>
      <c r="CS846" s="12">
        <v>0</v>
      </c>
      <c r="CT846" s="12">
        <v>0</v>
      </c>
      <c r="CU846" s="12">
        <v>0</v>
      </c>
      <c r="CV846" s="12">
        <v>0</v>
      </c>
      <c r="CW846" s="12">
        <v>0</v>
      </c>
      <c r="CX846" s="12">
        <v>0</v>
      </c>
      <c r="CY846" s="12">
        <v>0</v>
      </c>
      <c r="CZ846" s="12">
        <v>0</v>
      </c>
      <c r="DA846" s="12">
        <v>0</v>
      </c>
      <c r="DB846" s="12">
        <v>0</v>
      </c>
      <c r="DC846" s="12">
        <v>0</v>
      </c>
      <c r="DD846" s="12">
        <v>0</v>
      </c>
      <c r="DE846" s="12">
        <v>0</v>
      </c>
      <c r="DF846" s="12">
        <v>0</v>
      </c>
      <c r="DG846" s="12">
        <v>0</v>
      </c>
      <c r="DH846" s="12">
        <v>0</v>
      </c>
      <c r="DI846" s="12">
        <v>0</v>
      </c>
      <c r="DJ846" s="12">
        <v>0</v>
      </c>
      <c r="DK846" s="12">
        <v>0</v>
      </c>
      <c r="DL846" s="12">
        <v>0</v>
      </c>
      <c r="DM846" s="12">
        <v>0</v>
      </c>
      <c r="DN846" s="12">
        <v>0</v>
      </c>
      <c r="DO846" s="12">
        <v>0</v>
      </c>
      <c r="DP846" s="12">
        <v>0</v>
      </c>
      <c r="DQ846" s="12">
        <v>0</v>
      </c>
      <c r="DR846" s="12">
        <v>0</v>
      </c>
      <c r="DS846" s="12">
        <v>0</v>
      </c>
      <c r="DT846" s="12">
        <v>0</v>
      </c>
      <c r="DU846" s="12">
        <v>0</v>
      </c>
      <c r="DV846" s="12">
        <v>0</v>
      </c>
      <c r="DW846" s="12">
        <v>1.1084480597852566E-7</v>
      </c>
      <c r="DX846" s="12">
        <v>2.4713787608462174E-9</v>
      </c>
      <c r="DY846" s="12">
        <v>-4.8166183068545511E-8</v>
      </c>
      <c r="DZ846" s="12">
        <v>0</v>
      </c>
      <c r="EA846" s="12">
        <v>1.1098685857827212E-8</v>
      </c>
      <c r="EB846" s="12">
        <v>0</v>
      </c>
      <c r="EC846" s="12">
        <v>1.4753269941941417E-10</v>
      </c>
      <c r="ED846" s="12">
        <v>9.7123536995860778E-10</v>
      </c>
      <c r="EE846" s="12">
        <v>3.6167055629467336E-10</v>
      </c>
      <c r="EF846" s="12">
        <v>0</v>
      </c>
      <c r="EG846" s="12">
        <v>0</v>
      </c>
      <c r="EH846" s="12">
        <v>0</v>
      </c>
      <c r="EI846" s="12">
        <v>0</v>
      </c>
      <c r="EJ846" s="12">
        <v>0</v>
      </c>
      <c r="EK846" s="12">
        <v>0</v>
      </c>
      <c r="EL846" s="12">
        <v>0</v>
      </c>
      <c r="EM846" s="12">
        <v>0</v>
      </c>
      <c r="EN846" s="12">
        <v>0</v>
      </c>
      <c r="EO846" s="12">
        <v>0</v>
      </c>
      <c r="EP846" s="12">
        <v>0</v>
      </c>
      <c r="EQ846" s="12">
        <v>0</v>
      </c>
      <c r="ER846" s="12">
        <v>0</v>
      </c>
      <c r="ES846" s="12">
        <v>0</v>
      </c>
      <c r="ET846" s="12">
        <v>0</v>
      </c>
      <c r="EU846" s="12">
        <v>0</v>
      </c>
      <c r="EV846" s="12">
        <v>0</v>
      </c>
      <c r="EW846" s="12">
        <v>0</v>
      </c>
      <c r="EX846" s="12">
        <v>0</v>
      </c>
      <c r="EY846" s="12">
        <v>0</v>
      </c>
      <c r="EZ846" s="12">
        <v>0</v>
      </c>
      <c r="FA846" s="12">
        <v>0</v>
      </c>
      <c r="FB846" s="12">
        <v>9.9999999999999995E-21</v>
      </c>
      <c r="FC846" s="12">
        <v>0</v>
      </c>
      <c r="FD846" s="12">
        <v>0</v>
      </c>
      <c r="FE846" s="12">
        <v>0</v>
      </c>
      <c r="FF846" s="12">
        <v>0</v>
      </c>
      <c r="FG846" s="12">
        <v>0</v>
      </c>
      <c r="FH846" s="12">
        <v>4.0305107430253461E-6</v>
      </c>
      <c r="FI846" s="12">
        <v>0</v>
      </c>
      <c r="FJ846" s="12">
        <v>3.1361648729737545E-8</v>
      </c>
      <c r="FK846" s="12">
        <v>-3.2091746594459004E-8</v>
      </c>
      <c r="FL846" s="12">
        <v>0</v>
      </c>
      <c r="FM846" s="12">
        <v>1.1108885774165077E-8</v>
      </c>
      <c r="FN846" s="12">
        <v>0</v>
      </c>
      <c r="FO846" s="12">
        <v>0</v>
      </c>
      <c r="FP846" s="12">
        <v>0</v>
      </c>
      <c r="FQ846" s="12">
        <v>0</v>
      </c>
      <c r="FR846" s="12">
        <v>7.0154129996607224E-9</v>
      </c>
      <c r="FS846" s="12">
        <v>0</v>
      </c>
      <c r="FT846" s="12">
        <v>0</v>
      </c>
      <c r="FU846" s="12">
        <v>0</v>
      </c>
      <c r="FV846" s="12">
        <v>0</v>
      </c>
      <c r="FW846" s="12">
        <v>0</v>
      </c>
      <c r="FX846" s="12">
        <v>0</v>
      </c>
      <c r="FY846" s="12">
        <v>0</v>
      </c>
      <c r="FZ846" s="12">
        <v>0</v>
      </c>
      <c r="GA846" s="12">
        <v>0</v>
      </c>
      <c r="GB846" s="12">
        <v>0</v>
      </c>
      <c r="GC846" s="12">
        <v>0</v>
      </c>
      <c r="GD846" s="12">
        <v>0</v>
      </c>
      <c r="GE846" s="12">
        <v>0</v>
      </c>
      <c r="GF846" s="12">
        <v>0</v>
      </c>
      <c r="GG846" s="12">
        <v>0</v>
      </c>
      <c r="GH846" s="12">
        <v>0</v>
      </c>
      <c r="GI846" s="12">
        <v>0</v>
      </c>
      <c r="GJ846" s="12">
        <v>0</v>
      </c>
      <c r="GK846" s="12">
        <v>0</v>
      </c>
      <c r="GL846" s="12">
        <v>0</v>
      </c>
      <c r="GM846" s="12">
        <v>0</v>
      </c>
      <c r="GN846" s="12">
        <v>0</v>
      </c>
      <c r="GO846" s="12">
        <v>0</v>
      </c>
      <c r="GP846" s="12">
        <v>0</v>
      </c>
      <c r="GQ846" s="12">
        <v>0</v>
      </c>
      <c r="GR846" s="12">
        <v>0</v>
      </c>
      <c r="GS846" s="12">
        <v>0</v>
      </c>
      <c r="GT846" s="12">
        <v>0</v>
      </c>
      <c r="GU846" s="12">
        <v>1.6804534338802843E-8</v>
      </c>
      <c r="GV846" s="12">
        <v>0</v>
      </c>
      <c r="GW846" s="12">
        <v>-1.2241586132046375E-8</v>
      </c>
      <c r="GX846" s="12">
        <v>0</v>
      </c>
      <c r="GY846" s="12">
        <v>0</v>
      </c>
      <c r="GZ846" s="12">
        <v>0</v>
      </c>
      <c r="HA846" s="12">
        <v>0</v>
      </c>
      <c r="HB846" s="12">
        <v>0</v>
      </c>
      <c r="HC846" s="12">
        <v>0</v>
      </c>
      <c r="HD846" s="12">
        <v>0</v>
      </c>
      <c r="HE846" s="12">
        <v>0</v>
      </c>
      <c r="HF846" s="12">
        <v>0</v>
      </c>
      <c r="HG846" s="12">
        <v>0</v>
      </c>
      <c r="HH846" s="12">
        <v>0</v>
      </c>
      <c r="HI846" s="12">
        <v>0</v>
      </c>
      <c r="HJ846" s="12">
        <v>0</v>
      </c>
      <c r="HK846" s="12">
        <v>0</v>
      </c>
      <c r="HL846" s="12">
        <v>0</v>
      </c>
      <c r="HM846" s="12">
        <v>0</v>
      </c>
      <c r="HN846" s="12">
        <v>0</v>
      </c>
      <c r="HO846" s="12">
        <v>0</v>
      </c>
      <c r="HP846" s="12">
        <v>0</v>
      </c>
      <c r="HQ846" s="12">
        <v>0</v>
      </c>
      <c r="HR846" s="12">
        <v>0</v>
      </c>
      <c r="HS846" s="12">
        <v>0</v>
      </c>
      <c r="HT846" s="12">
        <v>0</v>
      </c>
      <c r="HU846" s="12">
        <v>0</v>
      </c>
      <c r="HV846" s="12">
        <v>0</v>
      </c>
      <c r="HW846" s="12">
        <v>0</v>
      </c>
      <c r="HX846" s="12">
        <v>0</v>
      </c>
      <c r="HY846" s="12">
        <v>0</v>
      </c>
      <c r="HZ846" s="12">
        <v>0</v>
      </c>
      <c r="IA846" s="12">
        <v>0</v>
      </c>
      <c r="IB846" s="12">
        <v>0</v>
      </c>
      <c r="IC846" s="12">
        <v>0</v>
      </c>
      <c r="ID846" s="12">
        <v>0</v>
      </c>
      <c r="IE846" s="12">
        <v>0</v>
      </c>
      <c r="IF846" s="12">
        <v>0</v>
      </c>
      <c r="IG846" s="12">
        <v>3.819581340748475E-10</v>
      </c>
      <c r="IH846" s="12">
        <v>0</v>
      </c>
      <c r="II846" s="12">
        <v>-1.1108885774170207E-8</v>
      </c>
      <c r="IJ846" s="12">
        <v>0</v>
      </c>
      <c r="IK846" s="12">
        <v>0</v>
      </c>
      <c r="IL846" s="12">
        <v>0</v>
      </c>
      <c r="IM846" s="12">
        <v>0</v>
      </c>
      <c r="IN846" s="12">
        <v>0</v>
      </c>
      <c r="IO846" s="12">
        <v>0</v>
      </c>
      <c r="IP846" s="12">
        <v>0</v>
      </c>
      <c r="IQ846" s="12">
        <v>0</v>
      </c>
      <c r="IR846" s="12">
        <v>0</v>
      </c>
      <c r="IS846" s="12">
        <v>0</v>
      </c>
      <c r="IT846" s="12">
        <v>0</v>
      </c>
      <c r="IU846" s="12">
        <v>0</v>
      </c>
      <c r="IV846" s="12">
        <v>0</v>
      </c>
      <c r="IW846" s="12">
        <v>0</v>
      </c>
      <c r="IX846" s="12">
        <v>0</v>
      </c>
      <c r="IY846" s="12">
        <v>0</v>
      </c>
      <c r="IZ846" s="12">
        <v>0</v>
      </c>
      <c r="JA846" s="12">
        <v>0</v>
      </c>
      <c r="JB846" s="12">
        <v>0</v>
      </c>
      <c r="JC846" s="12">
        <v>0</v>
      </c>
      <c r="JD846" s="12">
        <v>0</v>
      </c>
      <c r="JE846" s="12">
        <v>0</v>
      </c>
      <c r="JF846" s="12">
        <v>0</v>
      </c>
      <c r="JG846" s="12">
        <v>0</v>
      </c>
      <c r="JH846" s="12">
        <v>0</v>
      </c>
      <c r="JI846" s="12">
        <v>0</v>
      </c>
      <c r="JJ846" s="12">
        <v>0</v>
      </c>
      <c r="JK846" s="12">
        <v>0</v>
      </c>
      <c r="JL846" s="12">
        <v>0</v>
      </c>
      <c r="JM846" s="12">
        <v>0</v>
      </c>
      <c r="JN846" s="12">
        <v>0</v>
      </c>
      <c r="JO846" s="12">
        <v>1.0882944583843916E-6</v>
      </c>
      <c r="JP846" s="12">
        <v>0</v>
      </c>
      <c r="JQ846" s="12">
        <v>0</v>
      </c>
      <c r="JR846" s="12">
        <v>0</v>
      </c>
      <c r="JS846" s="12">
        <v>0</v>
      </c>
      <c r="JT846" s="12">
        <v>0</v>
      </c>
      <c r="JU846" s="12">
        <v>-1.4812438928308878E-10</v>
      </c>
      <c r="JV846" s="12">
        <v>0</v>
      </c>
      <c r="JW846" s="12">
        <v>0</v>
      </c>
      <c r="JX846" s="12">
        <v>0</v>
      </c>
      <c r="JY846" s="12">
        <v>0</v>
      </c>
      <c r="JZ846" s="12">
        <v>0</v>
      </c>
      <c r="KA846" s="12">
        <v>0</v>
      </c>
      <c r="KB846" s="12">
        <v>0</v>
      </c>
      <c r="KC846" s="12">
        <v>0</v>
      </c>
      <c r="KD846" s="12">
        <v>0</v>
      </c>
      <c r="KE846" s="12">
        <v>0</v>
      </c>
      <c r="KF846" s="12">
        <v>0</v>
      </c>
      <c r="KG846" s="12">
        <v>0</v>
      </c>
      <c r="KH846" s="12">
        <v>0</v>
      </c>
      <c r="KI846" s="12">
        <v>0</v>
      </c>
      <c r="KJ846" s="12">
        <v>0</v>
      </c>
      <c r="KK846" s="12">
        <v>0</v>
      </c>
      <c r="KL846" s="12">
        <v>0</v>
      </c>
      <c r="KM846" s="12">
        <v>0</v>
      </c>
      <c r="KN846" s="12">
        <v>0</v>
      </c>
      <c r="KO846" s="12">
        <v>0</v>
      </c>
      <c r="KP846" s="12">
        <v>0</v>
      </c>
      <c r="KQ846" s="12">
        <v>0</v>
      </c>
      <c r="KR846" s="12">
        <v>0</v>
      </c>
      <c r="KS846" s="12">
        <v>0</v>
      </c>
      <c r="KT846" s="12">
        <v>0</v>
      </c>
      <c r="KU846" s="12">
        <v>0</v>
      </c>
      <c r="KV846" s="12">
        <v>0</v>
      </c>
      <c r="KW846" s="12">
        <v>0</v>
      </c>
      <c r="KX846" s="12">
        <v>0</v>
      </c>
      <c r="KY846" s="12">
        <v>0</v>
      </c>
      <c r="KZ846" s="12">
        <v>2.4184321297430922E-6</v>
      </c>
      <c r="LA846" s="12">
        <v>0</v>
      </c>
      <c r="LB846" s="12">
        <v>0</v>
      </c>
      <c r="LC846" s="12">
        <v>0</v>
      </c>
      <c r="LD846" s="12">
        <v>0</v>
      </c>
      <c r="LE846" s="12">
        <v>0</v>
      </c>
      <c r="LF846" s="12">
        <v>0</v>
      </c>
      <c r="LG846" s="12">
        <v>-9.7398164994133562E-10</v>
      </c>
      <c r="LH846" s="12">
        <v>0</v>
      </c>
      <c r="LI846" s="12">
        <v>0</v>
      </c>
      <c r="LJ846" s="12">
        <v>0</v>
      </c>
      <c r="LK846" s="12">
        <v>0</v>
      </c>
      <c r="LL846" s="12">
        <v>0</v>
      </c>
      <c r="LM846" s="12">
        <v>0</v>
      </c>
      <c r="LN846" s="12">
        <v>0</v>
      </c>
      <c r="LO846" s="12">
        <v>0</v>
      </c>
      <c r="LP846" s="12">
        <v>0</v>
      </c>
      <c r="LQ846" s="12">
        <v>0</v>
      </c>
      <c r="LR846" s="12">
        <v>0</v>
      </c>
      <c r="LS846" s="12">
        <v>0</v>
      </c>
      <c r="LT846" s="12">
        <v>0</v>
      </c>
      <c r="LU846" s="12">
        <v>0</v>
      </c>
      <c r="LV846" s="12">
        <v>0</v>
      </c>
      <c r="LW846" s="12">
        <v>0</v>
      </c>
      <c r="LX846" s="12">
        <v>0</v>
      </c>
      <c r="LY846" s="12">
        <v>0</v>
      </c>
      <c r="LZ846" s="12">
        <v>0</v>
      </c>
      <c r="MA846" s="12">
        <v>0</v>
      </c>
      <c r="MB846" s="12">
        <v>0</v>
      </c>
      <c r="MC846" s="12">
        <v>0</v>
      </c>
      <c r="MD846" s="12">
        <v>0</v>
      </c>
      <c r="ME846" s="12">
        <v>0</v>
      </c>
      <c r="MF846" s="12">
        <v>0</v>
      </c>
      <c r="MG846" s="12">
        <v>0</v>
      </c>
      <c r="MH846" s="12">
        <v>0</v>
      </c>
      <c r="MI846" s="12">
        <v>0</v>
      </c>
      <c r="MJ846" s="12">
        <v>0</v>
      </c>
      <c r="MK846" s="12">
        <v>4.0307202162384871E-7</v>
      </c>
      <c r="ML846" s="12">
        <v>0</v>
      </c>
      <c r="MM846" s="12">
        <v>0</v>
      </c>
      <c r="MN846" s="12">
        <v>0</v>
      </c>
      <c r="MO846" s="12">
        <v>0</v>
      </c>
      <c r="MP846" s="12">
        <v>0</v>
      </c>
      <c r="MQ846" s="12">
        <v>0</v>
      </c>
      <c r="MR846" s="12">
        <v>0</v>
      </c>
      <c r="MS846" s="12">
        <v>-3.6353912135356504E-10</v>
      </c>
      <c r="MT846" s="12">
        <v>0</v>
      </c>
      <c r="MU846" s="12">
        <v>0</v>
      </c>
      <c r="MV846" s="12">
        <v>0</v>
      </c>
      <c r="MW846" s="12">
        <v>0</v>
      </c>
      <c r="MX846" s="12">
        <v>0</v>
      </c>
      <c r="MY846" s="12">
        <v>0</v>
      </c>
      <c r="MZ846" s="12">
        <v>0</v>
      </c>
      <c r="NA846" s="12">
        <v>0</v>
      </c>
      <c r="NB846" s="12">
        <v>0</v>
      </c>
      <c r="NC846" s="12">
        <v>0</v>
      </c>
      <c r="ND846" s="12">
        <v>0</v>
      </c>
      <c r="NE846" s="12">
        <v>0</v>
      </c>
      <c r="NF846" s="12">
        <v>0</v>
      </c>
      <c r="NG846" s="12">
        <v>0</v>
      </c>
      <c r="NH846" s="12">
        <v>0</v>
      </c>
      <c r="NI846" s="12">
        <v>0</v>
      </c>
      <c r="NJ846" s="12">
        <v>0</v>
      </c>
      <c r="NK846" s="12">
        <v>0</v>
      </c>
      <c r="NL846" s="12">
        <v>0</v>
      </c>
      <c r="NM846" s="12">
        <v>0</v>
      </c>
      <c r="NN846" s="12">
        <v>0</v>
      </c>
      <c r="NO846" s="12">
        <v>0</v>
      </c>
      <c r="NP846" s="12">
        <v>0</v>
      </c>
      <c r="NQ846" s="12">
        <v>0</v>
      </c>
      <c r="NR846" s="12">
        <v>0</v>
      </c>
      <c r="NS846" s="12">
        <v>0</v>
      </c>
      <c r="NT846" s="12">
        <v>0</v>
      </c>
      <c r="NU846" s="12">
        <v>0</v>
      </c>
      <c r="NV846" s="12">
        <v>1.7890623164298441E-6</v>
      </c>
      <c r="NW846" s="12">
        <v>0</v>
      </c>
      <c r="NX846" s="12">
        <v>0</v>
      </c>
      <c r="NY846" s="12">
        <v>0</v>
      </c>
      <c r="NZ846" s="12">
        <v>0</v>
      </c>
      <c r="OA846" s="12">
        <v>0</v>
      </c>
      <c r="OB846" s="12">
        <v>0</v>
      </c>
      <c r="OC846" s="12">
        <v>0</v>
      </c>
      <c r="OD846" s="12">
        <v>0</v>
      </c>
      <c r="OE846" s="12">
        <v>-8.8341312537892183E-6</v>
      </c>
      <c r="OF846" s="12">
        <v>1.2925150502486475E-25</v>
      </c>
      <c r="OG846" s="12">
        <v>0</v>
      </c>
      <c r="OH846" s="12">
        <v>0</v>
      </c>
      <c r="OI846" s="12">
        <v>6.4684192113321785E-25</v>
      </c>
      <c r="OJ846" s="12">
        <v>5.1925638918420895E-7</v>
      </c>
      <c r="OK846" s="12">
        <v>0</v>
      </c>
      <c r="OL846" s="12">
        <v>0</v>
      </c>
      <c r="OM846" s="12">
        <v>0</v>
      </c>
      <c r="ON846" s="12">
        <v>0</v>
      </c>
      <c r="OO846" s="12">
        <v>2.9979281607393609E-7</v>
      </c>
      <c r="OP846" s="12">
        <v>0</v>
      </c>
      <c r="OQ846" s="12">
        <v>0</v>
      </c>
      <c r="OR846" s="12">
        <v>0</v>
      </c>
      <c r="OS846" s="12">
        <v>0</v>
      </c>
      <c r="OT846" s="12">
        <v>0</v>
      </c>
      <c r="OU846" s="12">
        <v>0</v>
      </c>
      <c r="OV846" s="12">
        <v>0</v>
      </c>
      <c r="OW846" s="12">
        <v>0</v>
      </c>
      <c r="OX846" s="12">
        <v>0</v>
      </c>
      <c r="OY846" s="12">
        <v>0</v>
      </c>
      <c r="OZ846" s="12">
        <v>0</v>
      </c>
      <c r="PA846" s="12">
        <v>0</v>
      </c>
      <c r="PB846" s="12">
        <v>0</v>
      </c>
      <c r="PC846" s="12">
        <v>0</v>
      </c>
      <c r="PD846" s="12">
        <v>0</v>
      </c>
      <c r="PE846" s="12">
        <v>0</v>
      </c>
      <c r="PF846" s="12">
        <v>0</v>
      </c>
      <c r="PG846" s="12">
        <v>0</v>
      </c>
      <c r="PH846" s="12">
        <v>0</v>
      </c>
      <c r="PI846" s="12">
        <v>0</v>
      </c>
      <c r="PJ846" s="12">
        <v>3.1709756749908979E-8</v>
      </c>
      <c r="PK846" s="12">
        <v>0</v>
      </c>
      <c r="PL846" s="12">
        <v>0</v>
      </c>
      <c r="PM846" s="12">
        <v>0</v>
      </c>
      <c r="PN846" s="12">
        <v>0</v>
      </c>
      <c r="PO846" s="12">
        <v>0</v>
      </c>
      <c r="PP846" s="12">
        <v>3.9893963586514903E-6</v>
      </c>
      <c r="PQ846" s="12">
        <v>-2.9585017549915894E-7</v>
      </c>
      <c r="PR846" s="12">
        <v>8.3212078822867434E-9</v>
      </c>
      <c r="PS846" s="12">
        <v>0</v>
      </c>
      <c r="PT846" s="12">
        <v>1.5009686377256243E-9</v>
      </c>
      <c r="PU846" s="12">
        <v>0</v>
      </c>
      <c r="PV846" s="12">
        <v>0</v>
      </c>
      <c r="PW846" s="12">
        <v>0</v>
      </c>
      <c r="PX846" s="12">
        <v>0</v>
      </c>
      <c r="PY846" s="12">
        <v>0</v>
      </c>
      <c r="PZ846" s="12">
        <v>0</v>
      </c>
      <c r="QA846" s="12">
        <v>1.6806722689075633E-8</v>
      </c>
      <c r="QB846" s="12">
        <v>0</v>
      </c>
      <c r="QC846" s="12">
        <v>0</v>
      </c>
      <c r="QD846" s="12">
        <v>0</v>
      </c>
      <c r="QE846" s="12">
        <v>-2.4787636822906025</v>
      </c>
      <c r="QF846" s="12">
        <v>5.0536803705164834E-24</v>
      </c>
      <c r="QG846" s="12">
        <v>1.6256118850794582E-20</v>
      </c>
      <c r="QH846" s="12">
        <v>0</v>
      </c>
      <c r="QI846" s="12">
        <v>1.5309676606705698E-4</v>
      </c>
      <c r="QJ846" s="12">
        <v>0</v>
      </c>
      <c r="QK846" s="12">
        <v>0</v>
      </c>
      <c r="QL846" s="12">
        <v>0</v>
      </c>
      <c r="QM846" s="12">
        <v>0</v>
      </c>
      <c r="QN846" s="12">
        <v>0</v>
      </c>
      <c r="QO846" s="12">
        <v>0</v>
      </c>
      <c r="QP846" s="12">
        <v>0</v>
      </c>
      <c r="QQ846" s="12">
        <v>0</v>
      </c>
      <c r="QR846" s="12">
        <v>0</v>
      </c>
      <c r="QS846" s="12">
        <v>0</v>
      </c>
      <c r="QT846" s="12">
        <v>0</v>
      </c>
      <c r="QU846" s="12">
        <v>0</v>
      </c>
      <c r="QV846" s="12">
        <v>0</v>
      </c>
      <c r="QW846" s="12">
        <v>0</v>
      </c>
      <c r="QX846" s="12">
        <v>0</v>
      </c>
      <c r="QY846" s="12">
        <v>0</v>
      </c>
      <c r="QZ846" s="12">
        <v>0</v>
      </c>
      <c r="RA846" s="12">
        <v>0</v>
      </c>
      <c r="RB846" s="12">
        <v>0</v>
      </c>
      <c r="RC846" s="12">
        <v>0</v>
      </c>
      <c r="RD846" s="12">
        <v>0</v>
      </c>
      <c r="RE846" s="12">
        <v>0</v>
      </c>
      <c r="RF846" s="12">
        <v>0</v>
      </c>
      <c r="RG846" s="12">
        <v>0</v>
      </c>
      <c r="RH846" s="12">
        <v>0</v>
      </c>
      <c r="RI846" s="12">
        <v>0</v>
      </c>
      <c r="RJ846" s="12">
        <v>0</v>
      </c>
      <c r="RK846" s="12">
        <v>0</v>
      </c>
      <c r="RL846" s="12">
        <v>0</v>
      </c>
      <c r="RM846" s="12">
        <v>0</v>
      </c>
      <c r="RN846" s="12">
        <v>0</v>
      </c>
      <c r="RO846" s="12">
        <v>0</v>
      </c>
      <c r="RP846" s="12">
        <v>0.19819881386433444</v>
      </c>
      <c r="RQ846" s="12">
        <v>-6.3887443516792007E-8</v>
      </c>
      <c r="RR846" s="12">
        <v>1.6661727891124928E-9</v>
      </c>
      <c r="RS846" s="12">
        <v>3.5135288173578155E-5</v>
      </c>
      <c r="RT846" s="12">
        <v>0</v>
      </c>
      <c r="RU846" s="12">
        <v>0</v>
      </c>
      <c r="RV846" s="12">
        <v>0</v>
      </c>
      <c r="RW846" s="12">
        <v>0</v>
      </c>
      <c r="RX846" s="12">
        <v>0</v>
      </c>
      <c r="RY846" s="12">
        <v>0</v>
      </c>
      <c r="RZ846" s="12">
        <v>0</v>
      </c>
      <c r="SA846" s="12">
        <v>0</v>
      </c>
      <c r="SB846" s="12">
        <v>0</v>
      </c>
      <c r="SC846" s="12">
        <v>0</v>
      </c>
      <c r="SD846" s="12">
        <v>0</v>
      </c>
      <c r="SE846" s="12">
        <v>0</v>
      </c>
      <c r="SF846" s="12">
        <v>0</v>
      </c>
      <c r="SG846" s="12">
        <v>0</v>
      </c>
      <c r="SH846" s="12">
        <v>0</v>
      </c>
      <c r="SI846" s="12">
        <v>0</v>
      </c>
      <c r="SJ846" s="12">
        <v>0</v>
      </c>
      <c r="SK846" s="12">
        <v>0</v>
      </c>
      <c r="SL846" s="12">
        <v>0</v>
      </c>
      <c r="SM846" s="12">
        <v>0</v>
      </c>
      <c r="SN846" s="12">
        <v>0</v>
      </c>
      <c r="SO846" s="12">
        <v>0</v>
      </c>
      <c r="SP846" s="12">
        <v>0</v>
      </c>
      <c r="SQ846" s="12">
        <v>0</v>
      </c>
      <c r="SR846" s="12">
        <v>0</v>
      </c>
      <c r="SS846" s="12">
        <v>0</v>
      </c>
      <c r="ST846" s="12">
        <v>0</v>
      </c>
      <c r="SU846" s="12">
        <v>0</v>
      </c>
      <c r="SV846" s="12">
        <v>0</v>
      </c>
      <c r="SW846" s="12">
        <v>0</v>
      </c>
      <c r="SX846" s="12">
        <v>0</v>
      </c>
      <c r="SY846" s="12">
        <v>0</v>
      </c>
      <c r="SZ846" s="12">
        <v>0</v>
      </c>
      <c r="TA846" s="12">
        <v>2.2792863594398449</v>
      </c>
      <c r="TB846" s="12">
        <v>0</v>
      </c>
      <c r="TC846" s="12">
        <v>-1.6757114513062576E-9</v>
      </c>
      <c r="TD846" s="12">
        <v>0</v>
      </c>
      <c r="TE846" s="12">
        <v>0</v>
      </c>
      <c r="TF846" s="12">
        <v>0</v>
      </c>
      <c r="TG846" s="12">
        <v>0</v>
      </c>
      <c r="TH846" s="12">
        <v>0</v>
      </c>
      <c r="TI846" s="12">
        <v>0</v>
      </c>
      <c r="TJ846" s="12">
        <v>0</v>
      </c>
      <c r="TK846" s="12">
        <v>0</v>
      </c>
      <c r="TL846" s="12">
        <v>0</v>
      </c>
      <c r="TM846" s="12">
        <v>0</v>
      </c>
      <c r="TN846" s="12">
        <v>0</v>
      </c>
      <c r="TO846" s="12">
        <v>0</v>
      </c>
      <c r="TP846" s="12">
        <v>0</v>
      </c>
      <c r="TQ846" s="12">
        <v>0</v>
      </c>
      <c r="TR846" s="12">
        <v>0</v>
      </c>
      <c r="TS846" s="12">
        <v>0</v>
      </c>
      <c r="TT846" s="12">
        <v>0</v>
      </c>
      <c r="TU846" s="12">
        <v>0</v>
      </c>
      <c r="TV846" s="12">
        <v>0</v>
      </c>
      <c r="TW846" s="12">
        <v>0</v>
      </c>
      <c r="TX846" s="12">
        <v>0</v>
      </c>
      <c r="TY846" s="12">
        <v>0</v>
      </c>
      <c r="TZ846" s="12">
        <v>0</v>
      </c>
      <c r="UA846" s="12">
        <v>0</v>
      </c>
      <c r="UB846" s="12">
        <v>0</v>
      </c>
      <c r="UC846" s="12">
        <v>0</v>
      </c>
      <c r="UD846" s="12">
        <v>0</v>
      </c>
      <c r="UE846" s="12">
        <v>0</v>
      </c>
      <c r="UF846" s="12">
        <v>0</v>
      </c>
      <c r="UG846" s="12">
        <v>0</v>
      </c>
      <c r="UH846" s="12">
        <v>0</v>
      </c>
      <c r="UI846" s="12">
        <v>0</v>
      </c>
      <c r="UJ846" s="12">
        <v>0</v>
      </c>
      <c r="UK846" s="12">
        <v>0</v>
      </c>
      <c r="UL846" s="12">
        <v>0</v>
      </c>
      <c r="UM846" s="12">
        <v>2.3205258616181795E-8</v>
      </c>
      <c r="UN846" s="12">
        <v>0</v>
      </c>
      <c r="UO846" s="12">
        <v>-3.5136815384118484E-5</v>
      </c>
      <c r="UP846" s="12">
        <v>0</v>
      </c>
      <c r="UQ846" s="12">
        <v>0</v>
      </c>
      <c r="UR846" s="12">
        <v>0</v>
      </c>
      <c r="US846" s="12">
        <v>0</v>
      </c>
      <c r="UT846" s="12">
        <v>0</v>
      </c>
      <c r="UU846" s="12">
        <v>0</v>
      </c>
      <c r="UV846" s="12">
        <v>0</v>
      </c>
      <c r="UW846" s="12">
        <v>0</v>
      </c>
      <c r="UX846" s="12">
        <v>0</v>
      </c>
      <c r="UY846" s="12">
        <v>0</v>
      </c>
      <c r="UZ846" s="12">
        <v>0</v>
      </c>
      <c r="VA846" s="12">
        <v>0</v>
      </c>
      <c r="VB846" s="12">
        <v>0</v>
      </c>
      <c r="VC846" s="12">
        <v>0</v>
      </c>
      <c r="VD846" s="12">
        <v>0</v>
      </c>
      <c r="VE846" s="12">
        <v>0</v>
      </c>
      <c r="VF846" s="12">
        <v>0</v>
      </c>
      <c r="VG846" s="12">
        <v>0</v>
      </c>
      <c r="VH846" s="12">
        <v>0</v>
      </c>
      <c r="VI846" s="12">
        <v>0</v>
      </c>
      <c r="VJ846" s="12">
        <v>0</v>
      </c>
      <c r="VK846" s="12">
        <v>0</v>
      </c>
      <c r="VL846" s="12">
        <v>0</v>
      </c>
      <c r="VM846" s="12">
        <v>0</v>
      </c>
      <c r="VN846" s="12">
        <v>0</v>
      </c>
      <c r="VO846" s="12">
        <v>0</v>
      </c>
      <c r="VP846" s="12">
        <v>0</v>
      </c>
      <c r="VQ846" s="12">
        <v>0</v>
      </c>
      <c r="VR846" s="12">
        <v>0</v>
      </c>
      <c r="VS846" s="12">
        <v>0</v>
      </c>
      <c r="VT846" s="12">
        <v>0</v>
      </c>
      <c r="VU846" s="12">
        <v>0</v>
      </c>
      <c r="VV846" s="12">
        <v>0</v>
      </c>
      <c r="VW846" s="12">
        <v>1.2785086200974086E-3</v>
      </c>
      <c r="VX846" s="12">
        <v>0</v>
      </c>
      <c r="VY846" s="12">
        <v>0</v>
      </c>
      <c r="VZ846" s="12">
        <v>0</v>
      </c>
      <c r="WA846" s="12">
        <v>-5.2690353018961737E-4</v>
      </c>
      <c r="WB846" s="12">
        <v>2.4300246602678778E-25</v>
      </c>
      <c r="WC846" s="12">
        <v>7.295746346252881E-24</v>
      </c>
      <c r="WD846" s="12">
        <v>2.4259698534291704E-24</v>
      </c>
      <c r="WE846" s="12">
        <v>0</v>
      </c>
      <c r="WF846" s="12">
        <v>0</v>
      </c>
      <c r="WG846" s="12">
        <v>3.1990360755954924E-25</v>
      </c>
      <c r="WH846" s="12">
        <v>7.5547539541535786E-25</v>
      </c>
      <c r="WI846" s="12">
        <v>8.8864167462016663E-25</v>
      </c>
      <c r="WJ846" s="12">
        <v>6.8414957147379438E-9</v>
      </c>
      <c r="WK846" s="12">
        <v>0</v>
      </c>
      <c r="WL846" s="12">
        <v>0</v>
      </c>
      <c r="WM846" s="12">
        <v>0</v>
      </c>
      <c r="WN846" s="12">
        <v>0</v>
      </c>
      <c r="WO846" s="12">
        <v>0</v>
      </c>
      <c r="WP846" s="12">
        <v>0</v>
      </c>
      <c r="WQ846" s="12">
        <v>0</v>
      </c>
      <c r="WR846" s="12">
        <v>0</v>
      </c>
      <c r="WS846" s="12">
        <v>0</v>
      </c>
      <c r="WT846" s="12">
        <v>0</v>
      </c>
      <c r="WU846" s="12">
        <v>0</v>
      </c>
      <c r="WV846" s="12">
        <v>0</v>
      </c>
      <c r="WW846" s="12">
        <v>0</v>
      </c>
      <c r="WX846" s="12">
        <v>0</v>
      </c>
      <c r="WY846" s="12">
        <v>0</v>
      </c>
      <c r="WZ846" s="12">
        <v>0</v>
      </c>
      <c r="XA846" s="12">
        <v>0</v>
      </c>
      <c r="XB846" s="12">
        <v>0</v>
      </c>
      <c r="XC846" s="12">
        <v>0</v>
      </c>
      <c r="XD846" s="12">
        <v>0</v>
      </c>
      <c r="XE846" s="12">
        <v>0</v>
      </c>
      <c r="XF846" s="12">
        <v>0</v>
      </c>
      <c r="XG846" s="12">
        <v>0</v>
      </c>
      <c r="XH846" s="12">
        <v>0</v>
      </c>
      <c r="XI846" s="12">
        <v>0</v>
      </c>
      <c r="XJ846" s="12">
        <v>0</v>
      </c>
      <c r="XK846" s="12">
        <v>0</v>
      </c>
      <c r="XL846" s="12">
        <v>3.3975778081062971E-25</v>
      </c>
      <c r="XM846" s="12">
        <v>-1.4994553752993721E-20</v>
      </c>
      <c r="XN846" s="12">
        <v>0</v>
      </c>
      <c r="XO846" s="12">
        <v>0</v>
      </c>
      <c r="XP846" s="12">
        <v>0</v>
      </c>
      <c r="XQ846" s="12">
        <v>0</v>
      </c>
      <c r="XR846" s="12">
        <v>0</v>
      </c>
      <c r="XS846" s="12">
        <v>0</v>
      </c>
      <c r="XT846" s="12">
        <v>0</v>
      </c>
      <c r="XU846" s="12">
        <v>0</v>
      </c>
      <c r="XV846" s="12">
        <v>0</v>
      </c>
      <c r="XW846" s="12">
        <v>0</v>
      </c>
      <c r="XX846" s="12">
        <v>0</v>
      </c>
      <c r="XY846" s="12">
        <v>0</v>
      </c>
      <c r="XZ846" s="12">
        <v>0</v>
      </c>
      <c r="YA846" s="12">
        <v>0</v>
      </c>
      <c r="YB846" s="12">
        <v>0</v>
      </c>
      <c r="YC846" s="12">
        <v>0</v>
      </c>
      <c r="YD846" s="12">
        <v>0</v>
      </c>
      <c r="YE846" s="12">
        <v>0</v>
      </c>
      <c r="YF846" s="12">
        <v>0</v>
      </c>
      <c r="YG846" s="12">
        <v>0</v>
      </c>
      <c r="YH846" s="12">
        <v>0</v>
      </c>
      <c r="YI846" s="12">
        <v>0</v>
      </c>
      <c r="YJ846" s="12">
        <v>0</v>
      </c>
      <c r="YK846" s="12">
        <v>0</v>
      </c>
      <c r="YL846" s="12">
        <v>0</v>
      </c>
      <c r="YM846" s="12">
        <v>0</v>
      </c>
      <c r="YN846" s="12">
        <v>0</v>
      </c>
      <c r="YO846" s="12">
        <v>0</v>
      </c>
      <c r="YP846" s="12">
        <v>0</v>
      </c>
      <c r="YQ846" s="12">
        <v>0</v>
      </c>
      <c r="YR846" s="12">
        <v>0</v>
      </c>
      <c r="YS846" s="12">
        <v>0</v>
      </c>
      <c r="YT846" s="12">
        <v>4.0682184900606682E-8</v>
      </c>
      <c r="YU846" s="12">
        <v>0</v>
      </c>
      <c r="YV846" s="12">
        <v>0</v>
      </c>
      <c r="YW846" s="12">
        <v>8.1541867394551134E-6</v>
      </c>
      <c r="YX846" s="12">
        <v>9.9999999999999995E-21</v>
      </c>
      <c r="YY846" s="12">
        <v>-3.4736264529778494E-7</v>
      </c>
      <c r="YZ846" s="12">
        <v>0</v>
      </c>
      <c r="ZA846" s="12">
        <v>5.4186055108224904E-8</v>
      </c>
      <c r="ZB846" s="12">
        <v>0</v>
      </c>
      <c r="ZC846" s="12">
        <v>2.7644418692620236E-10</v>
      </c>
      <c r="ZD846" s="12">
        <v>6.0988646590613699E-10</v>
      </c>
      <c r="ZE846" s="12">
        <v>2.0976317911373897E-9</v>
      </c>
      <c r="ZF846" s="12">
        <v>0</v>
      </c>
      <c r="ZG846" s="12">
        <v>0</v>
      </c>
      <c r="ZH846" s="12">
        <v>0</v>
      </c>
      <c r="ZI846" s="12">
        <v>0</v>
      </c>
      <c r="ZJ846" s="12">
        <v>0</v>
      </c>
      <c r="ZK846" s="12">
        <v>0</v>
      </c>
      <c r="ZL846" s="12">
        <v>0</v>
      </c>
      <c r="ZM846" s="12">
        <v>0</v>
      </c>
      <c r="ZN846" s="12">
        <v>0</v>
      </c>
      <c r="ZO846" s="12">
        <v>0</v>
      </c>
      <c r="ZP846" s="12">
        <v>0</v>
      </c>
      <c r="ZQ846" s="12">
        <v>0</v>
      </c>
      <c r="ZR846" s="12">
        <v>0</v>
      </c>
      <c r="ZS846" s="12">
        <v>0</v>
      </c>
      <c r="ZT846" s="12">
        <v>0</v>
      </c>
      <c r="ZU846" s="12">
        <v>0</v>
      </c>
      <c r="ZV846" s="12">
        <v>0</v>
      </c>
      <c r="ZW846" s="12">
        <v>0</v>
      </c>
      <c r="ZX846" s="12">
        <v>0</v>
      </c>
      <c r="ZY846" s="12">
        <v>0</v>
      </c>
      <c r="ZZ846" s="12">
        <v>0</v>
      </c>
      <c r="AAA846" s="12">
        <v>0</v>
      </c>
      <c r="AAB846" s="12">
        <v>0</v>
      </c>
      <c r="AAC846" s="12">
        <v>0</v>
      </c>
      <c r="AAD846" s="12">
        <v>0</v>
      </c>
      <c r="AAE846" s="12">
        <v>0</v>
      </c>
      <c r="AAF846" s="12">
        <v>0</v>
      </c>
      <c r="AAG846" s="12">
        <v>0</v>
      </c>
      <c r="AAH846" s="12">
        <v>1.544353549139226E-27</v>
      </c>
      <c r="AAI846" s="12">
        <v>0</v>
      </c>
      <c r="AAJ846" s="12">
        <v>1.7580962799290142E-8</v>
      </c>
      <c r="AAK846" s="12">
        <v>-8.0722458982428153E-9</v>
      </c>
      <c r="AAL846" s="12">
        <v>0</v>
      </c>
      <c r="AAM846" s="12">
        <v>9.6146306586432625E-9</v>
      </c>
      <c r="AAN846" s="12">
        <v>0</v>
      </c>
      <c r="AAO846" s="12">
        <v>0</v>
      </c>
      <c r="AAP846" s="12">
        <v>0</v>
      </c>
      <c r="AAQ846" s="12">
        <v>0</v>
      </c>
      <c r="AAR846" s="12">
        <v>0</v>
      </c>
      <c r="AAS846" s="12">
        <v>0</v>
      </c>
      <c r="AAT846" s="12">
        <v>3.1710470048103288E-14</v>
      </c>
      <c r="AAU846" s="12">
        <v>0</v>
      </c>
      <c r="AAV846" s="12">
        <v>0</v>
      </c>
      <c r="AAW846" s="12">
        <v>0</v>
      </c>
      <c r="AAX846" s="12">
        <v>0</v>
      </c>
      <c r="AAY846" s="12">
        <v>0</v>
      </c>
      <c r="AAZ846" s="12">
        <v>0</v>
      </c>
      <c r="ABA846" s="12">
        <v>0</v>
      </c>
      <c r="ABB846" s="12">
        <v>0</v>
      </c>
      <c r="ABC846" s="12">
        <v>0</v>
      </c>
      <c r="ABD846" s="12">
        <v>0</v>
      </c>
      <c r="ABE846" s="12">
        <v>0</v>
      </c>
      <c r="ABF846" s="12">
        <v>0</v>
      </c>
      <c r="ABG846" s="12">
        <v>0</v>
      </c>
      <c r="ABH846" s="12">
        <v>0</v>
      </c>
      <c r="ABI846" s="12">
        <v>0</v>
      </c>
      <c r="ABJ846" s="12">
        <v>0</v>
      </c>
      <c r="ABK846" s="12">
        <v>0</v>
      </c>
      <c r="ABL846" s="12">
        <v>0</v>
      </c>
      <c r="ABM846" s="12">
        <v>0</v>
      </c>
      <c r="ABN846" s="12">
        <v>0</v>
      </c>
      <c r="ABO846" s="12">
        <v>0</v>
      </c>
      <c r="ABP846" s="12">
        <v>0</v>
      </c>
      <c r="ABQ846" s="12">
        <v>0</v>
      </c>
      <c r="ABR846" s="12">
        <v>0</v>
      </c>
      <c r="ABS846" s="12">
        <v>0</v>
      </c>
      <c r="ABT846" s="12">
        <v>0</v>
      </c>
      <c r="ABU846" s="12">
        <v>3.2978168249848995E-7</v>
      </c>
      <c r="ABV846" s="12">
        <v>0</v>
      </c>
      <c r="ABW846" s="12">
        <v>-5.6812786695896778E-8</v>
      </c>
      <c r="ABX846" s="12">
        <v>0</v>
      </c>
      <c r="ABY846" s="12">
        <v>0</v>
      </c>
      <c r="ABZ846" s="12">
        <v>0</v>
      </c>
      <c r="ACA846" s="12">
        <v>0</v>
      </c>
      <c r="ACB846" s="12">
        <v>0</v>
      </c>
      <c r="ACC846" s="12">
        <v>0</v>
      </c>
      <c r="ACD846" s="12">
        <v>0</v>
      </c>
      <c r="ACE846" s="12">
        <v>0</v>
      </c>
      <c r="ACF846" s="12">
        <v>0</v>
      </c>
      <c r="ACG846" s="12">
        <v>0</v>
      </c>
      <c r="ACH846" s="12">
        <v>0</v>
      </c>
      <c r="ACI846" s="12">
        <v>0</v>
      </c>
      <c r="ACJ846" s="12">
        <v>0</v>
      </c>
      <c r="ACK846" s="12">
        <v>0</v>
      </c>
      <c r="ACL846" s="12">
        <v>0</v>
      </c>
      <c r="ACM846" s="12">
        <v>0</v>
      </c>
      <c r="ACN846" s="12">
        <v>0</v>
      </c>
      <c r="ACO846" s="12">
        <v>0</v>
      </c>
      <c r="ACP846" s="12">
        <v>0</v>
      </c>
      <c r="ACQ846" s="12">
        <v>0</v>
      </c>
      <c r="ACR846" s="12">
        <v>0</v>
      </c>
      <c r="ACS846" s="12">
        <v>0</v>
      </c>
      <c r="ACT846" s="12">
        <v>0</v>
      </c>
      <c r="ACU846" s="12">
        <v>0</v>
      </c>
      <c r="ACV846" s="12">
        <v>0</v>
      </c>
      <c r="ACW846" s="12">
        <v>0</v>
      </c>
      <c r="ACX846" s="12">
        <v>0</v>
      </c>
      <c r="ACY846" s="12">
        <v>0</v>
      </c>
      <c r="ACZ846" s="12">
        <v>0</v>
      </c>
      <c r="ADA846" s="12">
        <v>0</v>
      </c>
      <c r="ADB846" s="12">
        <v>0</v>
      </c>
      <c r="ADC846" s="12">
        <v>0</v>
      </c>
      <c r="ADD846" s="12">
        <v>0</v>
      </c>
      <c r="ADE846" s="12">
        <v>0</v>
      </c>
      <c r="ADF846" s="12">
        <v>0</v>
      </c>
      <c r="ADG846" s="12">
        <v>8.0722458982278268E-9</v>
      </c>
      <c r="ADH846" s="12">
        <v>0</v>
      </c>
      <c r="ADI846" s="12">
        <v>-1.0528923900234761E-8</v>
      </c>
      <c r="ADJ846" s="12">
        <v>0</v>
      </c>
      <c r="ADK846" s="12">
        <v>0</v>
      </c>
      <c r="ADL846" s="12">
        <v>0</v>
      </c>
      <c r="ADM846" s="12">
        <v>0</v>
      </c>
      <c r="ADN846" s="12">
        <v>0</v>
      </c>
      <c r="ADO846" s="12">
        <v>0</v>
      </c>
      <c r="ADP846" s="12">
        <v>0</v>
      </c>
      <c r="ADQ846" s="12">
        <v>0</v>
      </c>
      <c r="ADR846" s="12">
        <v>0</v>
      </c>
      <c r="ADS846" s="12">
        <v>0</v>
      </c>
      <c r="ADT846" s="12">
        <v>0</v>
      </c>
      <c r="ADU846" s="12">
        <v>0</v>
      </c>
      <c r="ADV846" s="12">
        <v>0</v>
      </c>
      <c r="ADW846" s="12">
        <v>0</v>
      </c>
      <c r="ADX846" s="12">
        <v>0</v>
      </c>
      <c r="ADY846" s="12">
        <v>0</v>
      </c>
      <c r="ADZ846" s="12">
        <v>0</v>
      </c>
      <c r="AEA846" s="12">
        <v>0</v>
      </c>
      <c r="AEB846" s="12">
        <v>0</v>
      </c>
      <c r="AEC846" s="12">
        <v>0</v>
      </c>
      <c r="AED846" s="12">
        <v>0</v>
      </c>
      <c r="AEE846" s="12">
        <v>0</v>
      </c>
      <c r="AEF846" s="12">
        <v>0</v>
      </c>
      <c r="AEG846" s="12">
        <v>0</v>
      </c>
      <c r="AEH846" s="12">
        <v>0</v>
      </c>
      <c r="AEI846" s="12">
        <v>0</v>
      </c>
      <c r="AEJ846" s="12">
        <v>0</v>
      </c>
      <c r="AEK846" s="12">
        <v>0</v>
      </c>
      <c r="AEL846" s="12">
        <v>0</v>
      </c>
      <c r="AEM846" s="12">
        <v>0</v>
      </c>
      <c r="AEN846" s="12">
        <v>0</v>
      </c>
      <c r="AEO846" s="12">
        <v>3.397577807824431E-25</v>
      </c>
      <c r="AEP846" s="12">
        <v>0</v>
      </c>
      <c r="AEQ846" s="12">
        <v>0</v>
      </c>
      <c r="AER846" s="12">
        <v>0</v>
      </c>
      <c r="AES846" s="12">
        <v>0</v>
      </c>
      <c r="AET846" s="12">
        <v>0</v>
      </c>
      <c r="AEU846" s="12">
        <v>-2.8471382323745174E-10</v>
      </c>
      <c r="AEV846" s="12">
        <v>0</v>
      </c>
      <c r="AEW846" s="12">
        <v>0</v>
      </c>
      <c r="AEX846" s="12">
        <v>0</v>
      </c>
      <c r="AEY846" s="12">
        <v>0</v>
      </c>
      <c r="AEZ846" s="12">
        <v>0</v>
      </c>
      <c r="AFA846" s="12">
        <v>0</v>
      </c>
      <c r="AFB846" s="12">
        <v>0</v>
      </c>
      <c r="AFC846" s="12">
        <v>0</v>
      </c>
      <c r="AFD846" s="12">
        <v>0</v>
      </c>
      <c r="AFE846" s="12">
        <v>0</v>
      </c>
      <c r="AFF846" s="12">
        <v>0</v>
      </c>
      <c r="AFG846" s="12">
        <v>0</v>
      </c>
      <c r="AFH846" s="12">
        <v>0</v>
      </c>
      <c r="AFI846" s="12">
        <v>0</v>
      </c>
      <c r="AFJ846" s="12">
        <v>0</v>
      </c>
      <c r="AFK846" s="12">
        <v>0</v>
      </c>
      <c r="AFL846" s="12">
        <v>0</v>
      </c>
      <c r="AFM846" s="12">
        <v>0</v>
      </c>
      <c r="AFN846" s="12">
        <v>0</v>
      </c>
      <c r="AFO846" s="12">
        <v>0</v>
      </c>
      <c r="AFP846" s="12">
        <v>0</v>
      </c>
      <c r="AFQ846" s="12">
        <v>0</v>
      </c>
      <c r="AFR846" s="12">
        <v>0</v>
      </c>
      <c r="AFS846" s="12">
        <v>0</v>
      </c>
      <c r="AFT846" s="12">
        <v>0</v>
      </c>
      <c r="AFU846" s="12">
        <v>0</v>
      </c>
      <c r="AFV846" s="12">
        <v>0</v>
      </c>
      <c r="AFW846" s="12">
        <v>0</v>
      </c>
      <c r="AFX846" s="12">
        <v>0</v>
      </c>
      <c r="AFY846" s="12">
        <v>0</v>
      </c>
      <c r="AFZ846" s="12">
        <v>6.1156400540839759E-6</v>
      </c>
      <c r="AGA846" s="12">
        <v>0</v>
      </c>
      <c r="AGB846" s="12">
        <v>0</v>
      </c>
      <c r="AGC846" s="12">
        <v>0</v>
      </c>
      <c r="AGD846" s="12">
        <v>0</v>
      </c>
      <c r="AGE846" s="12">
        <v>0</v>
      </c>
      <c r="AGF846" s="12">
        <v>0</v>
      </c>
      <c r="AGG846" s="12">
        <v>-6.2157749396849342E-10</v>
      </c>
      <c r="AGH846" s="12">
        <v>0</v>
      </c>
      <c r="AGI846" s="12">
        <v>0</v>
      </c>
      <c r="AGJ846" s="12">
        <v>0</v>
      </c>
      <c r="AGK846" s="12">
        <v>0</v>
      </c>
      <c r="AGL846" s="12">
        <v>0</v>
      </c>
      <c r="AGM846" s="12">
        <v>0</v>
      </c>
      <c r="AGN846" s="12">
        <v>0</v>
      </c>
      <c r="AGO846" s="12">
        <v>0</v>
      </c>
      <c r="AGP846" s="12">
        <v>0</v>
      </c>
      <c r="AGQ846" s="12">
        <v>0</v>
      </c>
      <c r="AGR846" s="12">
        <v>0</v>
      </c>
      <c r="AGS846" s="12">
        <v>0</v>
      </c>
      <c r="AGT846" s="12">
        <v>0</v>
      </c>
      <c r="AGU846" s="12">
        <v>0</v>
      </c>
      <c r="AGV846" s="12">
        <v>0</v>
      </c>
      <c r="AGW846" s="12">
        <v>0</v>
      </c>
      <c r="AGX846" s="12">
        <v>0</v>
      </c>
      <c r="AGY846" s="12">
        <v>0</v>
      </c>
      <c r="AGZ846" s="12">
        <v>0</v>
      </c>
      <c r="AHA846" s="12">
        <v>0</v>
      </c>
      <c r="AHB846" s="12">
        <v>0</v>
      </c>
      <c r="AHC846" s="12">
        <v>0</v>
      </c>
      <c r="AHD846" s="12">
        <v>0</v>
      </c>
      <c r="AHE846" s="12">
        <v>0</v>
      </c>
      <c r="AHF846" s="12">
        <v>0</v>
      </c>
      <c r="AHG846" s="12">
        <v>0</v>
      </c>
      <c r="AHH846" s="12">
        <v>0</v>
      </c>
      <c r="AHI846" s="12">
        <v>0</v>
      </c>
      <c r="AHJ846" s="12">
        <v>0</v>
      </c>
      <c r="AHK846" s="12">
        <v>0</v>
      </c>
      <c r="AHL846" s="12">
        <v>0</v>
      </c>
      <c r="AHM846" s="12">
        <v>0</v>
      </c>
      <c r="AHN846" s="12">
        <v>0</v>
      </c>
      <c r="AHO846" s="12">
        <v>0</v>
      </c>
      <c r="AHP846" s="12">
        <v>0</v>
      </c>
      <c r="AHQ846" s="12">
        <v>0</v>
      </c>
      <c r="AHR846" s="12">
        <v>0</v>
      </c>
      <c r="AHS846" s="12">
        <v>0</v>
      </c>
      <c r="AHT846" s="12">
        <v>0</v>
      </c>
      <c r="AHU846" s="12">
        <v>0</v>
      </c>
      <c r="AHV846" s="12">
        <v>0</v>
      </c>
      <c r="AHW846" s="12">
        <v>0</v>
      </c>
      <c r="AHX846" s="12">
        <v>0</v>
      </c>
      <c r="AHY846" s="12">
        <v>0</v>
      </c>
      <c r="AHZ846" s="12">
        <v>0</v>
      </c>
      <c r="AIA846" s="12">
        <v>0</v>
      </c>
      <c r="AIB846" s="12">
        <v>0</v>
      </c>
      <c r="AIC846" s="12">
        <v>0</v>
      </c>
      <c r="AID846" s="12">
        <v>2.496362364686023E-7</v>
      </c>
      <c r="AIE846" s="12">
        <v>-9.6548589697056937E-9</v>
      </c>
      <c r="AIF846" s="12">
        <v>2.270598096053998E-8</v>
      </c>
      <c r="AIG846" s="12">
        <v>0</v>
      </c>
      <c r="AIH846" s="12">
        <v>0</v>
      </c>
      <c r="AII846" s="12">
        <v>0</v>
      </c>
      <c r="AIJ846" s="12">
        <v>1.9607843137254903E-9</v>
      </c>
      <c r="AIK846" s="12">
        <v>0</v>
      </c>
      <c r="AIL846" s="12">
        <v>0</v>
      </c>
      <c r="AIM846" s="12">
        <v>0</v>
      </c>
      <c r="AIN846" s="12">
        <v>0</v>
      </c>
      <c r="AIO846" s="12">
        <v>0</v>
      </c>
      <c r="AIP846" s="12">
        <v>0</v>
      </c>
      <c r="AIQ846" s="12">
        <v>0</v>
      </c>
      <c r="AIR846" s="12">
        <v>0</v>
      </c>
      <c r="AIS846" s="12">
        <v>0</v>
      </c>
      <c r="AIT846" s="12">
        <v>0</v>
      </c>
      <c r="AIU846" s="12">
        <v>0</v>
      </c>
      <c r="AIV846" s="12">
        <v>0</v>
      </c>
      <c r="AIW846" s="12">
        <v>0</v>
      </c>
      <c r="AIX846" s="12">
        <v>0</v>
      </c>
      <c r="AIY846" s="12">
        <v>0</v>
      </c>
      <c r="AIZ846" s="12">
        <v>0</v>
      </c>
      <c r="AJA846" s="12">
        <v>0</v>
      </c>
      <c r="AJB846" s="12">
        <v>0</v>
      </c>
      <c r="AJC846" s="12">
        <v>0</v>
      </c>
      <c r="AJD846" s="12">
        <v>0</v>
      </c>
      <c r="AJE846" s="12">
        <v>0</v>
      </c>
      <c r="AJF846" s="12">
        <v>0</v>
      </c>
      <c r="AJG846" s="12">
        <v>0</v>
      </c>
      <c r="AJH846" s="12">
        <v>0</v>
      </c>
      <c r="AJI846" s="12">
        <v>0</v>
      </c>
      <c r="AJJ846" s="12">
        <v>0</v>
      </c>
      <c r="AJK846" s="12">
        <v>0</v>
      </c>
      <c r="AJL846" s="12">
        <v>0</v>
      </c>
      <c r="AJM846" s="12">
        <v>0</v>
      </c>
      <c r="AJN846" s="12">
        <v>0</v>
      </c>
      <c r="AJO846" s="12">
        <v>0</v>
      </c>
      <c r="AJP846" s="12">
        <v>2.7033553051835466E-11</v>
      </c>
      <c r="AJQ846" s="12">
        <v>-2.2708964894858697E-8</v>
      </c>
      <c r="AJR846" s="12">
        <v>0</v>
      </c>
      <c r="AJS846" s="12">
        <v>0</v>
      </c>
      <c r="AJT846" s="12">
        <v>0</v>
      </c>
      <c r="AJU846" s="12">
        <v>0</v>
      </c>
      <c r="AJV846" s="12">
        <v>0</v>
      </c>
      <c r="AJW846" s="12">
        <v>0</v>
      </c>
      <c r="AJX846" s="12">
        <v>0</v>
      </c>
      <c r="AJY846" s="12">
        <v>0</v>
      </c>
      <c r="AJZ846" s="12">
        <v>0</v>
      </c>
      <c r="AKA846" s="12">
        <v>0</v>
      </c>
      <c r="AKB846" s="12">
        <v>0</v>
      </c>
      <c r="AKC846" s="12">
        <v>0</v>
      </c>
      <c r="AKD846" s="12">
        <v>0</v>
      </c>
      <c r="AKE846" s="12">
        <v>0</v>
      </c>
      <c r="AKF846" s="12">
        <v>0</v>
      </c>
      <c r="AKG846" s="12">
        <v>0</v>
      </c>
      <c r="AKH846" s="12">
        <v>0</v>
      </c>
      <c r="AKI846" s="12">
        <v>0</v>
      </c>
      <c r="AKJ846" s="12">
        <v>0</v>
      </c>
      <c r="AKK846" s="12">
        <v>0</v>
      </c>
      <c r="AKL846" s="12">
        <v>0</v>
      </c>
      <c r="AKM846" s="12">
        <v>0</v>
      </c>
      <c r="AKN846" s="12">
        <v>0</v>
      </c>
      <c r="AKO846" s="12">
        <v>0</v>
      </c>
      <c r="AKP846" s="12">
        <v>0</v>
      </c>
      <c r="AKQ846" s="12">
        <v>0</v>
      </c>
      <c r="AKR846" s="12">
        <v>0</v>
      </c>
      <c r="AKS846" s="12">
        <v>0</v>
      </c>
      <c r="AKT846" s="12">
        <v>0</v>
      </c>
      <c r="AKU846" s="12">
        <v>0</v>
      </c>
      <c r="AKV846" s="12">
        <v>0</v>
      </c>
      <c r="AKW846" s="12">
        <v>0</v>
      </c>
      <c r="AKX846" s="12">
        <v>0</v>
      </c>
      <c r="AKY846" s="12">
        <v>3.9893963584472732E-6</v>
      </c>
      <c r="AKZ846" s="12">
        <v>0</v>
      </c>
      <c r="ALA846" s="12">
        <v>0</v>
      </c>
      <c r="ALB846" s="12">
        <v>0</v>
      </c>
      <c r="ALC846" s="12">
        <v>-1.5109191810106857E-9</v>
      </c>
      <c r="ALD846" s="12">
        <v>0</v>
      </c>
      <c r="ALE846" s="12">
        <v>0</v>
      </c>
      <c r="ALF846" s="12">
        <v>0</v>
      </c>
      <c r="ALG846" s="12">
        <v>0</v>
      </c>
      <c r="ALH846" s="12">
        <v>0</v>
      </c>
      <c r="ALI846" s="12">
        <v>0</v>
      </c>
      <c r="ALJ846" s="12">
        <v>0</v>
      </c>
      <c r="ALK846" s="12">
        <v>0</v>
      </c>
      <c r="ALL846" s="12">
        <v>0</v>
      </c>
      <c r="ALM846" s="12">
        <v>0</v>
      </c>
      <c r="ALN846" s="12">
        <v>0</v>
      </c>
      <c r="ALO846" s="12">
        <v>0</v>
      </c>
      <c r="ALP846" s="12">
        <v>0</v>
      </c>
      <c r="ALQ846" s="12">
        <v>0</v>
      </c>
      <c r="ALR846" s="12">
        <v>0</v>
      </c>
      <c r="ALS846" s="12">
        <v>0</v>
      </c>
      <c r="ALT846" s="12">
        <v>0</v>
      </c>
      <c r="ALU846" s="12">
        <v>0</v>
      </c>
      <c r="ALV846" s="12">
        <v>0</v>
      </c>
      <c r="ALW846" s="12">
        <v>0</v>
      </c>
      <c r="ALX846" s="12">
        <v>0</v>
      </c>
      <c r="ALY846" s="12">
        <v>0</v>
      </c>
      <c r="ALZ846" s="12">
        <v>0</v>
      </c>
      <c r="AMA846" s="12">
        <v>0</v>
      </c>
      <c r="AMB846" s="12">
        <v>0</v>
      </c>
      <c r="AMC846" s="12">
        <v>0</v>
      </c>
      <c r="AMD846" s="12">
        <v>0</v>
      </c>
      <c r="AME846" s="12">
        <v>0</v>
      </c>
      <c r="AMF846" s="12">
        <v>0</v>
      </c>
      <c r="AMG846" s="12">
        <v>0</v>
      </c>
      <c r="AMH846" s="12">
        <v>0</v>
      </c>
      <c r="AMI846" s="12">
        <v>0</v>
      </c>
      <c r="AMJ846" s="12">
        <v>2.8834953874870833E-7</v>
      </c>
      <c r="AMK846" s="12">
        <v>0</v>
      </c>
      <c r="AML846" s="12">
        <v>0</v>
      </c>
      <c r="AMM846" s="12">
        <v>0</v>
      </c>
      <c r="AMN846" s="12">
        <v>0</v>
      </c>
      <c r="AMO846" s="12">
        <v>-8.577916938149098E-6</v>
      </c>
      <c r="AMP846" s="12">
        <v>7.8067155232383592E-27</v>
      </c>
      <c r="AMQ846" s="12">
        <v>0</v>
      </c>
      <c r="AMR846" s="12">
        <v>0</v>
      </c>
      <c r="AMS846" s="12">
        <v>3.9070643773550514E-26</v>
      </c>
      <c r="AMT846" s="12">
        <v>0</v>
      </c>
      <c r="AMU846" s="12">
        <v>0</v>
      </c>
      <c r="AMV846" s="12">
        <v>0</v>
      </c>
      <c r="AMW846" s="12">
        <v>0</v>
      </c>
      <c r="AMX846" s="12">
        <v>0</v>
      </c>
      <c r="AMY846" s="12">
        <v>0</v>
      </c>
      <c r="AMZ846" s="12">
        <v>0</v>
      </c>
      <c r="ANA846" s="12">
        <v>0</v>
      </c>
      <c r="ANB846" s="12">
        <v>0</v>
      </c>
      <c r="ANC846" s="12">
        <v>0</v>
      </c>
      <c r="AND846" s="12">
        <v>0</v>
      </c>
      <c r="ANE846" s="12">
        <v>0</v>
      </c>
      <c r="ANF846" s="12">
        <v>0</v>
      </c>
      <c r="ANG846" s="12">
        <v>0</v>
      </c>
      <c r="ANH846" s="12">
        <v>0</v>
      </c>
      <c r="ANI846" s="12">
        <v>0</v>
      </c>
      <c r="ANJ846" s="12">
        <v>0</v>
      </c>
      <c r="ANK846" s="12">
        <v>0</v>
      </c>
      <c r="ANL846" s="12">
        <v>0</v>
      </c>
      <c r="ANM846" s="12">
        <v>0</v>
      </c>
      <c r="ANN846" s="12">
        <v>0</v>
      </c>
      <c r="ANO846" s="12">
        <v>0</v>
      </c>
      <c r="ANP846" s="12">
        <v>0</v>
      </c>
      <c r="ANQ846" s="12">
        <v>0</v>
      </c>
      <c r="ANR846" s="12">
        <v>0</v>
      </c>
      <c r="ANS846" s="12">
        <v>0</v>
      </c>
      <c r="ANT846" s="12">
        <v>0</v>
      </c>
      <c r="ANU846" s="12">
        <v>0</v>
      </c>
      <c r="ANV846" s="12">
        <v>3.9198526030891834E-8</v>
      </c>
      <c r="ANW846" s="12">
        <v>0</v>
      </c>
      <c r="ANX846" s="12">
        <v>0</v>
      </c>
      <c r="ANY846" s="12">
        <v>0</v>
      </c>
      <c r="ANZ846" s="12">
        <v>4.8349765339478593E-6</v>
      </c>
      <c r="AOA846" s="12">
        <v>-2.6926123984947601E-7</v>
      </c>
      <c r="AOB846" s="12">
        <v>8.9753746616491718E-9</v>
      </c>
      <c r="AOC846" s="12">
        <v>0</v>
      </c>
      <c r="AOD846" s="12">
        <v>5.5160263286272783E-10</v>
      </c>
      <c r="AOE846" s="12">
        <v>0</v>
      </c>
      <c r="AOF846" s="12">
        <v>0</v>
      </c>
      <c r="AOG846" s="12">
        <v>0</v>
      </c>
      <c r="AOH846" s="12">
        <v>0</v>
      </c>
      <c r="AOI846" s="12">
        <v>0</v>
      </c>
      <c r="AOJ846" s="12">
        <v>0</v>
      </c>
      <c r="AOK846" s="12">
        <v>0</v>
      </c>
      <c r="AOL846" s="12">
        <v>0</v>
      </c>
      <c r="AOM846" s="12">
        <v>0</v>
      </c>
      <c r="AON846" s="12">
        <v>0</v>
      </c>
      <c r="AOO846" s="12">
        <v>0</v>
      </c>
      <c r="AOP846" s="12">
        <v>0</v>
      </c>
      <c r="AOQ846" s="12">
        <v>0</v>
      </c>
      <c r="AOR846" s="12">
        <v>0</v>
      </c>
      <c r="AOS846" s="12">
        <v>0</v>
      </c>
      <c r="AOT846" s="12">
        <v>0</v>
      </c>
      <c r="AOU846" s="12">
        <v>0</v>
      </c>
      <c r="AOV846" s="12">
        <v>0</v>
      </c>
      <c r="AOW846" s="12">
        <v>0</v>
      </c>
      <c r="AOX846" s="12">
        <v>0</v>
      </c>
      <c r="AOY846" s="12">
        <v>0</v>
      </c>
      <c r="AOZ846" s="12">
        <v>0</v>
      </c>
      <c r="APA846" s="12">
        <v>0</v>
      </c>
      <c r="APB846" s="12">
        <v>0</v>
      </c>
      <c r="APC846" s="12">
        <v>0</v>
      </c>
      <c r="APD846" s="12">
        <v>0</v>
      </c>
      <c r="APE846" s="12">
        <v>0</v>
      </c>
      <c r="APF846" s="12">
        <v>0</v>
      </c>
      <c r="APG846" s="12">
        <v>0</v>
      </c>
      <c r="APH846" s="12">
        <v>0</v>
      </c>
      <c r="API846" s="12">
        <v>0</v>
      </c>
      <c r="APJ846" s="12">
        <v>0</v>
      </c>
      <c r="APK846" s="12">
        <v>0</v>
      </c>
      <c r="APL846" s="12">
        <v>2.6926123984947511E-7</v>
      </c>
      <c r="APM846" s="12">
        <v>-1.0963192528427379E-8</v>
      </c>
      <c r="APN846" s="12">
        <v>2.2706850908722385E-8</v>
      </c>
      <c r="APO846" s="12">
        <v>0</v>
      </c>
      <c r="APP846" s="12">
        <v>0</v>
      </c>
      <c r="APQ846" s="12">
        <v>0</v>
      </c>
      <c r="APR846" s="12">
        <v>0</v>
      </c>
      <c r="APS846" s="12">
        <v>0</v>
      </c>
      <c r="APT846" s="12">
        <v>0</v>
      </c>
      <c r="APU846" s="12">
        <v>0</v>
      </c>
      <c r="APV846" s="12">
        <v>0</v>
      </c>
      <c r="APW846" s="12">
        <v>0</v>
      </c>
      <c r="APX846" s="12">
        <v>0</v>
      </c>
      <c r="APY846" s="12">
        <v>0</v>
      </c>
      <c r="APZ846" s="12">
        <v>0</v>
      </c>
      <c r="AQA846" s="12">
        <v>0</v>
      </c>
      <c r="AQB846" s="12">
        <v>0</v>
      </c>
      <c r="AQC846" s="12">
        <v>0</v>
      </c>
      <c r="AQD846" s="12">
        <v>0</v>
      </c>
      <c r="AQE846" s="12">
        <v>0</v>
      </c>
      <c r="AQF846" s="12">
        <v>0</v>
      </c>
      <c r="AQG846" s="12">
        <v>0</v>
      </c>
      <c r="AQH846" s="12">
        <v>0</v>
      </c>
      <c r="AQI846" s="12">
        <v>0</v>
      </c>
      <c r="AQJ846" s="12">
        <v>0</v>
      </c>
      <c r="AQK846" s="12">
        <v>0</v>
      </c>
      <c r="AQL846" s="12">
        <v>0</v>
      </c>
      <c r="AQM846" s="12">
        <v>0</v>
      </c>
      <c r="AQN846" s="12">
        <v>0</v>
      </c>
      <c r="AQO846" s="12">
        <v>0</v>
      </c>
      <c r="AQP846" s="12">
        <v>0</v>
      </c>
      <c r="AQQ846" s="12">
        <v>0</v>
      </c>
      <c r="AQR846" s="12">
        <v>0</v>
      </c>
      <c r="AQS846" s="12">
        <v>0</v>
      </c>
      <c r="AQT846" s="12">
        <v>0</v>
      </c>
      <c r="AQU846" s="12">
        <v>0</v>
      </c>
      <c r="AQV846" s="12">
        <v>0</v>
      </c>
      <c r="AQW846" s="12">
        <v>0</v>
      </c>
      <c r="AQX846" s="12">
        <v>2.7033553051835466E-11</v>
      </c>
      <c r="AQY846" s="12">
        <v>-2.2708964894855518E-8</v>
      </c>
      <c r="AQZ846" s="12">
        <v>0</v>
      </c>
      <c r="ARA846" s="12">
        <v>0</v>
      </c>
      <c r="ARB846" s="12">
        <v>0</v>
      </c>
      <c r="ARC846" s="12">
        <v>0</v>
      </c>
      <c r="ARD846" s="12">
        <v>0</v>
      </c>
      <c r="ARE846" s="12">
        <v>0</v>
      </c>
      <c r="ARF846" s="12">
        <v>0</v>
      </c>
      <c r="ARG846" s="12">
        <v>0</v>
      </c>
      <c r="ARH846" s="12">
        <v>0</v>
      </c>
      <c r="ARI846" s="12">
        <v>0</v>
      </c>
      <c r="ARJ846" s="12">
        <v>0</v>
      </c>
      <c r="ARK846" s="12">
        <v>0</v>
      </c>
      <c r="ARL846" s="12">
        <v>0</v>
      </c>
      <c r="ARM846" s="12">
        <v>0</v>
      </c>
      <c r="ARN846" s="12">
        <v>0</v>
      </c>
      <c r="ARO846" s="12">
        <v>0</v>
      </c>
      <c r="ARP846" s="12">
        <v>0</v>
      </c>
      <c r="ARQ846" s="12">
        <v>0</v>
      </c>
      <c r="ARR846" s="12">
        <v>0</v>
      </c>
      <c r="ARS846" s="12">
        <v>0</v>
      </c>
      <c r="ART846" s="12">
        <v>0</v>
      </c>
      <c r="ARU846" s="12">
        <v>0</v>
      </c>
      <c r="ARV846" s="12">
        <v>0</v>
      </c>
      <c r="ARW846" s="12">
        <v>0</v>
      </c>
      <c r="ARX846" s="12">
        <v>0</v>
      </c>
      <c r="ARY846" s="12">
        <v>0</v>
      </c>
      <c r="ARZ846" s="12">
        <v>0</v>
      </c>
      <c r="ASA846" s="12">
        <v>0</v>
      </c>
      <c r="ASB846" s="12">
        <v>0</v>
      </c>
      <c r="ASC846" s="12">
        <v>0</v>
      </c>
      <c r="ASD846" s="12">
        <v>0</v>
      </c>
      <c r="ASE846" s="12">
        <v>0</v>
      </c>
      <c r="ASF846" s="12">
        <v>0</v>
      </c>
      <c r="ASG846" s="12">
        <v>3.2233176891352011E-6</v>
      </c>
      <c r="ASH846" s="12">
        <v>0</v>
      </c>
      <c r="ASI846" s="12">
        <v>0</v>
      </c>
      <c r="ASJ846" s="12">
        <v>0</v>
      </c>
      <c r="ASK846" s="12">
        <v>-5.5515639832111159E-10</v>
      </c>
      <c r="ASL846" s="12">
        <v>0</v>
      </c>
      <c r="ASM846" s="12">
        <v>0</v>
      </c>
      <c r="ASN846" s="12">
        <v>0</v>
      </c>
      <c r="ASO846" s="12">
        <v>0</v>
      </c>
      <c r="ASP846" s="12">
        <v>0</v>
      </c>
      <c r="ASQ846" s="12">
        <v>0</v>
      </c>
      <c r="ASR846" s="12">
        <v>0</v>
      </c>
      <c r="ASS846" s="12">
        <v>0</v>
      </c>
      <c r="AST846" s="12">
        <v>0</v>
      </c>
      <c r="ASU846" s="12">
        <v>0</v>
      </c>
      <c r="ASV846" s="12">
        <v>0</v>
      </c>
      <c r="ASW846" s="12">
        <v>0</v>
      </c>
      <c r="ASX846" s="12">
        <v>0</v>
      </c>
      <c r="ASY846" s="12">
        <v>0</v>
      </c>
      <c r="ASZ846" s="12">
        <v>0</v>
      </c>
      <c r="ATA846" s="12">
        <v>0</v>
      </c>
      <c r="ATB846" s="12">
        <v>0</v>
      </c>
      <c r="ATC846" s="12">
        <v>0</v>
      </c>
      <c r="ATD846" s="12">
        <v>0</v>
      </c>
      <c r="ATE846" s="12">
        <v>0</v>
      </c>
      <c r="ATF846" s="12">
        <v>0</v>
      </c>
      <c r="ATG846" s="12">
        <v>0</v>
      </c>
      <c r="ATH846" s="12">
        <v>0</v>
      </c>
      <c r="ATI846" s="12">
        <v>0</v>
      </c>
      <c r="ATJ846" s="12">
        <v>0</v>
      </c>
      <c r="ATK846" s="12">
        <v>0</v>
      </c>
      <c r="ATL846" s="12">
        <v>0</v>
      </c>
      <c r="ATM846" s="12">
        <v>4.9943605145181346E-7</v>
      </c>
      <c r="ATN846" s="12">
        <v>0</v>
      </c>
      <c r="ATO846" s="12">
        <v>0</v>
      </c>
      <c r="ATP846" s="12">
        <v>0</v>
      </c>
      <c r="ATQ846" s="12">
        <v>0</v>
      </c>
      <c r="ATR846" s="12">
        <v>0</v>
      </c>
      <c r="ATS846" s="12">
        <v>0</v>
      </c>
      <c r="ATT846" s="12">
        <v>0</v>
      </c>
      <c r="ATU846" s="12">
        <v>0</v>
      </c>
      <c r="ATV846" s="12">
        <v>0</v>
      </c>
      <c r="ATW846" s="12">
        <v>-8.4122738683761974E-6</v>
      </c>
      <c r="ATX846" s="12">
        <v>5.5713327471992336E-25</v>
      </c>
      <c r="ATY846" s="12">
        <v>0</v>
      </c>
      <c r="ATZ846" s="12">
        <v>0</v>
      </c>
      <c r="AUA846" s="12">
        <v>2.7880542433340639E-24</v>
      </c>
      <c r="AUB846" s="12">
        <v>0</v>
      </c>
      <c r="AUC846" s="12">
        <v>0</v>
      </c>
      <c r="AUD846" s="12">
        <v>0</v>
      </c>
      <c r="AUE846" s="12">
        <v>0</v>
      </c>
      <c r="AUF846" s="12">
        <v>0</v>
      </c>
      <c r="AUG846" s="12">
        <v>0</v>
      </c>
      <c r="AUH846" s="12">
        <v>0</v>
      </c>
      <c r="AUI846" s="12">
        <v>0</v>
      </c>
      <c r="AUJ846" s="12">
        <v>0</v>
      </c>
      <c r="AUK846" s="12">
        <v>0</v>
      </c>
      <c r="AUL846" s="12">
        <v>0</v>
      </c>
      <c r="AUM846" s="12">
        <v>0</v>
      </c>
      <c r="AUN846" s="12">
        <v>0</v>
      </c>
      <c r="AUO846" s="12">
        <v>0</v>
      </c>
      <c r="AUP846" s="12">
        <v>0</v>
      </c>
      <c r="AUQ846" s="12">
        <v>0</v>
      </c>
      <c r="AUR846" s="12">
        <v>0</v>
      </c>
      <c r="AUS846" s="12">
        <v>0</v>
      </c>
      <c r="AUT846" s="12">
        <v>0</v>
      </c>
      <c r="AUU846" s="12">
        <v>0</v>
      </c>
      <c r="AUV846" s="12">
        <v>0</v>
      </c>
      <c r="AUW846" s="12">
        <v>0</v>
      </c>
      <c r="AUX846" s="12">
        <v>0</v>
      </c>
      <c r="AUY846" s="12">
        <v>0</v>
      </c>
      <c r="AUZ846" s="12">
        <v>0</v>
      </c>
      <c r="AVA846" s="12">
        <v>0</v>
      </c>
      <c r="AVB846" s="12">
        <v>0</v>
      </c>
      <c r="AVC846" s="12">
        <v>0</v>
      </c>
      <c r="AVD846" s="12">
        <v>0</v>
      </c>
      <c r="AVE846" s="12">
        <v>0</v>
      </c>
      <c r="AVF846" s="12">
        <v>0</v>
      </c>
      <c r="AVG846" s="12">
        <v>0</v>
      </c>
      <c r="AVH846" s="12">
        <v>5.6784803087068355E-6</v>
      </c>
      <c r="AVI846" s="12">
        <v>-2.4405115581587169E-7</v>
      </c>
      <c r="AVJ846" s="12">
        <v>7.5748144375595357E-9</v>
      </c>
      <c r="AVK846" s="12">
        <v>0</v>
      </c>
      <c r="AVL846" s="12">
        <v>2.7667899775428199E-9</v>
      </c>
      <c r="AVM846" s="12">
        <v>0</v>
      </c>
      <c r="AVN846" s="12">
        <v>0</v>
      </c>
      <c r="AVO846" s="12">
        <v>0</v>
      </c>
      <c r="AVP846" s="12">
        <v>0</v>
      </c>
      <c r="AVQ846" s="12">
        <v>0</v>
      </c>
      <c r="AVR846" s="12">
        <v>0</v>
      </c>
      <c r="AVS846" s="12">
        <v>0</v>
      </c>
      <c r="AVT846" s="12">
        <v>0</v>
      </c>
      <c r="AVU846" s="12">
        <v>0</v>
      </c>
      <c r="AVV846" s="12">
        <v>0</v>
      </c>
      <c r="AVW846" s="12">
        <v>0</v>
      </c>
      <c r="AVX846" s="12">
        <v>0</v>
      </c>
      <c r="AVY846" s="12">
        <v>0</v>
      </c>
      <c r="AVZ846" s="12">
        <v>0</v>
      </c>
      <c r="AWA846" s="12">
        <v>0</v>
      </c>
      <c r="AWB846" s="12">
        <v>0</v>
      </c>
      <c r="AWC846" s="12">
        <v>0</v>
      </c>
      <c r="AWD846" s="12">
        <v>0</v>
      </c>
      <c r="AWE846" s="12">
        <v>0</v>
      </c>
      <c r="AWF846" s="12">
        <v>0</v>
      </c>
      <c r="AWG846" s="12">
        <v>0</v>
      </c>
      <c r="AWH846" s="12">
        <v>0</v>
      </c>
      <c r="AWI846" s="12">
        <v>0</v>
      </c>
      <c r="AWJ846" s="12">
        <v>0</v>
      </c>
      <c r="AWK846" s="12">
        <v>1.3066175343630613E-9</v>
      </c>
      <c r="AWL846" s="12">
        <v>0</v>
      </c>
      <c r="AWM846" s="12">
        <v>0</v>
      </c>
      <c r="AWN846" s="12">
        <v>0</v>
      </c>
      <c r="AWO846" s="12">
        <v>0</v>
      </c>
      <c r="AWP846" s="12">
        <v>0</v>
      </c>
      <c r="AWQ846" s="12">
        <v>0</v>
      </c>
      <c r="AWR846" s="12">
        <v>0</v>
      </c>
      <c r="AWS846" s="12">
        <v>0</v>
      </c>
      <c r="AWT846" s="12">
        <v>2.2724443312678606E-7</v>
      </c>
      <c r="AWU846" s="12">
        <v>-7.6018479906213521E-9</v>
      </c>
      <c r="AWV846" s="12">
        <v>2.2706850908722385E-8</v>
      </c>
      <c r="AWW846" s="12">
        <v>0</v>
      </c>
      <c r="AWX846" s="12">
        <v>0</v>
      </c>
      <c r="AWY846" s="12">
        <v>0</v>
      </c>
      <c r="AWZ846" s="12">
        <v>0</v>
      </c>
      <c r="AXA846" s="12">
        <v>0</v>
      </c>
      <c r="AXB846" s="12">
        <v>0</v>
      </c>
      <c r="AXC846" s="12">
        <v>0</v>
      </c>
      <c r="AXD846" s="12">
        <v>0</v>
      </c>
      <c r="AXE846" s="12">
        <v>0</v>
      </c>
      <c r="AXF846" s="12">
        <v>0</v>
      </c>
      <c r="AXG846" s="12">
        <v>0</v>
      </c>
      <c r="AXH846" s="12">
        <v>0</v>
      </c>
      <c r="AXI846" s="12">
        <v>0</v>
      </c>
      <c r="AXJ846" s="12">
        <v>0</v>
      </c>
      <c r="AXK846" s="12">
        <v>0</v>
      </c>
      <c r="AXL846" s="12">
        <v>0</v>
      </c>
      <c r="AXM846" s="12">
        <v>0</v>
      </c>
      <c r="AXN846" s="12">
        <v>0</v>
      </c>
      <c r="AXO846" s="12">
        <v>0</v>
      </c>
      <c r="AXP846" s="12">
        <v>0</v>
      </c>
      <c r="AXQ846" s="12">
        <v>0</v>
      </c>
      <c r="AXR846" s="12">
        <v>0</v>
      </c>
      <c r="AXS846" s="12">
        <v>0</v>
      </c>
      <c r="AXT846" s="12">
        <v>0</v>
      </c>
      <c r="AXU846" s="12">
        <v>0</v>
      </c>
      <c r="AXV846" s="12">
        <v>0</v>
      </c>
      <c r="AXW846" s="12">
        <v>0</v>
      </c>
      <c r="AXX846" s="12">
        <v>0</v>
      </c>
      <c r="AXY846" s="12">
        <v>0</v>
      </c>
      <c r="AXZ846" s="12">
        <v>0</v>
      </c>
      <c r="AYA846" s="12">
        <v>0</v>
      </c>
      <c r="AYB846" s="12">
        <v>0</v>
      </c>
      <c r="AYC846" s="12">
        <v>0</v>
      </c>
      <c r="AYD846" s="12">
        <v>0</v>
      </c>
      <c r="AYE846" s="12">
        <v>0</v>
      </c>
      <c r="AYF846" s="12">
        <v>2.7033553051835466E-11</v>
      </c>
      <c r="AYG846" s="12">
        <v>-2.2708964894864637E-8</v>
      </c>
      <c r="AYH846" s="12">
        <v>0</v>
      </c>
      <c r="AYI846" s="12">
        <v>0</v>
      </c>
      <c r="AYJ846" s="12">
        <v>0</v>
      </c>
      <c r="AYK846" s="12">
        <v>0</v>
      </c>
      <c r="AYL846" s="12">
        <v>0</v>
      </c>
      <c r="AYM846" s="12">
        <v>0</v>
      </c>
      <c r="AYN846" s="12">
        <v>0</v>
      </c>
      <c r="AYO846" s="12">
        <v>0</v>
      </c>
      <c r="AYP846" s="12">
        <v>0</v>
      </c>
      <c r="AYQ846" s="12">
        <v>0</v>
      </c>
      <c r="AYR846" s="12">
        <v>0</v>
      </c>
      <c r="AYS846" s="12">
        <v>0</v>
      </c>
      <c r="AYT846" s="12">
        <v>0</v>
      </c>
      <c r="AYU846" s="12">
        <v>0</v>
      </c>
      <c r="AYV846" s="12">
        <v>0</v>
      </c>
      <c r="AYW846" s="12">
        <v>0</v>
      </c>
      <c r="AYX846" s="12">
        <v>0</v>
      </c>
      <c r="AYY846" s="12">
        <v>0</v>
      </c>
      <c r="AYZ846" s="12">
        <v>0</v>
      </c>
      <c r="AZA846" s="12">
        <v>0</v>
      </c>
      <c r="AZB846" s="12">
        <v>0</v>
      </c>
      <c r="AZC846" s="12">
        <v>0</v>
      </c>
      <c r="AZD846" s="12">
        <v>0</v>
      </c>
      <c r="AZE846" s="12">
        <v>0</v>
      </c>
      <c r="AZF846" s="12">
        <v>0</v>
      </c>
      <c r="AZG846" s="12">
        <v>0</v>
      </c>
      <c r="AZH846" s="12">
        <v>0</v>
      </c>
      <c r="AZI846" s="12">
        <v>0</v>
      </c>
      <c r="AZJ846" s="12">
        <v>0</v>
      </c>
      <c r="AZK846" s="12">
        <v>0</v>
      </c>
      <c r="AZL846" s="12">
        <v>0</v>
      </c>
      <c r="AZM846" s="12">
        <v>0</v>
      </c>
      <c r="AZN846" s="12">
        <v>0</v>
      </c>
      <c r="AZO846" s="12">
        <v>2.4336344177135978E-6</v>
      </c>
      <c r="AZP846" s="12">
        <v>0</v>
      </c>
      <c r="AZQ846" s="12">
        <v>0</v>
      </c>
      <c r="AZR846" s="12">
        <v>0</v>
      </c>
      <c r="AZS846" s="12">
        <v>-2.7852695579318218E-9</v>
      </c>
      <c r="AZT846" s="13">
        <v>6928827597.6700468</v>
      </c>
      <c r="AZU846" s="13">
        <v>3456916.8911469262</v>
      </c>
      <c r="AZV846" s="13">
        <v>1472000</v>
      </c>
      <c r="AZW846" s="13">
        <v>72800.794723207626</v>
      </c>
      <c r="AZX846" s="13">
        <v>57862527330.654968</v>
      </c>
      <c r="AZY846" s="13">
        <v>2.1999999999999999E-10</v>
      </c>
      <c r="AZZ846" s="13">
        <v>169667777.22080249</v>
      </c>
      <c r="BAA846" s="13">
        <v>1E-13</v>
      </c>
      <c r="BAB846" s="13">
        <v>1745996.1800612656</v>
      </c>
      <c r="BAC846" s="13">
        <v>2.9999999999999999E-16</v>
      </c>
      <c r="BAD846" s="13">
        <v>1.1E-13</v>
      </c>
      <c r="BAE846" s="13">
        <v>7920000</v>
      </c>
      <c r="BAF846" s="13">
        <v>6380000</v>
      </c>
      <c r="BAG846" s="13">
        <v>2874146143050732</v>
      </c>
      <c r="BAH846" s="13">
        <v>1058313750000</v>
      </c>
      <c r="BAI846" s="13">
        <v>833978515160.60962</v>
      </c>
      <c r="BAJ846" s="13">
        <v>846607000000000.13</v>
      </c>
      <c r="BAK846" s="13">
        <v>8782968339.0065613</v>
      </c>
      <c r="BAL846" s="13">
        <v>290411051674.17969</v>
      </c>
      <c r="BAM846" s="13">
        <v>57148942500</v>
      </c>
      <c r="BAN846" s="13">
        <v>507990600000</v>
      </c>
      <c r="BAO846" s="13">
        <v>21166275000</v>
      </c>
      <c r="BAP846" s="13">
        <v>7.653349E+16</v>
      </c>
      <c r="BAQ846" s="13">
        <v>3826674500000000</v>
      </c>
      <c r="BAR846" s="13">
        <v>1.14800235E+17</v>
      </c>
      <c r="BAS846" s="13">
        <v>1148002350000</v>
      </c>
      <c r="BAT846" s="13">
        <v>1913337250000</v>
      </c>
      <c r="BAU846" s="13">
        <v>4.25E+16</v>
      </c>
      <c r="BAV846" s="13">
        <v>2550000000000000</v>
      </c>
      <c r="BAW846" s="13">
        <v>7.65E+16</v>
      </c>
      <c r="BAX846" s="13">
        <v>765000000000</v>
      </c>
      <c r="BAY846" s="13">
        <v>850000000000</v>
      </c>
      <c r="BAZ846" s="13">
        <v>1.275E+17</v>
      </c>
      <c r="BBA846" s="13">
        <v>8924999999999999</v>
      </c>
      <c r="BBB846" s="13">
        <v>2.6774999999999997E+17</v>
      </c>
      <c r="BBC846" s="13">
        <v>2677500000000</v>
      </c>
      <c r="BBD846" s="13">
        <v>1912500000000.0005</v>
      </c>
      <c r="BBE846" s="14">
        <v>2.7007163212085361</v>
      </c>
      <c r="BBF846" s="14">
        <v>3.2134048716061079</v>
      </c>
      <c r="BBG846" s="14">
        <v>7.163870700060782</v>
      </c>
      <c r="BBH846" s="14">
        <v>2137.746989462707</v>
      </c>
      <c r="BBI846" s="13">
        <v>36.750451900072299</v>
      </c>
      <c r="BBJ846" s="13">
        <v>74.299058914754028</v>
      </c>
      <c r="BBK846" s="13">
        <v>396.67101174217999</v>
      </c>
      <c r="BBL846" s="13">
        <v>13477.818077656602</v>
      </c>
      <c r="BBM846" s="13">
        <v>124901.33518106407</v>
      </c>
      <c r="BBN846" s="13">
        <v>5940.5498745192499</v>
      </c>
      <c r="BBO846" s="15">
        <v>433.05172485437794</v>
      </c>
      <c r="BBP846" s="15">
        <v>263.01148786661349</v>
      </c>
      <c r="BBQ846" s="15">
        <v>339.48118279089567</v>
      </c>
      <c r="BBR846" s="14">
        <v>4.5321950542150997</v>
      </c>
      <c r="BBS846" s="14">
        <v>4.4670291712436194</v>
      </c>
      <c r="BBT846" s="14">
        <v>4.6309978914527052</v>
      </c>
      <c r="BBU846" s="15">
        <v>9.9823351109930201</v>
      </c>
      <c r="BBV846" s="15">
        <v>14.986267721869112</v>
      </c>
      <c r="BBW846" s="15">
        <v>15.369370233457833</v>
      </c>
      <c r="BBX846" s="15">
        <v>829.97182601007171</v>
      </c>
      <c r="BBY846" s="15">
        <v>894.51828106847825</v>
      </c>
      <c r="BBZ846" s="15">
        <v>700.83167498367732</v>
      </c>
      <c r="BCA846" s="14">
        <v>5.6875620877505959</v>
      </c>
      <c r="BCB846" s="14">
        <v>0.89896209916813508</v>
      </c>
      <c r="BCC846" s="14">
        <v>8.187666280301617E-2</v>
      </c>
      <c r="BCD846" s="14">
        <v>6.9297251842724006E-2</v>
      </c>
      <c r="BCE846" s="14">
        <v>5.6352109439608951</v>
      </c>
      <c r="BCF846" s="14">
        <v>6.2712363650610101E-2</v>
      </c>
      <c r="BCG846" s="14">
        <v>1.2178874935077027E-2</v>
      </c>
      <c r="BCH846" s="14">
        <v>4.4471136934424766E-4</v>
      </c>
      <c r="BCI846" s="14">
        <v>8017.1896023013705</v>
      </c>
      <c r="BCJ846" s="14">
        <v>1.6373649044361805E-5</v>
      </c>
      <c r="BCK846" s="14">
        <v>8.4674987573297891</v>
      </c>
      <c r="BCL846" s="14">
        <v>3.3077121933646881E-6</v>
      </c>
      <c r="BCM846" s="14">
        <v>3.9473962308833713E-8</v>
      </c>
      <c r="BCN846" s="14">
        <v>2.6540449204606846E-2</v>
      </c>
      <c r="BCO846" s="14">
        <v>0.2760618920035397</v>
      </c>
      <c r="BCP846" s="14">
        <v>0.23644521590838785</v>
      </c>
      <c r="BCQ846" s="14">
        <v>3.3068109470857303</v>
      </c>
      <c r="BCR846" s="14">
        <v>0.15596074230716714</v>
      </c>
      <c r="BCS846" s="14">
        <v>0.20365979415881361</v>
      </c>
      <c r="BCT846" s="14">
        <v>0.20141189371807569</v>
      </c>
      <c r="BCU846" s="14">
        <v>0.57217233419507607</v>
      </c>
      <c r="BCV846" s="14">
        <v>0.20996514481979231</v>
      </c>
      <c r="BCW846" s="14">
        <v>47.060078864869965</v>
      </c>
      <c r="BCX846" s="14">
        <v>2.0673944064215563E-2</v>
      </c>
      <c r="BCY846" s="14">
        <v>5.3411029518172462E-2</v>
      </c>
      <c r="BCZ846" s="14">
        <v>1.1077211814730507E-2</v>
      </c>
      <c r="BDA846" s="14">
        <v>2.0655997948574645E-2</v>
      </c>
      <c r="BDB846" s="14">
        <v>2.1052850278394718E-3</v>
      </c>
      <c r="BDC846" s="14">
        <v>27244.523248438432</v>
      </c>
      <c r="BDD846" s="14">
        <v>2.9203831051875541E-5</v>
      </c>
      <c r="BDE846" s="14">
        <v>19.259183323286592</v>
      </c>
      <c r="BDF846" s="14">
        <v>2.0199109442739032E-6</v>
      </c>
      <c r="BDG846" s="14">
        <v>2.6982738277144221E-8</v>
      </c>
      <c r="BDH846" s="14">
        <v>2.8083366100073604E-2</v>
      </c>
      <c r="BDI846" s="14">
        <v>2.8436511559934752E-2</v>
      </c>
      <c r="BDJ846" s="14">
        <v>1.0257374287295336E-2</v>
      </c>
      <c r="BDK846" s="14">
        <v>9.6236707643856334E-2</v>
      </c>
      <c r="BDL846" s="14">
        <v>0.40336842784507998</v>
      </c>
      <c r="BDM846" s="14">
        <v>0.28517828674917178</v>
      </c>
      <c r="BDN846" s="14">
        <v>0.46535874877138977</v>
      </c>
      <c r="BDO846" s="14">
        <v>0.27855254820899344</v>
      </c>
      <c r="BDP846" s="14">
        <v>0.25288516350523071</v>
      </c>
      <c r="BDQ846" s="14">
        <v>7.5445648058755221</v>
      </c>
      <c r="BDR846" s="14">
        <v>6.8605870651714351</v>
      </c>
      <c r="BDS846" s="14">
        <v>0.20547024891165486</v>
      </c>
      <c r="BDT846" s="14">
        <v>0.20661626997222687</v>
      </c>
      <c r="BDU846" s="14">
        <v>0.46976633044251936</v>
      </c>
      <c r="BDV846" s="14">
        <v>0.66221348001352709</v>
      </c>
      <c r="BDW846" s="14">
        <v>5.9866886842488649E-2</v>
      </c>
      <c r="BDX846" s="14">
        <v>11.072406620359853</v>
      </c>
      <c r="BDY846" s="14">
        <v>4.4223225019692627E-2</v>
      </c>
      <c r="BDZ846" s="14">
        <v>2.6640433236817787</v>
      </c>
      <c r="BEA846" s="14">
        <v>4.2108875705903027E-2</v>
      </c>
      <c r="BEB846" s="14">
        <v>3.6324711968271327E-2</v>
      </c>
      <c r="BEC846" s="14">
        <v>0.13725200374436755</v>
      </c>
      <c r="BED846" s="14">
        <v>1.7680238215344403E-2</v>
      </c>
      <c r="BEE846" s="14">
        <v>0.15789984261026851</v>
      </c>
      <c r="BEF846" s="14">
        <v>4.6144572239675651E-4</v>
      </c>
      <c r="BEG846" s="14">
        <v>15502.970259687916</v>
      </c>
      <c r="BEH846" s="14">
        <v>2.1856742877265307E-5</v>
      </c>
      <c r="BEI846" s="14">
        <v>11.92171630537797</v>
      </c>
      <c r="BEJ846" s="14">
        <v>1.0568160134974349</v>
      </c>
      <c r="BEK846" s="14">
        <v>4.0656114615373582E-6</v>
      </c>
      <c r="BEL846" s="14">
        <v>6.7977013937765933E-8</v>
      </c>
      <c r="BEM846" s="14">
        <v>2.4695642943162201E-2</v>
      </c>
      <c r="BEN846" s="14">
        <v>4.13164418933962E-2</v>
      </c>
      <c r="BEO846" s="14">
        <v>3.3860285883076657E-2</v>
      </c>
      <c r="BEP846" s="14">
        <v>0.14648648631323874</v>
      </c>
      <c r="BEQ846" s="14">
        <v>0.31070299679426505</v>
      </c>
      <c r="BER846" s="14">
        <v>0.24544395287711307</v>
      </c>
      <c r="BES846" s="14">
        <v>0.10078824914748698</v>
      </c>
      <c r="BET846" s="14">
        <v>0.13245454831647621</v>
      </c>
      <c r="BEU846" s="26">
        <v>0.20355860689558405</v>
      </c>
    </row>
    <row r="847" spans="2:1503" outlineLevel="1" x14ac:dyDescent="0.35">
      <c r="B847" s="18">
        <v>838</v>
      </c>
      <c r="C847" s="11">
        <v>0</v>
      </c>
      <c r="D847" s="12">
        <v>0</v>
      </c>
      <c r="E847" s="12">
        <v>0</v>
      </c>
      <c r="F847" s="12">
        <v>0</v>
      </c>
      <c r="G847" s="12">
        <v>8.9251569128750393E-6</v>
      </c>
      <c r="H847" s="12">
        <v>0</v>
      </c>
      <c r="I847" s="12">
        <v>0</v>
      </c>
      <c r="J847" s="12">
        <v>0</v>
      </c>
      <c r="K847" s="12">
        <v>0</v>
      </c>
      <c r="L847" s="12">
        <v>0</v>
      </c>
      <c r="M847" s="12">
        <v>0</v>
      </c>
      <c r="N847" s="12">
        <v>0</v>
      </c>
      <c r="O847" s="12">
        <v>-4.2473556252808093E-10</v>
      </c>
      <c r="P847" s="12">
        <v>0</v>
      </c>
      <c r="Q847" s="12">
        <v>0</v>
      </c>
      <c r="R847" s="12">
        <v>0</v>
      </c>
      <c r="S847" s="12">
        <v>0</v>
      </c>
      <c r="T847" s="12">
        <v>0</v>
      </c>
      <c r="U847" s="12">
        <v>0</v>
      </c>
      <c r="V847" s="12">
        <v>0</v>
      </c>
      <c r="W847" s="12">
        <v>0</v>
      </c>
      <c r="X847" s="12">
        <v>0</v>
      </c>
      <c r="Y847" s="12">
        <v>0</v>
      </c>
      <c r="Z847" s="12">
        <v>0</v>
      </c>
      <c r="AA847" s="12">
        <v>0</v>
      </c>
      <c r="AB847" s="12">
        <v>0</v>
      </c>
      <c r="AC847" s="12">
        <v>0</v>
      </c>
      <c r="AD847" s="12">
        <v>0</v>
      </c>
      <c r="AE847" s="12">
        <v>0</v>
      </c>
      <c r="AF847" s="12">
        <v>0</v>
      </c>
      <c r="AG847" s="12">
        <v>0</v>
      </c>
      <c r="AH847" s="12">
        <v>0</v>
      </c>
      <c r="AI847" s="12">
        <v>0</v>
      </c>
      <c r="AJ847" s="12">
        <v>0</v>
      </c>
      <c r="AK847" s="12">
        <v>0</v>
      </c>
      <c r="AL847" s="12">
        <v>0</v>
      </c>
      <c r="AM847" s="12">
        <v>0</v>
      </c>
      <c r="AN847" s="12">
        <v>0</v>
      </c>
      <c r="AO847" s="12">
        <v>0</v>
      </c>
      <c r="AP847" s="12">
        <v>0</v>
      </c>
      <c r="AQ847" s="12">
        <v>0</v>
      </c>
      <c r="AR847" s="12">
        <v>1.6887235997990082E-4</v>
      </c>
      <c r="AS847" s="12">
        <v>0</v>
      </c>
      <c r="AT847" s="12">
        <v>0</v>
      </c>
      <c r="AU847" s="12">
        <v>0</v>
      </c>
      <c r="AV847" s="12">
        <v>0</v>
      </c>
      <c r="AW847" s="12">
        <v>0</v>
      </c>
      <c r="AX847" s="12">
        <v>0</v>
      </c>
      <c r="AY847" s="12">
        <v>0</v>
      </c>
      <c r="AZ847" s="12">
        <v>0</v>
      </c>
      <c r="BA847" s="12">
        <v>-9.8110799420266818E-6</v>
      </c>
      <c r="BB847" s="12">
        <v>2.4212670570981543E-25</v>
      </c>
      <c r="BC847" s="12">
        <v>7.2349017077326327E-24</v>
      </c>
      <c r="BD847" s="12">
        <v>1.1983801923514574E-25</v>
      </c>
      <c r="BE847" s="12">
        <v>0</v>
      </c>
      <c r="BF847" s="12">
        <v>0</v>
      </c>
      <c r="BG847" s="12">
        <v>1.7074696014807817E-26</v>
      </c>
      <c r="BH847" s="12">
        <v>7.7699127144934935E-27</v>
      </c>
      <c r="BI847" s="12">
        <v>1.7074696014807817E-26</v>
      </c>
      <c r="BJ847" s="12">
        <v>1.0906267686802234E-7</v>
      </c>
      <c r="BK847" s="12">
        <v>0</v>
      </c>
      <c r="BL847" s="12">
        <v>0</v>
      </c>
      <c r="BM847" s="12">
        <v>0</v>
      </c>
      <c r="BN847" s="12">
        <v>0</v>
      </c>
      <c r="BO847" s="12">
        <v>0</v>
      </c>
      <c r="BP847" s="12">
        <v>0</v>
      </c>
      <c r="BQ847" s="12">
        <v>0</v>
      </c>
      <c r="BR847" s="12">
        <v>0</v>
      </c>
      <c r="BS847" s="12">
        <v>0</v>
      </c>
      <c r="BT847" s="12">
        <v>0</v>
      </c>
      <c r="BU847" s="12">
        <v>0</v>
      </c>
      <c r="BV847" s="12">
        <v>0</v>
      </c>
      <c r="BW847" s="12">
        <v>0</v>
      </c>
      <c r="BX847" s="12">
        <v>0</v>
      </c>
      <c r="BY847" s="12">
        <v>0</v>
      </c>
      <c r="BZ847" s="12">
        <v>0</v>
      </c>
      <c r="CA847" s="12">
        <v>0</v>
      </c>
      <c r="CB847" s="12">
        <v>0</v>
      </c>
      <c r="CC847" s="12">
        <v>0</v>
      </c>
      <c r="CD847" s="12">
        <v>0</v>
      </c>
      <c r="CE847" s="12">
        <v>0</v>
      </c>
      <c r="CF847" s="12">
        <v>0</v>
      </c>
      <c r="CG847" s="12">
        <v>0</v>
      </c>
      <c r="CH847" s="12">
        <v>0</v>
      </c>
      <c r="CI847" s="12">
        <v>0</v>
      </c>
      <c r="CJ847" s="12">
        <v>0</v>
      </c>
      <c r="CK847" s="12">
        <v>0</v>
      </c>
      <c r="CL847" s="12">
        <v>9.3162795597314071E-9</v>
      </c>
      <c r="CM847" s="12">
        <v>-2.4739675640053568E-9</v>
      </c>
      <c r="CN847" s="12">
        <v>0</v>
      </c>
      <c r="CO847" s="12">
        <v>0</v>
      </c>
      <c r="CP847" s="12">
        <v>0</v>
      </c>
      <c r="CQ847" s="12">
        <v>0</v>
      </c>
      <c r="CR847" s="12">
        <v>0</v>
      </c>
      <c r="CS847" s="12">
        <v>0</v>
      </c>
      <c r="CT847" s="12">
        <v>0</v>
      </c>
      <c r="CU847" s="12">
        <v>0</v>
      </c>
      <c r="CV847" s="12">
        <v>0</v>
      </c>
      <c r="CW847" s="12">
        <v>0</v>
      </c>
      <c r="CX847" s="12">
        <v>0</v>
      </c>
      <c r="CY847" s="12">
        <v>0</v>
      </c>
      <c r="CZ847" s="12">
        <v>0</v>
      </c>
      <c r="DA847" s="12">
        <v>0</v>
      </c>
      <c r="DB847" s="12">
        <v>0</v>
      </c>
      <c r="DC847" s="12">
        <v>0</v>
      </c>
      <c r="DD847" s="12">
        <v>0</v>
      </c>
      <c r="DE847" s="12">
        <v>0</v>
      </c>
      <c r="DF847" s="12">
        <v>0</v>
      </c>
      <c r="DG847" s="12">
        <v>0</v>
      </c>
      <c r="DH847" s="12">
        <v>0</v>
      </c>
      <c r="DI847" s="12">
        <v>0</v>
      </c>
      <c r="DJ847" s="12">
        <v>0</v>
      </c>
      <c r="DK847" s="12">
        <v>0</v>
      </c>
      <c r="DL847" s="12">
        <v>0</v>
      </c>
      <c r="DM847" s="12">
        <v>0</v>
      </c>
      <c r="DN847" s="12">
        <v>0</v>
      </c>
      <c r="DO847" s="12">
        <v>0</v>
      </c>
      <c r="DP847" s="12">
        <v>0</v>
      </c>
      <c r="DQ847" s="12">
        <v>0</v>
      </c>
      <c r="DR847" s="12">
        <v>0</v>
      </c>
      <c r="DS847" s="12">
        <v>0</v>
      </c>
      <c r="DT847" s="12">
        <v>0</v>
      </c>
      <c r="DU847" s="12">
        <v>0</v>
      </c>
      <c r="DV847" s="12">
        <v>0</v>
      </c>
      <c r="DW847" s="12">
        <v>1.0247907515704549E-7</v>
      </c>
      <c r="DX847" s="12">
        <v>2.4739675640010377E-9</v>
      </c>
      <c r="DY847" s="12">
        <v>-1.07115611485942E-7</v>
      </c>
      <c r="DZ847" s="12">
        <v>0</v>
      </c>
      <c r="EA847" s="12">
        <v>1.0576719332613132E-8</v>
      </c>
      <c r="EB847" s="12">
        <v>0</v>
      </c>
      <c r="EC847" s="12">
        <v>6.0743109227427306E-11</v>
      </c>
      <c r="ED847" s="12">
        <v>8.9600035260063808E-11</v>
      </c>
      <c r="EE847" s="12">
        <v>4.4778456263011513E-10</v>
      </c>
      <c r="EF847" s="12">
        <v>0</v>
      </c>
      <c r="EG847" s="12">
        <v>0</v>
      </c>
      <c r="EH847" s="12">
        <v>0</v>
      </c>
      <c r="EI847" s="12">
        <v>0</v>
      </c>
      <c r="EJ847" s="12">
        <v>0</v>
      </c>
      <c r="EK847" s="12">
        <v>0</v>
      </c>
      <c r="EL847" s="12">
        <v>0</v>
      </c>
      <c r="EM847" s="12">
        <v>0</v>
      </c>
      <c r="EN847" s="12">
        <v>0</v>
      </c>
      <c r="EO847" s="12">
        <v>0</v>
      </c>
      <c r="EP847" s="12">
        <v>0</v>
      </c>
      <c r="EQ847" s="12">
        <v>0</v>
      </c>
      <c r="ER847" s="12">
        <v>0</v>
      </c>
      <c r="ES847" s="12">
        <v>0</v>
      </c>
      <c r="ET847" s="12">
        <v>0</v>
      </c>
      <c r="EU847" s="12">
        <v>0</v>
      </c>
      <c r="EV847" s="12">
        <v>0</v>
      </c>
      <c r="EW847" s="12">
        <v>0</v>
      </c>
      <c r="EX847" s="12">
        <v>0</v>
      </c>
      <c r="EY847" s="12">
        <v>0</v>
      </c>
      <c r="EZ847" s="12">
        <v>0</v>
      </c>
      <c r="FA847" s="12">
        <v>0</v>
      </c>
      <c r="FB847" s="12">
        <v>9.9999999999999995E-21</v>
      </c>
      <c r="FC847" s="12">
        <v>0</v>
      </c>
      <c r="FD847" s="12">
        <v>0</v>
      </c>
      <c r="FE847" s="12">
        <v>0</v>
      </c>
      <c r="FF847" s="12">
        <v>0</v>
      </c>
      <c r="FG847" s="12">
        <v>0</v>
      </c>
      <c r="FH847" s="12">
        <v>3.7263181590646105E-6</v>
      </c>
      <c r="FI847" s="12">
        <v>0</v>
      </c>
      <c r="FJ847" s="12">
        <v>6.7458484771259977E-8</v>
      </c>
      <c r="FK847" s="12">
        <v>-3.2427537532718243E-8</v>
      </c>
      <c r="FL847" s="12">
        <v>0</v>
      </c>
      <c r="FM847" s="12">
        <v>4.3369067794541706E-9</v>
      </c>
      <c r="FN847" s="12">
        <v>0</v>
      </c>
      <c r="FO847" s="12">
        <v>0</v>
      </c>
      <c r="FP847" s="12">
        <v>0</v>
      </c>
      <c r="FQ847" s="12">
        <v>0</v>
      </c>
      <c r="FR847" s="12">
        <v>7.0154143414297347E-9</v>
      </c>
      <c r="FS847" s="12">
        <v>0</v>
      </c>
      <c r="FT847" s="12">
        <v>0</v>
      </c>
      <c r="FU847" s="12">
        <v>0</v>
      </c>
      <c r="FV847" s="12">
        <v>0</v>
      </c>
      <c r="FW847" s="12">
        <v>0</v>
      </c>
      <c r="FX847" s="12">
        <v>0</v>
      </c>
      <c r="FY847" s="12">
        <v>0</v>
      </c>
      <c r="FZ847" s="12">
        <v>0</v>
      </c>
      <c r="GA847" s="12">
        <v>0</v>
      </c>
      <c r="GB847" s="12">
        <v>0</v>
      </c>
      <c r="GC847" s="12">
        <v>0</v>
      </c>
      <c r="GD847" s="12">
        <v>0</v>
      </c>
      <c r="GE847" s="12">
        <v>0</v>
      </c>
      <c r="GF847" s="12">
        <v>0</v>
      </c>
      <c r="GG847" s="12">
        <v>0</v>
      </c>
      <c r="GH847" s="12">
        <v>0</v>
      </c>
      <c r="GI847" s="12">
        <v>0</v>
      </c>
      <c r="GJ847" s="12">
        <v>0</v>
      </c>
      <c r="GK847" s="12">
        <v>0</v>
      </c>
      <c r="GL847" s="12">
        <v>0</v>
      </c>
      <c r="GM847" s="12">
        <v>0</v>
      </c>
      <c r="GN847" s="12">
        <v>0</v>
      </c>
      <c r="GO847" s="12">
        <v>0</v>
      </c>
      <c r="GP847" s="12">
        <v>0</v>
      </c>
      <c r="GQ847" s="12">
        <v>0</v>
      </c>
      <c r="GR847" s="12">
        <v>0</v>
      </c>
      <c r="GS847" s="12">
        <v>0</v>
      </c>
      <c r="GT847" s="12">
        <v>0</v>
      </c>
      <c r="GU847" s="12">
        <v>3.9657126714677706E-8</v>
      </c>
      <c r="GV847" s="12">
        <v>0</v>
      </c>
      <c r="GW847" s="12">
        <v>-1.3615936437032509E-8</v>
      </c>
      <c r="GX847" s="12">
        <v>0</v>
      </c>
      <c r="GY847" s="12">
        <v>0</v>
      </c>
      <c r="GZ847" s="12">
        <v>0</v>
      </c>
      <c r="HA847" s="12">
        <v>0</v>
      </c>
      <c r="HB847" s="12">
        <v>0</v>
      </c>
      <c r="HC847" s="12">
        <v>0</v>
      </c>
      <c r="HD847" s="12">
        <v>0</v>
      </c>
      <c r="HE847" s="12">
        <v>0</v>
      </c>
      <c r="HF847" s="12">
        <v>0</v>
      </c>
      <c r="HG847" s="12">
        <v>0</v>
      </c>
      <c r="HH847" s="12">
        <v>0</v>
      </c>
      <c r="HI847" s="12">
        <v>0</v>
      </c>
      <c r="HJ847" s="12">
        <v>0</v>
      </c>
      <c r="HK847" s="12">
        <v>0</v>
      </c>
      <c r="HL847" s="12">
        <v>0</v>
      </c>
      <c r="HM847" s="12">
        <v>0</v>
      </c>
      <c r="HN847" s="12">
        <v>0</v>
      </c>
      <c r="HO847" s="12">
        <v>0</v>
      </c>
      <c r="HP847" s="12">
        <v>0</v>
      </c>
      <c r="HQ847" s="12">
        <v>0</v>
      </c>
      <c r="HR847" s="12">
        <v>0</v>
      </c>
      <c r="HS847" s="12">
        <v>0</v>
      </c>
      <c r="HT847" s="12">
        <v>0</v>
      </c>
      <c r="HU847" s="12">
        <v>0</v>
      </c>
      <c r="HV847" s="12">
        <v>0</v>
      </c>
      <c r="HW847" s="12">
        <v>0</v>
      </c>
      <c r="HX847" s="12">
        <v>0</v>
      </c>
      <c r="HY847" s="12">
        <v>0</v>
      </c>
      <c r="HZ847" s="12">
        <v>0</v>
      </c>
      <c r="IA847" s="12">
        <v>0</v>
      </c>
      <c r="IB847" s="12">
        <v>0</v>
      </c>
      <c r="IC847" s="12">
        <v>0</v>
      </c>
      <c r="ID847" s="12">
        <v>0</v>
      </c>
      <c r="IE847" s="12">
        <v>0</v>
      </c>
      <c r="IF847" s="12">
        <v>0</v>
      </c>
      <c r="IG847" s="12">
        <v>7.1774846585362704E-10</v>
      </c>
      <c r="IH847" s="12">
        <v>0</v>
      </c>
      <c r="II847" s="12">
        <v>-4.3369067794584918E-9</v>
      </c>
      <c r="IJ847" s="12">
        <v>0</v>
      </c>
      <c r="IK847" s="12">
        <v>0</v>
      </c>
      <c r="IL847" s="12">
        <v>0</v>
      </c>
      <c r="IM847" s="12">
        <v>0</v>
      </c>
      <c r="IN847" s="12">
        <v>0</v>
      </c>
      <c r="IO847" s="12">
        <v>0</v>
      </c>
      <c r="IP847" s="12">
        <v>0</v>
      </c>
      <c r="IQ847" s="12">
        <v>0</v>
      </c>
      <c r="IR847" s="12">
        <v>0</v>
      </c>
      <c r="IS847" s="12">
        <v>0</v>
      </c>
      <c r="IT847" s="12">
        <v>0</v>
      </c>
      <c r="IU847" s="12">
        <v>0</v>
      </c>
      <c r="IV847" s="12">
        <v>0</v>
      </c>
      <c r="IW847" s="12">
        <v>0</v>
      </c>
      <c r="IX847" s="12">
        <v>0</v>
      </c>
      <c r="IY847" s="12">
        <v>0</v>
      </c>
      <c r="IZ847" s="12">
        <v>0</v>
      </c>
      <c r="JA847" s="12">
        <v>0</v>
      </c>
      <c r="JB847" s="12">
        <v>0</v>
      </c>
      <c r="JC847" s="12">
        <v>0</v>
      </c>
      <c r="JD847" s="12">
        <v>0</v>
      </c>
      <c r="JE847" s="12">
        <v>0</v>
      </c>
      <c r="JF847" s="12">
        <v>0</v>
      </c>
      <c r="JG847" s="12">
        <v>0</v>
      </c>
      <c r="JH847" s="12">
        <v>0</v>
      </c>
      <c r="JI847" s="12">
        <v>0</v>
      </c>
      <c r="JJ847" s="12">
        <v>0</v>
      </c>
      <c r="JK847" s="12">
        <v>0</v>
      </c>
      <c r="JL847" s="12">
        <v>0</v>
      </c>
      <c r="JM847" s="12">
        <v>0</v>
      </c>
      <c r="JN847" s="12">
        <v>0</v>
      </c>
      <c r="JO847" s="12">
        <v>1.0061581921882664E-6</v>
      </c>
      <c r="JP847" s="12">
        <v>0</v>
      </c>
      <c r="JQ847" s="12">
        <v>0</v>
      </c>
      <c r="JR847" s="12">
        <v>0</v>
      </c>
      <c r="JS847" s="12">
        <v>0</v>
      </c>
      <c r="JT847" s="12">
        <v>0</v>
      </c>
      <c r="JU847" s="12">
        <v>-6.1195628593713333E-11</v>
      </c>
      <c r="JV847" s="12">
        <v>0</v>
      </c>
      <c r="JW847" s="12">
        <v>0</v>
      </c>
      <c r="JX847" s="12">
        <v>0</v>
      </c>
      <c r="JY847" s="12">
        <v>0</v>
      </c>
      <c r="JZ847" s="12">
        <v>0</v>
      </c>
      <c r="KA847" s="12">
        <v>0</v>
      </c>
      <c r="KB847" s="12">
        <v>0</v>
      </c>
      <c r="KC847" s="12">
        <v>0</v>
      </c>
      <c r="KD847" s="12">
        <v>0</v>
      </c>
      <c r="KE847" s="12">
        <v>0</v>
      </c>
      <c r="KF847" s="12">
        <v>0</v>
      </c>
      <c r="KG847" s="12">
        <v>0</v>
      </c>
      <c r="KH847" s="12">
        <v>0</v>
      </c>
      <c r="KI847" s="12">
        <v>0</v>
      </c>
      <c r="KJ847" s="12">
        <v>0</v>
      </c>
      <c r="KK847" s="12">
        <v>0</v>
      </c>
      <c r="KL847" s="12">
        <v>0</v>
      </c>
      <c r="KM847" s="12">
        <v>0</v>
      </c>
      <c r="KN847" s="12">
        <v>0</v>
      </c>
      <c r="KO847" s="12">
        <v>0</v>
      </c>
      <c r="KP847" s="12">
        <v>0</v>
      </c>
      <c r="KQ847" s="12">
        <v>0</v>
      </c>
      <c r="KR847" s="12">
        <v>0</v>
      </c>
      <c r="KS847" s="12">
        <v>0</v>
      </c>
      <c r="KT847" s="12">
        <v>0</v>
      </c>
      <c r="KU847" s="12">
        <v>0</v>
      </c>
      <c r="KV847" s="12">
        <v>0</v>
      </c>
      <c r="KW847" s="12">
        <v>0</v>
      </c>
      <c r="KX847" s="12">
        <v>0</v>
      </c>
      <c r="KY847" s="12">
        <v>0</v>
      </c>
      <c r="KZ847" s="12">
        <v>2.2359070937517026E-6</v>
      </c>
      <c r="LA847" s="12">
        <v>0</v>
      </c>
      <c r="LB847" s="12">
        <v>0</v>
      </c>
      <c r="LC847" s="12">
        <v>0</v>
      </c>
      <c r="LD847" s="12">
        <v>0</v>
      </c>
      <c r="LE847" s="12">
        <v>0</v>
      </c>
      <c r="LF847" s="12">
        <v>0</v>
      </c>
      <c r="LG847" s="12">
        <v>-8.9884450614081349E-11</v>
      </c>
      <c r="LH847" s="12">
        <v>0</v>
      </c>
      <c r="LI847" s="12">
        <v>0</v>
      </c>
      <c r="LJ847" s="12">
        <v>0</v>
      </c>
      <c r="LK847" s="12">
        <v>0</v>
      </c>
      <c r="LL847" s="12">
        <v>0</v>
      </c>
      <c r="LM847" s="12">
        <v>0</v>
      </c>
      <c r="LN847" s="12">
        <v>0</v>
      </c>
      <c r="LO847" s="12">
        <v>0</v>
      </c>
      <c r="LP847" s="12">
        <v>0</v>
      </c>
      <c r="LQ847" s="12">
        <v>0</v>
      </c>
      <c r="LR847" s="12">
        <v>0</v>
      </c>
      <c r="LS847" s="12">
        <v>0</v>
      </c>
      <c r="LT847" s="12">
        <v>0</v>
      </c>
      <c r="LU847" s="12">
        <v>0</v>
      </c>
      <c r="LV847" s="12">
        <v>0</v>
      </c>
      <c r="LW847" s="12">
        <v>0</v>
      </c>
      <c r="LX847" s="12">
        <v>0</v>
      </c>
      <c r="LY847" s="12">
        <v>0</v>
      </c>
      <c r="LZ847" s="12">
        <v>0</v>
      </c>
      <c r="MA847" s="12">
        <v>0</v>
      </c>
      <c r="MB847" s="12">
        <v>0</v>
      </c>
      <c r="MC847" s="12">
        <v>0</v>
      </c>
      <c r="MD847" s="12">
        <v>0</v>
      </c>
      <c r="ME847" s="12">
        <v>0</v>
      </c>
      <c r="MF847" s="12">
        <v>0</v>
      </c>
      <c r="MG847" s="12">
        <v>0</v>
      </c>
      <c r="MH847" s="12">
        <v>0</v>
      </c>
      <c r="MI847" s="12">
        <v>0</v>
      </c>
      <c r="MJ847" s="12">
        <v>0</v>
      </c>
      <c r="MK847" s="12">
        <v>3.7265118229195049E-7</v>
      </c>
      <c r="ML847" s="12">
        <v>0</v>
      </c>
      <c r="MM847" s="12">
        <v>0</v>
      </c>
      <c r="MN847" s="12">
        <v>0</v>
      </c>
      <c r="MO847" s="12">
        <v>0</v>
      </c>
      <c r="MP847" s="12">
        <v>0</v>
      </c>
      <c r="MQ847" s="12">
        <v>0</v>
      </c>
      <c r="MR847" s="12">
        <v>0</v>
      </c>
      <c r="MS847" s="12">
        <v>-4.5297788398641693E-10</v>
      </c>
      <c r="MT847" s="12">
        <v>0</v>
      </c>
      <c r="MU847" s="12">
        <v>0</v>
      </c>
      <c r="MV847" s="12">
        <v>0</v>
      </c>
      <c r="MW847" s="12">
        <v>0</v>
      </c>
      <c r="MX847" s="12">
        <v>0</v>
      </c>
      <c r="MY847" s="12">
        <v>0</v>
      </c>
      <c r="MZ847" s="12">
        <v>0</v>
      </c>
      <c r="NA847" s="12">
        <v>0</v>
      </c>
      <c r="NB847" s="12">
        <v>0</v>
      </c>
      <c r="NC847" s="12">
        <v>0</v>
      </c>
      <c r="ND847" s="12">
        <v>0</v>
      </c>
      <c r="NE847" s="12">
        <v>0</v>
      </c>
      <c r="NF847" s="12">
        <v>0</v>
      </c>
      <c r="NG847" s="12">
        <v>0</v>
      </c>
      <c r="NH847" s="12">
        <v>0</v>
      </c>
      <c r="NI847" s="12">
        <v>0</v>
      </c>
      <c r="NJ847" s="12">
        <v>0</v>
      </c>
      <c r="NK847" s="12">
        <v>0</v>
      </c>
      <c r="NL847" s="12">
        <v>0</v>
      </c>
      <c r="NM847" s="12">
        <v>0</v>
      </c>
      <c r="NN847" s="12">
        <v>0</v>
      </c>
      <c r="NO847" s="12">
        <v>0</v>
      </c>
      <c r="NP847" s="12">
        <v>0</v>
      </c>
      <c r="NQ847" s="12">
        <v>0</v>
      </c>
      <c r="NR847" s="12">
        <v>0</v>
      </c>
      <c r="NS847" s="12">
        <v>0</v>
      </c>
      <c r="NT847" s="12">
        <v>0</v>
      </c>
      <c r="NU847" s="12">
        <v>0</v>
      </c>
      <c r="NV847" s="12">
        <v>2.3520295737955856E-6</v>
      </c>
      <c r="NW847" s="12">
        <v>0</v>
      </c>
      <c r="NX847" s="12">
        <v>0</v>
      </c>
      <c r="NY847" s="12">
        <v>0</v>
      </c>
      <c r="NZ847" s="12">
        <v>0</v>
      </c>
      <c r="OA847" s="12">
        <v>0</v>
      </c>
      <c r="OB847" s="12">
        <v>0</v>
      </c>
      <c r="OC847" s="12">
        <v>0</v>
      </c>
      <c r="OD847" s="12">
        <v>0</v>
      </c>
      <c r="OE847" s="12">
        <v>-8.8663293627034309E-6</v>
      </c>
      <c r="OF847" s="12">
        <v>1.2870623751945766E-25</v>
      </c>
      <c r="OG847" s="12">
        <v>0</v>
      </c>
      <c r="OH847" s="12">
        <v>0</v>
      </c>
      <c r="OI847" s="12">
        <v>1.8354965817790369E-25</v>
      </c>
      <c r="OJ847" s="12">
        <v>5.1925638918420895E-7</v>
      </c>
      <c r="OK847" s="12">
        <v>0</v>
      </c>
      <c r="OL847" s="12">
        <v>0</v>
      </c>
      <c r="OM847" s="12">
        <v>0</v>
      </c>
      <c r="ON847" s="12">
        <v>0</v>
      </c>
      <c r="OO847" s="12">
        <v>2.9979281607393609E-7</v>
      </c>
      <c r="OP847" s="12">
        <v>0</v>
      </c>
      <c r="OQ847" s="12">
        <v>0</v>
      </c>
      <c r="OR847" s="12">
        <v>0</v>
      </c>
      <c r="OS847" s="12">
        <v>0</v>
      </c>
      <c r="OT847" s="12">
        <v>0</v>
      </c>
      <c r="OU847" s="12">
        <v>0</v>
      </c>
      <c r="OV847" s="12">
        <v>0</v>
      </c>
      <c r="OW847" s="12">
        <v>0</v>
      </c>
      <c r="OX847" s="12">
        <v>0</v>
      </c>
      <c r="OY847" s="12">
        <v>0</v>
      </c>
      <c r="OZ847" s="12">
        <v>0</v>
      </c>
      <c r="PA847" s="12">
        <v>0</v>
      </c>
      <c r="PB847" s="12">
        <v>0</v>
      </c>
      <c r="PC847" s="12">
        <v>0</v>
      </c>
      <c r="PD847" s="12">
        <v>0</v>
      </c>
      <c r="PE847" s="12">
        <v>0</v>
      </c>
      <c r="PF847" s="12">
        <v>0</v>
      </c>
      <c r="PG847" s="12">
        <v>0</v>
      </c>
      <c r="PH847" s="12">
        <v>0</v>
      </c>
      <c r="PI847" s="12">
        <v>0</v>
      </c>
      <c r="PJ847" s="12">
        <v>3.1709762814722129E-8</v>
      </c>
      <c r="PK847" s="12">
        <v>0</v>
      </c>
      <c r="PL847" s="12">
        <v>0</v>
      </c>
      <c r="PM847" s="12">
        <v>0</v>
      </c>
      <c r="PN847" s="12">
        <v>0</v>
      </c>
      <c r="PO847" s="12">
        <v>0</v>
      </c>
      <c r="PP847" s="12">
        <v>3.9845573849786368E-6</v>
      </c>
      <c r="PQ847" s="12">
        <v>-2.958501768409279E-7</v>
      </c>
      <c r="PR847" s="12">
        <v>8.3212078822867434E-9</v>
      </c>
      <c r="PS847" s="12">
        <v>0</v>
      </c>
      <c r="PT847" s="12">
        <v>4.4321673592123506E-10</v>
      </c>
      <c r="PU847" s="12">
        <v>0</v>
      </c>
      <c r="PV847" s="12">
        <v>0</v>
      </c>
      <c r="PW847" s="12">
        <v>0</v>
      </c>
      <c r="PX847" s="12">
        <v>0</v>
      </c>
      <c r="PY847" s="12">
        <v>0</v>
      </c>
      <c r="PZ847" s="12">
        <v>0</v>
      </c>
      <c r="QA847" s="12">
        <v>1.6806722689075633E-8</v>
      </c>
      <c r="QB847" s="12">
        <v>0</v>
      </c>
      <c r="QC847" s="12">
        <v>0</v>
      </c>
      <c r="QD847" s="12">
        <v>0</v>
      </c>
      <c r="QE847" s="12">
        <v>-1.5068419237289687</v>
      </c>
      <c r="QF847" s="12">
        <v>5.5089084224677788E-24</v>
      </c>
      <c r="QG847" s="12">
        <v>8.1203800409589399E-20</v>
      </c>
      <c r="QH847" s="12">
        <v>0</v>
      </c>
      <c r="QI847" s="12">
        <v>5.1473149572087964E-5</v>
      </c>
      <c r="QJ847" s="12">
        <v>0</v>
      </c>
      <c r="QK847" s="12">
        <v>0</v>
      </c>
      <c r="QL847" s="12">
        <v>0</v>
      </c>
      <c r="QM847" s="12">
        <v>0</v>
      </c>
      <c r="QN847" s="12">
        <v>0</v>
      </c>
      <c r="QO847" s="12">
        <v>0</v>
      </c>
      <c r="QP847" s="12">
        <v>0</v>
      </c>
      <c r="QQ847" s="12">
        <v>0</v>
      </c>
      <c r="QR847" s="12">
        <v>0</v>
      </c>
      <c r="QS847" s="12">
        <v>0</v>
      </c>
      <c r="QT847" s="12">
        <v>0</v>
      </c>
      <c r="QU847" s="12">
        <v>0</v>
      </c>
      <c r="QV847" s="12">
        <v>0</v>
      </c>
      <c r="QW847" s="12">
        <v>0</v>
      </c>
      <c r="QX847" s="12">
        <v>0</v>
      </c>
      <c r="QY847" s="12">
        <v>0</v>
      </c>
      <c r="QZ847" s="12">
        <v>0</v>
      </c>
      <c r="RA847" s="12">
        <v>0</v>
      </c>
      <c r="RB847" s="12">
        <v>0</v>
      </c>
      <c r="RC847" s="12">
        <v>0</v>
      </c>
      <c r="RD847" s="12">
        <v>0</v>
      </c>
      <c r="RE847" s="12">
        <v>0</v>
      </c>
      <c r="RF847" s="12">
        <v>0</v>
      </c>
      <c r="RG847" s="12">
        <v>0</v>
      </c>
      <c r="RH847" s="12">
        <v>0</v>
      </c>
      <c r="RI847" s="12">
        <v>0</v>
      </c>
      <c r="RJ847" s="12">
        <v>0</v>
      </c>
      <c r="RK847" s="12">
        <v>0</v>
      </c>
      <c r="RL847" s="12">
        <v>0</v>
      </c>
      <c r="RM847" s="12">
        <v>0</v>
      </c>
      <c r="RN847" s="12">
        <v>0</v>
      </c>
      <c r="RO847" s="12">
        <v>0</v>
      </c>
      <c r="RP847" s="12">
        <v>0.12048943508757229</v>
      </c>
      <c r="RQ847" s="12">
        <v>-2.1792876071304607E-7</v>
      </c>
      <c r="RR847" s="12">
        <v>2.6010111230877658E-10</v>
      </c>
      <c r="RS847" s="12">
        <v>9.9638454071671349E-4</v>
      </c>
      <c r="RT847" s="12">
        <v>0</v>
      </c>
      <c r="RU847" s="12">
        <v>0</v>
      </c>
      <c r="RV847" s="12">
        <v>0</v>
      </c>
      <c r="RW847" s="12">
        <v>0</v>
      </c>
      <c r="RX847" s="12">
        <v>0</v>
      </c>
      <c r="RY847" s="12">
        <v>0</v>
      </c>
      <c r="RZ847" s="12">
        <v>0</v>
      </c>
      <c r="SA847" s="12">
        <v>0</v>
      </c>
      <c r="SB847" s="12">
        <v>0</v>
      </c>
      <c r="SC847" s="12">
        <v>0</v>
      </c>
      <c r="SD847" s="12">
        <v>0</v>
      </c>
      <c r="SE847" s="12">
        <v>0</v>
      </c>
      <c r="SF847" s="12">
        <v>0</v>
      </c>
      <c r="SG847" s="12">
        <v>0</v>
      </c>
      <c r="SH847" s="12">
        <v>0</v>
      </c>
      <c r="SI847" s="12">
        <v>0</v>
      </c>
      <c r="SJ847" s="12">
        <v>0</v>
      </c>
      <c r="SK847" s="12">
        <v>0</v>
      </c>
      <c r="SL847" s="12">
        <v>0</v>
      </c>
      <c r="SM847" s="12">
        <v>0</v>
      </c>
      <c r="SN847" s="12">
        <v>0</v>
      </c>
      <c r="SO847" s="12">
        <v>0</v>
      </c>
      <c r="SP847" s="12">
        <v>0</v>
      </c>
      <c r="SQ847" s="12">
        <v>0</v>
      </c>
      <c r="SR847" s="12">
        <v>0</v>
      </c>
      <c r="SS847" s="12">
        <v>0</v>
      </c>
      <c r="ST847" s="12">
        <v>0</v>
      </c>
      <c r="SU847" s="12">
        <v>0</v>
      </c>
      <c r="SV847" s="12">
        <v>0</v>
      </c>
      <c r="SW847" s="12">
        <v>0</v>
      </c>
      <c r="SX847" s="12">
        <v>0</v>
      </c>
      <c r="SY847" s="12">
        <v>0</v>
      </c>
      <c r="SZ847" s="12">
        <v>0</v>
      </c>
      <c r="TA847" s="12">
        <v>1.3856285035070808</v>
      </c>
      <c r="TB847" s="12">
        <v>0</v>
      </c>
      <c r="TC847" s="12">
        <v>-2.6047518240901252E-10</v>
      </c>
      <c r="TD847" s="12">
        <v>0</v>
      </c>
      <c r="TE847" s="12">
        <v>0</v>
      </c>
      <c r="TF847" s="12">
        <v>0</v>
      </c>
      <c r="TG847" s="12">
        <v>0</v>
      </c>
      <c r="TH847" s="12">
        <v>0</v>
      </c>
      <c r="TI847" s="12">
        <v>0</v>
      </c>
      <c r="TJ847" s="12">
        <v>0</v>
      </c>
      <c r="TK847" s="12">
        <v>0</v>
      </c>
      <c r="TL847" s="12">
        <v>0</v>
      </c>
      <c r="TM847" s="12">
        <v>0</v>
      </c>
      <c r="TN847" s="12">
        <v>0</v>
      </c>
      <c r="TO847" s="12">
        <v>0</v>
      </c>
      <c r="TP847" s="12">
        <v>0</v>
      </c>
      <c r="TQ847" s="12">
        <v>0</v>
      </c>
      <c r="TR847" s="12">
        <v>0</v>
      </c>
      <c r="TS847" s="12">
        <v>0</v>
      </c>
      <c r="TT847" s="12">
        <v>0</v>
      </c>
      <c r="TU847" s="12">
        <v>0</v>
      </c>
      <c r="TV847" s="12">
        <v>0</v>
      </c>
      <c r="TW847" s="12">
        <v>0</v>
      </c>
      <c r="TX847" s="12">
        <v>0</v>
      </c>
      <c r="TY847" s="12">
        <v>0</v>
      </c>
      <c r="TZ847" s="12">
        <v>0</v>
      </c>
      <c r="UA847" s="12">
        <v>0</v>
      </c>
      <c r="UB847" s="12">
        <v>0</v>
      </c>
      <c r="UC847" s="12">
        <v>0</v>
      </c>
      <c r="UD847" s="12">
        <v>0</v>
      </c>
      <c r="UE847" s="12">
        <v>0</v>
      </c>
      <c r="UF847" s="12">
        <v>0</v>
      </c>
      <c r="UG847" s="12">
        <v>0</v>
      </c>
      <c r="UH847" s="12">
        <v>0</v>
      </c>
      <c r="UI847" s="12">
        <v>0</v>
      </c>
      <c r="UJ847" s="12">
        <v>0</v>
      </c>
      <c r="UK847" s="12">
        <v>0</v>
      </c>
      <c r="UL847" s="12">
        <v>0</v>
      </c>
      <c r="UM847" s="12">
        <v>1.6336431816789805E-7</v>
      </c>
      <c r="UN847" s="12">
        <v>0</v>
      </c>
      <c r="UO847" s="12">
        <v>-9.9638718229834639E-4</v>
      </c>
      <c r="UP847" s="12">
        <v>0</v>
      </c>
      <c r="UQ847" s="12">
        <v>0</v>
      </c>
      <c r="UR847" s="12">
        <v>0</v>
      </c>
      <c r="US847" s="12">
        <v>0</v>
      </c>
      <c r="UT847" s="12">
        <v>0</v>
      </c>
      <c r="UU847" s="12">
        <v>0</v>
      </c>
      <c r="UV847" s="12">
        <v>0</v>
      </c>
      <c r="UW847" s="12">
        <v>0</v>
      </c>
      <c r="UX847" s="12">
        <v>0</v>
      </c>
      <c r="UY847" s="12">
        <v>0</v>
      </c>
      <c r="UZ847" s="12">
        <v>0</v>
      </c>
      <c r="VA847" s="12">
        <v>0</v>
      </c>
      <c r="VB847" s="12">
        <v>0</v>
      </c>
      <c r="VC847" s="12">
        <v>0</v>
      </c>
      <c r="VD847" s="12">
        <v>0</v>
      </c>
      <c r="VE847" s="12">
        <v>0</v>
      </c>
      <c r="VF847" s="12">
        <v>0</v>
      </c>
      <c r="VG847" s="12">
        <v>0</v>
      </c>
      <c r="VH847" s="12">
        <v>0</v>
      </c>
      <c r="VI847" s="12">
        <v>0</v>
      </c>
      <c r="VJ847" s="12">
        <v>0</v>
      </c>
      <c r="VK847" s="12">
        <v>0</v>
      </c>
      <c r="VL847" s="12">
        <v>0</v>
      </c>
      <c r="VM847" s="12">
        <v>0</v>
      </c>
      <c r="VN847" s="12">
        <v>0</v>
      </c>
      <c r="VO847" s="12">
        <v>0</v>
      </c>
      <c r="VP847" s="12">
        <v>0</v>
      </c>
      <c r="VQ847" s="12">
        <v>0</v>
      </c>
      <c r="VR847" s="12">
        <v>0</v>
      </c>
      <c r="VS847" s="12">
        <v>0</v>
      </c>
      <c r="VT847" s="12">
        <v>0</v>
      </c>
      <c r="VU847" s="12">
        <v>0</v>
      </c>
      <c r="VV847" s="12">
        <v>0</v>
      </c>
      <c r="VW847" s="12">
        <v>7.2398476798989759E-4</v>
      </c>
      <c r="VX847" s="12">
        <v>0</v>
      </c>
      <c r="VY847" s="12">
        <v>0</v>
      </c>
      <c r="VZ847" s="12">
        <v>0</v>
      </c>
      <c r="WA847" s="12">
        <v>-2.3573407745193145E-4</v>
      </c>
      <c r="WB847" s="12">
        <v>1.0746417018034141E-25</v>
      </c>
      <c r="WC847" s="12">
        <v>2.528200816478148E-24</v>
      </c>
      <c r="WD847" s="12">
        <v>1.0687759012092752E-24</v>
      </c>
      <c r="WE847" s="12">
        <v>0</v>
      </c>
      <c r="WF847" s="12">
        <v>0</v>
      </c>
      <c r="WG847" s="12">
        <v>1.0843304172061261E-25</v>
      </c>
      <c r="WH847" s="12">
        <v>6.3599354259044646E-26</v>
      </c>
      <c r="WI847" s="12">
        <v>1.3371374604918752E-25</v>
      </c>
      <c r="WJ847" s="12">
        <v>5.8540603359618724E-9</v>
      </c>
      <c r="WK847" s="12">
        <v>0</v>
      </c>
      <c r="WL847" s="12">
        <v>0</v>
      </c>
      <c r="WM847" s="12">
        <v>0</v>
      </c>
      <c r="WN847" s="12">
        <v>0</v>
      </c>
      <c r="WO847" s="12">
        <v>0</v>
      </c>
      <c r="WP847" s="12">
        <v>0</v>
      </c>
      <c r="WQ847" s="12">
        <v>0</v>
      </c>
      <c r="WR847" s="12">
        <v>0</v>
      </c>
      <c r="WS847" s="12">
        <v>0</v>
      </c>
      <c r="WT847" s="12">
        <v>0</v>
      </c>
      <c r="WU847" s="12">
        <v>0</v>
      </c>
      <c r="WV847" s="12">
        <v>0</v>
      </c>
      <c r="WW847" s="12">
        <v>0</v>
      </c>
      <c r="WX847" s="12">
        <v>0</v>
      </c>
      <c r="WY847" s="12">
        <v>0</v>
      </c>
      <c r="WZ847" s="12">
        <v>0</v>
      </c>
      <c r="XA847" s="12">
        <v>0</v>
      </c>
      <c r="XB847" s="12">
        <v>0</v>
      </c>
      <c r="XC847" s="12">
        <v>0</v>
      </c>
      <c r="XD847" s="12">
        <v>0</v>
      </c>
      <c r="XE847" s="12">
        <v>0</v>
      </c>
      <c r="XF847" s="12">
        <v>0</v>
      </c>
      <c r="XG847" s="12">
        <v>0</v>
      </c>
      <c r="XH847" s="12">
        <v>0</v>
      </c>
      <c r="XI847" s="12">
        <v>0</v>
      </c>
      <c r="XJ847" s="12">
        <v>0</v>
      </c>
      <c r="XK847" s="12">
        <v>0</v>
      </c>
      <c r="XL847" s="12">
        <v>1.5388201574499015E-25</v>
      </c>
      <c r="XM847" s="12">
        <v>-1.4069809210362494E-20</v>
      </c>
      <c r="XN847" s="12">
        <v>0</v>
      </c>
      <c r="XO847" s="12">
        <v>0</v>
      </c>
      <c r="XP847" s="12">
        <v>0</v>
      </c>
      <c r="XQ847" s="12">
        <v>0</v>
      </c>
      <c r="XR847" s="12">
        <v>0</v>
      </c>
      <c r="XS847" s="12">
        <v>0</v>
      </c>
      <c r="XT847" s="12">
        <v>0</v>
      </c>
      <c r="XU847" s="12">
        <v>0</v>
      </c>
      <c r="XV847" s="12">
        <v>0</v>
      </c>
      <c r="XW847" s="12">
        <v>0</v>
      </c>
      <c r="XX847" s="12">
        <v>0</v>
      </c>
      <c r="XY847" s="12">
        <v>0</v>
      </c>
      <c r="XZ847" s="12">
        <v>0</v>
      </c>
      <c r="YA847" s="12">
        <v>0</v>
      </c>
      <c r="YB847" s="12">
        <v>0</v>
      </c>
      <c r="YC847" s="12">
        <v>0</v>
      </c>
      <c r="YD847" s="12">
        <v>0</v>
      </c>
      <c r="YE847" s="12">
        <v>0</v>
      </c>
      <c r="YF847" s="12">
        <v>0</v>
      </c>
      <c r="YG847" s="12">
        <v>0</v>
      </c>
      <c r="YH847" s="12">
        <v>0</v>
      </c>
      <c r="YI847" s="12">
        <v>0</v>
      </c>
      <c r="YJ847" s="12">
        <v>0</v>
      </c>
      <c r="YK847" s="12">
        <v>0</v>
      </c>
      <c r="YL847" s="12">
        <v>0</v>
      </c>
      <c r="YM847" s="12">
        <v>0</v>
      </c>
      <c r="YN847" s="12">
        <v>0</v>
      </c>
      <c r="YO847" s="12">
        <v>0</v>
      </c>
      <c r="YP847" s="12">
        <v>0</v>
      </c>
      <c r="YQ847" s="12">
        <v>0</v>
      </c>
      <c r="YR847" s="12">
        <v>0</v>
      </c>
      <c r="YS847" s="12">
        <v>0</v>
      </c>
      <c r="YT847" s="12">
        <v>5.4564442545143384E-8</v>
      </c>
      <c r="YU847" s="12">
        <v>0</v>
      </c>
      <c r="YV847" s="12">
        <v>0</v>
      </c>
      <c r="YW847" s="12">
        <v>3.6931683778797632E-6</v>
      </c>
      <c r="YX847" s="12">
        <v>9.9999999999999995E-21</v>
      </c>
      <c r="YY847" s="12">
        <v>-1.0411097503008975E-7</v>
      </c>
      <c r="YZ847" s="12">
        <v>0</v>
      </c>
      <c r="ZA847" s="12">
        <v>2.3642426307055284E-8</v>
      </c>
      <c r="ZB847" s="12">
        <v>0</v>
      </c>
      <c r="ZC847" s="12">
        <v>1.723651035501724E-10</v>
      </c>
      <c r="ZD847" s="12">
        <v>1.0328478774034211E-10</v>
      </c>
      <c r="ZE847" s="12">
        <v>4.2077715710525961E-10</v>
      </c>
      <c r="ZF847" s="12">
        <v>0</v>
      </c>
      <c r="ZG847" s="12">
        <v>0</v>
      </c>
      <c r="ZH847" s="12">
        <v>0</v>
      </c>
      <c r="ZI847" s="12">
        <v>0</v>
      </c>
      <c r="ZJ847" s="12">
        <v>0</v>
      </c>
      <c r="ZK847" s="12">
        <v>0</v>
      </c>
      <c r="ZL847" s="12">
        <v>0</v>
      </c>
      <c r="ZM847" s="12">
        <v>0</v>
      </c>
      <c r="ZN847" s="12">
        <v>0</v>
      </c>
      <c r="ZO847" s="12">
        <v>0</v>
      </c>
      <c r="ZP847" s="12">
        <v>0</v>
      </c>
      <c r="ZQ847" s="12">
        <v>0</v>
      </c>
      <c r="ZR847" s="12">
        <v>0</v>
      </c>
      <c r="ZS847" s="12">
        <v>0</v>
      </c>
      <c r="ZT847" s="12">
        <v>0</v>
      </c>
      <c r="ZU847" s="12">
        <v>0</v>
      </c>
      <c r="ZV847" s="12">
        <v>0</v>
      </c>
      <c r="ZW847" s="12">
        <v>0</v>
      </c>
      <c r="ZX847" s="12">
        <v>0</v>
      </c>
      <c r="ZY847" s="12">
        <v>0</v>
      </c>
      <c r="ZZ847" s="12">
        <v>0</v>
      </c>
      <c r="AAA847" s="12">
        <v>0</v>
      </c>
      <c r="AAB847" s="12">
        <v>0</v>
      </c>
      <c r="AAC847" s="12">
        <v>0</v>
      </c>
      <c r="AAD847" s="12">
        <v>0</v>
      </c>
      <c r="AAE847" s="12">
        <v>0</v>
      </c>
      <c r="AAF847" s="12">
        <v>0</v>
      </c>
      <c r="AAG847" s="12">
        <v>0</v>
      </c>
      <c r="AAH847" s="12">
        <v>6.9946370793177341E-28</v>
      </c>
      <c r="AAI847" s="12">
        <v>0</v>
      </c>
      <c r="AAJ847" s="12">
        <v>1.1141295787394984E-8</v>
      </c>
      <c r="AAK847" s="12">
        <v>-2.1437255775897407E-8</v>
      </c>
      <c r="AAL847" s="12">
        <v>0</v>
      </c>
      <c r="AAM847" s="12">
        <v>9.8812213155605514E-9</v>
      </c>
      <c r="AAN847" s="12">
        <v>0</v>
      </c>
      <c r="AAO847" s="12">
        <v>0</v>
      </c>
      <c r="AAP847" s="12">
        <v>0</v>
      </c>
      <c r="AAQ847" s="12">
        <v>0</v>
      </c>
      <c r="AAR847" s="12">
        <v>0</v>
      </c>
      <c r="AAS847" s="12">
        <v>0</v>
      </c>
      <c r="AAT847" s="12">
        <v>2.6252138212003442E-14</v>
      </c>
      <c r="AAU847" s="12">
        <v>0</v>
      </c>
      <c r="AAV847" s="12">
        <v>0</v>
      </c>
      <c r="AAW847" s="12">
        <v>0</v>
      </c>
      <c r="AAX847" s="12">
        <v>0</v>
      </c>
      <c r="AAY847" s="12">
        <v>0</v>
      </c>
      <c r="AAZ847" s="12">
        <v>0</v>
      </c>
      <c r="ABA847" s="12">
        <v>0</v>
      </c>
      <c r="ABB847" s="12">
        <v>0</v>
      </c>
      <c r="ABC847" s="12">
        <v>0</v>
      </c>
      <c r="ABD847" s="12">
        <v>0</v>
      </c>
      <c r="ABE847" s="12">
        <v>0</v>
      </c>
      <c r="ABF847" s="12">
        <v>0</v>
      </c>
      <c r="ABG847" s="12">
        <v>0</v>
      </c>
      <c r="ABH847" s="12">
        <v>0</v>
      </c>
      <c r="ABI847" s="12">
        <v>0</v>
      </c>
      <c r="ABJ847" s="12">
        <v>0</v>
      </c>
      <c r="ABK847" s="12">
        <v>0</v>
      </c>
      <c r="ABL847" s="12">
        <v>0</v>
      </c>
      <c r="ABM847" s="12">
        <v>0</v>
      </c>
      <c r="ABN847" s="12">
        <v>0</v>
      </c>
      <c r="ABO847" s="12">
        <v>0</v>
      </c>
      <c r="ABP847" s="12">
        <v>0</v>
      </c>
      <c r="ABQ847" s="12">
        <v>0</v>
      </c>
      <c r="ABR847" s="12">
        <v>0</v>
      </c>
      <c r="ABS847" s="12">
        <v>0</v>
      </c>
      <c r="ABT847" s="12">
        <v>0</v>
      </c>
      <c r="ABU847" s="12">
        <v>9.2969679242690734E-8</v>
      </c>
      <c r="ABV847" s="12">
        <v>0</v>
      </c>
      <c r="ABW847" s="12">
        <v>-2.5759276634644188E-8</v>
      </c>
      <c r="ABX847" s="12">
        <v>0</v>
      </c>
      <c r="ABY847" s="12">
        <v>0</v>
      </c>
      <c r="ABZ847" s="12">
        <v>0</v>
      </c>
      <c r="ACA847" s="12">
        <v>0</v>
      </c>
      <c r="ACB847" s="12">
        <v>0</v>
      </c>
      <c r="ACC847" s="12">
        <v>0</v>
      </c>
      <c r="ACD847" s="12">
        <v>0</v>
      </c>
      <c r="ACE847" s="12">
        <v>0</v>
      </c>
      <c r="ACF847" s="12">
        <v>0</v>
      </c>
      <c r="ACG847" s="12">
        <v>0</v>
      </c>
      <c r="ACH847" s="12">
        <v>0</v>
      </c>
      <c r="ACI847" s="12">
        <v>0</v>
      </c>
      <c r="ACJ847" s="12">
        <v>0</v>
      </c>
      <c r="ACK847" s="12">
        <v>0</v>
      </c>
      <c r="ACL847" s="12">
        <v>0</v>
      </c>
      <c r="ACM847" s="12">
        <v>0</v>
      </c>
      <c r="ACN847" s="12">
        <v>0</v>
      </c>
      <c r="ACO847" s="12">
        <v>0</v>
      </c>
      <c r="ACP847" s="12">
        <v>0</v>
      </c>
      <c r="ACQ847" s="12">
        <v>0</v>
      </c>
      <c r="ACR847" s="12">
        <v>0</v>
      </c>
      <c r="ACS847" s="12">
        <v>0</v>
      </c>
      <c r="ACT847" s="12">
        <v>0</v>
      </c>
      <c r="ACU847" s="12">
        <v>0</v>
      </c>
      <c r="ACV847" s="12">
        <v>0</v>
      </c>
      <c r="ACW847" s="12">
        <v>0</v>
      </c>
      <c r="ACX847" s="12">
        <v>0</v>
      </c>
      <c r="ACY847" s="12">
        <v>0</v>
      </c>
      <c r="ACZ847" s="12">
        <v>0</v>
      </c>
      <c r="ADA847" s="12">
        <v>0</v>
      </c>
      <c r="ADB847" s="12">
        <v>0</v>
      </c>
      <c r="ADC847" s="12">
        <v>0</v>
      </c>
      <c r="ADD847" s="12">
        <v>0</v>
      </c>
      <c r="ADE847" s="12">
        <v>0</v>
      </c>
      <c r="ADF847" s="12">
        <v>0</v>
      </c>
      <c r="ADG847" s="12">
        <v>2.1437255775883361E-8</v>
      </c>
      <c r="ADH847" s="12">
        <v>0</v>
      </c>
      <c r="ADI847" s="12">
        <v>-1.0795514557151126E-8</v>
      </c>
      <c r="ADJ847" s="12">
        <v>0</v>
      </c>
      <c r="ADK847" s="12">
        <v>0</v>
      </c>
      <c r="ADL847" s="12">
        <v>0</v>
      </c>
      <c r="ADM847" s="12">
        <v>0</v>
      </c>
      <c r="ADN847" s="12">
        <v>0</v>
      </c>
      <c r="ADO847" s="12">
        <v>0</v>
      </c>
      <c r="ADP847" s="12">
        <v>0</v>
      </c>
      <c r="ADQ847" s="12">
        <v>0</v>
      </c>
      <c r="ADR847" s="12">
        <v>0</v>
      </c>
      <c r="ADS847" s="12">
        <v>0</v>
      </c>
      <c r="ADT847" s="12">
        <v>0</v>
      </c>
      <c r="ADU847" s="12">
        <v>0</v>
      </c>
      <c r="ADV847" s="12">
        <v>0</v>
      </c>
      <c r="ADW847" s="12">
        <v>0</v>
      </c>
      <c r="ADX847" s="12">
        <v>0</v>
      </c>
      <c r="ADY847" s="12">
        <v>0</v>
      </c>
      <c r="ADZ847" s="12">
        <v>0</v>
      </c>
      <c r="AEA847" s="12">
        <v>0</v>
      </c>
      <c r="AEB847" s="12">
        <v>0</v>
      </c>
      <c r="AEC847" s="12">
        <v>0</v>
      </c>
      <c r="AED847" s="12">
        <v>0</v>
      </c>
      <c r="AEE847" s="12">
        <v>0</v>
      </c>
      <c r="AEF847" s="12">
        <v>0</v>
      </c>
      <c r="AEG847" s="12">
        <v>0</v>
      </c>
      <c r="AEH847" s="12">
        <v>0</v>
      </c>
      <c r="AEI847" s="12">
        <v>0</v>
      </c>
      <c r="AEJ847" s="12">
        <v>0</v>
      </c>
      <c r="AEK847" s="12">
        <v>0</v>
      </c>
      <c r="AEL847" s="12">
        <v>0</v>
      </c>
      <c r="AEM847" s="12">
        <v>0</v>
      </c>
      <c r="AEN847" s="12">
        <v>0</v>
      </c>
      <c r="AEO847" s="12">
        <v>1.5388201573922483E-25</v>
      </c>
      <c r="AEP847" s="12">
        <v>0</v>
      </c>
      <c r="AEQ847" s="12">
        <v>0</v>
      </c>
      <c r="AER847" s="12">
        <v>0</v>
      </c>
      <c r="AES847" s="12">
        <v>0</v>
      </c>
      <c r="AET847" s="12">
        <v>0</v>
      </c>
      <c r="AEU847" s="12">
        <v>-1.7392394342882502E-10</v>
      </c>
      <c r="AEV847" s="12">
        <v>0</v>
      </c>
      <c r="AEW847" s="12">
        <v>0</v>
      </c>
      <c r="AEX847" s="12">
        <v>0</v>
      </c>
      <c r="AEY847" s="12">
        <v>0</v>
      </c>
      <c r="AEZ847" s="12">
        <v>0</v>
      </c>
      <c r="AFA847" s="12">
        <v>0</v>
      </c>
      <c r="AFB847" s="12">
        <v>0</v>
      </c>
      <c r="AFC847" s="12">
        <v>0</v>
      </c>
      <c r="AFD847" s="12">
        <v>0</v>
      </c>
      <c r="AFE847" s="12">
        <v>0</v>
      </c>
      <c r="AFF847" s="12">
        <v>0</v>
      </c>
      <c r="AFG847" s="12">
        <v>0</v>
      </c>
      <c r="AFH847" s="12">
        <v>0</v>
      </c>
      <c r="AFI847" s="12">
        <v>0</v>
      </c>
      <c r="AFJ847" s="12">
        <v>0</v>
      </c>
      <c r="AFK847" s="12">
        <v>0</v>
      </c>
      <c r="AFL847" s="12">
        <v>0</v>
      </c>
      <c r="AFM847" s="12">
        <v>0</v>
      </c>
      <c r="AFN847" s="12">
        <v>0</v>
      </c>
      <c r="AFO847" s="12">
        <v>0</v>
      </c>
      <c r="AFP847" s="12">
        <v>0</v>
      </c>
      <c r="AFQ847" s="12">
        <v>0</v>
      </c>
      <c r="AFR847" s="12">
        <v>0</v>
      </c>
      <c r="AFS847" s="12">
        <v>0</v>
      </c>
      <c r="AFT847" s="12">
        <v>0</v>
      </c>
      <c r="AFU847" s="12">
        <v>0</v>
      </c>
      <c r="AFV847" s="12">
        <v>0</v>
      </c>
      <c r="AFW847" s="12">
        <v>0</v>
      </c>
      <c r="AFX847" s="12">
        <v>0</v>
      </c>
      <c r="AFY847" s="12">
        <v>0</v>
      </c>
      <c r="AFZ847" s="12">
        <v>2.769876283306047E-6</v>
      </c>
      <c r="AGA847" s="12">
        <v>0</v>
      </c>
      <c r="AGB847" s="12">
        <v>0</v>
      </c>
      <c r="AGC847" s="12">
        <v>0</v>
      </c>
      <c r="AGD847" s="12">
        <v>0</v>
      </c>
      <c r="AGE847" s="12">
        <v>0</v>
      </c>
      <c r="AGF847" s="12">
        <v>0</v>
      </c>
      <c r="AGG847" s="12">
        <v>-1.0485874611578455E-10</v>
      </c>
      <c r="AGH847" s="12">
        <v>0</v>
      </c>
      <c r="AGI847" s="12">
        <v>0</v>
      </c>
      <c r="AGJ847" s="12">
        <v>0</v>
      </c>
      <c r="AGK847" s="12">
        <v>0</v>
      </c>
      <c r="AGL847" s="12">
        <v>0</v>
      </c>
      <c r="AGM847" s="12">
        <v>0</v>
      </c>
      <c r="AGN847" s="12">
        <v>0</v>
      </c>
      <c r="AGO847" s="12">
        <v>0</v>
      </c>
      <c r="AGP847" s="12">
        <v>0</v>
      </c>
      <c r="AGQ847" s="12">
        <v>0</v>
      </c>
      <c r="AGR847" s="12">
        <v>0</v>
      </c>
      <c r="AGS847" s="12">
        <v>0</v>
      </c>
      <c r="AGT847" s="12">
        <v>0</v>
      </c>
      <c r="AGU847" s="12">
        <v>0</v>
      </c>
      <c r="AGV847" s="12">
        <v>0</v>
      </c>
      <c r="AGW847" s="12">
        <v>0</v>
      </c>
      <c r="AGX847" s="12">
        <v>0</v>
      </c>
      <c r="AGY847" s="12">
        <v>0</v>
      </c>
      <c r="AGZ847" s="12">
        <v>0</v>
      </c>
      <c r="AHA847" s="12">
        <v>0</v>
      </c>
      <c r="AHB847" s="12">
        <v>0</v>
      </c>
      <c r="AHC847" s="12">
        <v>0</v>
      </c>
      <c r="AHD847" s="12">
        <v>0</v>
      </c>
      <c r="AHE847" s="12">
        <v>0</v>
      </c>
      <c r="AHF847" s="12">
        <v>0</v>
      </c>
      <c r="AHG847" s="12">
        <v>0</v>
      </c>
      <c r="AHH847" s="12">
        <v>0</v>
      </c>
      <c r="AHI847" s="12">
        <v>0</v>
      </c>
      <c r="AHJ847" s="12">
        <v>0</v>
      </c>
      <c r="AHK847" s="12">
        <v>0</v>
      </c>
      <c r="AHL847" s="12">
        <v>0</v>
      </c>
      <c r="AHM847" s="12">
        <v>0</v>
      </c>
      <c r="AHN847" s="12">
        <v>0</v>
      </c>
      <c r="AHO847" s="12">
        <v>0</v>
      </c>
      <c r="AHP847" s="12">
        <v>0</v>
      </c>
      <c r="AHQ847" s="12">
        <v>0</v>
      </c>
      <c r="AHR847" s="12">
        <v>0</v>
      </c>
      <c r="AHS847" s="12">
        <v>0</v>
      </c>
      <c r="AHT847" s="12">
        <v>0</v>
      </c>
      <c r="AHU847" s="12">
        <v>0</v>
      </c>
      <c r="AHV847" s="12">
        <v>0</v>
      </c>
      <c r="AHW847" s="12">
        <v>0</v>
      </c>
      <c r="AHX847" s="12">
        <v>0</v>
      </c>
      <c r="AHY847" s="12">
        <v>0</v>
      </c>
      <c r="AHZ847" s="12">
        <v>0</v>
      </c>
      <c r="AIA847" s="12">
        <v>0</v>
      </c>
      <c r="AIB847" s="12">
        <v>0</v>
      </c>
      <c r="AIC847" s="12">
        <v>0</v>
      </c>
      <c r="AID847" s="12">
        <v>2.496362364686023E-7</v>
      </c>
      <c r="AIE847" s="12">
        <v>-9.6954341121699423E-9</v>
      </c>
      <c r="AIF847" s="12">
        <v>1.3756721957091987E-8</v>
      </c>
      <c r="AIG847" s="12">
        <v>0</v>
      </c>
      <c r="AIH847" s="12">
        <v>0</v>
      </c>
      <c r="AII847" s="12">
        <v>0</v>
      </c>
      <c r="AIJ847" s="12">
        <v>1.9607843137254903E-9</v>
      </c>
      <c r="AIK847" s="12">
        <v>0</v>
      </c>
      <c r="AIL847" s="12">
        <v>0</v>
      </c>
      <c r="AIM847" s="12">
        <v>0</v>
      </c>
      <c r="AIN847" s="12">
        <v>0</v>
      </c>
      <c r="AIO847" s="12">
        <v>0</v>
      </c>
      <c r="AIP847" s="12">
        <v>0</v>
      </c>
      <c r="AIQ847" s="12">
        <v>0</v>
      </c>
      <c r="AIR847" s="12">
        <v>0</v>
      </c>
      <c r="AIS847" s="12">
        <v>0</v>
      </c>
      <c r="AIT847" s="12">
        <v>0</v>
      </c>
      <c r="AIU847" s="12">
        <v>0</v>
      </c>
      <c r="AIV847" s="12">
        <v>0</v>
      </c>
      <c r="AIW847" s="12">
        <v>0</v>
      </c>
      <c r="AIX847" s="12">
        <v>0</v>
      </c>
      <c r="AIY847" s="12">
        <v>0</v>
      </c>
      <c r="AIZ847" s="12">
        <v>0</v>
      </c>
      <c r="AJA847" s="12">
        <v>0</v>
      </c>
      <c r="AJB847" s="12">
        <v>0</v>
      </c>
      <c r="AJC847" s="12">
        <v>0</v>
      </c>
      <c r="AJD847" s="12">
        <v>0</v>
      </c>
      <c r="AJE847" s="12">
        <v>0</v>
      </c>
      <c r="AJF847" s="12">
        <v>0</v>
      </c>
      <c r="AJG847" s="12">
        <v>0</v>
      </c>
      <c r="AJH847" s="12">
        <v>0</v>
      </c>
      <c r="AJI847" s="12">
        <v>0</v>
      </c>
      <c r="AJJ847" s="12">
        <v>0</v>
      </c>
      <c r="AJK847" s="12">
        <v>0</v>
      </c>
      <c r="AJL847" s="12">
        <v>0</v>
      </c>
      <c r="AJM847" s="12">
        <v>0</v>
      </c>
      <c r="AJN847" s="12">
        <v>0</v>
      </c>
      <c r="AJO847" s="12">
        <v>0</v>
      </c>
      <c r="AJP847" s="12">
        <v>6.7608695516100825E-11</v>
      </c>
      <c r="AJQ847" s="12">
        <v>-1.3759705891410705E-8</v>
      </c>
      <c r="AJR847" s="12">
        <v>0</v>
      </c>
      <c r="AJS847" s="12">
        <v>0</v>
      </c>
      <c r="AJT847" s="12">
        <v>0</v>
      </c>
      <c r="AJU847" s="12">
        <v>0</v>
      </c>
      <c r="AJV847" s="12">
        <v>0</v>
      </c>
      <c r="AJW847" s="12">
        <v>0</v>
      </c>
      <c r="AJX847" s="12">
        <v>0</v>
      </c>
      <c r="AJY847" s="12">
        <v>0</v>
      </c>
      <c r="AJZ847" s="12">
        <v>0</v>
      </c>
      <c r="AKA847" s="12">
        <v>0</v>
      </c>
      <c r="AKB847" s="12">
        <v>0</v>
      </c>
      <c r="AKC847" s="12">
        <v>0</v>
      </c>
      <c r="AKD847" s="12">
        <v>0</v>
      </c>
      <c r="AKE847" s="12">
        <v>0</v>
      </c>
      <c r="AKF847" s="12">
        <v>0</v>
      </c>
      <c r="AKG847" s="12">
        <v>0</v>
      </c>
      <c r="AKH847" s="12">
        <v>0</v>
      </c>
      <c r="AKI847" s="12">
        <v>0</v>
      </c>
      <c r="AKJ847" s="12">
        <v>0</v>
      </c>
      <c r="AKK847" s="12">
        <v>0</v>
      </c>
      <c r="AKL847" s="12">
        <v>0</v>
      </c>
      <c r="AKM847" s="12">
        <v>0</v>
      </c>
      <c r="AKN847" s="12">
        <v>0</v>
      </c>
      <c r="AKO847" s="12">
        <v>0</v>
      </c>
      <c r="AKP847" s="12">
        <v>0</v>
      </c>
      <c r="AKQ847" s="12">
        <v>0</v>
      </c>
      <c r="AKR847" s="12">
        <v>0</v>
      </c>
      <c r="AKS847" s="12">
        <v>0</v>
      </c>
      <c r="AKT847" s="12">
        <v>0</v>
      </c>
      <c r="AKU847" s="12">
        <v>0</v>
      </c>
      <c r="AKV847" s="12">
        <v>0</v>
      </c>
      <c r="AKW847" s="12">
        <v>0</v>
      </c>
      <c r="AKX847" s="12">
        <v>0</v>
      </c>
      <c r="AKY847" s="12">
        <v>3.9845573847744222E-6</v>
      </c>
      <c r="AKZ847" s="12">
        <v>0</v>
      </c>
      <c r="ALA847" s="12">
        <v>0</v>
      </c>
      <c r="ALB847" s="12">
        <v>0</v>
      </c>
      <c r="ALC847" s="12">
        <v>-4.4604020295375625E-10</v>
      </c>
      <c r="ALD847" s="12">
        <v>0</v>
      </c>
      <c r="ALE847" s="12">
        <v>0</v>
      </c>
      <c r="ALF847" s="12">
        <v>0</v>
      </c>
      <c r="ALG847" s="12">
        <v>0</v>
      </c>
      <c r="ALH847" s="12">
        <v>0</v>
      </c>
      <c r="ALI847" s="12">
        <v>0</v>
      </c>
      <c r="ALJ847" s="12">
        <v>0</v>
      </c>
      <c r="ALK847" s="12">
        <v>0</v>
      </c>
      <c r="ALL847" s="12">
        <v>0</v>
      </c>
      <c r="ALM847" s="12">
        <v>0</v>
      </c>
      <c r="ALN847" s="12">
        <v>0</v>
      </c>
      <c r="ALO847" s="12">
        <v>0</v>
      </c>
      <c r="ALP847" s="12">
        <v>0</v>
      </c>
      <c r="ALQ847" s="12">
        <v>0</v>
      </c>
      <c r="ALR847" s="12">
        <v>0</v>
      </c>
      <c r="ALS847" s="12">
        <v>0</v>
      </c>
      <c r="ALT847" s="12">
        <v>0</v>
      </c>
      <c r="ALU847" s="12">
        <v>0</v>
      </c>
      <c r="ALV847" s="12">
        <v>0</v>
      </c>
      <c r="ALW847" s="12">
        <v>0</v>
      </c>
      <c r="ALX847" s="12">
        <v>0</v>
      </c>
      <c r="ALY847" s="12">
        <v>0</v>
      </c>
      <c r="ALZ847" s="12">
        <v>0</v>
      </c>
      <c r="AMA847" s="12">
        <v>0</v>
      </c>
      <c r="AMB847" s="12">
        <v>0</v>
      </c>
      <c r="AMC847" s="12">
        <v>0</v>
      </c>
      <c r="AMD847" s="12">
        <v>0</v>
      </c>
      <c r="AME847" s="12">
        <v>0</v>
      </c>
      <c r="AMF847" s="12">
        <v>0</v>
      </c>
      <c r="AMG847" s="12">
        <v>0</v>
      </c>
      <c r="AMH847" s="12">
        <v>0</v>
      </c>
      <c r="AMI847" s="12">
        <v>0</v>
      </c>
      <c r="AMJ847" s="12">
        <v>2.8834953874870833E-7</v>
      </c>
      <c r="AMK847" s="12">
        <v>0</v>
      </c>
      <c r="AML847" s="12">
        <v>0</v>
      </c>
      <c r="AMM847" s="12">
        <v>0</v>
      </c>
      <c r="AMN847" s="12">
        <v>0</v>
      </c>
      <c r="AMO847" s="12">
        <v>-8.5779169381490946E-6</v>
      </c>
      <c r="AMP847" s="12">
        <v>7.773781683915096E-27</v>
      </c>
      <c r="AMQ847" s="12">
        <v>0</v>
      </c>
      <c r="AMR847" s="12">
        <v>0</v>
      </c>
      <c r="AMS847" s="12">
        <v>1.1086434742579684E-26</v>
      </c>
      <c r="AMT847" s="12">
        <v>0</v>
      </c>
      <c r="AMU847" s="12">
        <v>0</v>
      </c>
      <c r="AMV847" s="12">
        <v>0</v>
      </c>
      <c r="AMW847" s="12">
        <v>0</v>
      </c>
      <c r="AMX847" s="12">
        <v>0</v>
      </c>
      <c r="AMY847" s="12">
        <v>0</v>
      </c>
      <c r="AMZ847" s="12">
        <v>0</v>
      </c>
      <c r="ANA847" s="12">
        <v>0</v>
      </c>
      <c r="ANB847" s="12">
        <v>0</v>
      </c>
      <c r="ANC847" s="12">
        <v>0</v>
      </c>
      <c r="AND847" s="12">
        <v>0</v>
      </c>
      <c r="ANE847" s="12">
        <v>0</v>
      </c>
      <c r="ANF847" s="12">
        <v>0</v>
      </c>
      <c r="ANG847" s="12">
        <v>0</v>
      </c>
      <c r="ANH847" s="12">
        <v>0</v>
      </c>
      <c r="ANI847" s="12">
        <v>0</v>
      </c>
      <c r="ANJ847" s="12">
        <v>0</v>
      </c>
      <c r="ANK847" s="12">
        <v>0</v>
      </c>
      <c r="ANL847" s="12">
        <v>0</v>
      </c>
      <c r="ANM847" s="12">
        <v>0</v>
      </c>
      <c r="ANN847" s="12">
        <v>0</v>
      </c>
      <c r="ANO847" s="12">
        <v>0</v>
      </c>
      <c r="ANP847" s="12">
        <v>0</v>
      </c>
      <c r="ANQ847" s="12">
        <v>0</v>
      </c>
      <c r="ANR847" s="12">
        <v>0</v>
      </c>
      <c r="ANS847" s="12">
        <v>0</v>
      </c>
      <c r="ANT847" s="12">
        <v>0</v>
      </c>
      <c r="ANU847" s="12">
        <v>0</v>
      </c>
      <c r="ANV847" s="12">
        <v>3.9198526030891834E-8</v>
      </c>
      <c r="ANW847" s="12">
        <v>0</v>
      </c>
      <c r="ANX847" s="12">
        <v>0</v>
      </c>
      <c r="ANY847" s="12">
        <v>0</v>
      </c>
      <c r="ANZ847" s="12">
        <v>4.8349765339478567E-6</v>
      </c>
      <c r="AOA847" s="12">
        <v>-2.6926123984947601E-7</v>
      </c>
      <c r="AOB847" s="12">
        <v>8.9753746616491718E-9</v>
      </c>
      <c r="AOC847" s="12">
        <v>0</v>
      </c>
      <c r="AOD847" s="12">
        <v>1.7383409650401743E-10</v>
      </c>
      <c r="AOE847" s="12">
        <v>0</v>
      </c>
      <c r="AOF847" s="12">
        <v>0</v>
      </c>
      <c r="AOG847" s="12">
        <v>0</v>
      </c>
      <c r="AOH847" s="12">
        <v>0</v>
      </c>
      <c r="AOI847" s="12">
        <v>0</v>
      </c>
      <c r="AOJ847" s="12">
        <v>0</v>
      </c>
      <c r="AOK847" s="12">
        <v>0</v>
      </c>
      <c r="AOL847" s="12">
        <v>0</v>
      </c>
      <c r="AOM847" s="12">
        <v>0</v>
      </c>
      <c r="AON847" s="12">
        <v>0</v>
      </c>
      <c r="AOO847" s="12">
        <v>0</v>
      </c>
      <c r="AOP847" s="12">
        <v>0</v>
      </c>
      <c r="AOQ847" s="12">
        <v>0</v>
      </c>
      <c r="AOR847" s="12">
        <v>0</v>
      </c>
      <c r="AOS847" s="12">
        <v>0</v>
      </c>
      <c r="AOT847" s="12">
        <v>0</v>
      </c>
      <c r="AOU847" s="12">
        <v>0</v>
      </c>
      <c r="AOV847" s="12">
        <v>0</v>
      </c>
      <c r="AOW847" s="12">
        <v>0</v>
      </c>
      <c r="AOX847" s="12">
        <v>0</v>
      </c>
      <c r="AOY847" s="12">
        <v>0</v>
      </c>
      <c r="AOZ847" s="12">
        <v>0</v>
      </c>
      <c r="APA847" s="12">
        <v>0</v>
      </c>
      <c r="APB847" s="12">
        <v>0</v>
      </c>
      <c r="APC847" s="12">
        <v>0</v>
      </c>
      <c r="APD847" s="12">
        <v>0</v>
      </c>
      <c r="APE847" s="12">
        <v>0</v>
      </c>
      <c r="APF847" s="12">
        <v>0</v>
      </c>
      <c r="APG847" s="12">
        <v>0</v>
      </c>
      <c r="APH847" s="12">
        <v>0</v>
      </c>
      <c r="API847" s="12">
        <v>0</v>
      </c>
      <c r="APJ847" s="12">
        <v>0</v>
      </c>
      <c r="APK847" s="12">
        <v>0</v>
      </c>
      <c r="APL847" s="12">
        <v>2.6926123984947511E-7</v>
      </c>
      <c r="APM847" s="12">
        <v>-1.1003767670891641E-8</v>
      </c>
      <c r="APN847" s="12">
        <v>1.3757591905274394E-8</v>
      </c>
      <c r="APO847" s="12">
        <v>0</v>
      </c>
      <c r="APP847" s="12">
        <v>0</v>
      </c>
      <c r="APQ847" s="12">
        <v>0</v>
      </c>
      <c r="APR847" s="12">
        <v>0</v>
      </c>
      <c r="APS847" s="12">
        <v>0</v>
      </c>
      <c r="APT847" s="12">
        <v>0</v>
      </c>
      <c r="APU847" s="12">
        <v>0</v>
      </c>
      <c r="APV847" s="12">
        <v>0</v>
      </c>
      <c r="APW847" s="12">
        <v>0</v>
      </c>
      <c r="APX847" s="12">
        <v>0</v>
      </c>
      <c r="APY847" s="12">
        <v>0</v>
      </c>
      <c r="APZ847" s="12">
        <v>0</v>
      </c>
      <c r="AQA847" s="12">
        <v>0</v>
      </c>
      <c r="AQB847" s="12">
        <v>0</v>
      </c>
      <c r="AQC847" s="12">
        <v>0</v>
      </c>
      <c r="AQD847" s="12">
        <v>0</v>
      </c>
      <c r="AQE847" s="12">
        <v>0</v>
      </c>
      <c r="AQF847" s="12">
        <v>0</v>
      </c>
      <c r="AQG847" s="12">
        <v>0</v>
      </c>
      <c r="AQH847" s="12">
        <v>0</v>
      </c>
      <c r="AQI847" s="12">
        <v>0</v>
      </c>
      <c r="AQJ847" s="12">
        <v>0</v>
      </c>
      <c r="AQK847" s="12">
        <v>0</v>
      </c>
      <c r="AQL847" s="12">
        <v>0</v>
      </c>
      <c r="AQM847" s="12">
        <v>0</v>
      </c>
      <c r="AQN847" s="12">
        <v>0</v>
      </c>
      <c r="AQO847" s="12">
        <v>0</v>
      </c>
      <c r="AQP847" s="12">
        <v>0</v>
      </c>
      <c r="AQQ847" s="12">
        <v>0</v>
      </c>
      <c r="AQR847" s="12">
        <v>0</v>
      </c>
      <c r="AQS847" s="12">
        <v>0</v>
      </c>
      <c r="AQT847" s="12">
        <v>0</v>
      </c>
      <c r="AQU847" s="12">
        <v>0</v>
      </c>
      <c r="AQV847" s="12">
        <v>0</v>
      </c>
      <c r="AQW847" s="12">
        <v>0</v>
      </c>
      <c r="AQX847" s="12">
        <v>6.7608695516100825E-11</v>
      </c>
      <c r="AQY847" s="12">
        <v>-1.3759705891407528E-8</v>
      </c>
      <c r="AQZ847" s="12">
        <v>0</v>
      </c>
      <c r="ARA847" s="12">
        <v>0</v>
      </c>
      <c r="ARB847" s="12">
        <v>0</v>
      </c>
      <c r="ARC847" s="12">
        <v>0</v>
      </c>
      <c r="ARD847" s="12">
        <v>0</v>
      </c>
      <c r="ARE847" s="12">
        <v>0</v>
      </c>
      <c r="ARF847" s="12">
        <v>0</v>
      </c>
      <c r="ARG847" s="12">
        <v>0</v>
      </c>
      <c r="ARH847" s="12">
        <v>0</v>
      </c>
      <c r="ARI847" s="12">
        <v>0</v>
      </c>
      <c r="ARJ847" s="12">
        <v>0</v>
      </c>
      <c r="ARK847" s="12">
        <v>0</v>
      </c>
      <c r="ARL847" s="12">
        <v>0</v>
      </c>
      <c r="ARM847" s="12">
        <v>0</v>
      </c>
      <c r="ARN847" s="12">
        <v>0</v>
      </c>
      <c r="ARO847" s="12">
        <v>0</v>
      </c>
      <c r="ARP847" s="12">
        <v>0</v>
      </c>
      <c r="ARQ847" s="12">
        <v>0</v>
      </c>
      <c r="ARR847" s="12">
        <v>0</v>
      </c>
      <c r="ARS847" s="12">
        <v>0</v>
      </c>
      <c r="ART847" s="12">
        <v>0</v>
      </c>
      <c r="ARU847" s="12">
        <v>0</v>
      </c>
      <c r="ARV847" s="12">
        <v>0</v>
      </c>
      <c r="ARW847" s="12">
        <v>0</v>
      </c>
      <c r="ARX847" s="12">
        <v>0</v>
      </c>
      <c r="ARY847" s="12">
        <v>0</v>
      </c>
      <c r="ARZ847" s="12">
        <v>0</v>
      </c>
      <c r="ASA847" s="12">
        <v>0</v>
      </c>
      <c r="ASB847" s="12">
        <v>0</v>
      </c>
      <c r="ASC847" s="12">
        <v>0</v>
      </c>
      <c r="ASD847" s="12">
        <v>0</v>
      </c>
      <c r="ASE847" s="12">
        <v>0</v>
      </c>
      <c r="ASF847" s="12">
        <v>0</v>
      </c>
      <c r="ASG847" s="12">
        <v>3.2233176891352007E-6</v>
      </c>
      <c r="ASH847" s="12">
        <v>0</v>
      </c>
      <c r="ASI847" s="12">
        <v>0</v>
      </c>
      <c r="ASJ847" s="12">
        <v>0</v>
      </c>
      <c r="ASK847" s="12">
        <v>-1.7484247758649408E-10</v>
      </c>
      <c r="ASL847" s="12">
        <v>0</v>
      </c>
      <c r="ASM847" s="12">
        <v>0</v>
      </c>
      <c r="ASN847" s="12">
        <v>0</v>
      </c>
      <c r="ASO847" s="12">
        <v>0</v>
      </c>
      <c r="ASP847" s="12">
        <v>0</v>
      </c>
      <c r="ASQ847" s="12">
        <v>0</v>
      </c>
      <c r="ASR847" s="12">
        <v>0</v>
      </c>
      <c r="ASS847" s="12">
        <v>0</v>
      </c>
      <c r="AST847" s="12">
        <v>0</v>
      </c>
      <c r="ASU847" s="12">
        <v>0</v>
      </c>
      <c r="ASV847" s="12">
        <v>0</v>
      </c>
      <c r="ASW847" s="12">
        <v>0</v>
      </c>
      <c r="ASX847" s="12">
        <v>0</v>
      </c>
      <c r="ASY847" s="12">
        <v>0</v>
      </c>
      <c r="ASZ847" s="12">
        <v>0</v>
      </c>
      <c r="ATA847" s="12">
        <v>0</v>
      </c>
      <c r="ATB847" s="12">
        <v>0</v>
      </c>
      <c r="ATC847" s="12">
        <v>0</v>
      </c>
      <c r="ATD847" s="12">
        <v>0</v>
      </c>
      <c r="ATE847" s="12">
        <v>0</v>
      </c>
      <c r="ATF847" s="12">
        <v>0</v>
      </c>
      <c r="ATG847" s="12">
        <v>0</v>
      </c>
      <c r="ATH847" s="12">
        <v>0</v>
      </c>
      <c r="ATI847" s="12">
        <v>0</v>
      </c>
      <c r="ATJ847" s="12">
        <v>0</v>
      </c>
      <c r="ATK847" s="12">
        <v>0</v>
      </c>
      <c r="ATL847" s="12">
        <v>0</v>
      </c>
      <c r="ATM847" s="12">
        <v>4.9943605145181346E-7</v>
      </c>
      <c r="ATN847" s="12">
        <v>0</v>
      </c>
      <c r="ATO847" s="12">
        <v>0</v>
      </c>
      <c r="ATP847" s="12">
        <v>0</v>
      </c>
      <c r="ATQ847" s="12">
        <v>0</v>
      </c>
      <c r="ATR847" s="12">
        <v>0</v>
      </c>
      <c r="ATS847" s="12">
        <v>0</v>
      </c>
      <c r="ATT847" s="12">
        <v>0</v>
      </c>
      <c r="ATU847" s="12">
        <v>0</v>
      </c>
      <c r="ATV847" s="12">
        <v>0</v>
      </c>
      <c r="ATW847" s="12">
        <v>-8.4122738683762228E-6</v>
      </c>
      <c r="ATX847" s="12">
        <v>5.5478292165573763E-25</v>
      </c>
      <c r="ATY847" s="12">
        <v>0</v>
      </c>
      <c r="ATZ847" s="12">
        <v>0</v>
      </c>
      <c r="AUA847" s="12">
        <v>7.9117266120575152E-25</v>
      </c>
      <c r="AUB847" s="12">
        <v>0</v>
      </c>
      <c r="AUC847" s="12">
        <v>0</v>
      </c>
      <c r="AUD847" s="12">
        <v>0</v>
      </c>
      <c r="AUE847" s="12">
        <v>0</v>
      </c>
      <c r="AUF847" s="12">
        <v>0</v>
      </c>
      <c r="AUG847" s="12">
        <v>0</v>
      </c>
      <c r="AUH847" s="12">
        <v>0</v>
      </c>
      <c r="AUI847" s="12">
        <v>0</v>
      </c>
      <c r="AUJ847" s="12">
        <v>0</v>
      </c>
      <c r="AUK847" s="12">
        <v>0</v>
      </c>
      <c r="AUL847" s="12">
        <v>0</v>
      </c>
      <c r="AUM847" s="12">
        <v>0</v>
      </c>
      <c r="AUN847" s="12">
        <v>0</v>
      </c>
      <c r="AUO847" s="12">
        <v>0</v>
      </c>
      <c r="AUP847" s="12">
        <v>0</v>
      </c>
      <c r="AUQ847" s="12">
        <v>0</v>
      </c>
      <c r="AUR847" s="12">
        <v>0</v>
      </c>
      <c r="AUS847" s="12">
        <v>0</v>
      </c>
      <c r="AUT847" s="12">
        <v>0</v>
      </c>
      <c r="AUU847" s="12">
        <v>0</v>
      </c>
      <c r="AUV847" s="12">
        <v>0</v>
      </c>
      <c r="AUW847" s="12">
        <v>0</v>
      </c>
      <c r="AUX847" s="12">
        <v>0</v>
      </c>
      <c r="AUY847" s="12">
        <v>0</v>
      </c>
      <c r="AUZ847" s="12">
        <v>0</v>
      </c>
      <c r="AVA847" s="12">
        <v>0</v>
      </c>
      <c r="AVB847" s="12">
        <v>0</v>
      </c>
      <c r="AVC847" s="12">
        <v>0</v>
      </c>
      <c r="AVD847" s="12">
        <v>0</v>
      </c>
      <c r="AVE847" s="12">
        <v>0</v>
      </c>
      <c r="AVF847" s="12">
        <v>0</v>
      </c>
      <c r="AVG847" s="12">
        <v>0</v>
      </c>
      <c r="AVH847" s="12">
        <v>5.6784803087068499E-6</v>
      </c>
      <c r="AVI847" s="12">
        <v>-2.4405115581587164E-7</v>
      </c>
      <c r="AVJ847" s="12">
        <v>7.5748144375595357E-9</v>
      </c>
      <c r="AVK847" s="12">
        <v>0</v>
      </c>
      <c r="AVL847" s="12">
        <v>8.023935884775253E-10</v>
      </c>
      <c r="AVM847" s="12">
        <v>0</v>
      </c>
      <c r="AVN847" s="12">
        <v>0</v>
      </c>
      <c r="AVO847" s="12">
        <v>0</v>
      </c>
      <c r="AVP847" s="12">
        <v>0</v>
      </c>
      <c r="AVQ847" s="12">
        <v>0</v>
      </c>
      <c r="AVR847" s="12">
        <v>0</v>
      </c>
      <c r="AVS847" s="12">
        <v>0</v>
      </c>
      <c r="AVT847" s="12">
        <v>0</v>
      </c>
      <c r="AVU847" s="12">
        <v>0</v>
      </c>
      <c r="AVV847" s="12">
        <v>0</v>
      </c>
      <c r="AVW847" s="12">
        <v>0</v>
      </c>
      <c r="AVX847" s="12">
        <v>0</v>
      </c>
      <c r="AVY847" s="12">
        <v>0</v>
      </c>
      <c r="AVZ847" s="12">
        <v>0</v>
      </c>
      <c r="AWA847" s="12">
        <v>0</v>
      </c>
      <c r="AWB847" s="12">
        <v>0</v>
      </c>
      <c r="AWC847" s="12">
        <v>0</v>
      </c>
      <c r="AWD847" s="12">
        <v>0</v>
      </c>
      <c r="AWE847" s="12">
        <v>0</v>
      </c>
      <c r="AWF847" s="12">
        <v>0</v>
      </c>
      <c r="AWG847" s="12">
        <v>0</v>
      </c>
      <c r="AWH847" s="12">
        <v>0</v>
      </c>
      <c r="AWI847" s="12">
        <v>0</v>
      </c>
      <c r="AWJ847" s="12">
        <v>0</v>
      </c>
      <c r="AWK847" s="12">
        <v>1.3066175343630613E-9</v>
      </c>
      <c r="AWL847" s="12">
        <v>0</v>
      </c>
      <c r="AWM847" s="12">
        <v>0</v>
      </c>
      <c r="AWN847" s="12">
        <v>0</v>
      </c>
      <c r="AWO847" s="12">
        <v>0</v>
      </c>
      <c r="AWP847" s="12">
        <v>0</v>
      </c>
      <c r="AWQ847" s="12">
        <v>0</v>
      </c>
      <c r="AWR847" s="12">
        <v>0</v>
      </c>
      <c r="AWS847" s="12">
        <v>0</v>
      </c>
      <c r="AWT847" s="12">
        <v>2.2724443312678606E-7</v>
      </c>
      <c r="AWU847" s="12">
        <v>-7.6424231330855758E-9</v>
      </c>
      <c r="AWV847" s="12">
        <v>1.3757591905274394E-8</v>
      </c>
      <c r="AWW847" s="12">
        <v>0</v>
      </c>
      <c r="AWX847" s="12">
        <v>0</v>
      </c>
      <c r="AWY847" s="12">
        <v>0</v>
      </c>
      <c r="AWZ847" s="12">
        <v>0</v>
      </c>
      <c r="AXA847" s="12">
        <v>0</v>
      </c>
      <c r="AXB847" s="12">
        <v>0</v>
      </c>
      <c r="AXC847" s="12">
        <v>0</v>
      </c>
      <c r="AXD847" s="12">
        <v>0</v>
      </c>
      <c r="AXE847" s="12">
        <v>0</v>
      </c>
      <c r="AXF847" s="12">
        <v>0</v>
      </c>
      <c r="AXG847" s="12">
        <v>0</v>
      </c>
      <c r="AXH847" s="12">
        <v>0</v>
      </c>
      <c r="AXI847" s="12">
        <v>0</v>
      </c>
      <c r="AXJ847" s="12">
        <v>0</v>
      </c>
      <c r="AXK847" s="12">
        <v>0</v>
      </c>
      <c r="AXL847" s="12">
        <v>0</v>
      </c>
      <c r="AXM847" s="12">
        <v>0</v>
      </c>
      <c r="AXN847" s="12">
        <v>0</v>
      </c>
      <c r="AXO847" s="12">
        <v>0</v>
      </c>
      <c r="AXP847" s="12">
        <v>0</v>
      </c>
      <c r="AXQ847" s="12">
        <v>0</v>
      </c>
      <c r="AXR847" s="12">
        <v>0</v>
      </c>
      <c r="AXS847" s="12">
        <v>0</v>
      </c>
      <c r="AXT847" s="12">
        <v>0</v>
      </c>
      <c r="AXU847" s="12">
        <v>0</v>
      </c>
      <c r="AXV847" s="12">
        <v>0</v>
      </c>
      <c r="AXW847" s="12">
        <v>0</v>
      </c>
      <c r="AXX847" s="12">
        <v>0</v>
      </c>
      <c r="AXY847" s="12">
        <v>0</v>
      </c>
      <c r="AXZ847" s="12">
        <v>0</v>
      </c>
      <c r="AYA847" s="12">
        <v>0</v>
      </c>
      <c r="AYB847" s="12">
        <v>0</v>
      </c>
      <c r="AYC847" s="12">
        <v>0</v>
      </c>
      <c r="AYD847" s="12">
        <v>0</v>
      </c>
      <c r="AYE847" s="12">
        <v>0</v>
      </c>
      <c r="AYF847" s="12">
        <v>6.7608695516100825E-11</v>
      </c>
      <c r="AYG847" s="12">
        <v>-1.3759705891416644E-8</v>
      </c>
      <c r="AYH847" s="12">
        <v>0</v>
      </c>
      <c r="AYI847" s="12">
        <v>0</v>
      </c>
      <c r="AYJ847" s="12">
        <v>0</v>
      </c>
      <c r="AYK847" s="12">
        <v>0</v>
      </c>
      <c r="AYL847" s="12">
        <v>0</v>
      </c>
      <c r="AYM847" s="12">
        <v>0</v>
      </c>
      <c r="AYN847" s="12">
        <v>0</v>
      </c>
      <c r="AYO847" s="12">
        <v>0</v>
      </c>
      <c r="AYP847" s="12">
        <v>0</v>
      </c>
      <c r="AYQ847" s="12">
        <v>0</v>
      </c>
      <c r="AYR847" s="12">
        <v>0</v>
      </c>
      <c r="AYS847" s="12">
        <v>0</v>
      </c>
      <c r="AYT847" s="12">
        <v>0</v>
      </c>
      <c r="AYU847" s="12">
        <v>0</v>
      </c>
      <c r="AYV847" s="12">
        <v>0</v>
      </c>
      <c r="AYW847" s="12">
        <v>0</v>
      </c>
      <c r="AYX847" s="12">
        <v>0</v>
      </c>
      <c r="AYY847" s="12">
        <v>0</v>
      </c>
      <c r="AYZ847" s="12">
        <v>0</v>
      </c>
      <c r="AZA847" s="12">
        <v>0</v>
      </c>
      <c r="AZB847" s="12">
        <v>0</v>
      </c>
      <c r="AZC847" s="12">
        <v>0</v>
      </c>
      <c r="AZD847" s="12">
        <v>0</v>
      </c>
      <c r="AZE847" s="12">
        <v>0</v>
      </c>
      <c r="AZF847" s="12">
        <v>0</v>
      </c>
      <c r="AZG847" s="12">
        <v>0</v>
      </c>
      <c r="AZH847" s="12">
        <v>0</v>
      </c>
      <c r="AZI847" s="12">
        <v>0</v>
      </c>
      <c r="AZJ847" s="12">
        <v>0</v>
      </c>
      <c r="AZK847" s="12">
        <v>0</v>
      </c>
      <c r="AZL847" s="12">
        <v>0</v>
      </c>
      <c r="AZM847" s="12">
        <v>0</v>
      </c>
      <c r="AZN847" s="12">
        <v>0</v>
      </c>
      <c r="AZO847" s="12">
        <v>2.4336344177136093E-6</v>
      </c>
      <c r="AZP847" s="12">
        <v>0</v>
      </c>
      <c r="AZQ847" s="12">
        <v>0</v>
      </c>
      <c r="AZR847" s="12">
        <v>0</v>
      </c>
      <c r="AZS847" s="12">
        <v>-8.0763717011180848E-10</v>
      </c>
      <c r="AZT847" s="13">
        <v>8746510629.2712612</v>
      </c>
      <c r="AZU847" s="13">
        <v>3448904.4935113578</v>
      </c>
      <c r="AZV847" s="13">
        <v>1472000</v>
      </c>
      <c r="AZW847" s="13">
        <v>42089.231565123249</v>
      </c>
      <c r="AZX847" s="13">
        <v>123022207137.05708</v>
      </c>
      <c r="AZY847" s="13">
        <v>2.1999999999999999E-10</v>
      </c>
      <c r="AZZ847" s="13">
        <v>221650299.92287043</v>
      </c>
      <c r="BAA847" s="13">
        <v>1E-13</v>
      </c>
      <c r="BAB847" s="13">
        <v>2166550.5861934107</v>
      </c>
      <c r="BAC847" s="13">
        <v>2.9999999999999999E-16</v>
      </c>
      <c r="BAD847" s="13">
        <v>1.1E-13</v>
      </c>
      <c r="BAE847" s="13">
        <v>7920000</v>
      </c>
      <c r="BAF847" s="13">
        <v>6380000</v>
      </c>
      <c r="BAG847" s="13">
        <v>3548827524299424.5</v>
      </c>
      <c r="BAH847" s="13">
        <v>1058313750000</v>
      </c>
      <c r="BAI847" s="13">
        <v>388125214925.04321</v>
      </c>
      <c r="BAJ847" s="13">
        <v>846607000000000.13</v>
      </c>
      <c r="BAK847" s="13">
        <v>3302842994.8230858</v>
      </c>
      <c r="BAL847" s="13">
        <v>255609773415.96939</v>
      </c>
      <c r="BAM847" s="13">
        <v>57148942500</v>
      </c>
      <c r="BAN847" s="13">
        <v>507990600000</v>
      </c>
      <c r="BAO847" s="13">
        <v>21166275000</v>
      </c>
      <c r="BAP847" s="13">
        <v>7.653349E+16</v>
      </c>
      <c r="BAQ847" s="13">
        <v>3826674500000000</v>
      </c>
      <c r="BAR847" s="13">
        <v>1.14800235E+17</v>
      </c>
      <c r="BAS847" s="13">
        <v>1148002350000</v>
      </c>
      <c r="BAT847" s="13">
        <v>1913337250000</v>
      </c>
      <c r="BAU847" s="13">
        <v>4.25E+16</v>
      </c>
      <c r="BAV847" s="13">
        <v>2550000000000000</v>
      </c>
      <c r="BAW847" s="13">
        <v>7.65E+16</v>
      </c>
      <c r="BAX847" s="13">
        <v>765000000000</v>
      </c>
      <c r="BAY847" s="13">
        <v>850000000000</v>
      </c>
      <c r="BAZ847" s="13">
        <v>1.275E+17</v>
      </c>
      <c r="BBA847" s="13">
        <v>8924999999999999</v>
      </c>
      <c r="BBB847" s="13">
        <v>2.6774999999999997E+17</v>
      </c>
      <c r="BBC847" s="13">
        <v>2677500000000</v>
      </c>
      <c r="BBD847" s="13">
        <v>1912500000000.0005</v>
      </c>
      <c r="BBE847" s="14">
        <v>2.6944566355557482</v>
      </c>
      <c r="BBF847" s="14">
        <v>4.1979223470240612</v>
      </c>
      <c r="BBG847" s="14">
        <v>3.3339933878522507</v>
      </c>
      <c r="BBH847" s="14">
        <v>2296.8496489637973</v>
      </c>
      <c r="BBI847" s="13">
        <v>11.7598796508634</v>
      </c>
      <c r="BBJ847" s="13">
        <v>244.07508169000326</v>
      </c>
      <c r="BBK847" s="13">
        <v>509.84013906510501</v>
      </c>
      <c r="BBL847" s="13">
        <v>6443.4681861296012</v>
      </c>
      <c r="BBM847" s="13">
        <v>31155.992196321466</v>
      </c>
      <c r="BBN847" s="13">
        <v>14935.557946818</v>
      </c>
      <c r="BBO847" s="15">
        <v>546.6569143294538</v>
      </c>
      <c r="BBP847" s="15">
        <v>559.19185062298675</v>
      </c>
      <c r="BBQ847" s="15">
        <v>419.17150538186439</v>
      </c>
      <c r="BBR847" s="14">
        <v>2.5664591800412611</v>
      </c>
      <c r="BBS847" s="14">
        <v>2.2198051454971699</v>
      </c>
      <c r="BBT847" s="14">
        <v>6.0801441948690282</v>
      </c>
      <c r="BBU847" s="15">
        <v>14.214827560510965</v>
      </c>
      <c r="BBV847" s="15">
        <v>12.038763441913627</v>
      </c>
      <c r="BBW847" s="15">
        <v>12.895759848222283</v>
      </c>
      <c r="BBX847" s="15">
        <v>712.7259619494987</v>
      </c>
      <c r="BBY847" s="15">
        <v>775.37005977846673</v>
      </c>
      <c r="BBZ847" s="15">
        <v>936.39842177034564</v>
      </c>
      <c r="BCA847" s="14">
        <v>3.2882212160252542</v>
      </c>
      <c r="BCB847" s="14">
        <v>0.76489940545273538</v>
      </c>
      <c r="BCC847" s="14">
        <v>0.26572809734473585</v>
      </c>
      <c r="BCD847" s="14">
        <v>8.0652782400876435E-2</v>
      </c>
      <c r="BCE847" s="14">
        <v>21.119026484071629</v>
      </c>
      <c r="BCF847" s="14">
        <v>7.3988078040039054E-2</v>
      </c>
      <c r="BCG847" s="14">
        <v>4.5760755587284513E-2</v>
      </c>
      <c r="BCH847" s="14">
        <v>3.4526020982322315E-4</v>
      </c>
      <c r="BCI847" s="14">
        <v>18907.214356530792</v>
      </c>
      <c r="BCJ847" s="14">
        <v>1.838855639067633E-5</v>
      </c>
      <c r="BCK847" s="14">
        <v>7.0722453497157876</v>
      </c>
      <c r="BCL847" s="14">
        <v>7.2743605927456028E-6</v>
      </c>
      <c r="BCM847" s="14">
        <v>6.771444939409061E-8</v>
      </c>
      <c r="BCN847" s="14">
        <v>2.0816729407683268E-2</v>
      </c>
      <c r="BCO847" s="14">
        <v>0.47871863890365007</v>
      </c>
      <c r="BCP847" s="14">
        <v>0.1064533058991677</v>
      </c>
      <c r="BCQ847" s="14">
        <v>4.1033155041541871</v>
      </c>
      <c r="BCR847" s="14">
        <v>0.26089961273537138</v>
      </c>
      <c r="BCS847" s="14">
        <v>0.37508641448243313</v>
      </c>
      <c r="BCT847" s="14">
        <v>0.35802675562153563</v>
      </c>
      <c r="BCU847" s="14">
        <v>0.69595446065861266</v>
      </c>
      <c r="BCV847" s="14">
        <v>5.9659426579134929E-2</v>
      </c>
      <c r="BCW847" s="14">
        <v>18.08998673974067</v>
      </c>
      <c r="BCX847" s="14">
        <v>1.7748760128772488E-2</v>
      </c>
      <c r="BCY847" s="14">
        <v>3.7857002650561494E-2</v>
      </c>
      <c r="BCZ847" s="14">
        <v>3.7249207423244952E-2</v>
      </c>
      <c r="BDA847" s="14">
        <v>3.7434090366846896E-2</v>
      </c>
      <c r="BDB847" s="14">
        <v>4.2013901629469317E-4</v>
      </c>
      <c r="BDC847" s="14">
        <v>10626.875566481907</v>
      </c>
      <c r="BDD847" s="14">
        <v>2.5426839138450976E-5</v>
      </c>
      <c r="BDE847" s="14">
        <v>15.595979770278042</v>
      </c>
      <c r="BDF847" s="14">
        <v>4.7549247294554956E-6</v>
      </c>
      <c r="BDG847" s="14">
        <v>6.1309847597390711E-8</v>
      </c>
      <c r="BDH847" s="14">
        <v>3.4898184086398311E-2</v>
      </c>
      <c r="BDI847" s="14">
        <v>5.0944784974940725E-2</v>
      </c>
      <c r="BDJ847" s="14">
        <v>3.0022178927749818E-2</v>
      </c>
      <c r="BDK847" s="14">
        <v>0.13211003736663937</v>
      </c>
      <c r="BDL847" s="14">
        <v>0.25387944782261079</v>
      </c>
      <c r="BDM847" s="14">
        <v>0.29455482119154974</v>
      </c>
      <c r="BDN847" s="14">
        <v>0.21189577662993778</v>
      </c>
      <c r="BDO847" s="14">
        <v>0.36477213567535127</v>
      </c>
      <c r="BDP847" s="14">
        <v>0.43634056598347493</v>
      </c>
      <c r="BDQ847" s="14">
        <v>2.8371402533022554</v>
      </c>
      <c r="BDR847" s="14">
        <v>6.0384516881143044</v>
      </c>
      <c r="BDS847" s="14">
        <v>0.14776495268861578</v>
      </c>
      <c r="BDT847" s="14">
        <v>0.33772428438194074</v>
      </c>
      <c r="BDU847" s="14">
        <v>0.20598297116706679</v>
      </c>
      <c r="BDV847" s="14">
        <v>0.74399887617875748</v>
      </c>
      <c r="BDW847" s="14">
        <v>0.10976061868465604</v>
      </c>
      <c r="BDX847" s="14">
        <v>3.2909431861732892</v>
      </c>
      <c r="BDY847" s="14">
        <v>9.2530096745787591E-2</v>
      </c>
      <c r="BDZ847" s="14">
        <v>9.6007899881796188</v>
      </c>
      <c r="BEA847" s="14">
        <v>3.0029903407635321E-2</v>
      </c>
      <c r="BEB847" s="14">
        <v>6.399767833112821E-2</v>
      </c>
      <c r="BEC847" s="14">
        <v>0.21980018534101003</v>
      </c>
      <c r="BED847" s="14">
        <v>7.0701643775329504E-2</v>
      </c>
      <c r="BEE847" s="14">
        <v>1.4686331318737622E-2</v>
      </c>
      <c r="BEF847" s="14">
        <v>3.10013091192927E-4</v>
      </c>
      <c r="BEG847" s="14">
        <v>23193.902683988141</v>
      </c>
      <c r="BEH847" s="14">
        <v>7.3994624677615304E-6</v>
      </c>
      <c r="BEI847" s="14">
        <v>8.5830991965380807</v>
      </c>
      <c r="BEJ847" s="14">
        <v>1.1190571024190328</v>
      </c>
      <c r="BEK847" s="14">
        <v>3.1067257060074252E-6</v>
      </c>
      <c r="BEL847" s="14">
        <v>6.627001363211691E-8</v>
      </c>
      <c r="BEM847" s="14">
        <v>2.9926346862578373E-2</v>
      </c>
      <c r="BEN847" s="14">
        <v>4.8990043986605399E-2</v>
      </c>
      <c r="BEO847" s="14">
        <v>4.1728807709876914E-2</v>
      </c>
      <c r="BEP847" s="14">
        <v>0.19503532636626655</v>
      </c>
      <c r="BEQ847" s="14">
        <v>0.19117418150437265</v>
      </c>
      <c r="BER847" s="14">
        <v>0.13431479979786673</v>
      </c>
      <c r="BES847" s="14">
        <v>0.35763546318494732</v>
      </c>
      <c r="BET847" s="14">
        <v>0.11265119107580121</v>
      </c>
      <c r="BEU847" s="26">
        <v>0.2499645050991586</v>
      </c>
    </row>
    <row r="848" spans="2:1503" outlineLevel="1" x14ac:dyDescent="0.35">
      <c r="B848" s="18">
        <v>839</v>
      </c>
      <c r="C848" s="11">
        <v>0</v>
      </c>
      <c r="D848" s="12">
        <v>0</v>
      </c>
      <c r="E848" s="12">
        <v>0</v>
      </c>
      <c r="F848" s="12">
        <v>0</v>
      </c>
      <c r="G848" s="12">
        <v>2.5364527242677756E-5</v>
      </c>
      <c r="H848" s="12">
        <v>0</v>
      </c>
      <c r="I848" s="12">
        <v>0</v>
      </c>
      <c r="J848" s="12">
        <v>0</v>
      </c>
      <c r="K848" s="12">
        <v>0</v>
      </c>
      <c r="L848" s="12">
        <v>0</v>
      </c>
      <c r="M848" s="12">
        <v>0</v>
      </c>
      <c r="N848" s="12">
        <v>0</v>
      </c>
      <c r="O848" s="12">
        <v>-1.3489508207780361E-9</v>
      </c>
      <c r="P848" s="12">
        <v>0</v>
      </c>
      <c r="Q848" s="12">
        <v>0</v>
      </c>
      <c r="R848" s="12">
        <v>0</v>
      </c>
      <c r="S848" s="12">
        <v>0</v>
      </c>
      <c r="T848" s="12">
        <v>0</v>
      </c>
      <c r="U848" s="12">
        <v>0</v>
      </c>
      <c r="V848" s="12">
        <v>0</v>
      </c>
      <c r="W848" s="12">
        <v>0</v>
      </c>
      <c r="X848" s="12">
        <v>0</v>
      </c>
      <c r="Y848" s="12">
        <v>0</v>
      </c>
      <c r="Z848" s="12">
        <v>0</v>
      </c>
      <c r="AA848" s="12">
        <v>0</v>
      </c>
      <c r="AB848" s="12">
        <v>0</v>
      </c>
      <c r="AC848" s="12">
        <v>0</v>
      </c>
      <c r="AD848" s="12">
        <v>0</v>
      </c>
      <c r="AE848" s="12">
        <v>0</v>
      </c>
      <c r="AF848" s="12">
        <v>0</v>
      </c>
      <c r="AG848" s="12">
        <v>0</v>
      </c>
      <c r="AH848" s="12">
        <v>0</v>
      </c>
      <c r="AI848" s="12">
        <v>0</v>
      </c>
      <c r="AJ848" s="12">
        <v>0</v>
      </c>
      <c r="AK848" s="12">
        <v>0</v>
      </c>
      <c r="AL848" s="12">
        <v>0</v>
      </c>
      <c r="AM848" s="12">
        <v>0</v>
      </c>
      <c r="AN848" s="12">
        <v>0</v>
      </c>
      <c r="AO848" s="12">
        <v>0</v>
      </c>
      <c r="AP848" s="12">
        <v>0</v>
      </c>
      <c r="AQ848" s="12">
        <v>0</v>
      </c>
      <c r="AR848" s="12">
        <v>5.7521577843730758E-4</v>
      </c>
      <c r="AS848" s="12">
        <v>0</v>
      </c>
      <c r="AT848" s="12">
        <v>0</v>
      </c>
      <c r="AU848" s="12">
        <v>0</v>
      </c>
      <c r="AV848" s="12">
        <v>0</v>
      </c>
      <c r="AW848" s="12">
        <v>0</v>
      </c>
      <c r="AX848" s="12">
        <v>0</v>
      </c>
      <c r="AY848" s="12">
        <v>0</v>
      </c>
      <c r="AZ848" s="12">
        <v>0</v>
      </c>
      <c r="BA848" s="12">
        <v>-1.0818187320265201E-5</v>
      </c>
      <c r="BB848" s="12">
        <v>1.000285605788945E-24</v>
      </c>
      <c r="BC848" s="12">
        <v>4.8379495740701514E-23</v>
      </c>
      <c r="BD848" s="12">
        <v>4.9991868128847404E-25</v>
      </c>
      <c r="BE848" s="12">
        <v>0</v>
      </c>
      <c r="BF848" s="12">
        <v>0</v>
      </c>
      <c r="BG848" s="12">
        <v>4.2705570233118068E-24</v>
      </c>
      <c r="BH848" s="12">
        <v>1.9433350546693977E-24</v>
      </c>
      <c r="BI848" s="12">
        <v>4.2705570233118068E-24</v>
      </c>
      <c r="BJ848" s="12">
        <v>2.7950235531558658E-7</v>
      </c>
      <c r="BK848" s="12">
        <v>0</v>
      </c>
      <c r="BL848" s="12">
        <v>0</v>
      </c>
      <c r="BM848" s="12">
        <v>0</v>
      </c>
      <c r="BN848" s="12">
        <v>0</v>
      </c>
      <c r="BO848" s="12">
        <v>0</v>
      </c>
      <c r="BP848" s="12">
        <v>0</v>
      </c>
      <c r="BQ848" s="12">
        <v>0</v>
      </c>
      <c r="BR848" s="12">
        <v>0</v>
      </c>
      <c r="BS848" s="12">
        <v>0</v>
      </c>
      <c r="BT848" s="12">
        <v>0</v>
      </c>
      <c r="BU848" s="12">
        <v>0</v>
      </c>
      <c r="BV848" s="12">
        <v>0</v>
      </c>
      <c r="BW848" s="12">
        <v>0</v>
      </c>
      <c r="BX848" s="12">
        <v>0</v>
      </c>
      <c r="BY848" s="12">
        <v>0</v>
      </c>
      <c r="BZ848" s="12">
        <v>0</v>
      </c>
      <c r="CA848" s="12">
        <v>0</v>
      </c>
      <c r="CB848" s="12">
        <v>0</v>
      </c>
      <c r="CC848" s="12">
        <v>0</v>
      </c>
      <c r="CD848" s="12">
        <v>0</v>
      </c>
      <c r="CE848" s="12">
        <v>0</v>
      </c>
      <c r="CF848" s="12">
        <v>0</v>
      </c>
      <c r="CG848" s="12">
        <v>0</v>
      </c>
      <c r="CH848" s="12">
        <v>0</v>
      </c>
      <c r="CI848" s="12">
        <v>0</v>
      </c>
      <c r="CJ848" s="12">
        <v>0</v>
      </c>
      <c r="CK848" s="12">
        <v>0</v>
      </c>
      <c r="CL848" s="12">
        <v>9.0337650487023162E-9</v>
      </c>
      <c r="CM848" s="12">
        <v>-1.8157626926190512E-9</v>
      </c>
      <c r="CN848" s="12">
        <v>0</v>
      </c>
      <c r="CO848" s="12">
        <v>0</v>
      </c>
      <c r="CP848" s="12">
        <v>0</v>
      </c>
      <c r="CQ848" s="12">
        <v>0</v>
      </c>
      <c r="CR848" s="12">
        <v>0</v>
      </c>
      <c r="CS848" s="12">
        <v>0</v>
      </c>
      <c r="CT848" s="12">
        <v>0</v>
      </c>
      <c r="CU848" s="12">
        <v>0</v>
      </c>
      <c r="CV848" s="12">
        <v>0</v>
      </c>
      <c r="CW848" s="12">
        <v>0</v>
      </c>
      <c r="CX848" s="12">
        <v>0</v>
      </c>
      <c r="CY848" s="12">
        <v>0</v>
      </c>
      <c r="CZ848" s="12">
        <v>0</v>
      </c>
      <c r="DA848" s="12">
        <v>0</v>
      </c>
      <c r="DB848" s="12">
        <v>0</v>
      </c>
      <c r="DC848" s="12">
        <v>0</v>
      </c>
      <c r="DD848" s="12">
        <v>0</v>
      </c>
      <c r="DE848" s="12">
        <v>0</v>
      </c>
      <c r="DF848" s="12">
        <v>0</v>
      </c>
      <c r="DG848" s="12">
        <v>0</v>
      </c>
      <c r="DH848" s="12">
        <v>0</v>
      </c>
      <c r="DI848" s="12">
        <v>0</v>
      </c>
      <c r="DJ848" s="12">
        <v>0</v>
      </c>
      <c r="DK848" s="12">
        <v>0</v>
      </c>
      <c r="DL848" s="12">
        <v>0</v>
      </c>
      <c r="DM848" s="12">
        <v>0</v>
      </c>
      <c r="DN848" s="12">
        <v>0</v>
      </c>
      <c r="DO848" s="12">
        <v>0</v>
      </c>
      <c r="DP848" s="12">
        <v>0</v>
      </c>
      <c r="DQ848" s="12">
        <v>0</v>
      </c>
      <c r="DR848" s="12">
        <v>0</v>
      </c>
      <c r="DS848" s="12">
        <v>0</v>
      </c>
      <c r="DT848" s="12">
        <v>0</v>
      </c>
      <c r="DU848" s="12">
        <v>0</v>
      </c>
      <c r="DV848" s="12">
        <v>0</v>
      </c>
      <c r="DW848" s="12">
        <v>9.9371415535725476E-8</v>
      </c>
      <c r="DX848" s="12">
        <v>1.8157626926107344E-9</v>
      </c>
      <c r="DY848" s="12">
        <v>-1.7505842691099403E-7</v>
      </c>
      <c r="DZ848" s="12">
        <v>0</v>
      </c>
      <c r="EA848" s="12">
        <v>1.7042172913226382E-8</v>
      </c>
      <c r="EB848" s="12">
        <v>0</v>
      </c>
      <c r="EC848" s="12">
        <v>2.4625292285499452E-9</v>
      </c>
      <c r="ED848" s="12">
        <v>4.9816033919681531E-10</v>
      </c>
      <c r="EE848" s="12">
        <v>1.4970874463324723E-9</v>
      </c>
      <c r="EF848" s="12">
        <v>0</v>
      </c>
      <c r="EG848" s="12">
        <v>0</v>
      </c>
      <c r="EH848" s="12">
        <v>0</v>
      </c>
      <c r="EI848" s="12">
        <v>0</v>
      </c>
      <c r="EJ848" s="12">
        <v>0</v>
      </c>
      <c r="EK848" s="12">
        <v>0</v>
      </c>
      <c r="EL848" s="12">
        <v>0</v>
      </c>
      <c r="EM848" s="12">
        <v>0</v>
      </c>
      <c r="EN848" s="12">
        <v>0</v>
      </c>
      <c r="EO848" s="12">
        <v>0</v>
      </c>
      <c r="EP848" s="12">
        <v>0</v>
      </c>
      <c r="EQ848" s="12">
        <v>0</v>
      </c>
      <c r="ER848" s="12">
        <v>0</v>
      </c>
      <c r="ES848" s="12">
        <v>0</v>
      </c>
      <c r="ET848" s="12">
        <v>0</v>
      </c>
      <c r="EU848" s="12">
        <v>0</v>
      </c>
      <c r="EV848" s="12">
        <v>0</v>
      </c>
      <c r="EW848" s="12">
        <v>0</v>
      </c>
      <c r="EX848" s="12">
        <v>0</v>
      </c>
      <c r="EY848" s="12">
        <v>0</v>
      </c>
      <c r="EZ848" s="12">
        <v>0</v>
      </c>
      <c r="FA848" s="12">
        <v>0</v>
      </c>
      <c r="FB848" s="12">
        <v>9.9999999999999995E-21</v>
      </c>
      <c r="FC848" s="12">
        <v>0</v>
      </c>
      <c r="FD848" s="12">
        <v>0</v>
      </c>
      <c r="FE848" s="12">
        <v>0</v>
      </c>
      <c r="FF848" s="12">
        <v>0</v>
      </c>
      <c r="FG848" s="12">
        <v>0</v>
      </c>
      <c r="FH848" s="12">
        <v>3.6133182275042361E-6</v>
      </c>
      <c r="FI848" s="12">
        <v>0</v>
      </c>
      <c r="FJ848" s="12">
        <v>8.0285832956690674E-8</v>
      </c>
      <c r="FK848" s="12">
        <v>-3.2013726623704277E-8</v>
      </c>
      <c r="FL848" s="12">
        <v>0</v>
      </c>
      <c r="FM848" s="12">
        <v>7.867233445638945E-8</v>
      </c>
      <c r="FN848" s="12">
        <v>0</v>
      </c>
      <c r="FO848" s="12">
        <v>0</v>
      </c>
      <c r="FP848" s="12">
        <v>0</v>
      </c>
      <c r="FQ848" s="12">
        <v>0</v>
      </c>
      <c r="FR848" s="12">
        <v>7.0154135575325273E-9</v>
      </c>
      <c r="FS848" s="12">
        <v>0</v>
      </c>
      <c r="FT848" s="12">
        <v>0</v>
      </c>
      <c r="FU848" s="12">
        <v>0</v>
      </c>
      <c r="FV848" s="12">
        <v>0</v>
      </c>
      <c r="FW848" s="12">
        <v>0</v>
      </c>
      <c r="FX848" s="12">
        <v>0</v>
      </c>
      <c r="FY848" s="12">
        <v>0</v>
      </c>
      <c r="FZ848" s="12">
        <v>0</v>
      </c>
      <c r="GA848" s="12">
        <v>0</v>
      </c>
      <c r="GB848" s="12">
        <v>0</v>
      </c>
      <c r="GC848" s="12">
        <v>0</v>
      </c>
      <c r="GD848" s="12">
        <v>0</v>
      </c>
      <c r="GE848" s="12">
        <v>0</v>
      </c>
      <c r="GF848" s="12">
        <v>0</v>
      </c>
      <c r="GG848" s="12">
        <v>0</v>
      </c>
      <c r="GH848" s="12">
        <v>0</v>
      </c>
      <c r="GI848" s="12">
        <v>0</v>
      </c>
      <c r="GJ848" s="12">
        <v>0</v>
      </c>
      <c r="GK848" s="12">
        <v>0</v>
      </c>
      <c r="GL848" s="12">
        <v>0</v>
      </c>
      <c r="GM848" s="12">
        <v>0</v>
      </c>
      <c r="GN848" s="12">
        <v>0</v>
      </c>
      <c r="GO848" s="12">
        <v>0</v>
      </c>
      <c r="GP848" s="12">
        <v>0</v>
      </c>
      <c r="GQ848" s="12">
        <v>0</v>
      </c>
      <c r="GR848" s="12">
        <v>0</v>
      </c>
      <c r="GS848" s="12">
        <v>0</v>
      </c>
      <c r="GT848" s="12">
        <v>0</v>
      </c>
      <c r="GU848" s="12">
        <v>9.4772593954295036E-8</v>
      </c>
      <c r="GV848" s="12">
        <v>0</v>
      </c>
      <c r="GW848" s="12">
        <v>-1.7927979028375495E-8</v>
      </c>
      <c r="GX848" s="12">
        <v>0</v>
      </c>
      <c r="GY848" s="12">
        <v>0</v>
      </c>
      <c r="GZ848" s="12">
        <v>0</v>
      </c>
      <c r="HA848" s="12">
        <v>0</v>
      </c>
      <c r="HB848" s="12">
        <v>0</v>
      </c>
      <c r="HC848" s="12">
        <v>0</v>
      </c>
      <c r="HD848" s="12">
        <v>0</v>
      </c>
      <c r="HE848" s="12">
        <v>0</v>
      </c>
      <c r="HF848" s="12">
        <v>0</v>
      </c>
      <c r="HG848" s="12">
        <v>0</v>
      </c>
      <c r="HH848" s="12">
        <v>0</v>
      </c>
      <c r="HI848" s="12">
        <v>0</v>
      </c>
      <c r="HJ848" s="12">
        <v>0</v>
      </c>
      <c r="HK848" s="12">
        <v>0</v>
      </c>
      <c r="HL848" s="12">
        <v>0</v>
      </c>
      <c r="HM848" s="12">
        <v>0</v>
      </c>
      <c r="HN848" s="12">
        <v>0</v>
      </c>
      <c r="HO848" s="12">
        <v>0</v>
      </c>
      <c r="HP848" s="12">
        <v>0</v>
      </c>
      <c r="HQ848" s="12">
        <v>0</v>
      </c>
      <c r="HR848" s="12">
        <v>0</v>
      </c>
      <c r="HS848" s="12">
        <v>0</v>
      </c>
      <c r="HT848" s="12">
        <v>0</v>
      </c>
      <c r="HU848" s="12">
        <v>0</v>
      </c>
      <c r="HV848" s="12">
        <v>0</v>
      </c>
      <c r="HW848" s="12">
        <v>0</v>
      </c>
      <c r="HX848" s="12">
        <v>0</v>
      </c>
      <c r="HY848" s="12">
        <v>0</v>
      </c>
      <c r="HZ848" s="12">
        <v>0</v>
      </c>
      <c r="IA848" s="12">
        <v>0</v>
      </c>
      <c r="IB848" s="12">
        <v>0</v>
      </c>
      <c r="IC848" s="12">
        <v>0</v>
      </c>
      <c r="ID848" s="12">
        <v>0</v>
      </c>
      <c r="IE848" s="12">
        <v>0</v>
      </c>
      <c r="IF848" s="12">
        <v>0</v>
      </c>
      <c r="IG848" s="12">
        <v>3.0393791115816678E-10</v>
      </c>
      <c r="IH848" s="12">
        <v>0</v>
      </c>
      <c r="II848" s="12">
        <v>-7.8672334456397762E-8</v>
      </c>
      <c r="IJ848" s="12">
        <v>0</v>
      </c>
      <c r="IK848" s="12">
        <v>0</v>
      </c>
      <c r="IL848" s="12">
        <v>0</v>
      </c>
      <c r="IM848" s="12">
        <v>0</v>
      </c>
      <c r="IN848" s="12">
        <v>0</v>
      </c>
      <c r="IO848" s="12">
        <v>0</v>
      </c>
      <c r="IP848" s="12">
        <v>0</v>
      </c>
      <c r="IQ848" s="12">
        <v>0</v>
      </c>
      <c r="IR848" s="12">
        <v>0</v>
      </c>
      <c r="IS848" s="12">
        <v>0</v>
      </c>
      <c r="IT848" s="12">
        <v>0</v>
      </c>
      <c r="IU848" s="12">
        <v>0</v>
      </c>
      <c r="IV848" s="12">
        <v>0</v>
      </c>
      <c r="IW848" s="12">
        <v>0</v>
      </c>
      <c r="IX848" s="12">
        <v>0</v>
      </c>
      <c r="IY848" s="12">
        <v>0</v>
      </c>
      <c r="IZ848" s="12">
        <v>0</v>
      </c>
      <c r="JA848" s="12">
        <v>0</v>
      </c>
      <c r="JB848" s="12">
        <v>0</v>
      </c>
      <c r="JC848" s="12">
        <v>0</v>
      </c>
      <c r="JD848" s="12">
        <v>0</v>
      </c>
      <c r="JE848" s="12">
        <v>0</v>
      </c>
      <c r="JF848" s="12">
        <v>0</v>
      </c>
      <c r="JG848" s="12">
        <v>0</v>
      </c>
      <c r="JH848" s="12">
        <v>0</v>
      </c>
      <c r="JI848" s="12">
        <v>0</v>
      </c>
      <c r="JJ848" s="12">
        <v>0</v>
      </c>
      <c r="JK848" s="12">
        <v>0</v>
      </c>
      <c r="JL848" s="12">
        <v>0</v>
      </c>
      <c r="JM848" s="12">
        <v>0</v>
      </c>
      <c r="JN848" s="12">
        <v>0</v>
      </c>
      <c r="JO848" s="12">
        <v>9.756466248036392E-7</v>
      </c>
      <c r="JP848" s="12">
        <v>0</v>
      </c>
      <c r="JQ848" s="12">
        <v>0</v>
      </c>
      <c r="JR848" s="12">
        <v>0</v>
      </c>
      <c r="JS848" s="12">
        <v>0</v>
      </c>
      <c r="JT848" s="12">
        <v>0</v>
      </c>
      <c r="JU848" s="12">
        <v>-2.4882632670176273E-9</v>
      </c>
      <c r="JV848" s="12">
        <v>0</v>
      </c>
      <c r="JW848" s="12">
        <v>0</v>
      </c>
      <c r="JX848" s="12">
        <v>0</v>
      </c>
      <c r="JY848" s="12">
        <v>0</v>
      </c>
      <c r="JZ848" s="12">
        <v>0</v>
      </c>
      <c r="KA848" s="12">
        <v>0</v>
      </c>
      <c r="KB848" s="12">
        <v>0</v>
      </c>
      <c r="KC848" s="12">
        <v>0</v>
      </c>
      <c r="KD848" s="12">
        <v>0</v>
      </c>
      <c r="KE848" s="12">
        <v>0</v>
      </c>
      <c r="KF848" s="12">
        <v>0</v>
      </c>
      <c r="KG848" s="12">
        <v>0</v>
      </c>
      <c r="KH848" s="12">
        <v>0</v>
      </c>
      <c r="KI848" s="12">
        <v>0</v>
      </c>
      <c r="KJ848" s="12">
        <v>0</v>
      </c>
      <c r="KK848" s="12">
        <v>0</v>
      </c>
      <c r="KL848" s="12">
        <v>0</v>
      </c>
      <c r="KM848" s="12">
        <v>0</v>
      </c>
      <c r="KN848" s="12">
        <v>0</v>
      </c>
      <c r="KO848" s="12">
        <v>0</v>
      </c>
      <c r="KP848" s="12">
        <v>0</v>
      </c>
      <c r="KQ848" s="12">
        <v>0</v>
      </c>
      <c r="KR848" s="12">
        <v>0</v>
      </c>
      <c r="KS848" s="12">
        <v>0</v>
      </c>
      <c r="KT848" s="12">
        <v>0</v>
      </c>
      <c r="KU848" s="12">
        <v>0</v>
      </c>
      <c r="KV848" s="12">
        <v>0</v>
      </c>
      <c r="KW848" s="12">
        <v>0</v>
      </c>
      <c r="KX848" s="12">
        <v>0</v>
      </c>
      <c r="KY848" s="12">
        <v>0</v>
      </c>
      <c r="KZ848" s="12">
        <v>2.1681036106747534E-6</v>
      </c>
      <c r="LA848" s="12">
        <v>0</v>
      </c>
      <c r="LB848" s="12">
        <v>0</v>
      </c>
      <c r="LC848" s="12">
        <v>0</v>
      </c>
      <c r="LD848" s="12">
        <v>0</v>
      </c>
      <c r="LE848" s="12">
        <v>0</v>
      </c>
      <c r="LF848" s="12">
        <v>0</v>
      </c>
      <c r="LG848" s="12">
        <v>-5.0143671185085591E-10</v>
      </c>
      <c r="LH848" s="12">
        <v>0</v>
      </c>
      <c r="LI848" s="12">
        <v>0</v>
      </c>
      <c r="LJ848" s="12">
        <v>0</v>
      </c>
      <c r="LK848" s="12">
        <v>0</v>
      </c>
      <c r="LL848" s="12">
        <v>0</v>
      </c>
      <c r="LM848" s="12">
        <v>0</v>
      </c>
      <c r="LN848" s="12">
        <v>0</v>
      </c>
      <c r="LO848" s="12">
        <v>0</v>
      </c>
      <c r="LP848" s="12">
        <v>0</v>
      </c>
      <c r="LQ848" s="12">
        <v>0</v>
      </c>
      <c r="LR848" s="12">
        <v>0</v>
      </c>
      <c r="LS848" s="12">
        <v>0</v>
      </c>
      <c r="LT848" s="12">
        <v>0</v>
      </c>
      <c r="LU848" s="12">
        <v>0</v>
      </c>
      <c r="LV848" s="12">
        <v>0</v>
      </c>
      <c r="LW848" s="12">
        <v>0</v>
      </c>
      <c r="LX848" s="12">
        <v>0</v>
      </c>
      <c r="LY848" s="12">
        <v>0</v>
      </c>
      <c r="LZ848" s="12">
        <v>0</v>
      </c>
      <c r="MA848" s="12">
        <v>0</v>
      </c>
      <c r="MB848" s="12">
        <v>0</v>
      </c>
      <c r="MC848" s="12">
        <v>0</v>
      </c>
      <c r="MD848" s="12">
        <v>0</v>
      </c>
      <c r="ME848" s="12">
        <v>0</v>
      </c>
      <c r="MF848" s="12">
        <v>0</v>
      </c>
      <c r="MG848" s="12">
        <v>0</v>
      </c>
      <c r="MH848" s="12">
        <v>0</v>
      </c>
      <c r="MI848" s="12">
        <v>0</v>
      </c>
      <c r="MJ848" s="12">
        <v>0</v>
      </c>
      <c r="MK848" s="12">
        <v>3.6135060177912563E-7</v>
      </c>
      <c r="ML848" s="12">
        <v>0</v>
      </c>
      <c r="MM848" s="12">
        <v>0</v>
      </c>
      <c r="MN848" s="12">
        <v>0</v>
      </c>
      <c r="MO848" s="12">
        <v>0</v>
      </c>
      <c r="MP848" s="12">
        <v>0</v>
      </c>
      <c r="MQ848" s="12">
        <v>0</v>
      </c>
      <c r="MR848" s="12">
        <v>0</v>
      </c>
      <c r="MS848" s="12">
        <v>-1.5067228683555431E-9</v>
      </c>
      <c r="MT848" s="12">
        <v>0</v>
      </c>
      <c r="MU848" s="12">
        <v>0</v>
      </c>
      <c r="MV848" s="12">
        <v>0</v>
      </c>
      <c r="MW848" s="12">
        <v>0</v>
      </c>
      <c r="MX848" s="12">
        <v>0</v>
      </c>
      <c r="MY848" s="12">
        <v>0</v>
      </c>
      <c r="MZ848" s="12">
        <v>0</v>
      </c>
      <c r="NA848" s="12">
        <v>0</v>
      </c>
      <c r="NB848" s="12">
        <v>0</v>
      </c>
      <c r="NC848" s="12">
        <v>0</v>
      </c>
      <c r="ND848" s="12">
        <v>0</v>
      </c>
      <c r="NE848" s="12">
        <v>0</v>
      </c>
      <c r="NF848" s="12">
        <v>0</v>
      </c>
      <c r="NG848" s="12">
        <v>0</v>
      </c>
      <c r="NH848" s="12">
        <v>0</v>
      </c>
      <c r="NI848" s="12">
        <v>0</v>
      </c>
      <c r="NJ848" s="12">
        <v>0</v>
      </c>
      <c r="NK848" s="12">
        <v>0</v>
      </c>
      <c r="NL848" s="12">
        <v>0</v>
      </c>
      <c r="NM848" s="12">
        <v>0</v>
      </c>
      <c r="NN848" s="12">
        <v>0</v>
      </c>
      <c r="NO848" s="12">
        <v>0</v>
      </c>
      <c r="NP848" s="12">
        <v>0</v>
      </c>
      <c r="NQ848" s="12">
        <v>0</v>
      </c>
      <c r="NR848" s="12">
        <v>0</v>
      </c>
      <c r="NS848" s="12">
        <v>0</v>
      </c>
      <c r="NT848" s="12">
        <v>0</v>
      </c>
      <c r="NU848" s="12">
        <v>0</v>
      </c>
      <c r="NV848" s="12">
        <v>3.574135791051631E-6</v>
      </c>
      <c r="NW848" s="12">
        <v>0</v>
      </c>
      <c r="NX848" s="12">
        <v>0</v>
      </c>
      <c r="NY848" s="12">
        <v>0</v>
      </c>
      <c r="NZ848" s="12">
        <v>0</v>
      </c>
      <c r="OA848" s="12">
        <v>0</v>
      </c>
      <c r="OB848" s="12">
        <v>0</v>
      </c>
      <c r="OC848" s="12">
        <v>0</v>
      </c>
      <c r="OD848" s="12">
        <v>0</v>
      </c>
      <c r="OE848" s="12">
        <v>-8.9979163079368217E-6</v>
      </c>
      <c r="OF848" s="12">
        <v>1.2941283033522362E-25</v>
      </c>
      <c r="OG848" s="12">
        <v>0</v>
      </c>
      <c r="OH848" s="12">
        <v>0</v>
      </c>
      <c r="OI848" s="12">
        <v>1.5623763706380964E-24</v>
      </c>
      <c r="OJ848" s="12">
        <v>5.1925638918420895E-7</v>
      </c>
      <c r="OK848" s="12">
        <v>0</v>
      </c>
      <c r="OL848" s="12">
        <v>0</v>
      </c>
      <c r="OM848" s="12">
        <v>0</v>
      </c>
      <c r="ON848" s="12">
        <v>0</v>
      </c>
      <c r="OO848" s="12">
        <v>2.9979281607393609E-7</v>
      </c>
      <c r="OP848" s="12">
        <v>0</v>
      </c>
      <c r="OQ848" s="12">
        <v>0</v>
      </c>
      <c r="OR848" s="12">
        <v>0</v>
      </c>
      <c r="OS848" s="12">
        <v>0</v>
      </c>
      <c r="OT848" s="12">
        <v>0</v>
      </c>
      <c r="OU848" s="12">
        <v>0</v>
      </c>
      <c r="OV848" s="12">
        <v>0</v>
      </c>
      <c r="OW848" s="12">
        <v>0</v>
      </c>
      <c r="OX848" s="12">
        <v>0</v>
      </c>
      <c r="OY848" s="12">
        <v>0</v>
      </c>
      <c r="OZ848" s="12">
        <v>0</v>
      </c>
      <c r="PA848" s="12">
        <v>0</v>
      </c>
      <c r="PB848" s="12">
        <v>0</v>
      </c>
      <c r="PC848" s="12">
        <v>0</v>
      </c>
      <c r="PD848" s="12">
        <v>0</v>
      </c>
      <c r="PE848" s="12">
        <v>0</v>
      </c>
      <c r="PF848" s="12">
        <v>0</v>
      </c>
      <c r="PG848" s="12">
        <v>0</v>
      </c>
      <c r="PH848" s="12">
        <v>0</v>
      </c>
      <c r="PI848" s="12">
        <v>0</v>
      </c>
      <c r="PJ848" s="12">
        <v>3.1709759271496695E-8</v>
      </c>
      <c r="PK848" s="12">
        <v>0</v>
      </c>
      <c r="PL848" s="12">
        <v>0</v>
      </c>
      <c r="PM848" s="12">
        <v>0</v>
      </c>
      <c r="PN848" s="12">
        <v>0</v>
      </c>
      <c r="PO848" s="12">
        <v>0</v>
      </c>
      <c r="PP848" s="12">
        <v>3.9651310183715536E-6</v>
      </c>
      <c r="PQ848" s="12">
        <v>-2.9585017605703078E-7</v>
      </c>
      <c r="PR848" s="12">
        <v>8.3212078822867434E-9</v>
      </c>
      <c r="PS848" s="12">
        <v>0</v>
      </c>
      <c r="PT848" s="12">
        <v>3.5915230621030075E-9</v>
      </c>
      <c r="PU848" s="12">
        <v>0</v>
      </c>
      <c r="PV848" s="12">
        <v>0</v>
      </c>
      <c r="PW848" s="12">
        <v>0</v>
      </c>
      <c r="PX848" s="12">
        <v>0</v>
      </c>
      <c r="PY848" s="12">
        <v>0</v>
      </c>
      <c r="PZ848" s="12">
        <v>0</v>
      </c>
      <c r="QA848" s="12">
        <v>1.6806722689075633E-8</v>
      </c>
      <c r="QB848" s="12">
        <v>0</v>
      </c>
      <c r="QC848" s="12">
        <v>0</v>
      </c>
      <c r="QD848" s="12">
        <v>0</v>
      </c>
      <c r="QE848" s="12">
        <v>-1.1322202071003002</v>
      </c>
      <c r="QF848" s="12">
        <v>1.0973624617013435E-23</v>
      </c>
      <c r="QG848" s="12">
        <v>9.7908051961602352E-20</v>
      </c>
      <c r="QH848" s="12">
        <v>0</v>
      </c>
      <c r="QI848" s="12">
        <v>8.3565968264684011E-5</v>
      </c>
      <c r="QJ848" s="12">
        <v>0</v>
      </c>
      <c r="QK848" s="12">
        <v>0</v>
      </c>
      <c r="QL848" s="12">
        <v>0</v>
      </c>
      <c r="QM848" s="12">
        <v>0</v>
      </c>
      <c r="QN848" s="12">
        <v>0</v>
      </c>
      <c r="QO848" s="12">
        <v>0</v>
      </c>
      <c r="QP848" s="12">
        <v>0</v>
      </c>
      <c r="QQ848" s="12">
        <v>0</v>
      </c>
      <c r="QR848" s="12">
        <v>0</v>
      </c>
      <c r="QS848" s="12">
        <v>0</v>
      </c>
      <c r="QT848" s="12">
        <v>0</v>
      </c>
      <c r="QU848" s="12">
        <v>0</v>
      </c>
      <c r="QV848" s="12">
        <v>0</v>
      </c>
      <c r="QW848" s="12">
        <v>0</v>
      </c>
      <c r="QX848" s="12">
        <v>0</v>
      </c>
      <c r="QY848" s="12">
        <v>0</v>
      </c>
      <c r="QZ848" s="12">
        <v>0</v>
      </c>
      <c r="RA848" s="12">
        <v>0</v>
      </c>
      <c r="RB848" s="12">
        <v>0</v>
      </c>
      <c r="RC848" s="12">
        <v>0</v>
      </c>
      <c r="RD848" s="12">
        <v>0</v>
      </c>
      <c r="RE848" s="12">
        <v>0</v>
      </c>
      <c r="RF848" s="12">
        <v>0</v>
      </c>
      <c r="RG848" s="12">
        <v>0</v>
      </c>
      <c r="RH848" s="12">
        <v>0</v>
      </c>
      <c r="RI848" s="12">
        <v>0</v>
      </c>
      <c r="RJ848" s="12">
        <v>0</v>
      </c>
      <c r="RK848" s="12">
        <v>0</v>
      </c>
      <c r="RL848" s="12">
        <v>0</v>
      </c>
      <c r="RM848" s="12">
        <v>0</v>
      </c>
      <c r="RN848" s="12">
        <v>0</v>
      </c>
      <c r="RO848" s="12">
        <v>0</v>
      </c>
      <c r="RP848" s="12">
        <v>9.0450620006752677E-2</v>
      </c>
      <c r="RQ848" s="12">
        <v>-2.0281350879588404E-8</v>
      </c>
      <c r="RR848" s="12">
        <v>1.478281739065763E-10</v>
      </c>
      <c r="RS848" s="12">
        <v>4.293745307713357E-5</v>
      </c>
      <c r="RT848" s="12">
        <v>0</v>
      </c>
      <c r="RU848" s="12">
        <v>0</v>
      </c>
      <c r="RV848" s="12">
        <v>0</v>
      </c>
      <c r="RW848" s="12">
        <v>0</v>
      </c>
      <c r="RX848" s="12">
        <v>0</v>
      </c>
      <c r="RY848" s="12">
        <v>0</v>
      </c>
      <c r="RZ848" s="12">
        <v>0</v>
      </c>
      <c r="SA848" s="12">
        <v>0</v>
      </c>
      <c r="SB848" s="12">
        <v>0</v>
      </c>
      <c r="SC848" s="12">
        <v>0</v>
      </c>
      <c r="SD848" s="12">
        <v>0</v>
      </c>
      <c r="SE848" s="12">
        <v>0</v>
      </c>
      <c r="SF848" s="12">
        <v>0</v>
      </c>
      <c r="SG848" s="12">
        <v>0</v>
      </c>
      <c r="SH848" s="12">
        <v>0</v>
      </c>
      <c r="SI848" s="12">
        <v>0</v>
      </c>
      <c r="SJ848" s="12">
        <v>0</v>
      </c>
      <c r="SK848" s="12">
        <v>0</v>
      </c>
      <c r="SL848" s="12">
        <v>0</v>
      </c>
      <c r="SM848" s="12">
        <v>0</v>
      </c>
      <c r="SN848" s="12">
        <v>0</v>
      </c>
      <c r="SO848" s="12">
        <v>0</v>
      </c>
      <c r="SP848" s="12">
        <v>0</v>
      </c>
      <c r="SQ848" s="12">
        <v>0</v>
      </c>
      <c r="SR848" s="12">
        <v>0</v>
      </c>
      <c r="SS848" s="12">
        <v>0</v>
      </c>
      <c r="ST848" s="12">
        <v>0</v>
      </c>
      <c r="SU848" s="12">
        <v>0</v>
      </c>
      <c r="SV848" s="12">
        <v>0</v>
      </c>
      <c r="SW848" s="12">
        <v>0</v>
      </c>
      <c r="SX848" s="12">
        <v>0</v>
      </c>
      <c r="SY848" s="12">
        <v>0</v>
      </c>
      <c r="SZ848" s="12">
        <v>0</v>
      </c>
      <c r="TA848" s="12">
        <v>1.0401821300776535</v>
      </c>
      <c r="TB848" s="12">
        <v>0</v>
      </c>
      <c r="TC848" s="12">
        <v>-1.4956455967026458E-10</v>
      </c>
      <c r="TD848" s="12">
        <v>0</v>
      </c>
      <c r="TE848" s="12">
        <v>0</v>
      </c>
      <c r="TF848" s="12">
        <v>0</v>
      </c>
      <c r="TG848" s="12">
        <v>0</v>
      </c>
      <c r="TH848" s="12">
        <v>0</v>
      </c>
      <c r="TI848" s="12">
        <v>0</v>
      </c>
      <c r="TJ848" s="12">
        <v>0</v>
      </c>
      <c r="TK848" s="12">
        <v>0</v>
      </c>
      <c r="TL848" s="12">
        <v>0</v>
      </c>
      <c r="TM848" s="12">
        <v>0</v>
      </c>
      <c r="TN848" s="12">
        <v>0</v>
      </c>
      <c r="TO848" s="12">
        <v>0</v>
      </c>
      <c r="TP848" s="12">
        <v>0</v>
      </c>
      <c r="TQ848" s="12">
        <v>0</v>
      </c>
      <c r="TR848" s="12">
        <v>0</v>
      </c>
      <c r="TS848" s="12">
        <v>0</v>
      </c>
      <c r="TT848" s="12">
        <v>0</v>
      </c>
      <c r="TU848" s="12">
        <v>0</v>
      </c>
      <c r="TV848" s="12">
        <v>0</v>
      </c>
      <c r="TW848" s="12">
        <v>0</v>
      </c>
      <c r="TX848" s="12">
        <v>0</v>
      </c>
      <c r="TY848" s="12">
        <v>0</v>
      </c>
      <c r="TZ848" s="12">
        <v>0</v>
      </c>
      <c r="UA848" s="12">
        <v>0</v>
      </c>
      <c r="UB848" s="12">
        <v>0</v>
      </c>
      <c r="UC848" s="12">
        <v>0</v>
      </c>
      <c r="UD848" s="12">
        <v>0</v>
      </c>
      <c r="UE848" s="12">
        <v>0</v>
      </c>
      <c r="UF848" s="12">
        <v>0</v>
      </c>
      <c r="UG848" s="12">
        <v>0</v>
      </c>
      <c r="UH848" s="12">
        <v>0</v>
      </c>
      <c r="UI848" s="12">
        <v>0</v>
      </c>
      <c r="UJ848" s="12">
        <v>0</v>
      </c>
      <c r="UK848" s="12">
        <v>0</v>
      </c>
      <c r="UL848" s="12">
        <v>0</v>
      </c>
      <c r="UM848" s="12">
        <v>1.1029308685489136E-8</v>
      </c>
      <c r="UN848" s="12">
        <v>0</v>
      </c>
      <c r="UO848" s="12">
        <v>-4.2939077525233713E-5</v>
      </c>
      <c r="UP848" s="12">
        <v>0</v>
      </c>
      <c r="UQ848" s="12">
        <v>0</v>
      </c>
      <c r="UR848" s="12">
        <v>0</v>
      </c>
      <c r="US848" s="12">
        <v>0</v>
      </c>
      <c r="UT848" s="12">
        <v>0</v>
      </c>
      <c r="UU848" s="12">
        <v>0</v>
      </c>
      <c r="UV848" s="12">
        <v>0</v>
      </c>
      <c r="UW848" s="12">
        <v>0</v>
      </c>
      <c r="UX848" s="12">
        <v>0</v>
      </c>
      <c r="UY848" s="12">
        <v>0</v>
      </c>
      <c r="UZ848" s="12">
        <v>0</v>
      </c>
      <c r="VA848" s="12">
        <v>0</v>
      </c>
      <c r="VB848" s="12">
        <v>0</v>
      </c>
      <c r="VC848" s="12">
        <v>0</v>
      </c>
      <c r="VD848" s="12">
        <v>0</v>
      </c>
      <c r="VE848" s="12">
        <v>0</v>
      </c>
      <c r="VF848" s="12">
        <v>0</v>
      </c>
      <c r="VG848" s="12">
        <v>0</v>
      </c>
      <c r="VH848" s="12">
        <v>0</v>
      </c>
      <c r="VI848" s="12">
        <v>0</v>
      </c>
      <c r="VJ848" s="12">
        <v>0</v>
      </c>
      <c r="VK848" s="12">
        <v>0</v>
      </c>
      <c r="VL848" s="12">
        <v>0</v>
      </c>
      <c r="VM848" s="12">
        <v>0</v>
      </c>
      <c r="VN848" s="12">
        <v>0</v>
      </c>
      <c r="VO848" s="12">
        <v>0</v>
      </c>
      <c r="VP848" s="12">
        <v>0</v>
      </c>
      <c r="VQ848" s="12">
        <v>0</v>
      </c>
      <c r="VR848" s="12">
        <v>0</v>
      </c>
      <c r="VS848" s="12">
        <v>0</v>
      </c>
      <c r="VT848" s="12">
        <v>0</v>
      </c>
      <c r="VU848" s="12">
        <v>0</v>
      </c>
      <c r="VV848" s="12">
        <v>0</v>
      </c>
      <c r="VW848" s="12">
        <v>1.5874566495682571E-3</v>
      </c>
      <c r="VX848" s="12">
        <v>0</v>
      </c>
      <c r="VY848" s="12">
        <v>0</v>
      </c>
      <c r="VZ848" s="12">
        <v>0</v>
      </c>
      <c r="WA848" s="12">
        <v>-7.0251405655013394E-4</v>
      </c>
      <c r="WB848" s="12">
        <v>4.3696466495068125E-25</v>
      </c>
      <c r="WC848" s="12">
        <v>1.1146725558715916E-23</v>
      </c>
      <c r="WD848" s="12">
        <v>4.3672548130994872E-24</v>
      </c>
      <c r="WE848" s="12">
        <v>0</v>
      </c>
      <c r="WF848" s="12">
        <v>0</v>
      </c>
      <c r="WG848" s="12">
        <v>2.1394757577613697E-24</v>
      </c>
      <c r="WH848" s="12">
        <v>5.0004843667675531E-25</v>
      </c>
      <c r="WI848" s="12">
        <v>6.8255209048558448E-25</v>
      </c>
      <c r="WJ848" s="12">
        <v>1.6860957985559737E-8</v>
      </c>
      <c r="WK848" s="12">
        <v>0</v>
      </c>
      <c r="WL848" s="12">
        <v>0</v>
      </c>
      <c r="WM848" s="12">
        <v>0</v>
      </c>
      <c r="WN848" s="12">
        <v>0</v>
      </c>
      <c r="WO848" s="12">
        <v>0</v>
      </c>
      <c r="WP848" s="12">
        <v>0</v>
      </c>
      <c r="WQ848" s="12">
        <v>0</v>
      </c>
      <c r="WR848" s="12">
        <v>0</v>
      </c>
      <c r="WS848" s="12">
        <v>0</v>
      </c>
      <c r="WT848" s="12">
        <v>0</v>
      </c>
      <c r="WU848" s="12">
        <v>0</v>
      </c>
      <c r="WV848" s="12">
        <v>0</v>
      </c>
      <c r="WW848" s="12">
        <v>0</v>
      </c>
      <c r="WX848" s="12">
        <v>0</v>
      </c>
      <c r="WY848" s="12">
        <v>0</v>
      </c>
      <c r="WZ848" s="12">
        <v>0</v>
      </c>
      <c r="XA848" s="12">
        <v>0</v>
      </c>
      <c r="XB848" s="12">
        <v>0</v>
      </c>
      <c r="XC848" s="12">
        <v>0</v>
      </c>
      <c r="XD848" s="12">
        <v>0</v>
      </c>
      <c r="XE848" s="12">
        <v>0</v>
      </c>
      <c r="XF848" s="12">
        <v>0</v>
      </c>
      <c r="XG848" s="12">
        <v>0</v>
      </c>
      <c r="XH848" s="12">
        <v>0</v>
      </c>
      <c r="XI848" s="12">
        <v>0</v>
      </c>
      <c r="XJ848" s="12">
        <v>0</v>
      </c>
      <c r="XK848" s="12">
        <v>0</v>
      </c>
      <c r="XL848" s="12">
        <v>4.3731943523534573E-25</v>
      </c>
      <c r="XM848" s="12">
        <v>-1.5532968305058404E-20</v>
      </c>
      <c r="XN848" s="12">
        <v>0</v>
      </c>
      <c r="XO848" s="12">
        <v>0</v>
      </c>
      <c r="XP848" s="12">
        <v>0</v>
      </c>
      <c r="XQ848" s="12">
        <v>0</v>
      </c>
      <c r="XR848" s="12">
        <v>0</v>
      </c>
      <c r="XS848" s="12">
        <v>0</v>
      </c>
      <c r="XT848" s="12">
        <v>0</v>
      </c>
      <c r="XU848" s="12">
        <v>0</v>
      </c>
      <c r="XV848" s="12">
        <v>0</v>
      </c>
      <c r="XW848" s="12">
        <v>0</v>
      </c>
      <c r="XX848" s="12">
        <v>0</v>
      </c>
      <c r="XY848" s="12">
        <v>0</v>
      </c>
      <c r="XZ848" s="12">
        <v>0</v>
      </c>
      <c r="YA848" s="12">
        <v>0</v>
      </c>
      <c r="YB848" s="12">
        <v>0</v>
      </c>
      <c r="YC848" s="12">
        <v>0</v>
      </c>
      <c r="YD848" s="12">
        <v>0</v>
      </c>
      <c r="YE848" s="12">
        <v>0</v>
      </c>
      <c r="YF848" s="12">
        <v>0</v>
      </c>
      <c r="YG848" s="12">
        <v>0</v>
      </c>
      <c r="YH848" s="12">
        <v>0</v>
      </c>
      <c r="YI848" s="12">
        <v>0</v>
      </c>
      <c r="YJ848" s="12">
        <v>0</v>
      </c>
      <c r="YK848" s="12">
        <v>0</v>
      </c>
      <c r="YL848" s="12">
        <v>0</v>
      </c>
      <c r="YM848" s="12">
        <v>0</v>
      </c>
      <c r="YN848" s="12">
        <v>0</v>
      </c>
      <c r="YO848" s="12">
        <v>0</v>
      </c>
      <c r="YP848" s="12">
        <v>0</v>
      </c>
      <c r="YQ848" s="12">
        <v>0</v>
      </c>
      <c r="YR848" s="12">
        <v>0</v>
      </c>
      <c r="YS848" s="12">
        <v>0</v>
      </c>
      <c r="YT848" s="12">
        <v>9.2520421940910826E-9</v>
      </c>
      <c r="YU848" s="12">
        <v>0</v>
      </c>
      <c r="YV848" s="12">
        <v>0</v>
      </c>
      <c r="YW848" s="12">
        <v>1.0495666445648298E-5</v>
      </c>
      <c r="YX848" s="12">
        <v>9.9999999999999995E-21</v>
      </c>
      <c r="YY848" s="12">
        <v>-2.8046993932341028E-8</v>
      </c>
      <c r="YZ848" s="12">
        <v>0</v>
      </c>
      <c r="ZA848" s="12">
        <v>8.884381532655765E-9</v>
      </c>
      <c r="ZB848" s="12">
        <v>0</v>
      </c>
      <c r="ZC848" s="12">
        <v>5.438808993616032E-9</v>
      </c>
      <c r="ZD848" s="12">
        <v>1.277472270454308E-9</v>
      </c>
      <c r="ZE848" s="12">
        <v>1.3421987331618581E-9</v>
      </c>
      <c r="ZF848" s="12">
        <v>0</v>
      </c>
      <c r="ZG848" s="12">
        <v>0</v>
      </c>
      <c r="ZH848" s="12">
        <v>0</v>
      </c>
      <c r="ZI848" s="12">
        <v>0</v>
      </c>
      <c r="ZJ848" s="12">
        <v>0</v>
      </c>
      <c r="ZK848" s="12">
        <v>0</v>
      </c>
      <c r="ZL848" s="12">
        <v>0</v>
      </c>
      <c r="ZM848" s="12">
        <v>0</v>
      </c>
      <c r="ZN848" s="12">
        <v>0</v>
      </c>
      <c r="ZO848" s="12">
        <v>0</v>
      </c>
      <c r="ZP848" s="12">
        <v>0</v>
      </c>
      <c r="ZQ848" s="12">
        <v>0</v>
      </c>
      <c r="ZR848" s="12">
        <v>0</v>
      </c>
      <c r="ZS848" s="12">
        <v>0</v>
      </c>
      <c r="ZT848" s="12">
        <v>0</v>
      </c>
      <c r="ZU848" s="12">
        <v>0</v>
      </c>
      <c r="ZV848" s="12">
        <v>0</v>
      </c>
      <c r="ZW848" s="12">
        <v>0</v>
      </c>
      <c r="ZX848" s="12">
        <v>0</v>
      </c>
      <c r="ZY848" s="12">
        <v>0</v>
      </c>
      <c r="ZZ848" s="12">
        <v>0</v>
      </c>
      <c r="AAA848" s="12">
        <v>0</v>
      </c>
      <c r="AAB848" s="12">
        <v>0</v>
      </c>
      <c r="AAC848" s="12">
        <v>0</v>
      </c>
      <c r="AAD848" s="12">
        <v>0</v>
      </c>
      <c r="AAE848" s="12">
        <v>0</v>
      </c>
      <c r="AAF848" s="12">
        <v>0</v>
      </c>
      <c r="AAG848" s="12">
        <v>0</v>
      </c>
      <c r="AAH848" s="12">
        <v>1.9878156147061171E-27</v>
      </c>
      <c r="AAI848" s="12">
        <v>0</v>
      </c>
      <c r="AAJ848" s="12">
        <v>1.3394655951933859E-8</v>
      </c>
      <c r="AAK848" s="12">
        <v>-4.2444903169262145E-9</v>
      </c>
      <c r="AAL848" s="12">
        <v>0</v>
      </c>
      <c r="AAM848" s="12">
        <v>1.8614829688144039E-8</v>
      </c>
      <c r="AAN848" s="12">
        <v>0</v>
      </c>
      <c r="AAO848" s="12">
        <v>0</v>
      </c>
      <c r="AAP848" s="12">
        <v>0</v>
      </c>
      <c r="AAQ848" s="12">
        <v>0</v>
      </c>
      <c r="AAR848" s="12">
        <v>0</v>
      </c>
      <c r="AAS848" s="12">
        <v>0</v>
      </c>
      <c r="AAT848" s="12">
        <v>2.9441041104495224E-14</v>
      </c>
      <c r="AAU848" s="12">
        <v>0</v>
      </c>
      <c r="AAV848" s="12">
        <v>0</v>
      </c>
      <c r="AAW848" s="12">
        <v>0</v>
      </c>
      <c r="AAX848" s="12">
        <v>0</v>
      </c>
      <c r="AAY848" s="12">
        <v>0</v>
      </c>
      <c r="AAZ848" s="12">
        <v>0</v>
      </c>
      <c r="ABA848" s="12">
        <v>0</v>
      </c>
      <c r="ABB848" s="12">
        <v>0</v>
      </c>
      <c r="ABC848" s="12">
        <v>0</v>
      </c>
      <c r="ABD848" s="12">
        <v>0</v>
      </c>
      <c r="ABE848" s="12">
        <v>0</v>
      </c>
      <c r="ABF848" s="12">
        <v>0</v>
      </c>
      <c r="ABG848" s="12">
        <v>0</v>
      </c>
      <c r="ABH848" s="12">
        <v>0</v>
      </c>
      <c r="ABI848" s="12">
        <v>0</v>
      </c>
      <c r="ABJ848" s="12">
        <v>0</v>
      </c>
      <c r="ABK848" s="12">
        <v>0</v>
      </c>
      <c r="ABL848" s="12">
        <v>0</v>
      </c>
      <c r="ABM848" s="12">
        <v>0</v>
      </c>
      <c r="ABN848" s="12">
        <v>0</v>
      </c>
      <c r="ABO848" s="12">
        <v>0</v>
      </c>
      <c r="ABP848" s="12">
        <v>0</v>
      </c>
      <c r="ABQ848" s="12">
        <v>0</v>
      </c>
      <c r="ABR848" s="12">
        <v>0</v>
      </c>
      <c r="ABS848" s="12">
        <v>0</v>
      </c>
      <c r="ABT848" s="12">
        <v>0</v>
      </c>
      <c r="ABU848" s="12">
        <v>1.4652337980401631E-8</v>
      </c>
      <c r="ABV848" s="12">
        <v>0</v>
      </c>
      <c r="ABW848" s="12">
        <v>-1.0177081495490786E-8</v>
      </c>
      <c r="ABX848" s="12">
        <v>0</v>
      </c>
      <c r="ABY848" s="12">
        <v>0</v>
      </c>
      <c r="ABZ848" s="12">
        <v>0</v>
      </c>
      <c r="ACA848" s="12">
        <v>0</v>
      </c>
      <c r="ACB848" s="12">
        <v>0</v>
      </c>
      <c r="ACC848" s="12">
        <v>0</v>
      </c>
      <c r="ACD848" s="12">
        <v>0</v>
      </c>
      <c r="ACE848" s="12">
        <v>0</v>
      </c>
      <c r="ACF848" s="12">
        <v>0</v>
      </c>
      <c r="ACG848" s="12">
        <v>0</v>
      </c>
      <c r="ACH848" s="12">
        <v>0</v>
      </c>
      <c r="ACI848" s="12">
        <v>0</v>
      </c>
      <c r="ACJ848" s="12">
        <v>0</v>
      </c>
      <c r="ACK848" s="12">
        <v>0</v>
      </c>
      <c r="ACL848" s="12">
        <v>0</v>
      </c>
      <c r="ACM848" s="12">
        <v>0</v>
      </c>
      <c r="ACN848" s="12">
        <v>0</v>
      </c>
      <c r="ACO848" s="12">
        <v>0</v>
      </c>
      <c r="ACP848" s="12">
        <v>0</v>
      </c>
      <c r="ACQ848" s="12">
        <v>0</v>
      </c>
      <c r="ACR848" s="12">
        <v>0</v>
      </c>
      <c r="ACS848" s="12">
        <v>0</v>
      </c>
      <c r="ACT848" s="12">
        <v>0</v>
      </c>
      <c r="ACU848" s="12">
        <v>0</v>
      </c>
      <c r="ACV848" s="12">
        <v>0</v>
      </c>
      <c r="ACW848" s="12">
        <v>0</v>
      </c>
      <c r="ACX848" s="12">
        <v>0</v>
      </c>
      <c r="ACY848" s="12">
        <v>0</v>
      </c>
      <c r="ACZ848" s="12">
        <v>0</v>
      </c>
      <c r="ADA848" s="12">
        <v>0</v>
      </c>
      <c r="ADB848" s="12">
        <v>0</v>
      </c>
      <c r="ADC848" s="12">
        <v>0</v>
      </c>
      <c r="ADD848" s="12">
        <v>0</v>
      </c>
      <c r="ADE848" s="12">
        <v>0</v>
      </c>
      <c r="ADF848" s="12">
        <v>0</v>
      </c>
      <c r="ADG848" s="12">
        <v>4.2444903169106809E-9</v>
      </c>
      <c r="ADH848" s="12">
        <v>0</v>
      </c>
      <c r="ADI848" s="12">
        <v>-1.9529122929736074E-8</v>
      </c>
      <c r="ADJ848" s="12">
        <v>0</v>
      </c>
      <c r="ADK848" s="12">
        <v>0</v>
      </c>
      <c r="ADL848" s="12">
        <v>0</v>
      </c>
      <c r="ADM848" s="12">
        <v>0</v>
      </c>
      <c r="ADN848" s="12">
        <v>0</v>
      </c>
      <c r="ADO848" s="12">
        <v>0</v>
      </c>
      <c r="ADP848" s="12">
        <v>0</v>
      </c>
      <c r="ADQ848" s="12">
        <v>0</v>
      </c>
      <c r="ADR848" s="12">
        <v>0</v>
      </c>
      <c r="ADS848" s="12">
        <v>0</v>
      </c>
      <c r="ADT848" s="12">
        <v>0</v>
      </c>
      <c r="ADU848" s="12">
        <v>0</v>
      </c>
      <c r="ADV848" s="12">
        <v>0</v>
      </c>
      <c r="ADW848" s="12">
        <v>0</v>
      </c>
      <c r="ADX848" s="12">
        <v>0</v>
      </c>
      <c r="ADY848" s="12">
        <v>0</v>
      </c>
      <c r="ADZ848" s="12">
        <v>0</v>
      </c>
      <c r="AEA848" s="12">
        <v>0</v>
      </c>
      <c r="AEB848" s="12">
        <v>0</v>
      </c>
      <c r="AEC848" s="12">
        <v>0</v>
      </c>
      <c r="AED848" s="12">
        <v>0</v>
      </c>
      <c r="AEE848" s="12">
        <v>0</v>
      </c>
      <c r="AEF848" s="12">
        <v>0</v>
      </c>
      <c r="AEG848" s="12">
        <v>0</v>
      </c>
      <c r="AEH848" s="12">
        <v>0</v>
      </c>
      <c r="AEI848" s="12">
        <v>0</v>
      </c>
      <c r="AEJ848" s="12">
        <v>0</v>
      </c>
      <c r="AEK848" s="12">
        <v>0</v>
      </c>
      <c r="AEL848" s="12">
        <v>0</v>
      </c>
      <c r="AEM848" s="12">
        <v>0</v>
      </c>
      <c r="AEN848" s="12">
        <v>0</v>
      </c>
      <c r="AEO848" s="12">
        <v>4.3731943521858199E-25</v>
      </c>
      <c r="AEP848" s="12">
        <v>0</v>
      </c>
      <c r="AEQ848" s="12">
        <v>0</v>
      </c>
      <c r="AER848" s="12">
        <v>0</v>
      </c>
      <c r="AES848" s="12">
        <v>0</v>
      </c>
      <c r="AET848" s="12">
        <v>0</v>
      </c>
      <c r="AEU848" s="12">
        <v>-5.4597882434555473E-9</v>
      </c>
      <c r="AEV848" s="12">
        <v>0</v>
      </c>
      <c r="AEW848" s="12">
        <v>0</v>
      </c>
      <c r="AEX848" s="12">
        <v>0</v>
      </c>
      <c r="AEY848" s="12">
        <v>0</v>
      </c>
      <c r="AEZ848" s="12">
        <v>0</v>
      </c>
      <c r="AFA848" s="12">
        <v>0</v>
      </c>
      <c r="AFB848" s="12">
        <v>0</v>
      </c>
      <c r="AFC848" s="12">
        <v>0</v>
      </c>
      <c r="AFD848" s="12">
        <v>0</v>
      </c>
      <c r="AFE848" s="12">
        <v>0</v>
      </c>
      <c r="AFF848" s="12">
        <v>0</v>
      </c>
      <c r="AFG848" s="12">
        <v>0</v>
      </c>
      <c r="AFH848" s="12">
        <v>0</v>
      </c>
      <c r="AFI848" s="12">
        <v>0</v>
      </c>
      <c r="AFJ848" s="12">
        <v>0</v>
      </c>
      <c r="AFK848" s="12">
        <v>0</v>
      </c>
      <c r="AFL848" s="12">
        <v>0</v>
      </c>
      <c r="AFM848" s="12">
        <v>0</v>
      </c>
      <c r="AFN848" s="12">
        <v>0</v>
      </c>
      <c r="AFO848" s="12">
        <v>0</v>
      </c>
      <c r="AFP848" s="12">
        <v>0</v>
      </c>
      <c r="AFQ848" s="12">
        <v>0</v>
      </c>
      <c r="AFR848" s="12">
        <v>0</v>
      </c>
      <c r="AFS848" s="12">
        <v>0</v>
      </c>
      <c r="AFT848" s="12">
        <v>0</v>
      </c>
      <c r="AFU848" s="12">
        <v>0</v>
      </c>
      <c r="AFV848" s="12">
        <v>0</v>
      </c>
      <c r="AFW848" s="12">
        <v>0</v>
      </c>
      <c r="AFX848" s="12">
        <v>0</v>
      </c>
      <c r="AFY848" s="12">
        <v>0</v>
      </c>
      <c r="AFZ848" s="12">
        <v>7.8717498339344757E-6</v>
      </c>
      <c r="AGA848" s="12">
        <v>0</v>
      </c>
      <c r="AGB848" s="12">
        <v>0</v>
      </c>
      <c r="AGC848" s="12">
        <v>0</v>
      </c>
      <c r="AGD848" s="12">
        <v>0</v>
      </c>
      <c r="AGE848" s="12">
        <v>0</v>
      </c>
      <c r="AGF848" s="12">
        <v>0</v>
      </c>
      <c r="AGG848" s="12">
        <v>-1.2827116894987619E-9</v>
      </c>
      <c r="AGH848" s="12">
        <v>0</v>
      </c>
      <c r="AGI848" s="12">
        <v>0</v>
      </c>
      <c r="AGJ848" s="12">
        <v>0</v>
      </c>
      <c r="AGK848" s="12">
        <v>0</v>
      </c>
      <c r="AGL848" s="12">
        <v>0</v>
      </c>
      <c r="AGM848" s="12">
        <v>0</v>
      </c>
      <c r="AGN848" s="12">
        <v>0</v>
      </c>
      <c r="AGO848" s="12">
        <v>0</v>
      </c>
      <c r="AGP848" s="12">
        <v>0</v>
      </c>
      <c r="AGQ848" s="12">
        <v>0</v>
      </c>
      <c r="AGR848" s="12">
        <v>0</v>
      </c>
      <c r="AGS848" s="12">
        <v>0</v>
      </c>
      <c r="AGT848" s="12">
        <v>0</v>
      </c>
      <c r="AGU848" s="12">
        <v>0</v>
      </c>
      <c r="AGV848" s="12">
        <v>0</v>
      </c>
      <c r="AGW848" s="12">
        <v>0</v>
      </c>
      <c r="AGX848" s="12">
        <v>0</v>
      </c>
      <c r="AGY848" s="12">
        <v>0</v>
      </c>
      <c r="AGZ848" s="12">
        <v>0</v>
      </c>
      <c r="AHA848" s="12">
        <v>0</v>
      </c>
      <c r="AHB848" s="12">
        <v>0</v>
      </c>
      <c r="AHC848" s="12">
        <v>0</v>
      </c>
      <c r="AHD848" s="12">
        <v>0</v>
      </c>
      <c r="AHE848" s="12">
        <v>0</v>
      </c>
      <c r="AHF848" s="12">
        <v>0</v>
      </c>
      <c r="AHG848" s="12">
        <v>0</v>
      </c>
      <c r="AHH848" s="12">
        <v>0</v>
      </c>
      <c r="AHI848" s="12">
        <v>0</v>
      </c>
      <c r="AHJ848" s="12">
        <v>0</v>
      </c>
      <c r="AHK848" s="12">
        <v>0</v>
      </c>
      <c r="AHL848" s="12">
        <v>0</v>
      </c>
      <c r="AHM848" s="12">
        <v>0</v>
      </c>
      <c r="AHN848" s="12">
        <v>0</v>
      </c>
      <c r="AHO848" s="12">
        <v>0</v>
      </c>
      <c r="AHP848" s="12">
        <v>0</v>
      </c>
      <c r="AHQ848" s="12">
        <v>0</v>
      </c>
      <c r="AHR848" s="12">
        <v>0</v>
      </c>
      <c r="AHS848" s="12">
        <v>0</v>
      </c>
      <c r="AHT848" s="12">
        <v>0</v>
      </c>
      <c r="AHU848" s="12">
        <v>0</v>
      </c>
      <c r="AHV848" s="12">
        <v>0</v>
      </c>
      <c r="AHW848" s="12">
        <v>0</v>
      </c>
      <c r="AHX848" s="12">
        <v>0</v>
      </c>
      <c r="AHY848" s="12">
        <v>0</v>
      </c>
      <c r="AHZ848" s="12">
        <v>0</v>
      </c>
      <c r="AIA848" s="12">
        <v>0</v>
      </c>
      <c r="AIB848" s="12">
        <v>0</v>
      </c>
      <c r="AIC848" s="12">
        <v>0</v>
      </c>
      <c r="AID848" s="12">
        <v>2.496362364686023E-7</v>
      </c>
      <c r="AIE848" s="12">
        <v>-9.642854224537516E-9</v>
      </c>
      <c r="AIF848" s="12">
        <v>3.6254457887785547E-8</v>
      </c>
      <c r="AIG848" s="12">
        <v>0</v>
      </c>
      <c r="AIH848" s="12">
        <v>0</v>
      </c>
      <c r="AII848" s="12">
        <v>0</v>
      </c>
      <c r="AIJ848" s="12">
        <v>1.9607843137254903E-9</v>
      </c>
      <c r="AIK848" s="12">
        <v>0</v>
      </c>
      <c r="AIL848" s="12">
        <v>0</v>
      </c>
      <c r="AIM848" s="12">
        <v>0</v>
      </c>
      <c r="AIN848" s="12">
        <v>0</v>
      </c>
      <c r="AIO848" s="12">
        <v>0</v>
      </c>
      <c r="AIP848" s="12">
        <v>0</v>
      </c>
      <c r="AIQ848" s="12">
        <v>0</v>
      </c>
      <c r="AIR848" s="12">
        <v>0</v>
      </c>
      <c r="AIS848" s="12">
        <v>0</v>
      </c>
      <c r="AIT848" s="12">
        <v>0</v>
      </c>
      <c r="AIU848" s="12">
        <v>0</v>
      </c>
      <c r="AIV848" s="12">
        <v>0</v>
      </c>
      <c r="AIW848" s="12">
        <v>0</v>
      </c>
      <c r="AIX848" s="12">
        <v>0</v>
      </c>
      <c r="AIY848" s="12">
        <v>0</v>
      </c>
      <c r="AIZ848" s="12">
        <v>0</v>
      </c>
      <c r="AJA848" s="12">
        <v>0</v>
      </c>
      <c r="AJB848" s="12">
        <v>0</v>
      </c>
      <c r="AJC848" s="12">
        <v>0</v>
      </c>
      <c r="AJD848" s="12">
        <v>0</v>
      </c>
      <c r="AJE848" s="12">
        <v>0</v>
      </c>
      <c r="AJF848" s="12">
        <v>0</v>
      </c>
      <c r="AJG848" s="12">
        <v>0</v>
      </c>
      <c r="AJH848" s="12">
        <v>0</v>
      </c>
      <c r="AJI848" s="12">
        <v>0</v>
      </c>
      <c r="AJJ848" s="12">
        <v>0</v>
      </c>
      <c r="AJK848" s="12">
        <v>0</v>
      </c>
      <c r="AJL848" s="12">
        <v>0</v>
      </c>
      <c r="AJM848" s="12">
        <v>0</v>
      </c>
      <c r="AJN848" s="12">
        <v>0</v>
      </c>
      <c r="AJO848" s="12">
        <v>0</v>
      </c>
      <c r="AJP848" s="12">
        <v>1.5028807883653789E-11</v>
      </c>
      <c r="AJQ848" s="12">
        <v>-3.6257441822104261E-8</v>
      </c>
      <c r="AJR848" s="12">
        <v>0</v>
      </c>
      <c r="AJS848" s="12">
        <v>0</v>
      </c>
      <c r="AJT848" s="12">
        <v>0</v>
      </c>
      <c r="AJU848" s="12">
        <v>0</v>
      </c>
      <c r="AJV848" s="12">
        <v>0</v>
      </c>
      <c r="AJW848" s="12">
        <v>0</v>
      </c>
      <c r="AJX848" s="12">
        <v>0</v>
      </c>
      <c r="AJY848" s="12">
        <v>0</v>
      </c>
      <c r="AJZ848" s="12">
        <v>0</v>
      </c>
      <c r="AKA848" s="12">
        <v>0</v>
      </c>
      <c r="AKB848" s="12">
        <v>0</v>
      </c>
      <c r="AKC848" s="12">
        <v>0</v>
      </c>
      <c r="AKD848" s="12">
        <v>0</v>
      </c>
      <c r="AKE848" s="12">
        <v>0</v>
      </c>
      <c r="AKF848" s="12">
        <v>0</v>
      </c>
      <c r="AKG848" s="12">
        <v>0</v>
      </c>
      <c r="AKH848" s="12">
        <v>0</v>
      </c>
      <c r="AKI848" s="12">
        <v>0</v>
      </c>
      <c r="AKJ848" s="12">
        <v>0</v>
      </c>
      <c r="AKK848" s="12">
        <v>0</v>
      </c>
      <c r="AKL848" s="12">
        <v>0</v>
      </c>
      <c r="AKM848" s="12">
        <v>0</v>
      </c>
      <c r="AKN848" s="12">
        <v>0</v>
      </c>
      <c r="AKO848" s="12">
        <v>0</v>
      </c>
      <c r="AKP848" s="12">
        <v>0</v>
      </c>
      <c r="AKQ848" s="12">
        <v>0</v>
      </c>
      <c r="AKR848" s="12">
        <v>0</v>
      </c>
      <c r="AKS848" s="12">
        <v>0</v>
      </c>
      <c r="AKT848" s="12">
        <v>0</v>
      </c>
      <c r="AKU848" s="12">
        <v>0</v>
      </c>
      <c r="AKV848" s="12">
        <v>0</v>
      </c>
      <c r="AKW848" s="12">
        <v>0</v>
      </c>
      <c r="AKX848" s="12">
        <v>0</v>
      </c>
      <c r="AKY848" s="12">
        <v>3.9651310181673331E-6</v>
      </c>
      <c r="AKZ848" s="12">
        <v>0</v>
      </c>
      <c r="ALA848" s="12">
        <v>0</v>
      </c>
      <c r="ALB848" s="12">
        <v>0</v>
      </c>
      <c r="ALC848" s="12">
        <v>-3.6155596502982286E-9</v>
      </c>
      <c r="ALD848" s="12">
        <v>0</v>
      </c>
      <c r="ALE848" s="12">
        <v>0</v>
      </c>
      <c r="ALF848" s="12">
        <v>0</v>
      </c>
      <c r="ALG848" s="12">
        <v>0</v>
      </c>
      <c r="ALH848" s="12">
        <v>0</v>
      </c>
      <c r="ALI848" s="12">
        <v>0</v>
      </c>
      <c r="ALJ848" s="12">
        <v>0</v>
      </c>
      <c r="ALK848" s="12">
        <v>0</v>
      </c>
      <c r="ALL848" s="12">
        <v>0</v>
      </c>
      <c r="ALM848" s="12">
        <v>0</v>
      </c>
      <c r="ALN848" s="12">
        <v>0</v>
      </c>
      <c r="ALO848" s="12">
        <v>0</v>
      </c>
      <c r="ALP848" s="12">
        <v>0</v>
      </c>
      <c r="ALQ848" s="12">
        <v>0</v>
      </c>
      <c r="ALR848" s="12">
        <v>0</v>
      </c>
      <c r="ALS848" s="12">
        <v>0</v>
      </c>
      <c r="ALT848" s="12">
        <v>0</v>
      </c>
      <c r="ALU848" s="12">
        <v>0</v>
      </c>
      <c r="ALV848" s="12">
        <v>0</v>
      </c>
      <c r="ALW848" s="12">
        <v>0</v>
      </c>
      <c r="ALX848" s="12">
        <v>0</v>
      </c>
      <c r="ALY848" s="12">
        <v>0</v>
      </c>
      <c r="ALZ848" s="12">
        <v>0</v>
      </c>
      <c r="AMA848" s="12">
        <v>0</v>
      </c>
      <c r="AMB848" s="12">
        <v>0</v>
      </c>
      <c r="AMC848" s="12">
        <v>0</v>
      </c>
      <c r="AMD848" s="12">
        <v>0</v>
      </c>
      <c r="AME848" s="12">
        <v>0</v>
      </c>
      <c r="AMF848" s="12">
        <v>0</v>
      </c>
      <c r="AMG848" s="12">
        <v>0</v>
      </c>
      <c r="AMH848" s="12">
        <v>0</v>
      </c>
      <c r="AMI848" s="12">
        <v>0</v>
      </c>
      <c r="AMJ848" s="12">
        <v>2.8834953874870833E-7</v>
      </c>
      <c r="AMK848" s="12">
        <v>0</v>
      </c>
      <c r="AML848" s="12">
        <v>0</v>
      </c>
      <c r="AMM848" s="12">
        <v>0</v>
      </c>
      <c r="AMN848" s="12">
        <v>0</v>
      </c>
      <c r="AMO848" s="12">
        <v>-8.5779169381490946E-6</v>
      </c>
      <c r="AMP848" s="12">
        <v>7.816459477898135E-27</v>
      </c>
      <c r="AMQ848" s="12">
        <v>0</v>
      </c>
      <c r="AMR848" s="12">
        <v>0</v>
      </c>
      <c r="AMS848" s="12">
        <v>9.4376942689458365E-26</v>
      </c>
      <c r="AMT848" s="12">
        <v>0</v>
      </c>
      <c r="AMU848" s="12">
        <v>0</v>
      </c>
      <c r="AMV848" s="12">
        <v>0</v>
      </c>
      <c r="AMW848" s="12">
        <v>0</v>
      </c>
      <c r="AMX848" s="12">
        <v>0</v>
      </c>
      <c r="AMY848" s="12">
        <v>0</v>
      </c>
      <c r="AMZ848" s="12">
        <v>0</v>
      </c>
      <c r="ANA848" s="12">
        <v>0</v>
      </c>
      <c r="ANB848" s="12">
        <v>0</v>
      </c>
      <c r="ANC848" s="12">
        <v>0</v>
      </c>
      <c r="AND848" s="12">
        <v>0</v>
      </c>
      <c r="ANE848" s="12">
        <v>0</v>
      </c>
      <c r="ANF848" s="12">
        <v>0</v>
      </c>
      <c r="ANG848" s="12">
        <v>0</v>
      </c>
      <c r="ANH848" s="12">
        <v>0</v>
      </c>
      <c r="ANI848" s="12">
        <v>0</v>
      </c>
      <c r="ANJ848" s="12">
        <v>0</v>
      </c>
      <c r="ANK848" s="12">
        <v>0</v>
      </c>
      <c r="ANL848" s="12">
        <v>0</v>
      </c>
      <c r="ANM848" s="12">
        <v>0</v>
      </c>
      <c r="ANN848" s="12">
        <v>0</v>
      </c>
      <c r="ANO848" s="12">
        <v>0</v>
      </c>
      <c r="ANP848" s="12">
        <v>0</v>
      </c>
      <c r="ANQ848" s="12">
        <v>0</v>
      </c>
      <c r="ANR848" s="12">
        <v>0</v>
      </c>
      <c r="ANS848" s="12">
        <v>0</v>
      </c>
      <c r="ANT848" s="12">
        <v>0</v>
      </c>
      <c r="ANU848" s="12">
        <v>0</v>
      </c>
      <c r="ANV848" s="12">
        <v>3.9198526030891834E-8</v>
      </c>
      <c r="ANW848" s="12">
        <v>0</v>
      </c>
      <c r="ANX848" s="12">
        <v>0</v>
      </c>
      <c r="ANY848" s="12">
        <v>0</v>
      </c>
      <c r="ANZ848" s="12">
        <v>4.8349765339478576E-6</v>
      </c>
      <c r="AOA848" s="12">
        <v>-2.6926123984947601E-7</v>
      </c>
      <c r="AOB848" s="12">
        <v>8.9753746616491718E-9</v>
      </c>
      <c r="AOC848" s="12">
        <v>0</v>
      </c>
      <c r="AOD848" s="12">
        <v>1.2982292129975075E-9</v>
      </c>
      <c r="AOE848" s="12">
        <v>0</v>
      </c>
      <c r="AOF848" s="12">
        <v>0</v>
      </c>
      <c r="AOG848" s="12">
        <v>0</v>
      </c>
      <c r="AOH848" s="12">
        <v>0</v>
      </c>
      <c r="AOI848" s="12">
        <v>0</v>
      </c>
      <c r="AOJ848" s="12">
        <v>0</v>
      </c>
      <c r="AOK848" s="12">
        <v>0</v>
      </c>
      <c r="AOL848" s="12">
        <v>0</v>
      </c>
      <c r="AOM848" s="12">
        <v>0</v>
      </c>
      <c r="AON848" s="12">
        <v>0</v>
      </c>
      <c r="AOO848" s="12">
        <v>0</v>
      </c>
      <c r="AOP848" s="12">
        <v>0</v>
      </c>
      <c r="AOQ848" s="12">
        <v>0</v>
      </c>
      <c r="AOR848" s="12">
        <v>0</v>
      </c>
      <c r="AOS848" s="12">
        <v>0</v>
      </c>
      <c r="AOT848" s="12">
        <v>0</v>
      </c>
      <c r="AOU848" s="12">
        <v>0</v>
      </c>
      <c r="AOV848" s="12">
        <v>0</v>
      </c>
      <c r="AOW848" s="12">
        <v>0</v>
      </c>
      <c r="AOX848" s="12">
        <v>0</v>
      </c>
      <c r="AOY848" s="12">
        <v>0</v>
      </c>
      <c r="AOZ848" s="12">
        <v>0</v>
      </c>
      <c r="APA848" s="12">
        <v>0</v>
      </c>
      <c r="APB848" s="12">
        <v>0</v>
      </c>
      <c r="APC848" s="12">
        <v>0</v>
      </c>
      <c r="APD848" s="12">
        <v>0</v>
      </c>
      <c r="APE848" s="12">
        <v>0</v>
      </c>
      <c r="APF848" s="12">
        <v>0</v>
      </c>
      <c r="APG848" s="12">
        <v>0</v>
      </c>
      <c r="APH848" s="12">
        <v>0</v>
      </c>
      <c r="API848" s="12">
        <v>0</v>
      </c>
      <c r="APJ848" s="12">
        <v>0</v>
      </c>
      <c r="APK848" s="12">
        <v>0</v>
      </c>
      <c r="APL848" s="12">
        <v>2.6926123984947511E-7</v>
      </c>
      <c r="APM848" s="12">
        <v>-1.0951187783259198E-8</v>
      </c>
      <c r="APN848" s="12">
        <v>3.6255327835967955E-8</v>
      </c>
      <c r="APO848" s="12">
        <v>0</v>
      </c>
      <c r="APP848" s="12">
        <v>0</v>
      </c>
      <c r="APQ848" s="12">
        <v>0</v>
      </c>
      <c r="APR848" s="12">
        <v>0</v>
      </c>
      <c r="APS848" s="12">
        <v>0</v>
      </c>
      <c r="APT848" s="12">
        <v>0</v>
      </c>
      <c r="APU848" s="12">
        <v>0</v>
      </c>
      <c r="APV848" s="12">
        <v>0</v>
      </c>
      <c r="APW848" s="12">
        <v>0</v>
      </c>
      <c r="APX848" s="12">
        <v>0</v>
      </c>
      <c r="APY848" s="12">
        <v>0</v>
      </c>
      <c r="APZ848" s="12">
        <v>0</v>
      </c>
      <c r="AQA848" s="12">
        <v>0</v>
      </c>
      <c r="AQB848" s="12">
        <v>0</v>
      </c>
      <c r="AQC848" s="12">
        <v>0</v>
      </c>
      <c r="AQD848" s="12">
        <v>0</v>
      </c>
      <c r="AQE848" s="12">
        <v>0</v>
      </c>
      <c r="AQF848" s="12">
        <v>0</v>
      </c>
      <c r="AQG848" s="12">
        <v>0</v>
      </c>
      <c r="AQH848" s="12">
        <v>0</v>
      </c>
      <c r="AQI848" s="12">
        <v>0</v>
      </c>
      <c r="AQJ848" s="12">
        <v>0</v>
      </c>
      <c r="AQK848" s="12">
        <v>0</v>
      </c>
      <c r="AQL848" s="12">
        <v>0</v>
      </c>
      <c r="AQM848" s="12">
        <v>0</v>
      </c>
      <c r="AQN848" s="12">
        <v>0</v>
      </c>
      <c r="AQO848" s="12">
        <v>0</v>
      </c>
      <c r="AQP848" s="12">
        <v>0</v>
      </c>
      <c r="AQQ848" s="12">
        <v>0</v>
      </c>
      <c r="AQR848" s="12">
        <v>0</v>
      </c>
      <c r="AQS848" s="12">
        <v>0</v>
      </c>
      <c r="AQT848" s="12">
        <v>0</v>
      </c>
      <c r="AQU848" s="12">
        <v>0</v>
      </c>
      <c r="AQV848" s="12">
        <v>0</v>
      </c>
      <c r="AQW848" s="12">
        <v>0</v>
      </c>
      <c r="AQX848" s="12">
        <v>1.5028807883653789E-11</v>
      </c>
      <c r="AQY848" s="12">
        <v>-3.6257441822101092E-8</v>
      </c>
      <c r="AQZ848" s="12">
        <v>0</v>
      </c>
      <c r="ARA848" s="12">
        <v>0</v>
      </c>
      <c r="ARB848" s="12">
        <v>0</v>
      </c>
      <c r="ARC848" s="12">
        <v>0</v>
      </c>
      <c r="ARD848" s="12">
        <v>0</v>
      </c>
      <c r="ARE848" s="12">
        <v>0</v>
      </c>
      <c r="ARF848" s="12">
        <v>0</v>
      </c>
      <c r="ARG848" s="12">
        <v>0</v>
      </c>
      <c r="ARH848" s="12">
        <v>0</v>
      </c>
      <c r="ARI848" s="12">
        <v>0</v>
      </c>
      <c r="ARJ848" s="12">
        <v>0</v>
      </c>
      <c r="ARK848" s="12">
        <v>0</v>
      </c>
      <c r="ARL848" s="12">
        <v>0</v>
      </c>
      <c r="ARM848" s="12">
        <v>0</v>
      </c>
      <c r="ARN848" s="12">
        <v>0</v>
      </c>
      <c r="ARO848" s="12">
        <v>0</v>
      </c>
      <c r="ARP848" s="12">
        <v>0</v>
      </c>
      <c r="ARQ848" s="12">
        <v>0</v>
      </c>
      <c r="ARR848" s="12">
        <v>0</v>
      </c>
      <c r="ARS848" s="12">
        <v>0</v>
      </c>
      <c r="ART848" s="12">
        <v>0</v>
      </c>
      <c r="ARU848" s="12">
        <v>0</v>
      </c>
      <c r="ARV848" s="12">
        <v>0</v>
      </c>
      <c r="ARW848" s="12">
        <v>0</v>
      </c>
      <c r="ARX848" s="12">
        <v>0</v>
      </c>
      <c r="ARY848" s="12">
        <v>0</v>
      </c>
      <c r="ARZ848" s="12">
        <v>0</v>
      </c>
      <c r="ASA848" s="12">
        <v>0</v>
      </c>
      <c r="ASB848" s="12">
        <v>0</v>
      </c>
      <c r="ASC848" s="12">
        <v>0</v>
      </c>
      <c r="ASD848" s="12">
        <v>0</v>
      </c>
      <c r="ASE848" s="12">
        <v>0</v>
      </c>
      <c r="ASF848" s="12">
        <v>0</v>
      </c>
      <c r="ASG848" s="12">
        <v>3.2233176891351998E-6</v>
      </c>
      <c r="ASH848" s="12">
        <v>0</v>
      </c>
      <c r="ASI848" s="12">
        <v>0</v>
      </c>
      <c r="ASJ848" s="12">
        <v>0</v>
      </c>
      <c r="ASK848" s="12">
        <v>-1.3068137087809479E-9</v>
      </c>
      <c r="ASL848" s="12">
        <v>0</v>
      </c>
      <c r="ASM848" s="12">
        <v>0</v>
      </c>
      <c r="ASN848" s="12">
        <v>0</v>
      </c>
      <c r="ASO848" s="12">
        <v>0</v>
      </c>
      <c r="ASP848" s="12">
        <v>0</v>
      </c>
      <c r="ASQ848" s="12">
        <v>0</v>
      </c>
      <c r="ASR848" s="12">
        <v>0</v>
      </c>
      <c r="ASS848" s="12">
        <v>0</v>
      </c>
      <c r="AST848" s="12">
        <v>0</v>
      </c>
      <c r="ASU848" s="12">
        <v>0</v>
      </c>
      <c r="ASV848" s="12">
        <v>0</v>
      </c>
      <c r="ASW848" s="12">
        <v>0</v>
      </c>
      <c r="ASX848" s="12">
        <v>0</v>
      </c>
      <c r="ASY848" s="12">
        <v>0</v>
      </c>
      <c r="ASZ848" s="12">
        <v>0</v>
      </c>
      <c r="ATA848" s="12">
        <v>0</v>
      </c>
      <c r="ATB848" s="12">
        <v>0</v>
      </c>
      <c r="ATC848" s="12">
        <v>0</v>
      </c>
      <c r="ATD848" s="12">
        <v>0</v>
      </c>
      <c r="ATE848" s="12">
        <v>0</v>
      </c>
      <c r="ATF848" s="12">
        <v>0</v>
      </c>
      <c r="ATG848" s="12">
        <v>0</v>
      </c>
      <c r="ATH848" s="12">
        <v>0</v>
      </c>
      <c r="ATI848" s="12">
        <v>0</v>
      </c>
      <c r="ATJ848" s="12">
        <v>0</v>
      </c>
      <c r="ATK848" s="12">
        <v>0</v>
      </c>
      <c r="ATL848" s="12">
        <v>0</v>
      </c>
      <c r="ATM848" s="12">
        <v>4.9943605145181346E-7</v>
      </c>
      <c r="ATN848" s="12">
        <v>0</v>
      </c>
      <c r="ATO848" s="12">
        <v>0</v>
      </c>
      <c r="ATP848" s="12">
        <v>0</v>
      </c>
      <c r="ATQ848" s="12">
        <v>0</v>
      </c>
      <c r="ATR848" s="12">
        <v>0</v>
      </c>
      <c r="ATS848" s="12">
        <v>0</v>
      </c>
      <c r="ATT848" s="12">
        <v>0</v>
      </c>
      <c r="ATU848" s="12">
        <v>0</v>
      </c>
      <c r="ATV848" s="12">
        <v>0</v>
      </c>
      <c r="ATW848" s="12">
        <v>-8.4122738683761974E-6</v>
      </c>
      <c r="ATX848" s="12">
        <v>5.5782866080798608E-25</v>
      </c>
      <c r="ATY848" s="12">
        <v>0</v>
      </c>
      <c r="ATZ848" s="12">
        <v>0</v>
      </c>
      <c r="AUA848" s="12">
        <v>6.7337937594309069E-24</v>
      </c>
      <c r="AUB848" s="12">
        <v>0</v>
      </c>
      <c r="AUC848" s="12">
        <v>0</v>
      </c>
      <c r="AUD848" s="12">
        <v>0</v>
      </c>
      <c r="AUE848" s="12">
        <v>0</v>
      </c>
      <c r="AUF848" s="12">
        <v>0</v>
      </c>
      <c r="AUG848" s="12">
        <v>0</v>
      </c>
      <c r="AUH848" s="12">
        <v>0</v>
      </c>
      <c r="AUI848" s="12">
        <v>0</v>
      </c>
      <c r="AUJ848" s="12">
        <v>0</v>
      </c>
      <c r="AUK848" s="12">
        <v>0</v>
      </c>
      <c r="AUL848" s="12">
        <v>0</v>
      </c>
      <c r="AUM848" s="12">
        <v>0</v>
      </c>
      <c r="AUN848" s="12">
        <v>0</v>
      </c>
      <c r="AUO848" s="12">
        <v>0</v>
      </c>
      <c r="AUP848" s="12">
        <v>0</v>
      </c>
      <c r="AUQ848" s="12">
        <v>0</v>
      </c>
      <c r="AUR848" s="12">
        <v>0</v>
      </c>
      <c r="AUS848" s="12">
        <v>0</v>
      </c>
      <c r="AUT848" s="12">
        <v>0</v>
      </c>
      <c r="AUU848" s="12">
        <v>0</v>
      </c>
      <c r="AUV848" s="12">
        <v>0</v>
      </c>
      <c r="AUW848" s="12">
        <v>0</v>
      </c>
      <c r="AUX848" s="12">
        <v>0</v>
      </c>
      <c r="AUY848" s="12">
        <v>0</v>
      </c>
      <c r="AUZ848" s="12">
        <v>0</v>
      </c>
      <c r="AVA848" s="12">
        <v>0</v>
      </c>
      <c r="AVB848" s="12">
        <v>0</v>
      </c>
      <c r="AVC848" s="12">
        <v>0</v>
      </c>
      <c r="AVD848" s="12">
        <v>0</v>
      </c>
      <c r="AVE848" s="12">
        <v>0</v>
      </c>
      <c r="AVF848" s="12">
        <v>0</v>
      </c>
      <c r="AVG848" s="12">
        <v>0</v>
      </c>
      <c r="AVH848" s="12">
        <v>5.678480308706844E-6</v>
      </c>
      <c r="AVI848" s="12">
        <v>-2.4405115581587169E-7</v>
      </c>
      <c r="AVJ848" s="12">
        <v>7.5748144375595357E-9</v>
      </c>
      <c r="AVK848" s="12">
        <v>0</v>
      </c>
      <c r="AVL848" s="12">
        <v>6.6492481942436735E-9</v>
      </c>
      <c r="AVM848" s="12">
        <v>0</v>
      </c>
      <c r="AVN848" s="12">
        <v>0</v>
      </c>
      <c r="AVO848" s="12">
        <v>0</v>
      </c>
      <c r="AVP848" s="12">
        <v>0</v>
      </c>
      <c r="AVQ848" s="12">
        <v>0</v>
      </c>
      <c r="AVR848" s="12">
        <v>0</v>
      </c>
      <c r="AVS848" s="12">
        <v>0</v>
      </c>
      <c r="AVT848" s="12">
        <v>0</v>
      </c>
      <c r="AVU848" s="12">
        <v>0</v>
      </c>
      <c r="AVV848" s="12">
        <v>0</v>
      </c>
      <c r="AVW848" s="12">
        <v>0</v>
      </c>
      <c r="AVX848" s="12">
        <v>0</v>
      </c>
      <c r="AVY848" s="12">
        <v>0</v>
      </c>
      <c r="AVZ848" s="12">
        <v>0</v>
      </c>
      <c r="AWA848" s="12">
        <v>0</v>
      </c>
      <c r="AWB848" s="12">
        <v>0</v>
      </c>
      <c r="AWC848" s="12">
        <v>0</v>
      </c>
      <c r="AWD848" s="12">
        <v>0</v>
      </c>
      <c r="AWE848" s="12">
        <v>0</v>
      </c>
      <c r="AWF848" s="12">
        <v>0</v>
      </c>
      <c r="AWG848" s="12">
        <v>0</v>
      </c>
      <c r="AWH848" s="12">
        <v>0</v>
      </c>
      <c r="AWI848" s="12">
        <v>0</v>
      </c>
      <c r="AWJ848" s="12">
        <v>0</v>
      </c>
      <c r="AWK848" s="12">
        <v>1.3066175343630613E-9</v>
      </c>
      <c r="AWL848" s="12">
        <v>0</v>
      </c>
      <c r="AWM848" s="12">
        <v>0</v>
      </c>
      <c r="AWN848" s="12">
        <v>0</v>
      </c>
      <c r="AWO848" s="12">
        <v>0</v>
      </c>
      <c r="AWP848" s="12">
        <v>0</v>
      </c>
      <c r="AWQ848" s="12">
        <v>0</v>
      </c>
      <c r="AWR848" s="12">
        <v>0</v>
      </c>
      <c r="AWS848" s="12">
        <v>0</v>
      </c>
      <c r="AWT848" s="12">
        <v>2.2724443312678606E-7</v>
      </c>
      <c r="AWU848" s="12">
        <v>-7.5898432454531827E-9</v>
      </c>
      <c r="AWV848" s="12">
        <v>3.6255327835967955E-8</v>
      </c>
      <c r="AWW848" s="12">
        <v>0</v>
      </c>
      <c r="AWX848" s="12">
        <v>0</v>
      </c>
      <c r="AWY848" s="12">
        <v>0</v>
      </c>
      <c r="AWZ848" s="12">
        <v>0</v>
      </c>
      <c r="AXA848" s="12">
        <v>0</v>
      </c>
      <c r="AXB848" s="12">
        <v>0</v>
      </c>
      <c r="AXC848" s="12">
        <v>0</v>
      </c>
      <c r="AXD848" s="12">
        <v>0</v>
      </c>
      <c r="AXE848" s="12">
        <v>0</v>
      </c>
      <c r="AXF848" s="12">
        <v>0</v>
      </c>
      <c r="AXG848" s="12">
        <v>0</v>
      </c>
      <c r="AXH848" s="12">
        <v>0</v>
      </c>
      <c r="AXI848" s="12">
        <v>0</v>
      </c>
      <c r="AXJ848" s="12">
        <v>0</v>
      </c>
      <c r="AXK848" s="12">
        <v>0</v>
      </c>
      <c r="AXL848" s="12">
        <v>0</v>
      </c>
      <c r="AXM848" s="12">
        <v>0</v>
      </c>
      <c r="AXN848" s="12">
        <v>0</v>
      </c>
      <c r="AXO848" s="12">
        <v>0</v>
      </c>
      <c r="AXP848" s="12">
        <v>0</v>
      </c>
      <c r="AXQ848" s="12">
        <v>0</v>
      </c>
      <c r="AXR848" s="12">
        <v>0</v>
      </c>
      <c r="AXS848" s="12">
        <v>0</v>
      </c>
      <c r="AXT848" s="12">
        <v>0</v>
      </c>
      <c r="AXU848" s="12">
        <v>0</v>
      </c>
      <c r="AXV848" s="12">
        <v>0</v>
      </c>
      <c r="AXW848" s="12">
        <v>0</v>
      </c>
      <c r="AXX848" s="12">
        <v>0</v>
      </c>
      <c r="AXY848" s="12">
        <v>0</v>
      </c>
      <c r="AXZ848" s="12">
        <v>0</v>
      </c>
      <c r="AYA848" s="12">
        <v>0</v>
      </c>
      <c r="AYB848" s="12">
        <v>0</v>
      </c>
      <c r="AYC848" s="12">
        <v>0</v>
      </c>
      <c r="AYD848" s="12">
        <v>0</v>
      </c>
      <c r="AYE848" s="12">
        <v>0</v>
      </c>
      <c r="AYF848" s="12">
        <v>1.5028807883653789E-11</v>
      </c>
      <c r="AYG848" s="12">
        <v>-3.6257441822110204E-8</v>
      </c>
      <c r="AYH848" s="12">
        <v>0</v>
      </c>
      <c r="AYI848" s="12">
        <v>0</v>
      </c>
      <c r="AYJ848" s="12">
        <v>0</v>
      </c>
      <c r="AYK848" s="12">
        <v>0</v>
      </c>
      <c r="AYL848" s="12">
        <v>0</v>
      </c>
      <c r="AYM848" s="12">
        <v>0</v>
      </c>
      <c r="AYN848" s="12">
        <v>0</v>
      </c>
      <c r="AYO848" s="12">
        <v>0</v>
      </c>
      <c r="AYP848" s="12">
        <v>0</v>
      </c>
      <c r="AYQ848" s="12">
        <v>0</v>
      </c>
      <c r="AYR848" s="12">
        <v>0</v>
      </c>
      <c r="AYS848" s="12">
        <v>0</v>
      </c>
      <c r="AYT848" s="12">
        <v>0</v>
      </c>
      <c r="AYU848" s="12">
        <v>0</v>
      </c>
      <c r="AYV848" s="12">
        <v>0</v>
      </c>
      <c r="AYW848" s="12">
        <v>0</v>
      </c>
      <c r="AYX848" s="12">
        <v>0</v>
      </c>
      <c r="AYY848" s="12">
        <v>0</v>
      </c>
      <c r="AYZ848" s="12">
        <v>0</v>
      </c>
      <c r="AZA848" s="12">
        <v>0</v>
      </c>
      <c r="AZB848" s="12">
        <v>0</v>
      </c>
      <c r="AZC848" s="12">
        <v>0</v>
      </c>
      <c r="AZD848" s="12">
        <v>0</v>
      </c>
      <c r="AZE848" s="12">
        <v>0</v>
      </c>
      <c r="AZF848" s="12">
        <v>0</v>
      </c>
      <c r="AZG848" s="12">
        <v>0</v>
      </c>
      <c r="AZH848" s="12">
        <v>0</v>
      </c>
      <c r="AZI848" s="12">
        <v>0</v>
      </c>
      <c r="AZJ848" s="12">
        <v>0</v>
      </c>
      <c r="AZK848" s="12">
        <v>0</v>
      </c>
      <c r="AZL848" s="12">
        <v>0</v>
      </c>
      <c r="AZM848" s="12">
        <v>0</v>
      </c>
      <c r="AZN848" s="12">
        <v>0</v>
      </c>
      <c r="AZO848" s="12">
        <v>2.4336344177135902E-6</v>
      </c>
      <c r="AZP848" s="12">
        <v>0</v>
      </c>
      <c r="AZQ848" s="12">
        <v>0</v>
      </c>
      <c r="AZR848" s="12">
        <v>0</v>
      </c>
      <c r="AZS848" s="12">
        <v>-6.6938875723229734E-9</v>
      </c>
      <c r="AZT848" s="13">
        <v>9235171663.539463</v>
      </c>
      <c r="AZU848" s="13">
        <v>7538720.8012960181</v>
      </c>
      <c r="AZV848" s="13">
        <v>1472000</v>
      </c>
      <c r="AZW848" s="13">
        <v>68443.024456029903</v>
      </c>
      <c r="AZX848" s="13">
        <v>175435466992.43765</v>
      </c>
      <c r="AZY848" s="13">
        <v>2.1999999999999999E-10</v>
      </c>
      <c r="AZZ848" s="13">
        <v>206757344.75164855</v>
      </c>
      <c r="BAA848" s="13">
        <v>1E-13</v>
      </c>
      <c r="BAB848" s="13">
        <v>3547817.3203270845</v>
      </c>
      <c r="BAC848" s="13">
        <v>2.9999999999999999E-16</v>
      </c>
      <c r="BAD848" s="13">
        <v>1.1E-13</v>
      </c>
      <c r="BAE848" s="13">
        <v>7920000</v>
      </c>
      <c r="BAF848" s="13">
        <v>6380000</v>
      </c>
      <c r="BAG848" s="13">
        <v>5985024623037015</v>
      </c>
      <c r="BAH848" s="13">
        <v>1058313750000</v>
      </c>
      <c r="BAI848" s="13">
        <v>239350649243.88031</v>
      </c>
      <c r="BAJ848" s="13">
        <v>846607000000000.13</v>
      </c>
      <c r="BAK848" s="13">
        <v>11332115179.029037</v>
      </c>
      <c r="BAL848" s="13">
        <v>201104446882.16205</v>
      </c>
      <c r="BAM848" s="13">
        <v>57148942500</v>
      </c>
      <c r="BAN848" s="13">
        <v>507990600000</v>
      </c>
      <c r="BAO848" s="13">
        <v>21166275000</v>
      </c>
      <c r="BAP848" s="13">
        <v>7.653349E+16</v>
      </c>
      <c r="BAQ848" s="13">
        <v>3826674500000000</v>
      </c>
      <c r="BAR848" s="13">
        <v>1.14800235E+17</v>
      </c>
      <c r="BAS848" s="13">
        <v>1148002350000</v>
      </c>
      <c r="BAT848" s="13">
        <v>1913337250000</v>
      </c>
      <c r="BAU848" s="13">
        <v>4.25E+16</v>
      </c>
      <c r="BAV848" s="13">
        <v>2550000000000000</v>
      </c>
      <c r="BAW848" s="13">
        <v>7.65E+16</v>
      </c>
      <c r="BAX848" s="13">
        <v>765000000000</v>
      </c>
      <c r="BAY848" s="13">
        <v>850000000000</v>
      </c>
      <c r="BAZ848" s="13">
        <v>1.275E+17</v>
      </c>
      <c r="BBA848" s="13">
        <v>8924999999999999</v>
      </c>
      <c r="BBB848" s="13">
        <v>2.6774999999999997E+17</v>
      </c>
      <c r="BBC848" s="13">
        <v>2677500000000</v>
      </c>
      <c r="BBD848" s="13">
        <v>1912500000000.0005</v>
      </c>
      <c r="BBE848" s="14">
        <v>5.8896256260125144</v>
      </c>
      <c r="BBF848" s="14">
        <v>3.9158588021145557</v>
      </c>
      <c r="BBG848" s="14">
        <v>2.0560207151482106</v>
      </c>
      <c r="BBH848" s="14">
        <v>2693.1106089808009</v>
      </c>
      <c r="BBI848" s="13">
        <v>617.75981682289205</v>
      </c>
      <c r="BBJ848" s="13">
        <v>24.342616083034343</v>
      </c>
      <c r="BBK848" s="13">
        <v>219.08363052520701</v>
      </c>
      <c r="BBL848" s="13">
        <v>3036.0321194103904</v>
      </c>
      <c r="BBM848" s="13">
        <v>101251.56623129777</v>
      </c>
      <c r="BBN848" s="13">
        <v>249.61569257708899</v>
      </c>
      <c r="BBO848" s="15">
        <v>577.19822897121639</v>
      </c>
      <c r="BBP848" s="15">
        <v>797.43394087471654</v>
      </c>
      <c r="BBQ848" s="15">
        <v>706.9241217861678</v>
      </c>
      <c r="BBR848" s="14">
        <v>5.6273873033456514</v>
      </c>
      <c r="BBS848" s="14">
        <v>7.5611363807450065</v>
      </c>
      <c r="BBT848" s="14">
        <v>9.2599048237144306</v>
      </c>
      <c r="BBU848" s="15">
        <v>22.140390380786911</v>
      </c>
      <c r="BBV848" s="15">
        <v>16.461007434898256</v>
      </c>
      <c r="BBW848" s="15">
        <v>22.340171676733192</v>
      </c>
      <c r="BBX848" s="15">
        <v>785.88748638767629</v>
      </c>
      <c r="BBY848" s="15">
        <v>878.40147724379915</v>
      </c>
      <c r="BBZ848" s="15">
        <v>642.32916554329063</v>
      </c>
      <c r="BCA848" s="14">
        <v>5.347111285627336</v>
      </c>
      <c r="BCB848" s="14">
        <v>0.7378923412735906</v>
      </c>
      <c r="BCC848" s="14">
        <v>0.22666088379838659</v>
      </c>
      <c r="BCD848" s="14">
        <v>0.10159400957349661</v>
      </c>
      <c r="BCE848" s="14">
        <v>24.942760240788985</v>
      </c>
      <c r="BCF848" s="14">
        <v>6.0197845051073832E-2</v>
      </c>
      <c r="BCG848" s="14">
        <v>0.15356689466430271</v>
      </c>
      <c r="BCH848" s="14">
        <v>1.7710652739148579E-3</v>
      </c>
      <c r="BCI848" s="14">
        <v>16241.16543771881</v>
      </c>
      <c r="BCJ848" s="14">
        <v>6.9366896282116143E-6</v>
      </c>
      <c r="BCK848" s="14">
        <v>7.4308010190080331</v>
      </c>
      <c r="BCL848" s="14">
        <v>4.8935813147280297E-6</v>
      </c>
      <c r="BCM848" s="14">
        <v>4.4159334620955618E-8</v>
      </c>
      <c r="BCN848" s="14">
        <v>1.39326854740125E-2</v>
      </c>
      <c r="BCO848" s="14">
        <v>0.10318356488678405</v>
      </c>
      <c r="BCP848" s="14">
        <v>0.18880188117056537</v>
      </c>
      <c r="BCQ848" s="14">
        <v>6.7193509854679636</v>
      </c>
      <c r="BCR848" s="14">
        <v>0.42718712975291873</v>
      </c>
      <c r="BCS848" s="14">
        <v>0.40528921246848476</v>
      </c>
      <c r="BCT848" s="14">
        <v>9.3925599549717159E-2</v>
      </c>
      <c r="BCU848" s="14">
        <v>0.64856124474826826</v>
      </c>
      <c r="BCV848" s="14">
        <v>0.11274090419455848</v>
      </c>
      <c r="BCW848" s="14">
        <v>8.3683226516697484</v>
      </c>
      <c r="BCX848" s="14">
        <v>5.0087349339338789E-2</v>
      </c>
      <c r="BCY848" s="14">
        <v>3.9244664659827261E-2</v>
      </c>
      <c r="BCZ848" s="14">
        <v>7.2504029740135312E-2</v>
      </c>
      <c r="BDA848" s="14">
        <v>6.5496780985446562E-2</v>
      </c>
      <c r="BDB848" s="14">
        <v>2.4462822463876487E-3</v>
      </c>
      <c r="BDC848" s="14">
        <v>28995.692744230484</v>
      </c>
      <c r="BDD848" s="14">
        <v>2.7738668241943237E-5</v>
      </c>
      <c r="BDE848" s="14">
        <v>5.8114215365701583</v>
      </c>
      <c r="BDF848" s="14">
        <v>4.0315198511858742E-6</v>
      </c>
      <c r="BDG848" s="14">
        <v>2.5753448279946063E-8</v>
      </c>
      <c r="BDH848" s="14">
        <v>1.089226144364025E-2</v>
      </c>
      <c r="BDI848" s="14">
        <v>2.299675039398617E-2</v>
      </c>
      <c r="BDJ848" s="14">
        <v>2.8664642091248558E-2</v>
      </c>
      <c r="BDK848" s="14">
        <v>0.37114281362032164</v>
      </c>
      <c r="BDL848" s="14">
        <v>0.26673328095827686</v>
      </c>
      <c r="BDM848" s="14">
        <v>0.2826391577548365</v>
      </c>
      <c r="BDN848" s="14">
        <v>0.2128144532899508</v>
      </c>
      <c r="BDO848" s="14">
        <v>0.22741637738708059</v>
      </c>
      <c r="BDP848" s="14">
        <v>0.21471669004846239</v>
      </c>
      <c r="BDQ848" s="14">
        <v>9.7342804910419023</v>
      </c>
      <c r="BDR848" s="14">
        <v>4.7508335480845787</v>
      </c>
      <c r="BDS848" s="14">
        <v>0.25817568370692962</v>
      </c>
      <c r="BDT848" s="14">
        <v>0.2942402735663342</v>
      </c>
      <c r="BDU848" s="14">
        <v>0.49687427265940215</v>
      </c>
      <c r="BDV848" s="14">
        <v>0.75661711927627329</v>
      </c>
      <c r="BDW848" s="14">
        <v>0.14099568568035725</v>
      </c>
      <c r="BDX848" s="14">
        <v>33.122739436581774</v>
      </c>
      <c r="BDY848" s="14">
        <v>0.1203092924904733</v>
      </c>
      <c r="BDZ848" s="14">
        <v>3.4773809859571516</v>
      </c>
      <c r="BEA848" s="14">
        <v>0.13904916205649132</v>
      </c>
      <c r="BEB848" s="14">
        <v>1.5602296758870388E-2</v>
      </c>
      <c r="BEC848" s="14">
        <v>2.616442894761626E-2</v>
      </c>
      <c r="BED848" s="14">
        <v>5.8160163128574915E-2</v>
      </c>
      <c r="BEE848" s="14">
        <v>5.6966396062159086E-2</v>
      </c>
      <c r="BEF848" s="14">
        <v>5.1950504895536696E-4</v>
      </c>
      <c r="BEG848" s="14">
        <v>13457.793618722095</v>
      </c>
      <c r="BEH848" s="14">
        <v>2.6114707886972802E-5</v>
      </c>
      <c r="BEI848" s="14">
        <v>10.38369221952374</v>
      </c>
      <c r="BEJ848" s="14">
        <v>1.1314172863572702</v>
      </c>
      <c r="BEK848" s="14">
        <v>5.9541448609894166E-6</v>
      </c>
      <c r="BEL848" s="14">
        <v>4.79032962582401E-8</v>
      </c>
      <c r="BEM848" s="14">
        <v>5.341306441956966E-2</v>
      </c>
      <c r="BEN848" s="14">
        <v>2.6612055669965062E-2</v>
      </c>
      <c r="BEO848" s="14">
        <v>4.7793712340094982E-2</v>
      </c>
      <c r="BEP848" s="14">
        <v>0.21839864619418589</v>
      </c>
      <c r="BEQ848" s="14">
        <v>0.20052004496877998</v>
      </c>
      <c r="BER848" s="14">
        <v>0.16088516366544653</v>
      </c>
      <c r="BES848" s="14">
        <v>0.34475266428514878</v>
      </c>
      <c r="BET848" s="14">
        <v>0.19963975259392511</v>
      </c>
      <c r="BEU848" s="26">
        <v>0.15773633966678477</v>
      </c>
    </row>
    <row r="849" spans="2:1503" outlineLevel="1" x14ac:dyDescent="0.35">
      <c r="B849" s="18">
        <v>840</v>
      </c>
      <c r="C849" s="11">
        <v>0</v>
      </c>
      <c r="D849" s="12">
        <v>0</v>
      </c>
      <c r="E849" s="12">
        <v>0</v>
      </c>
      <c r="F849" s="12">
        <v>0</v>
      </c>
      <c r="G849" s="12">
        <v>3.7859510399432006E-5</v>
      </c>
      <c r="H849" s="12">
        <v>0</v>
      </c>
      <c r="I849" s="12">
        <v>0</v>
      </c>
      <c r="J849" s="12">
        <v>0</v>
      </c>
      <c r="K849" s="12">
        <v>0</v>
      </c>
      <c r="L849" s="12">
        <v>0</v>
      </c>
      <c r="M849" s="12">
        <v>0</v>
      </c>
      <c r="N849" s="12">
        <v>0</v>
      </c>
      <c r="O849" s="12">
        <v>-6.08419503696574E-10</v>
      </c>
      <c r="P849" s="12">
        <v>0</v>
      </c>
      <c r="Q849" s="12">
        <v>0</v>
      </c>
      <c r="R849" s="12">
        <v>0</v>
      </c>
      <c r="S849" s="12">
        <v>0</v>
      </c>
      <c r="T849" s="12">
        <v>0</v>
      </c>
      <c r="U849" s="12">
        <v>0</v>
      </c>
      <c r="V849" s="12">
        <v>0</v>
      </c>
      <c r="W849" s="12">
        <v>0</v>
      </c>
      <c r="X849" s="12">
        <v>0</v>
      </c>
      <c r="Y849" s="12">
        <v>0</v>
      </c>
      <c r="Z849" s="12">
        <v>0</v>
      </c>
      <c r="AA849" s="12">
        <v>0</v>
      </c>
      <c r="AB849" s="12">
        <v>0</v>
      </c>
      <c r="AC849" s="12">
        <v>0</v>
      </c>
      <c r="AD849" s="12">
        <v>0</v>
      </c>
      <c r="AE849" s="12">
        <v>0</v>
      </c>
      <c r="AF849" s="12">
        <v>0</v>
      </c>
      <c r="AG849" s="12">
        <v>0</v>
      </c>
      <c r="AH849" s="12">
        <v>0</v>
      </c>
      <c r="AI849" s="12">
        <v>0</v>
      </c>
      <c r="AJ849" s="12">
        <v>0</v>
      </c>
      <c r="AK849" s="12">
        <v>0</v>
      </c>
      <c r="AL849" s="12">
        <v>0</v>
      </c>
      <c r="AM849" s="12">
        <v>0</v>
      </c>
      <c r="AN849" s="12">
        <v>0</v>
      </c>
      <c r="AO849" s="12">
        <v>0</v>
      </c>
      <c r="AP849" s="12">
        <v>0</v>
      </c>
      <c r="AQ849" s="12">
        <v>0</v>
      </c>
      <c r="AR849" s="12">
        <v>9.3370090555319328E-4</v>
      </c>
      <c r="AS849" s="12">
        <v>0</v>
      </c>
      <c r="AT849" s="12">
        <v>0</v>
      </c>
      <c r="AU849" s="12">
        <v>0</v>
      </c>
      <c r="AV849" s="12">
        <v>0</v>
      </c>
      <c r="AW849" s="12">
        <v>0</v>
      </c>
      <c r="AX849" s="12">
        <v>0</v>
      </c>
      <c r="AY849" s="12">
        <v>0</v>
      </c>
      <c r="AZ849" s="12">
        <v>0</v>
      </c>
      <c r="BA849" s="12">
        <v>-1.1140633208650253E-5</v>
      </c>
      <c r="BB849" s="12">
        <v>6.9650916827795581E-25</v>
      </c>
      <c r="BC849" s="12">
        <v>4.8913019577566382E-23</v>
      </c>
      <c r="BD849" s="12">
        <v>3.4821771531461203E-25</v>
      </c>
      <c r="BE849" s="12">
        <v>0</v>
      </c>
      <c r="BF849" s="12">
        <v>0</v>
      </c>
      <c r="BG849" s="12">
        <v>4.3301731309353625E-25</v>
      </c>
      <c r="BH849" s="12">
        <v>1.9704636168535305E-25</v>
      </c>
      <c r="BI849" s="12">
        <v>4.3301731309353625E-25</v>
      </c>
      <c r="BJ849" s="12">
        <v>4.9053913138455727E-7</v>
      </c>
      <c r="BK849" s="12">
        <v>0</v>
      </c>
      <c r="BL849" s="12">
        <v>0</v>
      </c>
      <c r="BM849" s="12">
        <v>0</v>
      </c>
      <c r="BN849" s="12">
        <v>0</v>
      </c>
      <c r="BO849" s="12">
        <v>0</v>
      </c>
      <c r="BP849" s="12">
        <v>0</v>
      </c>
      <c r="BQ849" s="12">
        <v>0</v>
      </c>
      <c r="BR849" s="12">
        <v>0</v>
      </c>
      <c r="BS849" s="12">
        <v>0</v>
      </c>
      <c r="BT849" s="12">
        <v>0</v>
      </c>
      <c r="BU849" s="12">
        <v>0</v>
      </c>
      <c r="BV849" s="12">
        <v>0</v>
      </c>
      <c r="BW849" s="12">
        <v>0</v>
      </c>
      <c r="BX849" s="12">
        <v>0</v>
      </c>
      <c r="BY849" s="12">
        <v>0</v>
      </c>
      <c r="BZ849" s="12">
        <v>0</v>
      </c>
      <c r="CA849" s="12">
        <v>0</v>
      </c>
      <c r="CB849" s="12">
        <v>0</v>
      </c>
      <c r="CC849" s="12">
        <v>0</v>
      </c>
      <c r="CD849" s="12">
        <v>0</v>
      </c>
      <c r="CE849" s="12">
        <v>0</v>
      </c>
      <c r="CF849" s="12">
        <v>0</v>
      </c>
      <c r="CG849" s="12">
        <v>0</v>
      </c>
      <c r="CH849" s="12">
        <v>0</v>
      </c>
      <c r="CI849" s="12">
        <v>0</v>
      </c>
      <c r="CJ849" s="12">
        <v>0</v>
      </c>
      <c r="CK849" s="12">
        <v>0</v>
      </c>
      <c r="CL849" s="12">
        <v>8.5299968470126148E-9</v>
      </c>
      <c r="CM849" s="12">
        <v>-2.1177967958900159E-9</v>
      </c>
      <c r="CN849" s="12">
        <v>0</v>
      </c>
      <c r="CO849" s="12">
        <v>0</v>
      </c>
      <c r="CP849" s="12">
        <v>0</v>
      </c>
      <c r="CQ849" s="12">
        <v>0</v>
      </c>
      <c r="CR849" s="12">
        <v>0</v>
      </c>
      <c r="CS849" s="12">
        <v>0</v>
      </c>
      <c r="CT849" s="12">
        <v>0</v>
      </c>
      <c r="CU849" s="12">
        <v>0</v>
      </c>
      <c r="CV849" s="12">
        <v>0</v>
      </c>
      <c r="CW849" s="12">
        <v>0</v>
      </c>
      <c r="CX849" s="12">
        <v>0</v>
      </c>
      <c r="CY849" s="12">
        <v>0</v>
      </c>
      <c r="CZ849" s="12">
        <v>0</v>
      </c>
      <c r="DA849" s="12">
        <v>0</v>
      </c>
      <c r="DB849" s="12">
        <v>0</v>
      </c>
      <c r="DC849" s="12">
        <v>0</v>
      </c>
      <c r="DD849" s="12">
        <v>0</v>
      </c>
      <c r="DE849" s="12">
        <v>0</v>
      </c>
      <c r="DF849" s="12">
        <v>0</v>
      </c>
      <c r="DG849" s="12">
        <v>0</v>
      </c>
      <c r="DH849" s="12">
        <v>0</v>
      </c>
      <c r="DI849" s="12">
        <v>0</v>
      </c>
      <c r="DJ849" s="12">
        <v>0</v>
      </c>
      <c r="DK849" s="12">
        <v>0</v>
      </c>
      <c r="DL849" s="12">
        <v>0</v>
      </c>
      <c r="DM849" s="12">
        <v>0</v>
      </c>
      <c r="DN849" s="12">
        <v>0</v>
      </c>
      <c r="DO849" s="12">
        <v>0</v>
      </c>
      <c r="DP849" s="12">
        <v>0</v>
      </c>
      <c r="DQ849" s="12">
        <v>0</v>
      </c>
      <c r="DR849" s="12">
        <v>0</v>
      </c>
      <c r="DS849" s="12">
        <v>0</v>
      </c>
      <c r="DT849" s="12">
        <v>0</v>
      </c>
      <c r="DU849" s="12">
        <v>0</v>
      </c>
      <c r="DV849" s="12">
        <v>0</v>
      </c>
      <c r="DW849" s="12">
        <v>9.3829965317138776E-8</v>
      </c>
      <c r="DX849" s="12">
        <v>2.117796795884011E-9</v>
      </c>
      <c r="DY849" s="12">
        <v>-2.4292433677724359E-7</v>
      </c>
      <c r="DZ849" s="12">
        <v>0</v>
      </c>
      <c r="EA849" s="12">
        <v>2.9763632792797603E-8</v>
      </c>
      <c r="EB849" s="12">
        <v>0</v>
      </c>
      <c r="EC849" s="12">
        <v>3.1773789739126972E-10</v>
      </c>
      <c r="ED849" s="12">
        <v>7.6088923496785868E-11</v>
      </c>
      <c r="EE849" s="12">
        <v>1.8334946252510957E-9</v>
      </c>
      <c r="EF849" s="12">
        <v>0</v>
      </c>
      <c r="EG849" s="12">
        <v>0</v>
      </c>
      <c r="EH849" s="12">
        <v>0</v>
      </c>
      <c r="EI849" s="12">
        <v>0</v>
      </c>
      <c r="EJ849" s="12">
        <v>0</v>
      </c>
      <c r="EK849" s="12">
        <v>0</v>
      </c>
      <c r="EL849" s="12">
        <v>0</v>
      </c>
      <c r="EM849" s="12">
        <v>0</v>
      </c>
      <c r="EN849" s="12">
        <v>0</v>
      </c>
      <c r="EO849" s="12">
        <v>0</v>
      </c>
      <c r="EP849" s="12">
        <v>0</v>
      </c>
      <c r="EQ849" s="12">
        <v>0</v>
      </c>
      <c r="ER849" s="12">
        <v>0</v>
      </c>
      <c r="ES849" s="12">
        <v>0</v>
      </c>
      <c r="ET849" s="12">
        <v>0</v>
      </c>
      <c r="EU849" s="12">
        <v>0</v>
      </c>
      <c r="EV849" s="12">
        <v>0</v>
      </c>
      <c r="EW849" s="12">
        <v>0</v>
      </c>
      <c r="EX849" s="12">
        <v>0</v>
      </c>
      <c r="EY849" s="12">
        <v>0</v>
      </c>
      <c r="EZ849" s="12">
        <v>0</v>
      </c>
      <c r="FA849" s="12">
        <v>0</v>
      </c>
      <c r="FB849" s="12">
        <v>9.9999999999999995E-21</v>
      </c>
      <c r="FC849" s="12">
        <v>0</v>
      </c>
      <c r="FD849" s="12">
        <v>0</v>
      </c>
      <c r="FE849" s="12">
        <v>0</v>
      </c>
      <c r="FF849" s="12">
        <v>0</v>
      </c>
      <c r="FG849" s="12">
        <v>0</v>
      </c>
      <c r="FH849" s="12">
        <v>3.4118214190540428E-6</v>
      </c>
      <c r="FI849" s="12">
        <v>0</v>
      </c>
      <c r="FJ849" s="12">
        <v>1.3607161413260574E-7</v>
      </c>
      <c r="FK849" s="12">
        <v>-3.2093582919855846E-8</v>
      </c>
      <c r="FL849" s="12">
        <v>0</v>
      </c>
      <c r="FM849" s="12">
        <v>1.0552062950338052E-8</v>
      </c>
      <c r="FN849" s="12">
        <v>0</v>
      </c>
      <c r="FO849" s="12">
        <v>0</v>
      </c>
      <c r="FP849" s="12">
        <v>0</v>
      </c>
      <c r="FQ849" s="12">
        <v>0</v>
      </c>
      <c r="FR849" s="12">
        <v>7.0154112151695038E-9</v>
      </c>
      <c r="FS849" s="12">
        <v>0</v>
      </c>
      <c r="FT849" s="12">
        <v>0</v>
      </c>
      <c r="FU849" s="12">
        <v>0</v>
      </c>
      <c r="FV849" s="12">
        <v>0</v>
      </c>
      <c r="FW849" s="12">
        <v>0</v>
      </c>
      <c r="FX849" s="12">
        <v>0</v>
      </c>
      <c r="FY849" s="12">
        <v>0</v>
      </c>
      <c r="FZ849" s="12">
        <v>0</v>
      </c>
      <c r="GA849" s="12">
        <v>0</v>
      </c>
      <c r="GB849" s="12">
        <v>0</v>
      </c>
      <c r="GC849" s="12">
        <v>0</v>
      </c>
      <c r="GD849" s="12">
        <v>0</v>
      </c>
      <c r="GE849" s="12">
        <v>0</v>
      </c>
      <c r="GF849" s="12">
        <v>0</v>
      </c>
      <c r="GG849" s="12">
        <v>0</v>
      </c>
      <c r="GH849" s="12">
        <v>0</v>
      </c>
      <c r="GI849" s="12">
        <v>0</v>
      </c>
      <c r="GJ849" s="12">
        <v>0</v>
      </c>
      <c r="GK849" s="12">
        <v>0</v>
      </c>
      <c r="GL849" s="12">
        <v>0</v>
      </c>
      <c r="GM849" s="12">
        <v>0</v>
      </c>
      <c r="GN849" s="12">
        <v>0</v>
      </c>
      <c r="GO849" s="12">
        <v>0</v>
      </c>
      <c r="GP849" s="12">
        <v>0</v>
      </c>
      <c r="GQ849" s="12">
        <v>0</v>
      </c>
      <c r="GR849" s="12">
        <v>0</v>
      </c>
      <c r="GS849" s="12">
        <v>0</v>
      </c>
      <c r="GT849" s="12">
        <v>0</v>
      </c>
      <c r="GU849" s="12">
        <v>1.0685272264463181E-7</v>
      </c>
      <c r="GV849" s="12">
        <v>0</v>
      </c>
      <c r="GW849" s="12">
        <v>-3.3383387085765292E-8</v>
      </c>
      <c r="GX849" s="12">
        <v>0</v>
      </c>
      <c r="GY849" s="12">
        <v>0</v>
      </c>
      <c r="GZ849" s="12">
        <v>0</v>
      </c>
      <c r="HA849" s="12">
        <v>0</v>
      </c>
      <c r="HB849" s="12">
        <v>0</v>
      </c>
      <c r="HC849" s="12">
        <v>0</v>
      </c>
      <c r="HD849" s="12">
        <v>0</v>
      </c>
      <c r="HE849" s="12">
        <v>0</v>
      </c>
      <c r="HF849" s="12">
        <v>0</v>
      </c>
      <c r="HG849" s="12">
        <v>0</v>
      </c>
      <c r="HH849" s="12">
        <v>0</v>
      </c>
      <c r="HI849" s="12">
        <v>0</v>
      </c>
      <c r="HJ849" s="12">
        <v>0</v>
      </c>
      <c r="HK849" s="12">
        <v>0</v>
      </c>
      <c r="HL849" s="12">
        <v>0</v>
      </c>
      <c r="HM849" s="12">
        <v>0</v>
      </c>
      <c r="HN849" s="12">
        <v>0</v>
      </c>
      <c r="HO849" s="12">
        <v>0</v>
      </c>
      <c r="HP849" s="12">
        <v>0</v>
      </c>
      <c r="HQ849" s="12">
        <v>0</v>
      </c>
      <c r="HR849" s="12">
        <v>0</v>
      </c>
      <c r="HS849" s="12">
        <v>0</v>
      </c>
      <c r="HT849" s="12">
        <v>0</v>
      </c>
      <c r="HU849" s="12">
        <v>0</v>
      </c>
      <c r="HV849" s="12">
        <v>0</v>
      </c>
      <c r="HW849" s="12">
        <v>0</v>
      </c>
      <c r="HX849" s="12">
        <v>0</v>
      </c>
      <c r="HY849" s="12">
        <v>0</v>
      </c>
      <c r="HZ849" s="12">
        <v>0</v>
      </c>
      <c r="IA849" s="12">
        <v>0</v>
      </c>
      <c r="IB849" s="12">
        <v>0</v>
      </c>
      <c r="IC849" s="12">
        <v>0</v>
      </c>
      <c r="ID849" s="12">
        <v>0</v>
      </c>
      <c r="IE849" s="12">
        <v>0</v>
      </c>
      <c r="IF849" s="12">
        <v>0</v>
      </c>
      <c r="IG849" s="12">
        <v>3.8379526606313798E-10</v>
      </c>
      <c r="IH849" s="12">
        <v>0</v>
      </c>
      <c r="II849" s="12">
        <v>-1.0552062950344059E-8</v>
      </c>
      <c r="IJ849" s="12">
        <v>0</v>
      </c>
      <c r="IK849" s="12">
        <v>0</v>
      </c>
      <c r="IL849" s="12">
        <v>0</v>
      </c>
      <c r="IM849" s="12">
        <v>0</v>
      </c>
      <c r="IN849" s="12">
        <v>0</v>
      </c>
      <c r="IO849" s="12">
        <v>0</v>
      </c>
      <c r="IP849" s="12">
        <v>0</v>
      </c>
      <c r="IQ849" s="12">
        <v>0</v>
      </c>
      <c r="IR849" s="12">
        <v>0</v>
      </c>
      <c r="IS849" s="12">
        <v>0</v>
      </c>
      <c r="IT849" s="12">
        <v>0</v>
      </c>
      <c r="IU849" s="12">
        <v>0</v>
      </c>
      <c r="IV849" s="12">
        <v>0</v>
      </c>
      <c r="IW849" s="12">
        <v>0</v>
      </c>
      <c r="IX849" s="12">
        <v>0</v>
      </c>
      <c r="IY849" s="12">
        <v>0</v>
      </c>
      <c r="IZ849" s="12">
        <v>0</v>
      </c>
      <c r="JA849" s="12">
        <v>0</v>
      </c>
      <c r="JB849" s="12">
        <v>0</v>
      </c>
      <c r="JC849" s="12">
        <v>0</v>
      </c>
      <c r="JD849" s="12">
        <v>0</v>
      </c>
      <c r="JE849" s="12">
        <v>0</v>
      </c>
      <c r="JF849" s="12">
        <v>0</v>
      </c>
      <c r="JG849" s="12">
        <v>0</v>
      </c>
      <c r="JH849" s="12">
        <v>0</v>
      </c>
      <c r="JI849" s="12">
        <v>0</v>
      </c>
      <c r="JJ849" s="12">
        <v>0</v>
      </c>
      <c r="JK849" s="12">
        <v>0</v>
      </c>
      <c r="JL849" s="12">
        <v>0</v>
      </c>
      <c r="JM849" s="12">
        <v>0</v>
      </c>
      <c r="JN849" s="12">
        <v>0</v>
      </c>
      <c r="JO849" s="12">
        <v>9.2123965920353264E-7</v>
      </c>
      <c r="JP849" s="12">
        <v>0</v>
      </c>
      <c r="JQ849" s="12">
        <v>0</v>
      </c>
      <c r="JR849" s="12">
        <v>0</v>
      </c>
      <c r="JS849" s="12">
        <v>0</v>
      </c>
      <c r="JT849" s="12">
        <v>0</v>
      </c>
      <c r="JU849" s="12">
        <v>-3.2577495349988102E-10</v>
      </c>
      <c r="JV849" s="12">
        <v>0</v>
      </c>
      <c r="JW849" s="12">
        <v>0</v>
      </c>
      <c r="JX849" s="12">
        <v>0</v>
      </c>
      <c r="JY849" s="12">
        <v>0</v>
      </c>
      <c r="JZ849" s="12">
        <v>0</v>
      </c>
      <c r="KA849" s="12">
        <v>0</v>
      </c>
      <c r="KB849" s="12">
        <v>0</v>
      </c>
      <c r="KC849" s="12">
        <v>0</v>
      </c>
      <c r="KD849" s="12">
        <v>0</v>
      </c>
      <c r="KE849" s="12">
        <v>0</v>
      </c>
      <c r="KF849" s="12">
        <v>0</v>
      </c>
      <c r="KG849" s="12">
        <v>0</v>
      </c>
      <c r="KH849" s="12">
        <v>0</v>
      </c>
      <c r="KI849" s="12">
        <v>0</v>
      </c>
      <c r="KJ849" s="12">
        <v>0</v>
      </c>
      <c r="KK849" s="12">
        <v>0</v>
      </c>
      <c r="KL849" s="12">
        <v>0</v>
      </c>
      <c r="KM849" s="12">
        <v>0</v>
      </c>
      <c r="KN849" s="12">
        <v>0</v>
      </c>
      <c r="KO849" s="12">
        <v>0</v>
      </c>
      <c r="KP849" s="12">
        <v>0</v>
      </c>
      <c r="KQ849" s="12">
        <v>0</v>
      </c>
      <c r="KR849" s="12">
        <v>0</v>
      </c>
      <c r="KS849" s="12">
        <v>0</v>
      </c>
      <c r="KT849" s="12">
        <v>0</v>
      </c>
      <c r="KU849" s="12">
        <v>0</v>
      </c>
      <c r="KV849" s="12">
        <v>0</v>
      </c>
      <c r="KW849" s="12">
        <v>0</v>
      </c>
      <c r="KX849" s="12">
        <v>0</v>
      </c>
      <c r="KY849" s="12">
        <v>0</v>
      </c>
      <c r="KZ849" s="12">
        <v>2.047199242674517E-6</v>
      </c>
      <c r="LA849" s="12">
        <v>0</v>
      </c>
      <c r="LB849" s="12">
        <v>0</v>
      </c>
      <c r="LC849" s="12">
        <v>0</v>
      </c>
      <c r="LD849" s="12">
        <v>0</v>
      </c>
      <c r="LE849" s="12">
        <v>0</v>
      </c>
      <c r="LF849" s="12">
        <v>0</v>
      </c>
      <c r="LG849" s="12">
        <v>-7.8005535653837391E-11</v>
      </c>
      <c r="LH849" s="12">
        <v>0</v>
      </c>
      <c r="LI849" s="12">
        <v>0</v>
      </c>
      <c r="LJ849" s="12">
        <v>0</v>
      </c>
      <c r="LK849" s="12">
        <v>0</v>
      </c>
      <c r="LL849" s="12">
        <v>0</v>
      </c>
      <c r="LM849" s="12">
        <v>0</v>
      </c>
      <c r="LN849" s="12">
        <v>0</v>
      </c>
      <c r="LO849" s="12">
        <v>0</v>
      </c>
      <c r="LP849" s="12">
        <v>0</v>
      </c>
      <c r="LQ849" s="12">
        <v>0</v>
      </c>
      <c r="LR849" s="12">
        <v>0</v>
      </c>
      <c r="LS849" s="12">
        <v>0</v>
      </c>
      <c r="LT849" s="12">
        <v>0</v>
      </c>
      <c r="LU849" s="12">
        <v>0</v>
      </c>
      <c r="LV849" s="12">
        <v>0</v>
      </c>
      <c r="LW849" s="12">
        <v>0</v>
      </c>
      <c r="LX849" s="12">
        <v>0</v>
      </c>
      <c r="LY849" s="12">
        <v>0</v>
      </c>
      <c r="LZ849" s="12">
        <v>0</v>
      </c>
      <c r="MA849" s="12">
        <v>0</v>
      </c>
      <c r="MB849" s="12">
        <v>0</v>
      </c>
      <c r="MC849" s="12">
        <v>0</v>
      </c>
      <c r="MD849" s="12">
        <v>0</v>
      </c>
      <c r="ME849" s="12">
        <v>0</v>
      </c>
      <c r="MF849" s="12">
        <v>0</v>
      </c>
      <c r="MG849" s="12">
        <v>0</v>
      </c>
      <c r="MH849" s="12">
        <v>0</v>
      </c>
      <c r="MI849" s="12">
        <v>0</v>
      </c>
      <c r="MJ849" s="12">
        <v>0</v>
      </c>
      <c r="MK849" s="12">
        <v>3.4119987377908616E-7</v>
      </c>
      <c r="ML849" s="12">
        <v>0</v>
      </c>
      <c r="MM849" s="12">
        <v>0</v>
      </c>
      <c r="MN849" s="12">
        <v>0</v>
      </c>
      <c r="MO849" s="12">
        <v>0</v>
      </c>
      <c r="MP849" s="12">
        <v>0</v>
      </c>
      <c r="MQ849" s="12">
        <v>0</v>
      </c>
      <c r="MR849" s="12">
        <v>0</v>
      </c>
      <c r="MS849" s="12">
        <v>-1.8537224271672019E-9</v>
      </c>
      <c r="MT849" s="12">
        <v>0</v>
      </c>
      <c r="MU849" s="12">
        <v>0</v>
      </c>
      <c r="MV849" s="12">
        <v>0</v>
      </c>
      <c r="MW849" s="12">
        <v>0</v>
      </c>
      <c r="MX849" s="12">
        <v>0</v>
      </c>
      <c r="MY849" s="12">
        <v>0</v>
      </c>
      <c r="MZ849" s="12">
        <v>0</v>
      </c>
      <c r="NA849" s="12">
        <v>0</v>
      </c>
      <c r="NB849" s="12">
        <v>0</v>
      </c>
      <c r="NC849" s="12">
        <v>0</v>
      </c>
      <c r="ND849" s="12">
        <v>0</v>
      </c>
      <c r="NE849" s="12">
        <v>0</v>
      </c>
      <c r="NF849" s="12">
        <v>0</v>
      </c>
      <c r="NG849" s="12">
        <v>0</v>
      </c>
      <c r="NH849" s="12">
        <v>0</v>
      </c>
      <c r="NI849" s="12">
        <v>0</v>
      </c>
      <c r="NJ849" s="12">
        <v>0</v>
      </c>
      <c r="NK849" s="12">
        <v>0</v>
      </c>
      <c r="NL849" s="12">
        <v>0</v>
      </c>
      <c r="NM849" s="12">
        <v>0</v>
      </c>
      <c r="NN849" s="12">
        <v>0</v>
      </c>
      <c r="NO849" s="12">
        <v>0</v>
      </c>
      <c r="NP849" s="12">
        <v>0</v>
      </c>
      <c r="NQ849" s="12">
        <v>0</v>
      </c>
      <c r="NR849" s="12">
        <v>0</v>
      </c>
      <c r="NS849" s="12">
        <v>0</v>
      </c>
      <c r="NT849" s="12">
        <v>0</v>
      </c>
      <c r="NU849" s="12">
        <v>0</v>
      </c>
      <c r="NV849" s="12">
        <v>4.2923955300752388E-6</v>
      </c>
      <c r="NW849" s="12">
        <v>0</v>
      </c>
      <c r="NX849" s="12">
        <v>0</v>
      </c>
      <c r="NY849" s="12">
        <v>0</v>
      </c>
      <c r="NZ849" s="12">
        <v>0</v>
      </c>
      <c r="OA849" s="12">
        <v>0</v>
      </c>
      <c r="OB849" s="12">
        <v>0</v>
      </c>
      <c r="OC849" s="12">
        <v>0</v>
      </c>
      <c r="OD849" s="12">
        <v>0</v>
      </c>
      <c r="OE849" s="12">
        <v>-9.1620293967009308E-6</v>
      </c>
      <c r="OF849" s="12">
        <v>1.2892576448237196E-25</v>
      </c>
      <c r="OG849" s="12">
        <v>0</v>
      </c>
      <c r="OH849" s="12">
        <v>0</v>
      </c>
      <c r="OI849" s="12">
        <v>2.5132871601433981E-25</v>
      </c>
      <c r="OJ849" s="12">
        <v>5.1925638918420895E-7</v>
      </c>
      <c r="OK849" s="12">
        <v>0</v>
      </c>
      <c r="OL849" s="12">
        <v>0</v>
      </c>
      <c r="OM849" s="12">
        <v>0</v>
      </c>
      <c r="ON849" s="12">
        <v>0</v>
      </c>
      <c r="OO849" s="12">
        <v>2.9979281607393609E-7</v>
      </c>
      <c r="OP849" s="12">
        <v>0</v>
      </c>
      <c r="OQ849" s="12">
        <v>0</v>
      </c>
      <c r="OR849" s="12">
        <v>0</v>
      </c>
      <c r="OS849" s="12">
        <v>0</v>
      </c>
      <c r="OT849" s="12">
        <v>0</v>
      </c>
      <c r="OU849" s="12">
        <v>0</v>
      </c>
      <c r="OV849" s="12">
        <v>0</v>
      </c>
      <c r="OW849" s="12">
        <v>0</v>
      </c>
      <c r="OX849" s="12">
        <v>0</v>
      </c>
      <c r="OY849" s="12">
        <v>0</v>
      </c>
      <c r="OZ849" s="12">
        <v>0</v>
      </c>
      <c r="PA849" s="12">
        <v>0</v>
      </c>
      <c r="PB849" s="12">
        <v>0</v>
      </c>
      <c r="PC849" s="12">
        <v>0</v>
      </c>
      <c r="PD849" s="12">
        <v>0</v>
      </c>
      <c r="PE849" s="12">
        <v>0</v>
      </c>
      <c r="PF849" s="12">
        <v>0</v>
      </c>
      <c r="PG849" s="12">
        <v>0</v>
      </c>
      <c r="PH849" s="12">
        <v>0</v>
      </c>
      <c r="PI849" s="12">
        <v>0</v>
      </c>
      <c r="PJ849" s="12">
        <v>3.1709748683985778E-8</v>
      </c>
      <c r="PK849" s="12">
        <v>0</v>
      </c>
      <c r="PL849" s="12">
        <v>0</v>
      </c>
      <c r="PM849" s="12">
        <v>0</v>
      </c>
      <c r="PN849" s="12">
        <v>0</v>
      </c>
      <c r="PO849" s="12">
        <v>0</v>
      </c>
      <c r="PP849" s="12">
        <v>3.9416691747191192E-6</v>
      </c>
      <c r="PQ849" s="12">
        <v>-2.9585017371466768E-7</v>
      </c>
      <c r="PR849" s="12">
        <v>8.3212078822867434E-9</v>
      </c>
      <c r="PS849" s="12">
        <v>0</v>
      </c>
      <c r="PT849" s="12">
        <v>5.979585388711649E-10</v>
      </c>
      <c r="PU849" s="12">
        <v>0</v>
      </c>
      <c r="PV849" s="12">
        <v>0</v>
      </c>
      <c r="PW849" s="12">
        <v>0</v>
      </c>
      <c r="PX849" s="12">
        <v>0</v>
      </c>
      <c r="PY849" s="12">
        <v>0</v>
      </c>
      <c r="PZ849" s="12">
        <v>0</v>
      </c>
      <c r="QA849" s="12">
        <v>1.6806722689075633E-8</v>
      </c>
      <c r="QB849" s="12">
        <v>0</v>
      </c>
      <c r="QC849" s="12">
        <v>0</v>
      </c>
      <c r="QD849" s="12">
        <v>0</v>
      </c>
      <c r="QE849" s="12">
        <v>-1.3414048485015351</v>
      </c>
      <c r="QF849" s="12">
        <v>6.5102826425183639E-24</v>
      </c>
      <c r="QG849" s="12">
        <v>6.2196047122533503E-20</v>
      </c>
      <c r="QH849" s="12">
        <v>0</v>
      </c>
      <c r="QI849" s="12">
        <v>2.1307155535581372E-4</v>
      </c>
      <c r="QJ849" s="12">
        <v>0</v>
      </c>
      <c r="QK849" s="12">
        <v>0</v>
      </c>
      <c r="QL849" s="12">
        <v>0</v>
      </c>
      <c r="QM849" s="12">
        <v>0</v>
      </c>
      <c r="QN849" s="12">
        <v>0</v>
      </c>
      <c r="QO849" s="12">
        <v>0</v>
      </c>
      <c r="QP849" s="12">
        <v>0</v>
      </c>
      <c r="QQ849" s="12">
        <v>0</v>
      </c>
      <c r="QR849" s="12">
        <v>0</v>
      </c>
      <c r="QS849" s="12">
        <v>0</v>
      </c>
      <c r="QT849" s="12">
        <v>0</v>
      </c>
      <c r="QU849" s="12">
        <v>0</v>
      </c>
      <c r="QV849" s="12">
        <v>0</v>
      </c>
      <c r="QW849" s="12">
        <v>0</v>
      </c>
      <c r="QX849" s="12">
        <v>0</v>
      </c>
      <c r="QY849" s="12">
        <v>0</v>
      </c>
      <c r="QZ849" s="12">
        <v>0</v>
      </c>
      <c r="RA849" s="12">
        <v>0</v>
      </c>
      <c r="RB849" s="12">
        <v>0</v>
      </c>
      <c r="RC849" s="12">
        <v>0</v>
      </c>
      <c r="RD849" s="12">
        <v>0</v>
      </c>
      <c r="RE849" s="12">
        <v>0</v>
      </c>
      <c r="RF849" s="12">
        <v>0</v>
      </c>
      <c r="RG849" s="12">
        <v>0</v>
      </c>
      <c r="RH849" s="12">
        <v>0</v>
      </c>
      <c r="RI849" s="12">
        <v>0</v>
      </c>
      <c r="RJ849" s="12">
        <v>0</v>
      </c>
      <c r="RK849" s="12">
        <v>0</v>
      </c>
      <c r="RL849" s="12">
        <v>0</v>
      </c>
      <c r="RM849" s="12">
        <v>0</v>
      </c>
      <c r="RN849" s="12">
        <v>0</v>
      </c>
      <c r="RO849" s="12">
        <v>0</v>
      </c>
      <c r="RP849" s="12">
        <v>0.10707252322151004</v>
      </c>
      <c r="RQ849" s="12">
        <v>-2.8322598282423412E-8</v>
      </c>
      <c r="RR849" s="12">
        <v>1.4854785029108905E-10</v>
      </c>
      <c r="RS849" s="12">
        <v>9.3951820902165805E-5</v>
      </c>
      <c r="RT849" s="12">
        <v>0</v>
      </c>
      <c r="RU849" s="12">
        <v>0</v>
      </c>
      <c r="RV849" s="12">
        <v>0</v>
      </c>
      <c r="RW849" s="12">
        <v>0</v>
      </c>
      <c r="RX849" s="12">
        <v>0</v>
      </c>
      <c r="RY849" s="12">
        <v>0</v>
      </c>
      <c r="RZ849" s="12">
        <v>0</v>
      </c>
      <c r="SA849" s="12">
        <v>0</v>
      </c>
      <c r="SB849" s="12">
        <v>0</v>
      </c>
      <c r="SC849" s="12">
        <v>0</v>
      </c>
      <c r="SD849" s="12">
        <v>0</v>
      </c>
      <c r="SE849" s="12">
        <v>0</v>
      </c>
      <c r="SF849" s="12">
        <v>0</v>
      </c>
      <c r="SG849" s="12">
        <v>0</v>
      </c>
      <c r="SH849" s="12">
        <v>0</v>
      </c>
      <c r="SI849" s="12">
        <v>0</v>
      </c>
      <c r="SJ849" s="12">
        <v>0</v>
      </c>
      <c r="SK849" s="12">
        <v>0</v>
      </c>
      <c r="SL849" s="12">
        <v>0</v>
      </c>
      <c r="SM849" s="12">
        <v>0</v>
      </c>
      <c r="SN849" s="12">
        <v>0</v>
      </c>
      <c r="SO849" s="12">
        <v>0</v>
      </c>
      <c r="SP849" s="12">
        <v>0</v>
      </c>
      <c r="SQ849" s="12">
        <v>0</v>
      </c>
      <c r="SR849" s="12">
        <v>0</v>
      </c>
      <c r="SS849" s="12">
        <v>0</v>
      </c>
      <c r="ST849" s="12">
        <v>0</v>
      </c>
      <c r="SU849" s="12">
        <v>0</v>
      </c>
      <c r="SV849" s="12">
        <v>0</v>
      </c>
      <c r="SW849" s="12">
        <v>0</v>
      </c>
      <c r="SX849" s="12">
        <v>0</v>
      </c>
      <c r="SY849" s="12">
        <v>0</v>
      </c>
      <c r="SZ849" s="12">
        <v>0</v>
      </c>
      <c r="TA849" s="12">
        <v>1.2313340170473639</v>
      </c>
      <c r="TB849" s="12">
        <v>0</v>
      </c>
      <c r="TC849" s="12">
        <v>-1.4965487036727846E-10</v>
      </c>
      <c r="TD849" s="12">
        <v>0</v>
      </c>
      <c r="TE849" s="12">
        <v>0</v>
      </c>
      <c r="TF849" s="12">
        <v>0</v>
      </c>
      <c r="TG849" s="12">
        <v>0</v>
      </c>
      <c r="TH849" s="12">
        <v>0</v>
      </c>
      <c r="TI849" s="12">
        <v>0</v>
      </c>
      <c r="TJ849" s="12">
        <v>0</v>
      </c>
      <c r="TK849" s="12">
        <v>0</v>
      </c>
      <c r="TL849" s="12">
        <v>0</v>
      </c>
      <c r="TM849" s="12">
        <v>0</v>
      </c>
      <c r="TN849" s="12">
        <v>0</v>
      </c>
      <c r="TO849" s="12">
        <v>0</v>
      </c>
      <c r="TP849" s="12">
        <v>0</v>
      </c>
      <c r="TQ849" s="12">
        <v>0</v>
      </c>
      <c r="TR849" s="12">
        <v>0</v>
      </c>
      <c r="TS849" s="12">
        <v>0</v>
      </c>
      <c r="TT849" s="12">
        <v>0</v>
      </c>
      <c r="TU849" s="12">
        <v>0</v>
      </c>
      <c r="TV849" s="12">
        <v>0</v>
      </c>
      <c r="TW849" s="12">
        <v>0</v>
      </c>
      <c r="TX849" s="12">
        <v>0</v>
      </c>
      <c r="TY849" s="12">
        <v>0</v>
      </c>
      <c r="TZ849" s="12">
        <v>0</v>
      </c>
      <c r="UA849" s="12">
        <v>0</v>
      </c>
      <c r="UB849" s="12">
        <v>0</v>
      </c>
      <c r="UC849" s="12">
        <v>0</v>
      </c>
      <c r="UD849" s="12">
        <v>0</v>
      </c>
      <c r="UE849" s="12">
        <v>0</v>
      </c>
      <c r="UF849" s="12">
        <v>0</v>
      </c>
      <c r="UG849" s="12">
        <v>0</v>
      </c>
      <c r="UH849" s="12">
        <v>0</v>
      </c>
      <c r="UI849" s="12">
        <v>0</v>
      </c>
      <c r="UJ849" s="12">
        <v>0</v>
      </c>
      <c r="UK849" s="12">
        <v>0</v>
      </c>
      <c r="UL849" s="12">
        <v>0</v>
      </c>
      <c r="UM849" s="12">
        <v>1.7365749860239909E-8</v>
      </c>
      <c r="UN849" s="12">
        <v>0</v>
      </c>
      <c r="UO849" s="12">
        <v>-9.3954613359476113E-5</v>
      </c>
      <c r="UP849" s="12">
        <v>0</v>
      </c>
      <c r="UQ849" s="12">
        <v>0</v>
      </c>
      <c r="UR849" s="12">
        <v>0</v>
      </c>
      <c r="US849" s="12">
        <v>0</v>
      </c>
      <c r="UT849" s="12">
        <v>0</v>
      </c>
      <c r="UU849" s="12">
        <v>0</v>
      </c>
      <c r="UV849" s="12">
        <v>0</v>
      </c>
      <c r="UW849" s="12">
        <v>0</v>
      </c>
      <c r="UX849" s="12">
        <v>0</v>
      </c>
      <c r="UY849" s="12">
        <v>0</v>
      </c>
      <c r="UZ849" s="12">
        <v>0</v>
      </c>
      <c r="VA849" s="12">
        <v>0</v>
      </c>
      <c r="VB849" s="12">
        <v>0</v>
      </c>
      <c r="VC849" s="12">
        <v>0</v>
      </c>
      <c r="VD849" s="12">
        <v>0</v>
      </c>
      <c r="VE849" s="12">
        <v>0</v>
      </c>
      <c r="VF849" s="12">
        <v>0</v>
      </c>
      <c r="VG849" s="12">
        <v>0</v>
      </c>
      <c r="VH849" s="12">
        <v>0</v>
      </c>
      <c r="VI849" s="12">
        <v>0</v>
      </c>
      <c r="VJ849" s="12">
        <v>0</v>
      </c>
      <c r="VK849" s="12">
        <v>0</v>
      </c>
      <c r="VL849" s="12">
        <v>0</v>
      </c>
      <c r="VM849" s="12">
        <v>0</v>
      </c>
      <c r="VN849" s="12">
        <v>0</v>
      </c>
      <c r="VO849" s="12">
        <v>0</v>
      </c>
      <c r="VP849" s="12">
        <v>0</v>
      </c>
      <c r="VQ849" s="12">
        <v>0</v>
      </c>
      <c r="VR849" s="12">
        <v>0</v>
      </c>
      <c r="VS849" s="12">
        <v>0</v>
      </c>
      <c r="VT849" s="12">
        <v>0</v>
      </c>
      <c r="VU849" s="12">
        <v>0</v>
      </c>
      <c r="VV849" s="12">
        <v>0</v>
      </c>
      <c r="VW849" s="12">
        <v>2.9983078663353715E-3</v>
      </c>
      <c r="VX849" s="12">
        <v>0</v>
      </c>
      <c r="VY849" s="12">
        <v>0</v>
      </c>
      <c r="VZ849" s="12">
        <v>0</v>
      </c>
      <c r="WA849" s="12">
        <v>-1.2120478451654721E-3</v>
      </c>
      <c r="WB849" s="12">
        <v>7.3676834408349851E-25</v>
      </c>
      <c r="WC849" s="12">
        <v>4.1491119962253036E-23</v>
      </c>
      <c r="WD849" s="12">
        <v>7.3387092238644579E-24</v>
      </c>
      <c r="WE849" s="12">
        <v>0</v>
      </c>
      <c r="WF849" s="12">
        <v>0</v>
      </c>
      <c r="WG849" s="12">
        <v>3.0423961303450303E-25</v>
      </c>
      <c r="WH849" s="12">
        <v>4.4646355619220576E-25</v>
      </c>
      <c r="WI849" s="12">
        <v>2.9976835019181292E-25</v>
      </c>
      <c r="WJ849" s="12">
        <v>2.4051195817856475E-8</v>
      </c>
      <c r="WK849" s="12">
        <v>0</v>
      </c>
      <c r="WL849" s="12">
        <v>0</v>
      </c>
      <c r="WM849" s="12">
        <v>0</v>
      </c>
      <c r="WN849" s="12">
        <v>0</v>
      </c>
      <c r="WO849" s="12">
        <v>0</v>
      </c>
      <c r="WP849" s="12">
        <v>0</v>
      </c>
      <c r="WQ849" s="12">
        <v>0</v>
      </c>
      <c r="WR849" s="12">
        <v>0</v>
      </c>
      <c r="WS849" s="12">
        <v>0</v>
      </c>
      <c r="WT849" s="12">
        <v>0</v>
      </c>
      <c r="WU849" s="12">
        <v>0</v>
      </c>
      <c r="WV849" s="12">
        <v>0</v>
      </c>
      <c r="WW849" s="12">
        <v>0</v>
      </c>
      <c r="WX849" s="12">
        <v>0</v>
      </c>
      <c r="WY849" s="12">
        <v>0</v>
      </c>
      <c r="WZ849" s="12">
        <v>0</v>
      </c>
      <c r="XA849" s="12">
        <v>0</v>
      </c>
      <c r="XB849" s="12">
        <v>0</v>
      </c>
      <c r="XC849" s="12">
        <v>0</v>
      </c>
      <c r="XD849" s="12">
        <v>0</v>
      </c>
      <c r="XE849" s="12">
        <v>0</v>
      </c>
      <c r="XF849" s="12">
        <v>0</v>
      </c>
      <c r="XG849" s="12">
        <v>0</v>
      </c>
      <c r="XH849" s="12">
        <v>0</v>
      </c>
      <c r="XI849" s="12">
        <v>0</v>
      </c>
      <c r="XJ849" s="12">
        <v>0</v>
      </c>
      <c r="XK849" s="12">
        <v>0</v>
      </c>
      <c r="XL849" s="12">
        <v>6.5275017932255911E-25</v>
      </c>
      <c r="XM849" s="12">
        <v>-1.5893770582734053E-20</v>
      </c>
      <c r="XN849" s="12">
        <v>0</v>
      </c>
      <c r="XO849" s="12">
        <v>0</v>
      </c>
      <c r="XP849" s="12">
        <v>0</v>
      </c>
      <c r="XQ849" s="12">
        <v>0</v>
      </c>
      <c r="XR849" s="12">
        <v>0</v>
      </c>
      <c r="XS849" s="12">
        <v>0</v>
      </c>
      <c r="XT849" s="12">
        <v>0</v>
      </c>
      <c r="XU849" s="12">
        <v>0</v>
      </c>
      <c r="XV849" s="12">
        <v>0</v>
      </c>
      <c r="XW849" s="12">
        <v>0</v>
      </c>
      <c r="XX849" s="12">
        <v>0</v>
      </c>
      <c r="XY849" s="12">
        <v>0</v>
      </c>
      <c r="XZ849" s="12">
        <v>0</v>
      </c>
      <c r="YA849" s="12">
        <v>0</v>
      </c>
      <c r="YB849" s="12">
        <v>0</v>
      </c>
      <c r="YC849" s="12">
        <v>0</v>
      </c>
      <c r="YD849" s="12">
        <v>0</v>
      </c>
      <c r="YE849" s="12">
        <v>0</v>
      </c>
      <c r="YF849" s="12">
        <v>0</v>
      </c>
      <c r="YG849" s="12">
        <v>0</v>
      </c>
      <c r="YH849" s="12">
        <v>0</v>
      </c>
      <c r="YI849" s="12">
        <v>0</v>
      </c>
      <c r="YJ849" s="12">
        <v>0</v>
      </c>
      <c r="YK849" s="12">
        <v>0</v>
      </c>
      <c r="YL849" s="12">
        <v>0</v>
      </c>
      <c r="YM849" s="12">
        <v>0</v>
      </c>
      <c r="YN849" s="12">
        <v>0</v>
      </c>
      <c r="YO849" s="12">
        <v>0</v>
      </c>
      <c r="YP849" s="12">
        <v>0</v>
      </c>
      <c r="YQ849" s="12">
        <v>0</v>
      </c>
      <c r="YR849" s="12">
        <v>0</v>
      </c>
      <c r="YS849" s="12">
        <v>0</v>
      </c>
      <c r="YT849" s="12">
        <v>1.0956848422178221E-8</v>
      </c>
      <c r="YU849" s="12">
        <v>0</v>
      </c>
      <c r="YV849" s="12">
        <v>0</v>
      </c>
      <c r="YW849" s="12">
        <v>1.566600430374142E-5</v>
      </c>
      <c r="YX849" s="12">
        <v>9.9999999999999995E-21</v>
      </c>
      <c r="YY849" s="12">
        <v>-5.3510385155422198E-7</v>
      </c>
      <c r="YZ849" s="12">
        <v>0</v>
      </c>
      <c r="ZA849" s="12">
        <v>6.479045111732233E-8</v>
      </c>
      <c r="ZB849" s="12">
        <v>0</v>
      </c>
      <c r="ZC849" s="12">
        <v>7.1094360880707794E-10</v>
      </c>
      <c r="ZD849" s="12">
        <v>1.0119665818340088E-9</v>
      </c>
      <c r="ZE849" s="12">
        <v>6.0253689282348649E-10</v>
      </c>
      <c r="ZF849" s="12">
        <v>0</v>
      </c>
      <c r="ZG849" s="12">
        <v>0</v>
      </c>
      <c r="ZH849" s="12">
        <v>0</v>
      </c>
      <c r="ZI849" s="12">
        <v>0</v>
      </c>
      <c r="ZJ849" s="12">
        <v>0</v>
      </c>
      <c r="ZK849" s="12">
        <v>0</v>
      </c>
      <c r="ZL849" s="12">
        <v>0</v>
      </c>
      <c r="ZM849" s="12">
        <v>0</v>
      </c>
      <c r="ZN849" s="12">
        <v>0</v>
      </c>
      <c r="ZO849" s="12">
        <v>0</v>
      </c>
      <c r="ZP849" s="12">
        <v>0</v>
      </c>
      <c r="ZQ849" s="12">
        <v>0</v>
      </c>
      <c r="ZR849" s="12">
        <v>0</v>
      </c>
      <c r="ZS849" s="12">
        <v>0</v>
      </c>
      <c r="ZT849" s="12">
        <v>0</v>
      </c>
      <c r="ZU849" s="12">
        <v>0</v>
      </c>
      <c r="ZV849" s="12">
        <v>0</v>
      </c>
      <c r="ZW849" s="12">
        <v>0</v>
      </c>
      <c r="ZX849" s="12">
        <v>0</v>
      </c>
      <c r="ZY849" s="12">
        <v>0</v>
      </c>
      <c r="ZZ849" s="12">
        <v>0</v>
      </c>
      <c r="AAA849" s="12">
        <v>0</v>
      </c>
      <c r="AAB849" s="12">
        <v>0</v>
      </c>
      <c r="AAC849" s="12">
        <v>0</v>
      </c>
      <c r="AAD849" s="12">
        <v>0</v>
      </c>
      <c r="AAE849" s="12">
        <v>0</v>
      </c>
      <c r="AAF849" s="12">
        <v>0</v>
      </c>
      <c r="AAG849" s="12">
        <v>0</v>
      </c>
      <c r="AAH849" s="12">
        <v>2.967046269647996E-27</v>
      </c>
      <c r="AAI849" s="12">
        <v>0</v>
      </c>
      <c r="AAJ849" s="12">
        <v>4.0206231307183109E-8</v>
      </c>
      <c r="AAK849" s="12">
        <v>-1.8243434977904206E-8</v>
      </c>
      <c r="AAL849" s="12">
        <v>0</v>
      </c>
      <c r="AAM849" s="12">
        <v>1.5530240313343793E-8</v>
      </c>
      <c r="AAN849" s="12">
        <v>0</v>
      </c>
      <c r="AAO849" s="12">
        <v>0</v>
      </c>
      <c r="AAP849" s="12">
        <v>0</v>
      </c>
      <c r="AAQ849" s="12">
        <v>0</v>
      </c>
      <c r="AAR849" s="12">
        <v>0</v>
      </c>
      <c r="AAS849" s="12">
        <v>0</v>
      </c>
      <c r="AAT849" s="12">
        <v>3.8969800925568703E-14</v>
      </c>
      <c r="AAU849" s="12">
        <v>0</v>
      </c>
      <c r="AAV849" s="12">
        <v>0</v>
      </c>
      <c r="AAW849" s="12">
        <v>0</v>
      </c>
      <c r="AAX849" s="12">
        <v>0</v>
      </c>
      <c r="AAY849" s="12">
        <v>0</v>
      </c>
      <c r="AAZ849" s="12">
        <v>0</v>
      </c>
      <c r="ABA849" s="12">
        <v>0</v>
      </c>
      <c r="ABB849" s="12">
        <v>0</v>
      </c>
      <c r="ABC849" s="12">
        <v>0</v>
      </c>
      <c r="ABD849" s="12">
        <v>0</v>
      </c>
      <c r="ABE849" s="12">
        <v>0</v>
      </c>
      <c r="ABF849" s="12">
        <v>0</v>
      </c>
      <c r="ABG849" s="12">
        <v>0</v>
      </c>
      <c r="ABH849" s="12">
        <v>0</v>
      </c>
      <c r="ABI849" s="12">
        <v>0</v>
      </c>
      <c r="ABJ849" s="12">
        <v>0</v>
      </c>
      <c r="ABK849" s="12">
        <v>0</v>
      </c>
      <c r="ABL849" s="12">
        <v>0</v>
      </c>
      <c r="ABM849" s="12">
        <v>0</v>
      </c>
      <c r="ABN849" s="12">
        <v>0</v>
      </c>
      <c r="ABO849" s="12">
        <v>0</v>
      </c>
      <c r="ABP849" s="12">
        <v>0</v>
      </c>
      <c r="ABQ849" s="12">
        <v>0</v>
      </c>
      <c r="ABR849" s="12">
        <v>0</v>
      </c>
      <c r="ABS849" s="12">
        <v>0</v>
      </c>
      <c r="ABT849" s="12">
        <v>0</v>
      </c>
      <c r="ABU849" s="12">
        <v>4.948976202470331E-7</v>
      </c>
      <c r="ABV849" s="12">
        <v>0</v>
      </c>
      <c r="ABW849" s="12">
        <v>-6.9930931431908129E-8</v>
      </c>
      <c r="ABX849" s="12">
        <v>0</v>
      </c>
      <c r="ABY849" s="12">
        <v>0</v>
      </c>
      <c r="ABZ849" s="12">
        <v>0</v>
      </c>
      <c r="ACA849" s="12">
        <v>0</v>
      </c>
      <c r="ACB849" s="12">
        <v>0</v>
      </c>
      <c r="ACC849" s="12">
        <v>0</v>
      </c>
      <c r="ACD849" s="12">
        <v>0</v>
      </c>
      <c r="ACE849" s="12">
        <v>0</v>
      </c>
      <c r="ACF849" s="12">
        <v>0</v>
      </c>
      <c r="ACG849" s="12">
        <v>0</v>
      </c>
      <c r="ACH849" s="12">
        <v>0</v>
      </c>
      <c r="ACI849" s="12">
        <v>0</v>
      </c>
      <c r="ACJ849" s="12">
        <v>0</v>
      </c>
      <c r="ACK849" s="12">
        <v>0</v>
      </c>
      <c r="ACL849" s="12">
        <v>0</v>
      </c>
      <c r="ACM849" s="12">
        <v>0</v>
      </c>
      <c r="ACN849" s="12">
        <v>0</v>
      </c>
      <c r="ACO849" s="12">
        <v>0</v>
      </c>
      <c r="ACP849" s="12">
        <v>0</v>
      </c>
      <c r="ACQ849" s="12">
        <v>0</v>
      </c>
      <c r="ACR849" s="12">
        <v>0</v>
      </c>
      <c r="ACS849" s="12">
        <v>0</v>
      </c>
      <c r="ACT849" s="12">
        <v>0</v>
      </c>
      <c r="ACU849" s="12">
        <v>0</v>
      </c>
      <c r="ACV849" s="12">
        <v>0</v>
      </c>
      <c r="ACW849" s="12">
        <v>0</v>
      </c>
      <c r="ACX849" s="12">
        <v>0</v>
      </c>
      <c r="ACY849" s="12">
        <v>0</v>
      </c>
      <c r="ACZ849" s="12">
        <v>0</v>
      </c>
      <c r="ADA849" s="12">
        <v>0</v>
      </c>
      <c r="ADB849" s="12">
        <v>0</v>
      </c>
      <c r="ADC849" s="12">
        <v>0</v>
      </c>
      <c r="ADD849" s="12">
        <v>0</v>
      </c>
      <c r="ADE849" s="12">
        <v>0</v>
      </c>
      <c r="ADF849" s="12">
        <v>0</v>
      </c>
      <c r="ADG849" s="12">
        <v>1.824343497788833E-8</v>
      </c>
      <c r="ADH849" s="12">
        <v>0</v>
      </c>
      <c r="ADI849" s="12">
        <v>-1.6444533554936192E-8</v>
      </c>
      <c r="ADJ849" s="12">
        <v>0</v>
      </c>
      <c r="ADK849" s="12">
        <v>0</v>
      </c>
      <c r="ADL849" s="12">
        <v>0</v>
      </c>
      <c r="ADM849" s="12">
        <v>0</v>
      </c>
      <c r="ADN849" s="12">
        <v>0</v>
      </c>
      <c r="ADO849" s="12">
        <v>0</v>
      </c>
      <c r="ADP849" s="12">
        <v>0</v>
      </c>
      <c r="ADQ849" s="12">
        <v>0</v>
      </c>
      <c r="ADR849" s="12">
        <v>0</v>
      </c>
      <c r="ADS849" s="12">
        <v>0</v>
      </c>
      <c r="ADT849" s="12">
        <v>0</v>
      </c>
      <c r="ADU849" s="12">
        <v>0</v>
      </c>
      <c r="ADV849" s="12">
        <v>0</v>
      </c>
      <c r="ADW849" s="12">
        <v>0</v>
      </c>
      <c r="ADX849" s="12">
        <v>0</v>
      </c>
      <c r="ADY849" s="12">
        <v>0</v>
      </c>
      <c r="ADZ849" s="12">
        <v>0</v>
      </c>
      <c r="AEA849" s="12">
        <v>0</v>
      </c>
      <c r="AEB849" s="12">
        <v>0</v>
      </c>
      <c r="AEC849" s="12">
        <v>0</v>
      </c>
      <c r="AED849" s="12">
        <v>0</v>
      </c>
      <c r="AEE849" s="12">
        <v>0</v>
      </c>
      <c r="AEF849" s="12">
        <v>0</v>
      </c>
      <c r="AEG849" s="12">
        <v>0</v>
      </c>
      <c r="AEH849" s="12">
        <v>0</v>
      </c>
      <c r="AEI849" s="12">
        <v>0</v>
      </c>
      <c r="AEJ849" s="12">
        <v>0</v>
      </c>
      <c r="AEK849" s="12">
        <v>0</v>
      </c>
      <c r="AEL849" s="12">
        <v>0</v>
      </c>
      <c r="AEM849" s="12">
        <v>0</v>
      </c>
      <c r="AEN849" s="12">
        <v>0</v>
      </c>
      <c r="AEO849" s="12">
        <v>6.5275017930055183E-25</v>
      </c>
      <c r="AEP849" s="12">
        <v>0</v>
      </c>
      <c r="AEQ849" s="12">
        <v>0</v>
      </c>
      <c r="AER849" s="12">
        <v>0</v>
      </c>
      <c r="AES849" s="12">
        <v>0</v>
      </c>
      <c r="AET849" s="12">
        <v>0</v>
      </c>
      <c r="AEU849" s="12">
        <v>-7.1696889494399646E-10</v>
      </c>
      <c r="AEV849" s="12">
        <v>0</v>
      </c>
      <c r="AEW849" s="12">
        <v>0</v>
      </c>
      <c r="AEX849" s="12">
        <v>0</v>
      </c>
      <c r="AEY849" s="12">
        <v>0</v>
      </c>
      <c r="AEZ849" s="12">
        <v>0</v>
      </c>
      <c r="AFA849" s="12">
        <v>0</v>
      </c>
      <c r="AFB849" s="12">
        <v>0</v>
      </c>
      <c r="AFC849" s="12">
        <v>0</v>
      </c>
      <c r="AFD849" s="12">
        <v>0</v>
      </c>
      <c r="AFE849" s="12">
        <v>0</v>
      </c>
      <c r="AFF849" s="12">
        <v>0</v>
      </c>
      <c r="AFG849" s="12">
        <v>0</v>
      </c>
      <c r="AFH849" s="12">
        <v>0</v>
      </c>
      <c r="AFI849" s="12">
        <v>0</v>
      </c>
      <c r="AFJ849" s="12">
        <v>0</v>
      </c>
      <c r="AFK849" s="12">
        <v>0</v>
      </c>
      <c r="AFL849" s="12">
        <v>0</v>
      </c>
      <c r="AFM849" s="12">
        <v>0</v>
      </c>
      <c r="AFN849" s="12">
        <v>0</v>
      </c>
      <c r="AFO849" s="12">
        <v>0</v>
      </c>
      <c r="AFP849" s="12">
        <v>0</v>
      </c>
      <c r="AFQ849" s="12">
        <v>0</v>
      </c>
      <c r="AFR849" s="12">
        <v>0</v>
      </c>
      <c r="AFS849" s="12">
        <v>0</v>
      </c>
      <c r="AFT849" s="12">
        <v>0</v>
      </c>
      <c r="AFU849" s="12">
        <v>0</v>
      </c>
      <c r="AFV849" s="12">
        <v>0</v>
      </c>
      <c r="AFW849" s="12">
        <v>0</v>
      </c>
      <c r="AFX849" s="12">
        <v>0</v>
      </c>
      <c r="AFY849" s="12">
        <v>0</v>
      </c>
      <c r="AFZ849" s="12">
        <v>1.1749503227409933E-5</v>
      </c>
      <c r="AGA849" s="12">
        <v>0</v>
      </c>
      <c r="AGB849" s="12">
        <v>0</v>
      </c>
      <c r="AGC849" s="12">
        <v>0</v>
      </c>
      <c r="AGD849" s="12">
        <v>0</v>
      </c>
      <c r="AGE849" s="12">
        <v>0</v>
      </c>
      <c r="AGF849" s="12">
        <v>0</v>
      </c>
      <c r="AGG849" s="12">
        <v>-1.0147345335858507E-9</v>
      </c>
      <c r="AGH849" s="12">
        <v>0</v>
      </c>
      <c r="AGI849" s="12">
        <v>0</v>
      </c>
      <c r="AGJ849" s="12">
        <v>0</v>
      </c>
      <c r="AGK849" s="12">
        <v>0</v>
      </c>
      <c r="AGL849" s="12">
        <v>0</v>
      </c>
      <c r="AGM849" s="12">
        <v>0</v>
      </c>
      <c r="AGN849" s="12">
        <v>0</v>
      </c>
      <c r="AGO849" s="12">
        <v>0</v>
      </c>
      <c r="AGP849" s="12">
        <v>0</v>
      </c>
      <c r="AGQ849" s="12">
        <v>0</v>
      </c>
      <c r="AGR849" s="12">
        <v>0</v>
      </c>
      <c r="AGS849" s="12">
        <v>0</v>
      </c>
      <c r="AGT849" s="12">
        <v>0</v>
      </c>
      <c r="AGU849" s="12">
        <v>0</v>
      </c>
      <c r="AGV849" s="12">
        <v>0</v>
      </c>
      <c r="AGW849" s="12">
        <v>0</v>
      </c>
      <c r="AGX849" s="12">
        <v>0</v>
      </c>
      <c r="AGY849" s="12">
        <v>0</v>
      </c>
      <c r="AGZ849" s="12">
        <v>0</v>
      </c>
      <c r="AHA849" s="12">
        <v>0</v>
      </c>
      <c r="AHB849" s="12">
        <v>0</v>
      </c>
      <c r="AHC849" s="12">
        <v>0</v>
      </c>
      <c r="AHD849" s="12">
        <v>0</v>
      </c>
      <c r="AHE849" s="12">
        <v>0</v>
      </c>
      <c r="AHF849" s="12">
        <v>0</v>
      </c>
      <c r="AHG849" s="12">
        <v>0</v>
      </c>
      <c r="AHH849" s="12">
        <v>0</v>
      </c>
      <c r="AHI849" s="12">
        <v>0</v>
      </c>
      <c r="AHJ849" s="12">
        <v>0</v>
      </c>
      <c r="AHK849" s="12">
        <v>0</v>
      </c>
      <c r="AHL849" s="12">
        <v>0</v>
      </c>
      <c r="AHM849" s="12">
        <v>0</v>
      </c>
      <c r="AHN849" s="12">
        <v>0</v>
      </c>
      <c r="AHO849" s="12">
        <v>0</v>
      </c>
      <c r="AHP849" s="12">
        <v>0</v>
      </c>
      <c r="AHQ849" s="12">
        <v>0</v>
      </c>
      <c r="AHR849" s="12">
        <v>0</v>
      </c>
      <c r="AHS849" s="12">
        <v>0</v>
      </c>
      <c r="AHT849" s="12">
        <v>0</v>
      </c>
      <c r="AHU849" s="12">
        <v>0</v>
      </c>
      <c r="AHV849" s="12">
        <v>0</v>
      </c>
      <c r="AHW849" s="12">
        <v>0</v>
      </c>
      <c r="AHX849" s="12">
        <v>0</v>
      </c>
      <c r="AHY849" s="12">
        <v>0</v>
      </c>
      <c r="AHZ849" s="12">
        <v>0</v>
      </c>
      <c r="AIA849" s="12">
        <v>0</v>
      </c>
      <c r="AIB849" s="12">
        <v>0</v>
      </c>
      <c r="AIC849" s="12">
        <v>0</v>
      </c>
      <c r="AID849" s="12">
        <v>2.496362364686023E-7</v>
      </c>
      <c r="AIE849" s="12">
        <v>-9.6790983912500935E-9</v>
      </c>
      <c r="AIF849" s="12">
        <v>1.4800614322079008E-8</v>
      </c>
      <c r="AIG849" s="12">
        <v>0</v>
      </c>
      <c r="AIH849" s="12">
        <v>0</v>
      </c>
      <c r="AII849" s="12">
        <v>0</v>
      </c>
      <c r="AIJ849" s="12">
        <v>1.9607843137254903E-9</v>
      </c>
      <c r="AIK849" s="12">
        <v>0</v>
      </c>
      <c r="AIL849" s="12">
        <v>0</v>
      </c>
      <c r="AIM849" s="12">
        <v>0</v>
      </c>
      <c r="AIN849" s="12">
        <v>0</v>
      </c>
      <c r="AIO849" s="12">
        <v>0</v>
      </c>
      <c r="AIP849" s="12">
        <v>0</v>
      </c>
      <c r="AIQ849" s="12">
        <v>0</v>
      </c>
      <c r="AIR849" s="12">
        <v>0</v>
      </c>
      <c r="AIS849" s="12">
        <v>0</v>
      </c>
      <c r="AIT849" s="12">
        <v>0</v>
      </c>
      <c r="AIU849" s="12">
        <v>0</v>
      </c>
      <c r="AIV849" s="12">
        <v>0</v>
      </c>
      <c r="AIW849" s="12">
        <v>0</v>
      </c>
      <c r="AIX849" s="12">
        <v>0</v>
      </c>
      <c r="AIY849" s="12">
        <v>0</v>
      </c>
      <c r="AIZ849" s="12">
        <v>0</v>
      </c>
      <c r="AJA849" s="12">
        <v>0</v>
      </c>
      <c r="AJB849" s="12">
        <v>0</v>
      </c>
      <c r="AJC849" s="12">
        <v>0</v>
      </c>
      <c r="AJD849" s="12">
        <v>0</v>
      </c>
      <c r="AJE849" s="12">
        <v>0</v>
      </c>
      <c r="AJF849" s="12">
        <v>0</v>
      </c>
      <c r="AJG849" s="12">
        <v>0</v>
      </c>
      <c r="AJH849" s="12">
        <v>0</v>
      </c>
      <c r="AJI849" s="12">
        <v>0</v>
      </c>
      <c r="AJJ849" s="12">
        <v>0</v>
      </c>
      <c r="AJK849" s="12">
        <v>0</v>
      </c>
      <c r="AJL849" s="12">
        <v>0</v>
      </c>
      <c r="AJM849" s="12">
        <v>0</v>
      </c>
      <c r="AJN849" s="12">
        <v>0</v>
      </c>
      <c r="AJO849" s="12">
        <v>0</v>
      </c>
      <c r="AJP849" s="12">
        <v>5.1272974596245362E-11</v>
      </c>
      <c r="AJQ849" s="12">
        <v>-1.4803598256397726E-8</v>
      </c>
      <c r="AJR849" s="12">
        <v>0</v>
      </c>
      <c r="AJS849" s="12">
        <v>0</v>
      </c>
      <c r="AJT849" s="12">
        <v>0</v>
      </c>
      <c r="AJU849" s="12">
        <v>0</v>
      </c>
      <c r="AJV849" s="12">
        <v>0</v>
      </c>
      <c r="AJW849" s="12">
        <v>0</v>
      </c>
      <c r="AJX849" s="12">
        <v>0</v>
      </c>
      <c r="AJY849" s="12">
        <v>0</v>
      </c>
      <c r="AJZ849" s="12">
        <v>0</v>
      </c>
      <c r="AKA849" s="12">
        <v>0</v>
      </c>
      <c r="AKB849" s="12">
        <v>0</v>
      </c>
      <c r="AKC849" s="12">
        <v>0</v>
      </c>
      <c r="AKD849" s="12">
        <v>0</v>
      </c>
      <c r="AKE849" s="12">
        <v>0</v>
      </c>
      <c r="AKF849" s="12">
        <v>0</v>
      </c>
      <c r="AKG849" s="12">
        <v>0</v>
      </c>
      <c r="AKH849" s="12">
        <v>0</v>
      </c>
      <c r="AKI849" s="12">
        <v>0</v>
      </c>
      <c r="AKJ849" s="12">
        <v>0</v>
      </c>
      <c r="AKK849" s="12">
        <v>0</v>
      </c>
      <c r="AKL849" s="12">
        <v>0</v>
      </c>
      <c r="AKM849" s="12">
        <v>0</v>
      </c>
      <c r="AKN849" s="12">
        <v>0</v>
      </c>
      <c r="AKO849" s="12">
        <v>0</v>
      </c>
      <c r="AKP849" s="12">
        <v>0</v>
      </c>
      <c r="AKQ849" s="12">
        <v>0</v>
      </c>
      <c r="AKR849" s="12">
        <v>0</v>
      </c>
      <c r="AKS849" s="12">
        <v>0</v>
      </c>
      <c r="AKT849" s="12">
        <v>0</v>
      </c>
      <c r="AKU849" s="12">
        <v>0</v>
      </c>
      <c r="AKV849" s="12">
        <v>0</v>
      </c>
      <c r="AKW849" s="12">
        <v>0</v>
      </c>
      <c r="AKX849" s="12">
        <v>0</v>
      </c>
      <c r="AKY849" s="12">
        <v>3.9416691745149046E-6</v>
      </c>
      <c r="AKZ849" s="12">
        <v>0</v>
      </c>
      <c r="ALA849" s="12">
        <v>0</v>
      </c>
      <c r="ALB849" s="12">
        <v>0</v>
      </c>
      <c r="ALC849" s="12">
        <v>-6.0182464797050568E-10</v>
      </c>
      <c r="ALD849" s="12">
        <v>0</v>
      </c>
      <c r="ALE849" s="12">
        <v>0</v>
      </c>
      <c r="ALF849" s="12">
        <v>0</v>
      </c>
      <c r="ALG849" s="12">
        <v>0</v>
      </c>
      <c r="ALH849" s="12">
        <v>0</v>
      </c>
      <c r="ALI849" s="12">
        <v>0</v>
      </c>
      <c r="ALJ849" s="12">
        <v>0</v>
      </c>
      <c r="ALK849" s="12">
        <v>0</v>
      </c>
      <c r="ALL849" s="12">
        <v>0</v>
      </c>
      <c r="ALM849" s="12">
        <v>0</v>
      </c>
      <c r="ALN849" s="12">
        <v>0</v>
      </c>
      <c r="ALO849" s="12">
        <v>0</v>
      </c>
      <c r="ALP849" s="12">
        <v>0</v>
      </c>
      <c r="ALQ849" s="12">
        <v>0</v>
      </c>
      <c r="ALR849" s="12">
        <v>0</v>
      </c>
      <c r="ALS849" s="12">
        <v>0</v>
      </c>
      <c r="ALT849" s="12">
        <v>0</v>
      </c>
      <c r="ALU849" s="12">
        <v>0</v>
      </c>
      <c r="ALV849" s="12">
        <v>0</v>
      </c>
      <c r="ALW849" s="12">
        <v>0</v>
      </c>
      <c r="ALX849" s="12">
        <v>0</v>
      </c>
      <c r="ALY849" s="12">
        <v>0</v>
      </c>
      <c r="ALZ849" s="12">
        <v>0</v>
      </c>
      <c r="AMA849" s="12">
        <v>0</v>
      </c>
      <c r="AMB849" s="12">
        <v>0</v>
      </c>
      <c r="AMC849" s="12">
        <v>0</v>
      </c>
      <c r="AMD849" s="12">
        <v>0</v>
      </c>
      <c r="AME849" s="12">
        <v>0</v>
      </c>
      <c r="AMF849" s="12">
        <v>0</v>
      </c>
      <c r="AMG849" s="12">
        <v>0</v>
      </c>
      <c r="AMH849" s="12">
        <v>0</v>
      </c>
      <c r="AMI849" s="12">
        <v>0</v>
      </c>
      <c r="AMJ849" s="12">
        <v>2.8834953874870833E-7</v>
      </c>
      <c r="AMK849" s="12">
        <v>0</v>
      </c>
      <c r="AML849" s="12">
        <v>0</v>
      </c>
      <c r="AMM849" s="12">
        <v>0</v>
      </c>
      <c r="AMN849" s="12">
        <v>0</v>
      </c>
      <c r="AMO849" s="12">
        <v>-8.5779169381490946E-6</v>
      </c>
      <c r="AMP849" s="12">
        <v>7.7870409844456614E-27</v>
      </c>
      <c r="AMQ849" s="12">
        <v>0</v>
      </c>
      <c r="AMR849" s="12">
        <v>0</v>
      </c>
      <c r="AMS849" s="12">
        <v>1.518037492454513E-26</v>
      </c>
      <c r="AMT849" s="12">
        <v>0</v>
      </c>
      <c r="AMU849" s="12">
        <v>0</v>
      </c>
      <c r="AMV849" s="12">
        <v>0</v>
      </c>
      <c r="AMW849" s="12">
        <v>0</v>
      </c>
      <c r="AMX849" s="12">
        <v>0</v>
      </c>
      <c r="AMY849" s="12">
        <v>0</v>
      </c>
      <c r="AMZ849" s="12">
        <v>0</v>
      </c>
      <c r="ANA849" s="12">
        <v>0</v>
      </c>
      <c r="ANB849" s="12">
        <v>0</v>
      </c>
      <c r="ANC849" s="12">
        <v>0</v>
      </c>
      <c r="AND849" s="12">
        <v>0</v>
      </c>
      <c r="ANE849" s="12">
        <v>0</v>
      </c>
      <c r="ANF849" s="12">
        <v>0</v>
      </c>
      <c r="ANG849" s="12">
        <v>0</v>
      </c>
      <c r="ANH849" s="12">
        <v>0</v>
      </c>
      <c r="ANI849" s="12">
        <v>0</v>
      </c>
      <c r="ANJ849" s="12">
        <v>0</v>
      </c>
      <c r="ANK849" s="12">
        <v>0</v>
      </c>
      <c r="ANL849" s="12">
        <v>0</v>
      </c>
      <c r="ANM849" s="12">
        <v>0</v>
      </c>
      <c r="ANN849" s="12">
        <v>0</v>
      </c>
      <c r="ANO849" s="12">
        <v>0</v>
      </c>
      <c r="ANP849" s="12">
        <v>0</v>
      </c>
      <c r="ANQ849" s="12">
        <v>0</v>
      </c>
      <c r="ANR849" s="12">
        <v>0</v>
      </c>
      <c r="ANS849" s="12">
        <v>0</v>
      </c>
      <c r="ANT849" s="12">
        <v>0</v>
      </c>
      <c r="ANU849" s="12">
        <v>0</v>
      </c>
      <c r="ANV849" s="12">
        <v>3.9198526030891834E-8</v>
      </c>
      <c r="ANW849" s="12">
        <v>0</v>
      </c>
      <c r="ANX849" s="12">
        <v>0</v>
      </c>
      <c r="ANY849" s="12">
        <v>0</v>
      </c>
      <c r="ANZ849" s="12">
        <v>4.8349765339478567E-6</v>
      </c>
      <c r="AOA849" s="12">
        <v>-2.6926123984947601E-7</v>
      </c>
      <c r="AOB849" s="12">
        <v>8.9753746616491718E-9</v>
      </c>
      <c r="AOC849" s="12">
        <v>0</v>
      </c>
      <c r="AOD849" s="12">
        <v>2.2909902612899234E-10</v>
      </c>
      <c r="AOE849" s="12">
        <v>0</v>
      </c>
      <c r="AOF849" s="12">
        <v>0</v>
      </c>
      <c r="AOG849" s="12">
        <v>0</v>
      </c>
      <c r="AOH849" s="12">
        <v>0</v>
      </c>
      <c r="AOI849" s="12">
        <v>0</v>
      </c>
      <c r="AOJ849" s="12">
        <v>0</v>
      </c>
      <c r="AOK849" s="12">
        <v>0</v>
      </c>
      <c r="AOL849" s="12">
        <v>0</v>
      </c>
      <c r="AOM849" s="12">
        <v>0</v>
      </c>
      <c r="AON849" s="12">
        <v>0</v>
      </c>
      <c r="AOO849" s="12">
        <v>0</v>
      </c>
      <c r="AOP849" s="12">
        <v>0</v>
      </c>
      <c r="AOQ849" s="12">
        <v>0</v>
      </c>
      <c r="AOR849" s="12">
        <v>0</v>
      </c>
      <c r="AOS849" s="12">
        <v>0</v>
      </c>
      <c r="AOT849" s="12">
        <v>0</v>
      </c>
      <c r="AOU849" s="12">
        <v>0</v>
      </c>
      <c r="AOV849" s="12">
        <v>0</v>
      </c>
      <c r="AOW849" s="12">
        <v>0</v>
      </c>
      <c r="AOX849" s="12">
        <v>0</v>
      </c>
      <c r="AOY849" s="12">
        <v>0</v>
      </c>
      <c r="AOZ849" s="12">
        <v>0</v>
      </c>
      <c r="APA849" s="12">
        <v>0</v>
      </c>
      <c r="APB849" s="12">
        <v>0</v>
      </c>
      <c r="APC849" s="12">
        <v>0</v>
      </c>
      <c r="APD849" s="12">
        <v>0</v>
      </c>
      <c r="APE849" s="12">
        <v>0</v>
      </c>
      <c r="APF849" s="12">
        <v>0</v>
      </c>
      <c r="APG849" s="12">
        <v>0</v>
      </c>
      <c r="APH849" s="12">
        <v>0</v>
      </c>
      <c r="API849" s="12">
        <v>0</v>
      </c>
      <c r="APJ849" s="12">
        <v>0</v>
      </c>
      <c r="APK849" s="12">
        <v>0</v>
      </c>
      <c r="APL849" s="12">
        <v>2.6926123984947511E-7</v>
      </c>
      <c r="APM849" s="12">
        <v>-1.0987431949971787E-8</v>
      </c>
      <c r="APN849" s="12">
        <v>1.4801484270261415E-8</v>
      </c>
      <c r="APO849" s="12">
        <v>0</v>
      </c>
      <c r="APP849" s="12">
        <v>0</v>
      </c>
      <c r="APQ849" s="12">
        <v>0</v>
      </c>
      <c r="APR849" s="12">
        <v>0</v>
      </c>
      <c r="APS849" s="12">
        <v>0</v>
      </c>
      <c r="APT849" s="12">
        <v>0</v>
      </c>
      <c r="APU849" s="12">
        <v>0</v>
      </c>
      <c r="APV849" s="12">
        <v>0</v>
      </c>
      <c r="APW849" s="12">
        <v>0</v>
      </c>
      <c r="APX849" s="12">
        <v>0</v>
      </c>
      <c r="APY849" s="12">
        <v>0</v>
      </c>
      <c r="APZ849" s="12">
        <v>0</v>
      </c>
      <c r="AQA849" s="12">
        <v>0</v>
      </c>
      <c r="AQB849" s="12">
        <v>0</v>
      </c>
      <c r="AQC849" s="12">
        <v>0</v>
      </c>
      <c r="AQD849" s="12">
        <v>0</v>
      </c>
      <c r="AQE849" s="12">
        <v>0</v>
      </c>
      <c r="AQF849" s="12">
        <v>0</v>
      </c>
      <c r="AQG849" s="12">
        <v>0</v>
      </c>
      <c r="AQH849" s="12">
        <v>0</v>
      </c>
      <c r="AQI849" s="12">
        <v>0</v>
      </c>
      <c r="AQJ849" s="12">
        <v>0</v>
      </c>
      <c r="AQK849" s="12">
        <v>0</v>
      </c>
      <c r="AQL849" s="12">
        <v>0</v>
      </c>
      <c r="AQM849" s="12">
        <v>0</v>
      </c>
      <c r="AQN849" s="12">
        <v>0</v>
      </c>
      <c r="AQO849" s="12">
        <v>0</v>
      </c>
      <c r="AQP849" s="12">
        <v>0</v>
      </c>
      <c r="AQQ849" s="12">
        <v>0</v>
      </c>
      <c r="AQR849" s="12">
        <v>0</v>
      </c>
      <c r="AQS849" s="12">
        <v>0</v>
      </c>
      <c r="AQT849" s="12">
        <v>0</v>
      </c>
      <c r="AQU849" s="12">
        <v>0</v>
      </c>
      <c r="AQV849" s="12">
        <v>0</v>
      </c>
      <c r="AQW849" s="12">
        <v>0</v>
      </c>
      <c r="AQX849" s="12">
        <v>5.1272974596245362E-11</v>
      </c>
      <c r="AQY849" s="12">
        <v>-1.4803598256394549E-8</v>
      </c>
      <c r="AQZ849" s="12">
        <v>0</v>
      </c>
      <c r="ARA849" s="12">
        <v>0</v>
      </c>
      <c r="ARB849" s="12">
        <v>0</v>
      </c>
      <c r="ARC849" s="12">
        <v>0</v>
      </c>
      <c r="ARD849" s="12">
        <v>0</v>
      </c>
      <c r="ARE849" s="12">
        <v>0</v>
      </c>
      <c r="ARF849" s="12">
        <v>0</v>
      </c>
      <c r="ARG849" s="12">
        <v>0</v>
      </c>
      <c r="ARH849" s="12">
        <v>0</v>
      </c>
      <c r="ARI849" s="12">
        <v>0</v>
      </c>
      <c r="ARJ849" s="12">
        <v>0</v>
      </c>
      <c r="ARK849" s="12">
        <v>0</v>
      </c>
      <c r="ARL849" s="12">
        <v>0</v>
      </c>
      <c r="ARM849" s="12">
        <v>0</v>
      </c>
      <c r="ARN849" s="12">
        <v>0</v>
      </c>
      <c r="ARO849" s="12">
        <v>0</v>
      </c>
      <c r="ARP849" s="12">
        <v>0</v>
      </c>
      <c r="ARQ849" s="12">
        <v>0</v>
      </c>
      <c r="ARR849" s="12">
        <v>0</v>
      </c>
      <c r="ARS849" s="12">
        <v>0</v>
      </c>
      <c r="ART849" s="12">
        <v>0</v>
      </c>
      <c r="ARU849" s="12">
        <v>0</v>
      </c>
      <c r="ARV849" s="12">
        <v>0</v>
      </c>
      <c r="ARW849" s="12">
        <v>0</v>
      </c>
      <c r="ARX849" s="12">
        <v>0</v>
      </c>
      <c r="ARY849" s="12">
        <v>0</v>
      </c>
      <c r="ARZ849" s="12">
        <v>0</v>
      </c>
      <c r="ASA849" s="12">
        <v>0</v>
      </c>
      <c r="ASB849" s="12">
        <v>0</v>
      </c>
      <c r="ASC849" s="12">
        <v>0</v>
      </c>
      <c r="ASD849" s="12">
        <v>0</v>
      </c>
      <c r="ASE849" s="12">
        <v>0</v>
      </c>
      <c r="ASF849" s="12">
        <v>0</v>
      </c>
      <c r="ASG849" s="12">
        <v>3.2233176891352007E-6</v>
      </c>
      <c r="ASH849" s="12">
        <v>0</v>
      </c>
      <c r="ASI849" s="12">
        <v>0</v>
      </c>
      <c r="ASJ849" s="12">
        <v>0</v>
      </c>
      <c r="ASK849" s="12">
        <v>-2.3047977937819028E-10</v>
      </c>
      <c r="ASL849" s="12">
        <v>0</v>
      </c>
      <c r="ASM849" s="12">
        <v>0</v>
      </c>
      <c r="ASN849" s="12">
        <v>0</v>
      </c>
      <c r="ASO849" s="12">
        <v>0</v>
      </c>
      <c r="ASP849" s="12">
        <v>0</v>
      </c>
      <c r="ASQ849" s="12">
        <v>0</v>
      </c>
      <c r="ASR849" s="12">
        <v>0</v>
      </c>
      <c r="ASS849" s="12">
        <v>0</v>
      </c>
      <c r="AST849" s="12">
        <v>0</v>
      </c>
      <c r="ASU849" s="12">
        <v>0</v>
      </c>
      <c r="ASV849" s="12">
        <v>0</v>
      </c>
      <c r="ASW849" s="12">
        <v>0</v>
      </c>
      <c r="ASX849" s="12">
        <v>0</v>
      </c>
      <c r="ASY849" s="12">
        <v>0</v>
      </c>
      <c r="ASZ849" s="12">
        <v>0</v>
      </c>
      <c r="ATA849" s="12">
        <v>0</v>
      </c>
      <c r="ATB849" s="12">
        <v>0</v>
      </c>
      <c r="ATC849" s="12">
        <v>0</v>
      </c>
      <c r="ATD849" s="12">
        <v>0</v>
      </c>
      <c r="ATE849" s="12">
        <v>0</v>
      </c>
      <c r="ATF849" s="12">
        <v>0</v>
      </c>
      <c r="ATG849" s="12">
        <v>0</v>
      </c>
      <c r="ATH849" s="12">
        <v>0</v>
      </c>
      <c r="ATI849" s="12">
        <v>0</v>
      </c>
      <c r="ATJ849" s="12">
        <v>0</v>
      </c>
      <c r="ATK849" s="12">
        <v>0</v>
      </c>
      <c r="ATL849" s="12">
        <v>0</v>
      </c>
      <c r="ATM849" s="12">
        <v>4.9943605145181346E-7</v>
      </c>
      <c r="ATN849" s="12">
        <v>0</v>
      </c>
      <c r="ATO849" s="12">
        <v>0</v>
      </c>
      <c r="ATP849" s="12">
        <v>0</v>
      </c>
      <c r="ATQ849" s="12">
        <v>0</v>
      </c>
      <c r="ATR849" s="12">
        <v>0</v>
      </c>
      <c r="ATS849" s="12">
        <v>0</v>
      </c>
      <c r="ATT849" s="12">
        <v>0</v>
      </c>
      <c r="ATU849" s="12">
        <v>0</v>
      </c>
      <c r="ATV849" s="12">
        <v>0</v>
      </c>
      <c r="ATW849" s="12">
        <v>-8.4122738683762245E-6</v>
      </c>
      <c r="ATX849" s="12">
        <v>5.5572918356359109E-25</v>
      </c>
      <c r="ATY849" s="12">
        <v>0</v>
      </c>
      <c r="ATZ849" s="12">
        <v>0</v>
      </c>
      <c r="AUA849" s="12">
        <v>1.083322251852368E-24</v>
      </c>
      <c r="AUB849" s="12">
        <v>0</v>
      </c>
      <c r="AUC849" s="12">
        <v>0</v>
      </c>
      <c r="AUD849" s="12">
        <v>0</v>
      </c>
      <c r="AUE849" s="12">
        <v>0</v>
      </c>
      <c r="AUF849" s="12">
        <v>0</v>
      </c>
      <c r="AUG849" s="12">
        <v>0</v>
      </c>
      <c r="AUH849" s="12">
        <v>0</v>
      </c>
      <c r="AUI849" s="12">
        <v>0</v>
      </c>
      <c r="AUJ849" s="12">
        <v>0</v>
      </c>
      <c r="AUK849" s="12">
        <v>0</v>
      </c>
      <c r="AUL849" s="12">
        <v>0</v>
      </c>
      <c r="AUM849" s="12">
        <v>0</v>
      </c>
      <c r="AUN849" s="12">
        <v>0</v>
      </c>
      <c r="AUO849" s="12">
        <v>0</v>
      </c>
      <c r="AUP849" s="12">
        <v>0</v>
      </c>
      <c r="AUQ849" s="12">
        <v>0</v>
      </c>
      <c r="AUR849" s="12">
        <v>0</v>
      </c>
      <c r="AUS849" s="12">
        <v>0</v>
      </c>
      <c r="AUT849" s="12">
        <v>0</v>
      </c>
      <c r="AUU849" s="12">
        <v>0</v>
      </c>
      <c r="AUV849" s="12">
        <v>0</v>
      </c>
      <c r="AUW849" s="12">
        <v>0</v>
      </c>
      <c r="AUX849" s="12">
        <v>0</v>
      </c>
      <c r="AUY849" s="12">
        <v>0</v>
      </c>
      <c r="AUZ849" s="12">
        <v>0</v>
      </c>
      <c r="AVA849" s="12">
        <v>0</v>
      </c>
      <c r="AVB849" s="12">
        <v>0</v>
      </c>
      <c r="AVC849" s="12">
        <v>0</v>
      </c>
      <c r="AVD849" s="12">
        <v>0</v>
      </c>
      <c r="AVE849" s="12">
        <v>0</v>
      </c>
      <c r="AVF849" s="12">
        <v>0</v>
      </c>
      <c r="AVG849" s="12">
        <v>0</v>
      </c>
      <c r="AVH849" s="12">
        <v>5.6784803087068508E-6</v>
      </c>
      <c r="AVI849" s="12">
        <v>-2.4405115581587164E-7</v>
      </c>
      <c r="AVJ849" s="12">
        <v>7.5748144375595357E-9</v>
      </c>
      <c r="AVK849" s="12">
        <v>0</v>
      </c>
      <c r="AVL849" s="12">
        <v>1.0897712225273951E-9</v>
      </c>
      <c r="AVM849" s="12">
        <v>0</v>
      </c>
      <c r="AVN849" s="12">
        <v>0</v>
      </c>
      <c r="AVO849" s="12">
        <v>0</v>
      </c>
      <c r="AVP849" s="12">
        <v>0</v>
      </c>
      <c r="AVQ849" s="12">
        <v>0</v>
      </c>
      <c r="AVR849" s="12">
        <v>0</v>
      </c>
      <c r="AVS849" s="12">
        <v>0</v>
      </c>
      <c r="AVT849" s="12">
        <v>0</v>
      </c>
      <c r="AVU849" s="12">
        <v>0</v>
      </c>
      <c r="AVV849" s="12">
        <v>0</v>
      </c>
      <c r="AVW849" s="12">
        <v>0</v>
      </c>
      <c r="AVX849" s="12">
        <v>0</v>
      </c>
      <c r="AVY849" s="12">
        <v>0</v>
      </c>
      <c r="AVZ849" s="12">
        <v>0</v>
      </c>
      <c r="AWA849" s="12">
        <v>0</v>
      </c>
      <c r="AWB849" s="12">
        <v>0</v>
      </c>
      <c r="AWC849" s="12">
        <v>0</v>
      </c>
      <c r="AWD849" s="12">
        <v>0</v>
      </c>
      <c r="AWE849" s="12">
        <v>0</v>
      </c>
      <c r="AWF849" s="12">
        <v>0</v>
      </c>
      <c r="AWG849" s="12">
        <v>0</v>
      </c>
      <c r="AWH849" s="12">
        <v>0</v>
      </c>
      <c r="AWI849" s="12">
        <v>0</v>
      </c>
      <c r="AWJ849" s="12">
        <v>0</v>
      </c>
      <c r="AWK849" s="12">
        <v>1.3066175343630613E-9</v>
      </c>
      <c r="AWL849" s="12">
        <v>0</v>
      </c>
      <c r="AWM849" s="12">
        <v>0</v>
      </c>
      <c r="AWN849" s="12">
        <v>0</v>
      </c>
      <c r="AWO849" s="12">
        <v>0</v>
      </c>
      <c r="AWP849" s="12">
        <v>0</v>
      </c>
      <c r="AWQ849" s="12">
        <v>0</v>
      </c>
      <c r="AWR849" s="12">
        <v>0</v>
      </c>
      <c r="AWS849" s="12">
        <v>0</v>
      </c>
      <c r="AWT849" s="12">
        <v>2.2724443312678606E-7</v>
      </c>
      <c r="AWU849" s="12">
        <v>-7.626087412165737E-9</v>
      </c>
      <c r="AWV849" s="12">
        <v>1.4801484270261415E-8</v>
      </c>
      <c r="AWW849" s="12">
        <v>0</v>
      </c>
      <c r="AWX849" s="12">
        <v>0</v>
      </c>
      <c r="AWY849" s="12">
        <v>0</v>
      </c>
      <c r="AWZ849" s="12">
        <v>0</v>
      </c>
      <c r="AXA849" s="12">
        <v>0</v>
      </c>
      <c r="AXB849" s="12">
        <v>0</v>
      </c>
      <c r="AXC849" s="12">
        <v>0</v>
      </c>
      <c r="AXD849" s="12">
        <v>0</v>
      </c>
      <c r="AXE849" s="12">
        <v>0</v>
      </c>
      <c r="AXF849" s="12">
        <v>0</v>
      </c>
      <c r="AXG849" s="12">
        <v>0</v>
      </c>
      <c r="AXH849" s="12">
        <v>0</v>
      </c>
      <c r="AXI849" s="12">
        <v>0</v>
      </c>
      <c r="AXJ849" s="12">
        <v>0</v>
      </c>
      <c r="AXK849" s="12">
        <v>0</v>
      </c>
      <c r="AXL849" s="12">
        <v>0</v>
      </c>
      <c r="AXM849" s="12">
        <v>0</v>
      </c>
      <c r="AXN849" s="12">
        <v>0</v>
      </c>
      <c r="AXO849" s="12">
        <v>0</v>
      </c>
      <c r="AXP849" s="12">
        <v>0</v>
      </c>
      <c r="AXQ849" s="12">
        <v>0</v>
      </c>
      <c r="AXR849" s="12">
        <v>0</v>
      </c>
      <c r="AXS849" s="12">
        <v>0</v>
      </c>
      <c r="AXT849" s="12">
        <v>0</v>
      </c>
      <c r="AXU849" s="12">
        <v>0</v>
      </c>
      <c r="AXV849" s="12">
        <v>0</v>
      </c>
      <c r="AXW849" s="12">
        <v>0</v>
      </c>
      <c r="AXX849" s="12">
        <v>0</v>
      </c>
      <c r="AXY849" s="12">
        <v>0</v>
      </c>
      <c r="AXZ849" s="12">
        <v>0</v>
      </c>
      <c r="AYA849" s="12">
        <v>0</v>
      </c>
      <c r="AYB849" s="12">
        <v>0</v>
      </c>
      <c r="AYC849" s="12">
        <v>0</v>
      </c>
      <c r="AYD849" s="12">
        <v>0</v>
      </c>
      <c r="AYE849" s="12">
        <v>0</v>
      </c>
      <c r="AYF849" s="12">
        <v>5.1272974596245362E-11</v>
      </c>
      <c r="AYG849" s="12">
        <v>-1.4803598256403665E-8</v>
      </c>
      <c r="AYH849" s="12">
        <v>0</v>
      </c>
      <c r="AYI849" s="12">
        <v>0</v>
      </c>
      <c r="AYJ849" s="12">
        <v>0</v>
      </c>
      <c r="AYK849" s="12">
        <v>0</v>
      </c>
      <c r="AYL849" s="12">
        <v>0</v>
      </c>
      <c r="AYM849" s="12">
        <v>0</v>
      </c>
      <c r="AYN849" s="12">
        <v>0</v>
      </c>
      <c r="AYO849" s="12">
        <v>0</v>
      </c>
      <c r="AYP849" s="12">
        <v>0</v>
      </c>
      <c r="AYQ849" s="12">
        <v>0</v>
      </c>
      <c r="AYR849" s="12">
        <v>0</v>
      </c>
      <c r="AYS849" s="12">
        <v>0</v>
      </c>
      <c r="AYT849" s="12">
        <v>0</v>
      </c>
      <c r="AYU849" s="12">
        <v>0</v>
      </c>
      <c r="AYV849" s="12">
        <v>0</v>
      </c>
      <c r="AYW849" s="12">
        <v>0</v>
      </c>
      <c r="AYX849" s="12">
        <v>0</v>
      </c>
      <c r="AYY849" s="12">
        <v>0</v>
      </c>
      <c r="AYZ849" s="12">
        <v>0</v>
      </c>
      <c r="AZA849" s="12">
        <v>0</v>
      </c>
      <c r="AZB849" s="12">
        <v>0</v>
      </c>
      <c r="AZC849" s="12">
        <v>0</v>
      </c>
      <c r="AZD849" s="12">
        <v>0</v>
      </c>
      <c r="AZE849" s="12">
        <v>0</v>
      </c>
      <c r="AZF849" s="12">
        <v>0</v>
      </c>
      <c r="AZG849" s="12">
        <v>0</v>
      </c>
      <c r="AZH849" s="12">
        <v>0</v>
      </c>
      <c r="AZI849" s="12">
        <v>0</v>
      </c>
      <c r="AZJ849" s="12">
        <v>0</v>
      </c>
      <c r="AZK849" s="12">
        <v>0</v>
      </c>
      <c r="AZL849" s="12">
        <v>0</v>
      </c>
      <c r="AZM849" s="12">
        <v>0</v>
      </c>
      <c r="AZN849" s="12">
        <v>0</v>
      </c>
      <c r="AZO849" s="12">
        <v>2.4336344177136088E-6</v>
      </c>
      <c r="AZP849" s="12">
        <v>0</v>
      </c>
      <c r="AZQ849" s="12">
        <v>0</v>
      </c>
      <c r="AZR849" s="12">
        <v>0</v>
      </c>
      <c r="AZS849" s="12">
        <v>-1.0969511394286291E-9</v>
      </c>
      <c r="AZT849" s="13">
        <v>16010451817.776783</v>
      </c>
      <c r="AZU849" s="13">
        <v>10670758.413217334</v>
      </c>
      <c r="AZV849" s="13">
        <v>1472000</v>
      </c>
      <c r="AZW849" s="13">
        <v>39815.162306990031</v>
      </c>
      <c r="AZX849" s="13">
        <v>225296443481.90921</v>
      </c>
      <c r="AZY849" s="13">
        <v>2.1999999999999999E-10</v>
      </c>
      <c r="AZZ849" s="13">
        <v>91174662.841928095</v>
      </c>
      <c r="BAA849" s="13">
        <v>1E-13</v>
      </c>
      <c r="BAB849" s="13">
        <v>892185.75647583965</v>
      </c>
      <c r="BAC849" s="13">
        <v>2.9999999999999999E-16</v>
      </c>
      <c r="BAD849" s="13">
        <v>1.1E-13</v>
      </c>
      <c r="BAE849" s="13">
        <v>7920000</v>
      </c>
      <c r="BAF849" s="13">
        <v>6380000</v>
      </c>
      <c r="BAG849" s="13">
        <v>8746321592076265</v>
      </c>
      <c r="BAH849" s="13">
        <v>1058313750000</v>
      </c>
      <c r="BAI849" s="13">
        <v>164714256024.46274</v>
      </c>
      <c r="BAJ849" s="13">
        <v>846607000000000.13</v>
      </c>
      <c r="BAK849" s="13">
        <v>2773132127.3883038</v>
      </c>
      <c r="BAL849" s="13">
        <v>171461728120.49326</v>
      </c>
      <c r="BAM849" s="13">
        <v>57148942500</v>
      </c>
      <c r="BAN849" s="13">
        <v>507990600000</v>
      </c>
      <c r="BAO849" s="13">
        <v>21166275000</v>
      </c>
      <c r="BAP849" s="13">
        <v>7.653349E+16</v>
      </c>
      <c r="BAQ849" s="13">
        <v>3826674500000000</v>
      </c>
      <c r="BAR849" s="13">
        <v>1.14800235E+17</v>
      </c>
      <c r="BAS849" s="13">
        <v>1148002350000</v>
      </c>
      <c r="BAT849" s="13">
        <v>1913337250000</v>
      </c>
      <c r="BAU849" s="13">
        <v>4.25E+16</v>
      </c>
      <c r="BAV849" s="13">
        <v>2550000000000000</v>
      </c>
      <c r="BAW849" s="13">
        <v>7.65E+16</v>
      </c>
      <c r="BAX849" s="13">
        <v>765000000000</v>
      </c>
      <c r="BAY849" s="13">
        <v>850000000000</v>
      </c>
      <c r="BAZ849" s="13">
        <v>1.275E+17</v>
      </c>
      <c r="BBA849" s="13">
        <v>8924999999999999</v>
      </c>
      <c r="BBB849" s="13">
        <v>2.6774999999999997E+17</v>
      </c>
      <c r="BBC849" s="13">
        <v>2677500000000</v>
      </c>
      <c r="BBD849" s="13">
        <v>1912500000000.0005</v>
      </c>
      <c r="BBE849" s="14">
        <v>8.336530010326042</v>
      </c>
      <c r="BBF849" s="14">
        <v>1.7267928568546986</v>
      </c>
      <c r="BBG849" s="14">
        <v>1.4148945220593758</v>
      </c>
      <c r="BBH849" s="14">
        <v>2331.6791540800205</v>
      </c>
      <c r="BBI849" s="13">
        <v>414.41697885950902</v>
      </c>
      <c r="BBJ849" s="13">
        <v>175.54985184884893</v>
      </c>
      <c r="BBK849" s="13">
        <v>151.446523194289</v>
      </c>
      <c r="BBL849" s="13">
        <v>5366.3167290196643</v>
      </c>
      <c r="BBM849" s="13">
        <v>36050.361879851269</v>
      </c>
      <c r="BBN849" s="13">
        <v>11755.975111823</v>
      </c>
      <c r="BBO849" s="15">
        <v>1000.6532386110489</v>
      </c>
      <c r="BBP849" s="15">
        <v>1024.0747430995873</v>
      </c>
      <c r="BBQ849" s="15">
        <v>1033.0760689837302</v>
      </c>
      <c r="BBR849" s="14">
        <v>10.628724647772861</v>
      </c>
      <c r="BBS849" s="14">
        <v>12.273376618583585</v>
      </c>
      <c r="BBT849" s="14">
        <v>11.13058257964741</v>
      </c>
      <c r="BBU849" s="15">
        <v>15.843902131766257</v>
      </c>
      <c r="BBV849" s="15">
        <v>17.377167974691442</v>
      </c>
      <c r="BBW849" s="15">
        <v>17.646147856336324</v>
      </c>
      <c r="BBX849" s="15">
        <v>1224.2572670364343</v>
      </c>
      <c r="BBY849" s="15">
        <v>1214.8544405364485</v>
      </c>
      <c r="BBZ849" s="15">
        <v>1242.1411500191732</v>
      </c>
      <c r="BCA849" s="14">
        <v>3.1105595552335963</v>
      </c>
      <c r="BCB849" s="14">
        <v>0.81235718746476193</v>
      </c>
      <c r="BCC849" s="14">
        <v>0.32271955666585539</v>
      </c>
      <c r="BCD849" s="14">
        <v>3.9470844757252752E-2</v>
      </c>
      <c r="BCE849" s="14">
        <v>12.764522715550918</v>
      </c>
      <c r="BCF849" s="14">
        <v>1.8547666919922993E-2</v>
      </c>
      <c r="BCG849" s="14">
        <v>5.4089755846430186E-2</v>
      </c>
      <c r="BCH849" s="14">
        <v>6.6698917828378733E-5</v>
      </c>
      <c r="BCI849" s="14">
        <v>18837.097578842848</v>
      </c>
      <c r="BCJ849" s="14">
        <v>2.3709930097493272E-5</v>
      </c>
      <c r="BCK849" s="14">
        <v>13.296482263834159</v>
      </c>
      <c r="BCL849" s="14">
        <v>2.4392674599960039E-6</v>
      </c>
      <c r="BCM849" s="14">
        <v>4.1242974568612614E-8</v>
      </c>
      <c r="BCN849" s="14">
        <v>2.3696665128720353E-2</v>
      </c>
      <c r="BCO849" s="14">
        <v>0.11764414635520064</v>
      </c>
      <c r="BCP849" s="14">
        <v>0.14143432397984812</v>
      </c>
      <c r="BCQ849" s="14">
        <v>1.6897457509012115</v>
      </c>
      <c r="BCR849" s="14">
        <v>0.52395287883117292</v>
      </c>
      <c r="BCS849" s="14">
        <v>0.33625829963892506</v>
      </c>
      <c r="BCT849" s="14">
        <v>0.47688647568324044</v>
      </c>
      <c r="BCU849" s="14">
        <v>0.76137927440051756</v>
      </c>
      <c r="BCV849" s="14">
        <v>0.15609405610266561</v>
      </c>
      <c r="BCW849" s="14">
        <v>21.01179282332475</v>
      </c>
      <c r="BCX849" s="14">
        <v>0.11360594664747731</v>
      </c>
      <c r="BCY849" s="14">
        <v>6.6746531467373069E-2</v>
      </c>
      <c r="BCZ849" s="14">
        <v>1.2301642241560983E-2</v>
      </c>
      <c r="BDA849" s="14">
        <v>5.7882752244204749E-2</v>
      </c>
      <c r="BDB849" s="14">
        <v>1.8628417294272342E-3</v>
      </c>
      <c r="BDC849" s="14">
        <v>18749.842347345471</v>
      </c>
      <c r="BDD849" s="14">
        <v>2.8522904907456966E-5</v>
      </c>
      <c r="BDE849" s="14">
        <v>9.0298394291836868</v>
      </c>
      <c r="BDF849" s="14">
        <v>5.3586523037545348E-6</v>
      </c>
      <c r="BDG849" s="14">
        <v>5.8691240238822531E-8</v>
      </c>
      <c r="BDH849" s="14">
        <v>3.4080605575228337E-2</v>
      </c>
      <c r="BDI849" s="14">
        <v>2.436538057595114E-2</v>
      </c>
      <c r="BDJ849" s="14">
        <v>4.0415203325839831E-2</v>
      </c>
      <c r="BDK849" s="14">
        <v>0.26361612439455662</v>
      </c>
      <c r="BDL849" s="14">
        <v>0.35074924673849051</v>
      </c>
      <c r="BDM849" s="14">
        <v>0.22311391271521933</v>
      </c>
      <c r="BDN849" s="14">
        <v>0.34490345035922526</v>
      </c>
      <c r="BDO849" s="14">
        <v>0.10796637100265304</v>
      </c>
      <c r="BDP849" s="14">
        <v>0.34175910691042577</v>
      </c>
      <c r="BDQ849" s="14">
        <v>2.3821189195705337</v>
      </c>
      <c r="BDR849" s="14">
        <v>4.0505624952426151</v>
      </c>
      <c r="BDS849" s="14">
        <v>0.39669891684671876</v>
      </c>
      <c r="BDT849" s="14">
        <v>0.18706735291246993</v>
      </c>
      <c r="BDU849" s="14">
        <v>0.34520937915357069</v>
      </c>
      <c r="BDV849" s="14">
        <v>0.85915986059015181</v>
      </c>
      <c r="BDW849" s="14">
        <v>0.14072047785250075</v>
      </c>
      <c r="BDX849" s="14">
        <v>5.5534499478571595</v>
      </c>
      <c r="BDY849" s="14">
        <v>7.8175223206699354E-2</v>
      </c>
      <c r="BDZ849" s="14">
        <v>0.79395772674074894</v>
      </c>
      <c r="BEA849" s="14">
        <v>4.0808797001219838E-2</v>
      </c>
      <c r="BEB849" s="14">
        <v>6.0891707552734757E-2</v>
      </c>
      <c r="BEC849" s="14">
        <v>3.3088349694068708E-2</v>
      </c>
      <c r="BED849" s="14">
        <v>5.477332987588511E-2</v>
      </c>
      <c r="BEE849" s="14">
        <v>1.6291160992628635E-2</v>
      </c>
      <c r="BEF849" s="14">
        <v>4.0626228634704152E-4</v>
      </c>
      <c r="BEG849" s="14">
        <v>25664.475787417981</v>
      </c>
      <c r="BEH849" s="14">
        <v>1.1943864763192953E-5</v>
      </c>
      <c r="BEI849" s="14">
        <v>8.1984990269575881</v>
      </c>
      <c r="BEJ849" s="14">
        <v>1.2122352154401195</v>
      </c>
      <c r="BEK849" s="14">
        <v>2.3904154961047575E-6</v>
      </c>
      <c r="BEL849" s="14">
        <v>7.2423657814795628E-8</v>
      </c>
      <c r="BEM849" s="14">
        <v>1.4259392279574398E-2</v>
      </c>
      <c r="BEN849" s="14">
        <v>3.6070748384763679E-2</v>
      </c>
      <c r="BEO849" s="14">
        <v>3.3938871577323663E-2</v>
      </c>
      <c r="BEP849" s="14">
        <v>8.3674167841075939E-2</v>
      </c>
      <c r="BEQ849" s="14">
        <v>9.4842313988066931E-2</v>
      </c>
      <c r="BER849" s="14">
        <v>0.27421367428523835</v>
      </c>
      <c r="BES849" s="14">
        <v>0.32590429031578261</v>
      </c>
      <c r="BET849" s="14">
        <v>0.42917006776106098</v>
      </c>
      <c r="BEU849" s="26">
        <v>0.45578290084696876</v>
      </c>
    </row>
    <row r="850" spans="2:1503" outlineLevel="1" x14ac:dyDescent="0.35">
      <c r="B850" s="18">
        <v>841</v>
      </c>
      <c r="C850" s="11">
        <v>0</v>
      </c>
      <c r="D850" s="12">
        <v>0</v>
      </c>
      <c r="E850" s="12">
        <v>0</v>
      </c>
      <c r="F850" s="12">
        <v>0</v>
      </c>
      <c r="G850" s="12">
        <v>3.2888967827132714E-5</v>
      </c>
      <c r="H850" s="12">
        <v>0</v>
      </c>
      <c r="I850" s="12">
        <v>0</v>
      </c>
      <c r="J850" s="12">
        <v>0</v>
      </c>
      <c r="K850" s="12">
        <v>0</v>
      </c>
      <c r="L850" s="12">
        <v>0</v>
      </c>
      <c r="M850" s="12">
        <v>0</v>
      </c>
      <c r="N850" s="12">
        <v>0</v>
      </c>
      <c r="O850" s="12">
        <v>-4.0121618696021012E-10</v>
      </c>
      <c r="P850" s="12">
        <v>0</v>
      </c>
      <c r="Q850" s="12">
        <v>0</v>
      </c>
      <c r="R850" s="12">
        <v>0</v>
      </c>
      <c r="S850" s="12">
        <v>0</v>
      </c>
      <c r="T850" s="12">
        <v>0</v>
      </c>
      <c r="U850" s="12">
        <v>0</v>
      </c>
      <c r="V850" s="12">
        <v>0</v>
      </c>
      <c r="W850" s="12">
        <v>0</v>
      </c>
      <c r="X850" s="12">
        <v>0</v>
      </c>
      <c r="Y850" s="12">
        <v>0</v>
      </c>
      <c r="Z850" s="12">
        <v>0</v>
      </c>
      <c r="AA850" s="12">
        <v>0</v>
      </c>
      <c r="AB850" s="12">
        <v>0</v>
      </c>
      <c r="AC850" s="12">
        <v>0</v>
      </c>
      <c r="AD850" s="12">
        <v>0</v>
      </c>
      <c r="AE850" s="12">
        <v>0</v>
      </c>
      <c r="AF850" s="12">
        <v>0</v>
      </c>
      <c r="AG850" s="12">
        <v>0</v>
      </c>
      <c r="AH850" s="12">
        <v>0</v>
      </c>
      <c r="AI850" s="12">
        <v>0</v>
      </c>
      <c r="AJ850" s="12">
        <v>0</v>
      </c>
      <c r="AK850" s="12">
        <v>0</v>
      </c>
      <c r="AL850" s="12">
        <v>0</v>
      </c>
      <c r="AM850" s="12">
        <v>0</v>
      </c>
      <c r="AN850" s="12">
        <v>0</v>
      </c>
      <c r="AO850" s="12">
        <v>0</v>
      </c>
      <c r="AP850" s="12">
        <v>0</v>
      </c>
      <c r="AQ850" s="12">
        <v>0</v>
      </c>
      <c r="AR850" s="12">
        <v>8.1787749556641392E-4</v>
      </c>
      <c r="AS850" s="12">
        <v>0</v>
      </c>
      <c r="AT850" s="12">
        <v>0</v>
      </c>
      <c r="AU850" s="12">
        <v>0</v>
      </c>
      <c r="AV850" s="12">
        <v>0</v>
      </c>
      <c r="AW850" s="12">
        <v>0</v>
      </c>
      <c r="AX850" s="12">
        <v>0</v>
      </c>
      <c r="AY850" s="12">
        <v>0</v>
      </c>
      <c r="AZ850" s="12">
        <v>0</v>
      </c>
      <c r="BA850" s="12">
        <v>-1.0399853217216276E-5</v>
      </c>
      <c r="BB850" s="12">
        <v>4.0600119777656618E-25</v>
      </c>
      <c r="BC850" s="12">
        <v>5.6485114381245796E-24</v>
      </c>
      <c r="BD850" s="12">
        <v>2.0180696299629069E-25</v>
      </c>
      <c r="BE850" s="12">
        <v>0</v>
      </c>
      <c r="BF850" s="12">
        <v>0</v>
      </c>
      <c r="BG850" s="12">
        <v>8.5526088432419156E-26</v>
      </c>
      <c r="BH850" s="12">
        <v>3.891900865208042E-26</v>
      </c>
      <c r="BI850" s="12">
        <v>8.5526088432419156E-26</v>
      </c>
      <c r="BJ850" s="12">
        <v>3.0626362215937507E-7</v>
      </c>
      <c r="BK850" s="12">
        <v>0</v>
      </c>
      <c r="BL850" s="12">
        <v>0</v>
      </c>
      <c r="BM850" s="12">
        <v>0</v>
      </c>
      <c r="BN850" s="12">
        <v>0</v>
      </c>
      <c r="BO850" s="12">
        <v>0</v>
      </c>
      <c r="BP850" s="12">
        <v>0</v>
      </c>
      <c r="BQ850" s="12">
        <v>0</v>
      </c>
      <c r="BR850" s="12">
        <v>0</v>
      </c>
      <c r="BS850" s="12">
        <v>0</v>
      </c>
      <c r="BT850" s="12">
        <v>0</v>
      </c>
      <c r="BU850" s="12">
        <v>0</v>
      </c>
      <c r="BV850" s="12">
        <v>0</v>
      </c>
      <c r="BW850" s="12">
        <v>0</v>
      </c>
      <c r="BX850" s="12">
        <v>0</v>
      </c>
      <c r="BY850" s="12">
        <v>0</v>
      </c>
      <c r="BZ850" s="12">
        <v>0</v>
      </c>
      <c r="CA850" s="12">
        <v>0</v>
      </c>
      <c r="CB850" s="12">
        <v>0</v>
      </c>
      <c r="CC850" s="12">
        <v>0</v>
      </c>
      <c r="CD850" s="12">
        <v>0</v>
      </c>
      <c r="CE850" s="12">
        <v>0</v>
      </c>
      <c r="CF850" s="12">
        <v>0</v>
      </c>
      <c r="CG850" s="12">
        <v>0</v>
      </c>
      <c r="CH850" s="12">
        <v>0</v>
      </c>
      <c r="CI850" s="12">
        <v>0</v>
      </c>
      <c r="CJ850" s="12">
        <v>0</v>
      </c>
      <c r="CK850" s="12">
        <v>0</v>
      </c>
      <c r="CL850" s="12">
        <v>8.6272756339579961E-9</v>
      </c>
      <c r="CM850" s="12">
        <v>-2.1533080971010729E-9</v>
      </c>
      <c r="CN850" s="12">
        <v>0</v>
      </c>
      <c r="CO850" s="12">
        <v>0</v>
      </c>
      <c r="CP850" s="12">
        <v>0</v>
      </c>
      <c r="CQ850" s="12">
        <v>0</v>
      </c>
      <c r="CR850" s="12">
        <v>0</v>
      </c>
      <c r="CS850" s="12">
        <v>0</v>
      </c>
      <c r="CT850" s="12">
        <v>0</v>
      </c>
      <c r="CU850" s="12">
        <v>0</v>
      </c>
      <c r="CV850" s="12">
        <v>0</v>
      </c>
      <c r="CW850" s="12">
        <v>0</v>
      </c>
      <c r="CX850" s="12">
        <v>0</v>
      </c>
      <c r="CY850" s="12">
        <v>0</v>
      </c>
      <c r="CZ850" s="12">
        <v>0</v>
      </c>
      <c r="DA850" s="12">
        <v>0</v>
      </c>
      <c r="DB850" s="12">
        <v>0</v>
      </c>
      <c r="DC850" s="12">
        <v>0</v>
      </c>
      <c r="DD850" s="12">
        <v>0</v>
      </c>
      <c r="DE850" s="12">
        <v>0</v>
      </c>
      <c r="DF850" s="12">
        <v>0</v>
      </c>
      <c r="DG850" s="12">
        <v>0</v>
      </c>
      <c r="DH850" s="12">
        <v>0</v>
      </c>
      <c r="DI850" s="12">
        <v>0</v>
      </c>
      <c r="DJ850" s="12">
        <v>0</v>
      </c>
      <c r="DK850" s="12">
        <v>0</v>
      </c>
      <c r="DL850" s="12">
        <v>0</v>
      </c>
      <c r="DM850" s="12">
        <v>0</v>
      </c>
      <c r="DN850" s="12">
        <v>0</v>
      </c>
      <c r="DO850" s="12">
        <v>0</v>
      </c>
      <c r="DP850" s="12">
        <v>0</v>
      </c>
      <c r="DQ850" s="12">
        <v>0</v>
      </c>
      <c r="DR850" s="12">
        <v>0</v>
      </c>
      <c r="DS850" s="12">
        <v>0</v>
      </c>
      <c r="DT850" s="12">
        <v>0</v>
      </c>
      <c r="DU850" s="12">
        <v>0</v>
      </c>
      <c r="DV850" s="12">
        <v>0</v>
      </c>
      <c r="DW850" s="12">
        <v>9.4900031973537956E-8</v>
      </c>
      <c r="DX850" s="12">
        <v>2.1533080970962372E-9</v>
      </c>
      <c r="DY850" s="12">
        <v>-1.5097568500838296E-7</v>
      </c>
      <c r="DZ850" s="12">
        <v>0</v>
      </c>
      <c r="EA850" s="12">
        <v>5.4652587579918107E-8</v>
      </c>
      <c r="EB850" s="12">
        <v>0</v>
      </c>
      <c r="EC850" s="12">
        <v>1.3493116387225273E-10</v>
      </c>
      <c r="ED850" s="12">
        <v>1.8129730110000735E-10</v>
      </c>
      <c r="EE850" s="12">
        <v>7.2106140864758334E-11</v>
      </c>
      <c r="EF850" s="12">
        <v>0</v>
      </c>
      <c r="EG850" s="12">
        <v>0</v>
      </c>
      <c r="EH850" s="12">
        <v>0</v>
      </c>
      <c r="EI850" s="12">
        <v>0</v>
      </c>
      <c r="EJ850" s="12">
        <v>0</v>
      </c>
      <c r="EK850" s="12">
        <v>0</v>
      </c>
      <c r="EL850" s="12">
        <v>0</v>
      </c>
      <c r="EM850" s="12">
        <v>0</v>
      </c>
      <c r="EN850" s="12">
        <v>0</v>
      </c>
      <c r="EO850" s="12">
        <v>0</v>
      </c>
      <c r="EP850" s="12">
        <v>0</v>
      </c>
      <c r="EQ850" s="12">
        <v>0</v>
      </c>
      <c r="ER850" s="12">
        <v>0</v>
      </c>
      <c r="ES850" s="12">
        <v>0</v>
      </c>
      <c r="ET850" s="12">
        <v>0</v>
      </c>
      <c r="EU850" s="12">
        <v>0</v>
      </c>
      <c r="EV850" s="12">
        <v>0</v>
      </c>
      <c r="EW850" s="12">
        <v>0</v>
      </c>
      <c r="EX850" s="12">
        <v>0</v>
      </c>
      <c r="EY850" s="12">
        <v>0</v>
      </c>
      <c r="EZ850" s="12">
        <v>0</v>
      </c>
      <c r="FA850" s="12">
        <v>0</v>
      </c>
      <c r="FB850" s="12">
        <v>9.9999999999999995E-21</v>
      </c>
      <c r="FC850" s="12">
        <v>0</v>
      </c>
      <c r="FD850" s="12">
        <v>0</v>
      </c>
      <c r="FE850" s="12">
        <v>0</v>
      </c>
      <c r="FF850" s="12">
        <v>0</v>
      </c>
      <c r="FG850" s="12">
        <v>0</v>
      </c>
      <c r="FH850" s="12">
        <v>3.450730911621567E-6</v>
      </c>
      <c r="FI850" s="12">
        <v>0</v>
      </c>
      <c r="FJ850" s="12">
        <v>2.8176404869978054E-8</v>
      </c>
      <c r="FK850" s="12">
        <v>-3.2651646303114439E-8</v>
      </c>
      <c r="FL850" s="12">
        <v>0</v>
      </c>
      <c r="FM850" s="12">
        <v>1.3589509753321929E-8</v>
      </c>
      <c r="FN850" s="12">
        <v>0</v>
      </c>
      <c r="FO850" s="12">
        <v>0</v>
      </c>
      <c r="FP850" s="12">
        <v>0</v>
      </c>
      <c r="FQ850" s="12">
        <v>0</v>
      </c>
      <c r="FR850" s="12">
        <v>7.0154174602756844E-9</v>
      </c>
      <c r="FS850" s="12">
        <v>0</v>
      </c>
      <c r="FT850" s="12">
        <v>0</v>
      </c>
      <c r="FU850" s="12">
        <v>0</v>
      </c>
      <c r="FV850" s="12">
        <v>0</v>
      </c>
      <c r="FW850" s="12">
        <v>0</v>
      </c>
      <c r="FX850" s="12">
        <v>0</v>
      </c>
      <c r="FY850" s="12">
        <v>0</v>
      </c>
      <c r="FZ850" s="12">
        <v>0</v>
      </c>
      <c r="GA850" s="12">
        <v>0</v>
      </c>
      <c r="GB850" s="12">
        <v>0</v>
      </c>
      <c r="GC850" s="12">
        <v>0</v>
      </c>
      <c r="GD850" s="12">
        <v>0</v>
      </c>
      <c r="GE850" s="12">
        <v>0</v>
      </c>
      <c r="GF850" s="12">
        <v>0</v>
      </c>
      <c r="GG850" s="12">
        <v>0</v>
      </c>
      <c r="GH850" s="12">
        <v>0</v>
      </c>
      <c r="GI850" s="12">
        <v>0</v>
      </c>
      <c r="GJ850" s="12">
        <v>0</v>
      </c>
      <c r="GK850" s="12">
        <v>0</v>
      </c>
      <c r="GL850" s="12">
        <v>0</v>
      </c>
      <c r="GM850" s="12">
        <v>0</v>
      </c>
      <c r="GN850" s="12">
        <v>0</v>
      </c>
      <c r="GO850" s="12">
        <v>0</v>
      </c>
      <c r="GP850" s="12">
        <v>0</v>
      </c>
      <c r="GQ850" s="12">
        <v>0</v>
      </c>
      <c r="GR850" s="12">
        <v>0</v>
      </c>
      <c r="GS850" s="12">
        <v>0</v>
      </c>
      <c r="GT850" s="12">
        <v>0</v>
      </c>
      <c r="GU850" s="12">
        <v>1.227992801384002E-7</v>
      </c>
      <c r="GV850" s="12">
        <v>0</v>
      </c>
      <c r="GW850" s="12">
        <v>-5.6240461780340786E-8</v>
      </c>
      <c r="GX850" s="12">
        <v>0</v>
      </c>
      <c r="GY850" s="12">
        <v>0</v>
      </c>
      <c r="GZ850" s="12">
        <v>0</v>
      </c>
      <c r="HA850" s="12">
        <v>0</v>
      </c>
      <c r="HB850" s="12">
        <v>0</v>
      </c>
      <c r="HC850" s="12">
        <v>0</v>
      </c>
      <c r="HD850" s="12">
        <v>0</v>
      </c>
      <c r="HE850" s="12">
        <v>0</v>
      </c>
      <c r="HF850" s="12">
        <v>0</v>
      </c>
      <c r="HG850" s="12">
        <v>0</v>
      </c>
      <c r="HH850" s="12">
        <v>0</v>
      </c>
      <c r="HI850" s="12">
        <v>0</v>
      </c>
      <c r="HJ850" s="12">
        <v>0</v>
      </c>
      <c r="HK850" s="12">
        <v>0</v>
      </c>
      <c r="HL850" s="12">
        <v>0</v>
      </c>
      <c r="HM850" s="12">
        <v>0</v>
      </c>
      <c r="HN850" s="12">
        <v>0</v>
      </c>
      <c r="HO850" s="12">
        <v>0</v>
      </c>
      <c r="HP850" s="12">
        <v>0</v>
      </c>
      <c r="HQ850" s="12">
        <v>0</v>
      </c>
      <c r="HR850" s="12">
        <v>0</v>
      </c>
      <c r="HS850" s="12">
        <v>0</v>
      </c>
      <c r="HT850" s="12">
        <v>0</v>
      </c>
      <c r="HU850" s="12">
        <v>0</v>
      </c>
      <c r="HV850" s="12">
        <v>0</v>
      </c>
      <c r="HW850" s="12">
        <v>0</v>
      </c>
      <c r="HX850" s="12">
        <v>0</v>
      </c>
      <c r="HY850" s="12">
        <v>0</v>
      </c>
      <c r="HZ850" s="12">
        <v>0</v>
      </c>
      <c r="IA850" s="12">
        <v>0</v>
      </c>
      <c r="IB850" s="12">
        <v>0</v>
      </c>
      <c r="IC850" s="12">
        <v>0</v>
      </c>
      <c r="ID850" s="12">
        <v>0</v>
      </c>
      <c r="IE850" s="12">
        <v>0</v>
      </c>
      <c r="IF850" s="12">
        <v>0</v>
      </c>
      <c r="IG850" s="12">
        <v>9.4185582652692744E-10</v>
      </c>
      <c r="IH850" s="12">
        <v>0</v>
      </c>
      <c r="II850" s="12">
        <v>-1.3589509753326766E-8</v>
      </c>
      <c r="IJ850" s="12">
        <v>0</v>
      </c>
      <c r="IK850" s="12">
        <v>0</v>
      </c>
      <c r="IL850" s="12">
        <v>0</v>
      </c>
      <c r="IM850" s="12">
        <v>0</v>
      </c>
      <c r="IN850" s="12">
        <v>0</v>
      </c>
      <c r="IO850" s="12">
        <v>0</v>
      </c>
      <c r="IP850" s="12">
        <v>0</v>
      </c>
      <c r="IQ850" s="12">
        <v>0</v>
      </c>
      <c r="IR850" s="12">
        <v>0</v>
      </c>
      <c r="IS850" s="12">
        <v>0</v>
      </c>
      <c r="IT850" s="12">
        <v>0</v>
      </c>
      <c r="IU850" s="12">
        <v>0</v>
      </c>
      <c r="IV850" s="12">
        <v>0</v>
      </c>
      <c r="IW850" s="12">
        <v>0</v>
      </c>
      <c r="IX850" s="12">
        <v>0</v>
      </c>
      <c r="IY850" s="12">
        <v>0</v>
      </c>
      <c r="IZ850" s="12">
        <v>0</v>
      </c>
      <c r="JA850" s="12">
        <v>0</v>
      </c>
      <c r="JB850" s="12">
        <v>0</v>
      </c>
      <c r="JC850" s="12">
        <v>0</v>
      </c>
      <c r="JD850" s="12">
        <v>0</v>
      </c>
      <c r="JE850" s="12">
        <v>0</v>
      </c>
      <c r="JF850" s="12">
        <v>0</v>
      </c>
      <c r="JG850" s="12">
        <v>0</v>
      </c>
      <c r="JH850" s="12">
        <v>0</v>
      </c>
      <c r="JI850" s="12">
        <v>0</v>
      </c>
      <c r="JJ850" s="12">
        <v>0</v>
      </c>
      <c r="JK850" s="12">
        <v>0</v>
      </c>
      <c r="JL850" s="12">
        <v>0</v>
      </c>
      <c r="JM850" s="12">
        <v>0</v>
      </c>
      <c r="JN850" s="12">
        <v>0</v>
      </c>
      <c r="JO850" s="12">
        <v>9.3174576823919545E-7</v>
      </c>
      <c r="JP850" s="12">
        <v>0</v>
      </c>
      <c r="JQ850" s="12">
        <v>0</v>
      </c>
      <c r="JR850" s="12">
        <v>0</v>
      </c>
      <c r="JS850" s="12">
        <v>0</v>
      </c>
      <c r="JT850" s="12">
        <v>0</v>
      </c>
      <c r="JU850" s="12">
        <v>-1.3559226230781484E-10</v>
      </c>
      <c r="JV850" s="12">
        <v>0</v>
      </c>
      <c r="JW850" s="12">
        <v>0</v>
      </c>
      <c r="JX850" s="12">
        <v>0</v>
      </c>
      <c r="JY850" s="12">
        <v>0</v>
      </c>
      <c r="JZ850" s="12">
        <v>0</v>
      </c>
      <c r="KA850" s="12">
        <v>0</v>
      </c>
      <c r="KB850" s="12">
        <v>0</v>
      </c>
      <c r="KC850" s="12">
        <v>0</v>
      </c>
      <c r="KD850" s="12">
        <v>0</v>
      </c>
      <c r="KE850" s="12">
        <v>0</v>
      </c>
      <c r="KF850" s="12">
        <v>0</v>
      </c>
      <c r="KG850" s="12">
        <v>0</v>
      </c>
      <c r="KH850" s="12">
        <v>0</v>
      </c>
      <c r="KI850" s="12">
        <v>0</v>
      </c>
      <c r="KJ850" s="12">
        <v>0</v>
      </c>
      <c r="KK850" s="12">
        <v>0</v>
      </c>
      <c r="KL850" s="12">
        <v>0</v>
      </c>
      <c r="KM850" s="12">
        <v>0</v>
      </c>
      <c r="KN850" s="12">
        <v>0</v>
      </c>
      <c r="KO850" s="12">
        <v>0</v>
      </c>
      <c r="KP850" s="12">
        <v>0</v>
      </c>
      <c r="KQ850" s="12">
        <v>0</v>
      </c>
      <c r="KR850" s="12">
        <v>0</v>
      </c>
      <c r="KS850" s="12">
        <v>0</v>
      </c>
      <c r="KT850" s="12">
        <v>0</v>
      </c>
      <c r="KU850" s="12">
        <v>0</v>
      </c>
      <c r="KV850" s="12">
        <v>0</v>
      </c>
      <c r="KW850" s="12">
        <v>0</v>
      </c>
      <c r="KX850" s="12">
        <v>0</v>
      </c>
      <c r="KY850" s="12">
        <v>0</v>
      </c>
      <c r="KZ850" s="12">
        <v>2.0705461516426563E-6</v>
      </c>
      <c r="LA850" s="12">
        <v>0</v>
      </c>
      <c r="LB850" s="12">
        <v>0</v>
      </c>
      <c r="LC850" s="12">
        <v>0</v>
      </c>
      <c r="LD850" s="12">
        <v>0</v>
      </c>
      <c r="LE850" s="12">
        <v>0</v>
      </c>
      <c r="LF850" s="12">
        <v>0</v>
      </c>
      <c r="LG850" s="12">
        <v>-1.8181392699936748E-10</v>
      </c>
      <c r="LH850" s="12">
        <v>0</v>
      </c>
      <c r="LI850" s="12">
        <v>0</v>
      </c>
      <c r="LJ850" s="12">
        <v>0</v>
      </c>
      <c r="LK850" s="12">
        <v>0</v>
      </c>
      <c r="LL850" s="12">
        <v>0</v>
      </c>
      <c r="LM850" s="12">
        <v>0</v>
      </c>
      <c r="LN850" s="12">
        <v>0</v>
      </c>
      <c r="LO850" s="12">
        <v>0</v>
      </c>
      <c r="LP850" s="12">
        <v>0</v>
      </c>
      <c r="LQ850" s="12">
        <v>0</v>
      </c>
      <c r="LR850" s="12">
        <v>0</v>
      </c>
      <c r="LS850" s="12">
        <v>0</v>
      </c>
      <c r="LT850" s="12">
        <v>0</v>
      </c>
      <c r="LU850" s="12">
        <v>0</v>
      </c>
      <c r="LV850" s="12">
        <v>0</v>
      </c>
      <c r="LW850" s="12">
        <v>0</v>
      </c>
      <c r="LX850" s="12">
        <v>0</v>
      </c>
      <c r="LY850" s="12">
        <v>0</v>
      </c>
      <c r="LZ850" s="12">
        <v>0</v>
      </c>
      <c r="MA850" s="12">
        <v>0</v>
      </c>
      <c r="MB850" s="12">
        <v>0</v>
      </c>
      <c r="MC850" s="12">
        <v>0</v>
      </c>
      <c r="MD850" s="12">
        <v>0</v>
      </c>
      <c r="ME850" s="12">
        <v>0</v>
      </c>
      <c r="MF850" s="12">
        <v>0</v>
      </c>
      <c r="MG850" s="12">
        <v>0</v>
      </c>
      <c r="MH850" s="12">
        <v>0</v>
      </c>
      <c r="MI850" s="12">
        <v>0</v>
      </c>
      <c r="MJ850" s="12">
        <v>0</v>
      </c>
      <c r="MK850" s="12">
        <v>3.4509102527377607E-7</v>
      </c>
      <c r="ML850" s="12">
        <v>0</v>
      </c>
      <c r="MM850" s="12">
        <v>0</v>
      </c>
      <c r="MN850" s="12">
        <v>0</v>
      </c>
      <c r="MO850" s="12">
        <v>0</v>
      </c>
      <c r="MP850" s="12">
        <v>0</v>
      </c>
      <c r="MQ850" s="12">
        <v>0</v>
      </c>
      <c r="MR850" s="12">
        <v>0</v>
      </c>
      <c r="MS850" s="12">
        <v>-7.4153816317320173E-11</v>
      </c>
      <c r="MT850" s="12">
        <v>0</v>
      </c>
      <c r="MU850" s="12">
        <v>0</v>
      </c>
      <c r="MV850" s="12">
        <v>0</v>
      </c>
      <c r="MW850" s="12">
        <v>0</v>
      </c>
      <c r="MX850" s="12">
        <v>0</v>
      </c>
      <c r="MY850" s="12">
        <v>0</v>
      </c>
      <c r="MZ850" s="12">
        <v>0</v>
      </c>
      <c r="NA850" s="12">
        <v>0</v>
      </c>
      <c r="NB850" s="12">
        <v>0</v>
      </c>
      <c r="NC850" s="12">
        <v>0</v>
      </c>
      <c r="ND850" s="12">
        <v>0</v>
      </c>
      <c r="NE850" s="12">
        <v>0</v>
      </c>
      <c r="NF850" s="12">
        <v>0</v>
      </c>
      <c r="NG850" s="12">
        <v>0</v>
      </c>
      <c r="NH850" s="12">
        <v>0</v>
      </c>
      <c r="NI850" s="12">
        <v>0</v>
      </c>
      <c r="NJ850" s="12">
        <v>0</v>
      </c>
      <c r="NK850" s="12">
        <v>0</v>
      </c>
      <c r="NL850" s="12">
        <v>0</v>
      </c>
      <c r="NM850" s="12">
        <v>0</v>
      </c>
      <c r="NN850" s="12">
        <v>0</v>
      </c>
      <c r="NO850" s="12">
        <v>0</v>
      </c>
      <c r="NP850" s="12">
        <v>0</v>
      </c>
      <c r="NQ850" s="12">
        <v>0</v>
      </c>
      <c r="NR850" s="12">
        <v>0</v>
      </c>
      <c r="NS850" s="12">
        <v>0</v>
      </c>
      <c r="NT850" s="12">
        <v>0</v>
      </c>
      <c r="NU850" s="12">
        <v>0</v>
      </c>
      <c r="NV850" s="12">
        <v>3.473897925467798E-6</v>
      </c>
      <c r="NW850" s="12">
        <v>0</v>
      </c>
      <c r="NX850" s="12">
        <v>0</v>
      </c>
      <c r="NY850" s="12">
        <v>0</v>
      </c>
      <c r="NZ850" s="12">
        <v>0</v>
      </c>
      <c r="OA850" s="12">
        <v>0</v>
      </c>
      <c r="OB850" s="12">
        <v>0</v>
      </c>
      <c r="OC850" s="12">
        <v>0</v>
      </c>
      <c r="OD850" s="12">
        <v>0</v>
      </c>
      <c r="OE850" s="12">
        <v>-9.0186551121269799E-6</v>
      </c>
      <c r="OF850" s="12">
        <v>1.2907348746388135E-25</v>
      </c>
      <c r="OG850" s="12">
        <v>0</v>
      </c>
      <c r="OH850" s="12">
        <v>0</v>
      </c>
      <c r="OI850" s="12">
        <v>2.9587640964891512E-25</v>
      </c>
      <c r="OJ850" s="12">
        <v>5.1925638918420895E-7</v>
      </c>
      <c r="OK850" s="12">
        <v>0</v>
      </c>
      <c r="OL850" s="12">
        <v>0</v>
      </c>
      <c r="OM850" s="12">
        <v>0</v>
      </c>
      <c r="ON850" s="12">
        <v>0</v>
      </c>
      <c r="OO850" s="12">
        <v>2.9979281607393609E-7</v>
      </c>
      <c r="OP850" s="12">
        <v>0</v>
      </c>
      <c r="OQ850" s="12">
        <v>0</v>
      </c>
      <c r="OR850" s="12">
        <v>0</v>
      </c>
      <c r="OS850" s="12">
        <v>0</v>
      </c>
      <c r="OT850" s="12">
        <v>0</v>
      </c>
      <c r="OU850" s="12">
        <v>0</v>
      </c>
      <c r="OV850" s="12">
        <v>0</v>
      </c>
      <c r="OW850" s="12">
        <v>0</v>
      </c>
      <c r="OX850" s="12">
        <v>0</v>
      </c>
      <c r="OY850" s="12">
        <v>0</v>
      </c>
      <c r="OZ850" s="12">
        <v>0</v>
      </c>
      <c r="PA850" s="12">
        <v>0</v>
      </c>
      <c r="PB850" s="12">
        <v>0</v>
      </c>
      <c r="PC850" s="12">
        <v>0</v>
      </c>
      <c r="PD850" s="12">
        <v>0</v>
      </c>
      <c r="PE850" s="12">
        <v>0</v>
      </c>
      <c r="PF850" s="12">
        <v>0</v>
      </c>
      <c r="PG850" s="12">
        <v>0</v>
      </c>
      <c r="PH850" s="12">
        <v>0</v>
      </c>
      <c r="PI850" s="12">
        <v>0</v>
      </c>
      <c r="PJ850" s="12">
        <v>3.1709776911945826E-8</v>
      </c>
      <c r="PK850" s="12">
        <v>0</v>
      </c>
      <c r="PL850" s="12">
        <v>0</v>
      </c>
      <c r="PM850" s="12">
        <v>0</v>
      </c>
      <c r="PN850" s="12">
        <v>0</v>
      </c>
      <c r="PO850" s="12">
        <v>0</v>
      </c>
      <c r="PP850" s="12">
        <v>3.9621197870447348E-6</v>
      </c>
      <c r="PQ850" s="12">
        <v>-2.9585017995977389E-7</v>
      </c>
      <c r="PR850" s="12">
        <v>8.3212078822867434E-9</v>
      </c>
      <c r="PS850" s="12">
        <v>0</v>
      </c>
      <c r="PT850" s="12">
        <v>6.9966348536282288E-10</v>
      </c>
      <c r="PU850" s="12">
        <v>0</v>
      </c>
      <c r="PV850" s="12">
        <v>0</v>
      </c>
      <c r="PW850" s="12">
        <v>0</v>
      </c>
      <c r="PX850" s="12">
        <v>0</v>
      </c>
      <c r="PY850" s="12">
        <v>0</v>
      </c>
      <c r="PZ850" s="12">
        <v>0</v>
      </c>
      <c r="QA850" s="12">
        <v>1.6806722689075633E-8</v>
      </c>
      <c r="QB850" s="12">
        <v>0</v>
      </c>
      <c r="QC850" s="12">
        <v>0</v>
      </c>
      <c r="QD850" s="12">
        <v>0</v>
      </c>
      <c r="QE850" s="12">
        <v>-0.75358862088713163</v>
      </c>
      <c r="QF850" s="12">
        <v>6.1373401365455539E-24</v>
      </c>
      <c r="QG850" s="12">
        <v>3.4268925377845934E-20</v>
      </c>
      <c r="QH850" s="12">
        <v>0</v>
      </c>
      <c r="QI850" s="12">
        <v>2.1512698213813525E-4</v>
      </c>
      <c r="QJ850" s="12">
        <v>0</v>
      </c>
      <c r="QK850" s="12">
        <v>0</v>
      </c>
      <c r="QL850" s="12">
        <v>0</v>
      </c>
      <c r="QM850" s="12">
        <v>0</v>
      </c>
      <c r="QN850" s="12">
        <v>0</v>
      </c>
      <c r="QO850" s="12">
        <v>0</v>
      </c>
      <c r="QP850" s="12">
        <v>0</v>
      </c>
      <c r="QQ850" s="12">
        <v>0</v>
      </c>
      <c r="QR850" s="12">
        <v>0</v>
      </c>
      <c r="QS850" s="12">
        <v>0</v>
      </c>
      <c r="QT850" s="12">
        <v>0</v>
      </c>
      <c r="QU850" s="12">
        <v>0</v>
      </c>
      <c r="QV850" s="12">
        <v>0</v>
      </c>
      <c r="QW850" s="12">
        <v>0</v>
      </c>
      <c r="QX850" s="12">
        <v>0</v>
      </c>
      <c r="QY850" s="12">
        <v>0</v>
      </c>
      <c r="QZ850" s="12">
        <v>0</v>
      </c>
      <c r="RA850" s="12">
        <v>0</v>
      </c>
      <c r="RB850" s="12">
        <v>0</v>
      </c>
      <c r="RC850" s="12">
        <v>0</v>
      </c>
      <c r="RD850" s="12">
        <v>0</v>
      </c>
      <c r="RE850" s="12">
        <v>0</v>
      </c>
      <c r="RF850" s="12">
        <v>0</v>
      </c>
      <c r="RG850" s="12">
        <v>0</v>
      </c>
      <c r="RH850" s="12">
        <v>0</v>
      </c>
      <c r="RI850" s="12">
        <v>0</v>
      </c>
      <c r="RJ850" s="12">
        <v>0</v>
      </c>
      <c r="RK850" s="12">
        <v>0</v>
      </c>
      <c r="RL850" s="12">
        <v>0</v>
      </c>
      <c r="RM850" s="12">
        <v>0</v>
      </c>
      <c r="RN850" s="12">
        <v>0</v>
      </c>
      <c r="RO850" s="12">
        <v>0</v>
      </c>
      <c r="RP850" s="12">
        <v>6.0049548979018666E-2</v>
      </c>
      <c r="RQ850" s="12">
        <v>-7.1054400558481344E-8</v>
      </c>
      <c r="RR850" s="12">
        <v>1.3631988147785482E-10</v>
      </c>
      <c r="RS850" s="12">
        <v>1.9261895528556997E-4</v>
      </c>
      <c r="RT850" s="12">
        <v>0</v>
      </c>
      <c r="RU850" s="12">
        <v>0</v>
      </c>
      <c r="RV850" s="12">
        <v>0</v>
      </c>
      <c r="RW850" s="12">
        <v>0</v>
      </c>
      <c r="RX850" s="12">
        <v>0</v>
      </c>
      <c r="RY850" s="12">
        <v>0</v>
      </c>
      <c r="RZ850" s="12">
        <v>0</v>
      </c>
      <c r="SA850" s="12">
        <v>0</v>
      </c>
      <c r="SB850" s="12">
        <v>0</v>
      </c>
      <c r="SC850" s="12">
        <v>0</v>
      </c>
      <c r="SD850" s="12">
        <v>0</v>
      </c>
      <c r="SE850" s="12">
        <v>0</v>
      </c>
      <c r="SF850" s="12">
        <v>0</v>
      </c>
      <c r="SG850" s="12">
        <v>0</v>
      </c>
      <c r="SH850" s="12">
        <v>0</v>
      </c>
      <c r="SI850" s="12">
        <v>0</v>
      </c>
      <c r="SJ850" s="12">
        <v>0</v>
      </c>
      <c r="SK850" s="12">
        <v>0</v>
      </c>
      <c r="SL850" s="12">
        <v>0</v>
      </c>
      <c r="SM850" s="12">
        <v>0</v>
      </c>
      <c r="SN850" s="12">
        <v>0</v>
      </c>
      <c r="SO850" s="12">
        <v>0</v>
      </c>
      <c r="SP850" s="12">
        <v>0</v>
      </c>
      <c r="SQ850" s="12">
        <v>0</v>
      </c>
      <c r="SR850" s="12">
        <v>0</v>
      </c>
      <c r="SS850" s="12">
        <v>0</v>
      </c>
      <c r="ST850" s="12">
        <v>0</v>
      </c>
      <c r="SU850" s="12">
        <v>0</v>
      </c>
      <c r="SV850" s="12">
        <v>0</v>
      </c>
      <c r="SW850" s="12">
        <v>0</v>
      </c>
      <c r="SX850" s="12">
        <v>0</v>
      </c>
      <c r="SY850" s="12">
        <v>0</v>
      </c>
      <c r="SZ850" s="12">
        <v>0</v>
      </c>
      <c r="TA850" s="12">
        <v>0.69056981325871358</v>
      </c>
      <c r="TB850" s="12">
        <v>0</v>
      </c>
      <c r="TC850" s="12">
        <v>-1.3697400628721638E-10</v>
      </c>
      <c r="TD850" s="12">
        <v>0</v>
      </c>
      <c r="TE850" s="12">
        <v>0</v>
      </c>
      <c r="TF850" s="12">
        <v>0</v>
      </c>
      <c r="TG850" s="12">
        <v>0</v>
      </c>
      <c r="TH850" s="12">
        <v>0</v>
      </c>
      <c r="TI850" s="12">
        <v>0</v>
      </c>
      <c r="TJ850" s="12">
        <v>0</v>
      </c>
      <c r="TK850" s="12">
        <v>0</v>
      </c>
      <c r="TL850" s="12">
        <v>0</v>
      </c>
      <c r="TM850" s="12">
        <v>0</v>
      </c>
      <c r="TN850" s="12">
        <v>0</v>
      </c>
      <c r="TO850" s="12">
        <v>0</v>
      </c>
      <c r="TP850" s="12">
        <v>0</v>
      </c>
      <c r="TQ850" s="12">
        <v>0</v>
      </c>
      <c r="TR850" s="12">
        <v>0</v>
      </c>
      <c r="TS850" s="12">
        <v>0</v>
      </c>
      <c r="TT850" s="12">
        <v>0</v>
      </c>
      <c r="TU850" s="12">
        <v>0</v>
      </c>
      <c r="TV850" s="12">
        <v>0</v>
      </c>
      <c r="TW850" s="12">
        <v>0</v>
      </c>
      <c r="TX850" s="12">
        <v>0</v>
      </c>
      <c r="TY850" s="12">
        <v>0</v>
      </c>
      <c r="TZ850" s="12">
        <v>0</v>
      </c>
      <c r="UA850" s="12">
        <v>0</v>
      </c>
      <c r="UB850" s="12">
        <v>0</v>
      </c>
      <c r="UC850" s="12">
        <v>0</v>
      </c>
      <c r="UD850" s="12">
        <v>0</v>
      </c>
      <c r="UE850" s="12">
        <v>0</v>
      </c>
      <c r="UF850" s="12">
        <v>0</v>
      </c>
      <c r="UG850" s="12">
        <v>0</v>
      </c>
      <c r="UH850" s="12">
        <v>0</v>
      </c>
      <c r="UI850" s="12">
        <v>0</v>
      </c>
      <c r="UJ850" s="12">
        <v>0</v>
      </c>
      <c r="UK850" s="12">
        <v>0</v>
      </c>
      <c r="UL850" s="12">
        <v>0</v>
      </c>
      <c r="UM850" s="12">
        <v>6.1521721081242682E-8</v>
      </c>
      <c r="UN850" s="12">
        <v>0</v>
      </c>
      <c r="UO850" s="12">
        <v>-1.9262078300621145E-4</v>
      </c>
      <c r="UP850" s="12">
        <v>0</v>
      </c>
      <c r="UQ850" s="12">
        <v>0</v>
      </c>
      <c r="UR850" s="12">
        <v>0</v>
      </c>
      <c r="US850" s="12">
        <v>0</v>
      </c>
      <c r="UT850" s="12">
        <v>0</v>
      </c>
      <c r="UU850" s="12">
        <v>0</v>
      </c>
      <c r="UV850" s="12">
        <v>0</v>
      </c>
      <c r="UW850" s="12">
        <v>0</v>
      </c>
      <c r="UX850" s="12">
        <v>0</v>
      </c>
      <c r="UY850" s="12">
        <v>0</v>
      </c>
      <c r="UZ850" s="12">
        <v>0</v>
      </c>
      <c r="VA850" s="12">
        <v>0</v>
      </c>
      <c r="VB850" s="12">
        <v>0</v>
      </c>
      <c r="VC850" s="12">
        <v>0</v>
      </c>
      <c r="VD850" s="12">
        <v>0</v>
      </c>
      <c r="VE850" s="12">
        <v>0</v>
      </c>
      <c r="VF850" s="12">
        <v>0</v>
      </c>
      <c r="VG850" s="12">
        <v>0</v>
      </c>
      <c r="VH850" s="12">
        <v>0</v>
      </c>
      <c r="VI850" s="12">
        <v>0</v>
      </c>
      <c r="VJ850" s="12">
        <v>0</v>
      </c>
      <c r="VK850" s="12">
        <v>0</v>
      </c>
      <c r="VL850" s="12">
        <v>0</v>
      </c>
      <c r="VM850" s="12">
        <v>0</v>
      </c>
      <c r="VN850" s="12">
        <v>0</v>
      </c>
      <c r="VO850" s="12">
        <v>0</v>
      </c>
      <c r="VP850" s="12">
        <v>0</v>
      </c>
      <c r="VQ850" s="12">
        <v>0</v>
      </c>
      <c r="VR850" s="12">
        <v>0</v>
      </c>
      <c r="VS850" s="12">
        <v>0</v>
      </c>
      <c r="VT850" s="12">
        <v>0</v>
      </c>
      <c r="VU850" s="12">
        <v>0</v>
      </c>
      <c r="VV850" s="12">
        <v>0</v>
      </c>
      <c r="VW850" s="12">
        <v>2.9692582830734399E-3</v>
      </c>
      <c r="VX850" s="12">
        <v>0</v>
      </c>
      <c r="VY850" s="12">
        <v>0</v>
      </c>
      <c r="VZ850" s="12">
        <v>0</v>
      </c>
      <c r="WA850" s="12">
        <v>-1.089709960974307E-3</v>
      </c>
      <c r="WB850" s="12">
        <v>6.7931028008409943E-25</v>
      </c>
      <c r="WC850" s="12">
        <v>1.5456209706331747E-23</v>
      </c>
      <c r="WD850" s="12">
        <v>6.7733627511056559E-24</v>
      </c>
      <c r="WE850" s="12">
        <v>0</v>
      </c>
      <c r="WF850" s="12">
        <v>0</v>
      </c>
      <c r="WG850" s="12">
        <v>4.4642635165210896E-25</v>
      </c>
      <c r="WH850" s="12">
        <v>7.8610980958606688E-26</v>
      </c>
      <c r="WI850" s="12">
        <v>5.3047747829566383E-25</v>
      </c>
      <c r="WJ850" s="12">
        <v>2.3947801481959891E-8</v>
      </c>
      <c r="WK850" s="12">
        <v>0</v>
      </c>
      <c r="WL850" s="12">
        <v>0</v>
      </c>
      <c r="WM850" s="12">
        <v>0</v>
      </c>
      <c r="WN850" s="12">
        <v>0</v>
      </c>
      <c r="WO850" s="12">
        <v>0</v>
      </c>
      <c r="WP850" s="12">
        <v>0</v>
      </c>
      <c r="WQ850" s="12">
        <v>0</v>
      </c>
      <c r="WR850" s="12">
        <v>0</v>
      </c>
      <c r="WS850" s="12">
        <v>0</v>
      </c>
      <c r="WT850" s="12">
        <v>0</v>
      </c>
      <c r="WU850" s="12">
        <v>0</v>
      </c>
      <c r="WV850" s="12">
        <v>0</v>
      </c>
      <c r="WW850" s="12">
        <v>0</v>
      </c>
      <c r="WX850" s="12">
        <v>0</v>
      </c>
      <c r="WY850" s="12">
        <v>0</v>
      </c>
      <c r="WZ850" s="12">
        <v>0</v>
      </c>
      <c r="XA850" s="12">
        <v>0</v>
      </c>
      <c r="XB850" s="12">
        <v>0</v>
      </c>
      <c r="XC850" s="12">
        <v>0</v>
      </c>
      <c r="XD850" s="12">
        <v>0</v>
      </c>
      <c r="XE850" s="12">
        <v>0</v>
      </c>
      <c r="XF850" s="12">
        <v>0</v>
      </c>
      <c r="XG850" s="12">
        <v>0</v>
      </c>
      <c r="XH850" s="12">
        <v>0</v>
      </c>
      <c r="XI850" s="12">
        <v>0</v>
      </c>
      <c r="XJ850" s="12">
        <v>0</v>
      </c>
      <c r="XK850" s="12">
        <v>0</v>
      </c>
      <c r="XL850" s="12">
        <v>5.6705116945598337E-25</v>
      </c>
      <c r="XM850" s="12">
        <v>-1.6025246642116834E-20</v>
      </c>
      <c r="XN850" s="12">
        <v>0</v>
      </c>
      <c r="XO850" s="12">
        <v>0</v>
      </c>
      <c r="XP850" s="12">
        <v>0</v>
      </c>
      <c r="XQ850" s="12">
        <v>0</v>
      </c>
      <c r="XR850" s="12">
        <v>0</v>
      </c>
      <c r="XS850" s="12">
        <v>0</v>
      </c>
      <c r="XT850" s="12">
        <v>0</v>
      </c>
      <c r="XU850" s="12">
        <v>0</v>
      </c>
      <c r="XV850" s="12">
        <v>0</v>
      </c>
      <c r="XW850" s="12">
        <v>0</v>
      </c>
      <c r="XX850" s="12">
        <v>0</v>
      </c>
      <c r="XY850" s="12">
        <v>0</v>
      </c>
      <c r="XZ850" s="12">
        <v>0</v>
      </c>
      <c r="YA850" s="12">
        <v>0</v>
      </c>
      <c r="YB850" s="12">
        <v>0</v>
      </c>
      <c r="YC850" s="12">
        <v>0</v>
      </c>
      <c r="YD850" s="12">
        <v>0</v>
      </c>
      <c r="YE850" s="12">
        <v>0</v>
      </c>
      <c r="YF850" s="12">
        <v>0</v>
      </c>
      <c r="YG850" s="12">
        <v>0</v>
      </c>
      <c r="YH850" s="12">
        <v>0</v>
      </c>
      <c r="YI850" s="12">
        <v>0</v>
      </c>
      <c r="YJ850" s="12">
        <v>0</v>
      </c>
      <c r="YK850" s="12">
        <v>0</v>
      </c>
      <c r="YL850" s="12">
        <v>0</v>
      </c>
      <c r="YM850" s="12">
        <v>0</v>
      </c>
      <c r="YN850" s="12">
        <v>0</v>
      </c>
      <c r="YO850" s="12">
        <v>0</v>
      </c>
      <c r="YP850" s="12">
        <v>0</v>
      </c>
      <c r="YQ850" s="12">
        <v>0</v>
      </c>
      <c r="YR850" s="12">
        <v>0</v>
      </c>
      <c r="YS850" s="12">
        <v>0</v>
      </c>
      <c r="YT850" s="12">
        <v>9.5326794772349825E-9</v>
      </c>
      <c r="YU850" s="12">
        <v>0</v>
      </c>
      <c r="YV850" s="12">
        <v>0</v>
      </c>
      <c r="YW850" s="12">
        <v>1.3609228066943601E-5</v>
      </c>
      <c r="YX850" s="12">
        <v>9.9999999999999995E-21</v>
      </c>
      <c r="YY850" s="12">
        <v>-3.3386562972855078E-8</v>
      </c>
      <c r="YZ850" s="12">
        <v>0</v>
      </c>
      <c r="ZA850" s="12">
        <v>3.002412592789792E-8</v>
      </c>
      <c r="ZB850" s="12">
        <v>0</v>
      </c>
      <c r="ZC850" s="12">
        <v>3.7470588148622156E-10</v>
      </c>
      <c r="ZD850" s="12">
        <v>8.1705833679903974E-11</v>
      </c>
      <c r="ZE850" s="12">
        <v>3.9929226583934485E-10</v>
      </c>
      <c r="ZF850" s="12">
        <v>0</v>
      </c>
      <c r="ZG850" s="12">
        <v>0</v>
      </c>
      <c r="ZH850" s="12">
        <v>0</v>
      </c>
      <c r="ZI850" s="12">
        <v>0</v>
      </c>
      <c r="ZJ850" s="12">
        <v>0</v>
      </c>
      <c r="ZK850" s="12">
        <v>0</v>
      </c>
      <c r="ZL850" s="12">
        <v>0</v>
      </c>
      <c r="ZM850" s="12">
        <v>0</v>
      </c>
      <c r="ZN850" s="12">
        <v>0</v>
      </c>
      <c r="ZO850" s="12">
        <v>0</v>
      </c>
      <c r="ZP850" s="12">
        <v>0</v>
      </c>
      <c r="ZQ850" s="12">
        <v>0</v>
      </c>
      <c r="ZR850" s="12">
        <v>0</v>
      </c>
      <c r="ZS850" s="12">
        <v>0</v>
      </c>
      <c r="ZT850" s="12">
        <v>0</v>
      </c>
      <c r="ZU850" s="12">
        <v>0</v>
      </c>
      <c r="ZV850" s="12">
        <v>0</v>
      </c>
      <c r="ZW850" s="12">
        <v>0</v>
      </c>
      <c r="ZX850" s="12">
        <v>0</v>
      </c>
      <c r="ZY850" s="12">
        <v>0</v>
      </c>
      <c r="ZZ850" s="12">
        <v>0</v>
      </c>
      <c r="AAA850" s="12">
        <v>0</v>
      </c>
      <c r="AAB850" s="12">
        <v>0</v>
      </c>
      <c r="AAC850" s="12">
        <v>0</v>
      </c>
      <c r="AAD850" s="12">
        <v>0</v>
      </c>
      <c r="AAE850" s="12">
        <v>0</v>
      </c>
      <c r="AAF850" s="12">
        <v>0</v>
      </c>
      <c r="AAG850" s="12">
        <v>0</v>
      </c>
      <c r="AAH850" s="12">
        <v>2.5775053157090154E-27</v>
      </c>
      <c r="AAI850" s="12">
        <v>0</v>
      </c>
      <c r="AAJ850" s="12">
        <v>5.5229458267579488E-9</v>
      </c>
      <c r="AAK850" s="12">
        <v>-9.9197993352866971E-9</v>
      </c>
      <c r="AAL850" s="12">
        <v>0</v>
      </c>
      <c r="AAM850" s="12">
        <v>1.5291103023054706E-8</v>
      </c>
      <c r="AAN850" s="12">
        <v>0</v>
      </c>
      <c r="AAO850" s="12">
        <v>0</v>
      </c>
      <c r="AAP850" s="12">
        <v>0</v>
      </c>
      <c r="AAQ850" s="12">
        <v>0</v>
      </c>
      <c r="AAR850" s="12">
        <v>0</v>
      </c>
      <c r="AAS850" s="12">
        <v>0</v>
      </c>
      <c r="AAT850" s="12">
        <v>1.3564636881326289E-14</v>
      </c>
      <c r="AAU850" s="12">
        <v>0</v>
      </c>
      <c r="AAV850" s="12">
        <v>0</v>
      </c>
      <c r="AAW850" s="12">
        <v>0</v>
      </c>
      <c r="AAX850" s="12">
        <v>0</v>
      </c>
      <c r="AAY850" s="12">
        <v>0</v>
      </c>
      <c r="AAZ850" s="12">
        <v>0</v>
      </c>
      <c r="ABA850" s="12">
        <v>0</v>
      </c>
      <c r="ABB850" s="12">
        <v>0</v>
      </c>
      <c r="ABC850" s="12">
        <v>0</v>
      </c>
      <c r="ABD850" s="12">
        <v>0</v>
      </c>
      <c r="ABE850" s="12">
        <v>0</v>
      </c>
      <c r="ABF850" s="12">
        <v>0</v>
      </c>
      <c r="ABG850" s="12">
        <v>0</v>
      </c>
      <c r="ABH850" s="12">
        <v>0</v>
      </c>
      <c r="ABI850" s="12">
        <v>0</v>
      </c>
      <c r="ABJ850" s="12">
        <v>0</v>
      </c>
      <c r="ABK850" s="12">
        <v>0</v>
      </c>
      <c r="ABL850" s="12">
        <v>0</v>
      </c>
      <c r="ABM850" s="12">
        <v>0</v>
      </c>
      <c r="ABN850" s="12">
        <v>0</v>
      </c>
      <c r="ABO850" s="12">
        <v>0</v>
      </c>
      <c r="ABP850" s="12">
        <v>0</v>
      </c>
      <c r="ABQ850" s="12">
        <v>0</v>
      </c>
      <c r="ABR850" s="12">
        <v>0</v>
      </c>
      <c r="ABS850" s="12">
        <v>0</v>
      </c>
      <c r="ABT850" s="12">
        <v>0</v>
      </c>
      <c r="ABU850" s="12">
        <v>2.7863617146091115E-8</v>
      </c>
      <c r="ABV850" s="12">
        <v>0</v>
      </c>
      <c r="ABW850" s="12">
        <v>-3.4769148118480798E-8</v>
      </c>
      <c r="ABX850" s="12">
        <v>0</v>
      </c>
      <c r="ABY850" s="12">
        <v>0</v>
      </c>
      <c r="ABZ850" s="12">
        <v>0</v>
      </c>
      <c r="ACA850" s="12">
        <v>0</v>
      </c>
      <c r="ACB850" s="12">
        <v>0</v>
      </c>
      <c r="ACC850" s="12">
        <v>0</v>
      </c>
      <c r="ACD850" s="12">
        <v>0</v>
      </c>
      <c r="ACE850" s="12">
        <v>0</v>
      </c>
      <c r="ACF850" s="12">
        <v>0</v>
      </c>
      <c r="ACG850" s="12">
        <v>0</v>
      </c>
      <c r="ACH850" s="12">
        <v>0</v>
      </c>
      <c r="ACI850" s="12">
        <v>0</v>
      </c>
      <c r="ACJ850" s="12">
        <v>0</v>
      </c>
      <c r="ACK850" s="12">
        <v>0</v>
      </c>
      <c r="ACL850" s="12">
        <v>0</v>
      </c>
      <c r="ACM850" s="12">
        <v>0</v>
      </c>
      <c r="ACN850" s="12">
        <v>0</v>
      </c>
      <c r="ACO850" s="12">
        <v>0</v>
      </c>
      <c r="ACP850" s="12">
        <v>0</v>
      </c>
      <c r="ACQ850" s="12">
        <v>0</v>
      </c>
      <c r="ACR850" s="12">
        <v>0</v>
      </c>
      <c r="ACS850" s="12">
        <v>0</v>
      </c>
      <c r="ACT850" s="12">
        <v>0</v>
      </c>
      <c r="ACU850" s="12">
        <v>0</v>
      </c>
      <c r="ACV850" s="12">
        <v>0</v>
      </c>
      <c r="ACW850" s="12">
        <v>0</v>
      </c>
      <c r="ACX850" s="12">
        <v>0</v>
      </c>
      <c r="ACY850" s="12">
        <v>0</v>
      </c>
      <c r="ACZ850" s="12">
        <v>0</v>
      </c>
      <c r="ADA850" s="12">
        <v>0</v>
      </c>
      <c r="ADB850" s="12">
        <v>0</v>
      </c>
      <c r="ADC850" s="12">
        <v>0</v>
      </c>
      <c r="ADD850" s="12">
        <v>0</v>
      </c>
      <c r="ADE850" s="12">
        <v>0</v>
      </c>
      <c r="ADF850" s="12">
        <v>0</v>
      </c>
      <c r="ADG850" s="12">
        <v>9.9197993352706829E-9</v>
      </c>
      <c r="ADH850" s="12">
        <v>0</v>
      </c>
      <c r="ADI850" s="12">
        <v>-1.6205396264647234E-8</v>
      </c>
      <c r="ADJ850" s="12">
        <v>0</v>
      </c>
      <c r="ADK850" s="12">
        <v>0</v>
      </c>
      <c r="ADL850" s="12">
        <v>0</v>
      </c>
      <c r="ADM850" s="12">
        <v>0</v>
      </c>
      <c r="ADN850" s="12">
        <v>0</v>
      </c>
      <c r="ADO850" s="12">
        <v>0</v>
      </c>
      <c r="ADP850" s="12">
        <v>0</v>
      </c>
      <c r="ADQ850" s="12">
        <v>0</v>
      </c>
      <c r="ADR850" s="12">
        <v>0</v>
      </c>
      <c r="ADS850" s="12">
        <v>0</v>
      </c>
      <c r="ADT850" s="12">
        <v>0</v>
      </c>
      <c r="ADU850" s="12">
        <v>0</v>
      </c>
      <c r="ADV850" s="12">
        <v>0</v>
      </c>
      <c r="ADW850" s="12">
        <v>0</v>
      </c>
      <c r="ADX850" s="12">
        <v>0</v>
      </c>
      <c r="ADY850" s="12">
        <v>0</v>
      </c>
      <c r="ADZ850" s="12">
        <v>0</v>
      </c>
      <c r="AEA850" s="12">
        <v>0</v>
      </c>
      <c r="AEB850" s="12">
        <v>0</v>
      </c>
      <c r="AEC850" s="12">
        <v>0</v>
      </c>
      <c r="AED850" s="12">
        <v>0</v>
      </c>
      <c r="AEE850" s="12">
        <v>0</v>
      </c>
      <c r="AEF850" s="12">
        <v>0</v>
      </c>
      <c r="AEG850" s="12">
        <v>0</v>
      </c>
      <c r="AEH850" s="12">
        <v>0</v>
      </c>
      <c r="AEI850" s="12">
        <v>0</v>
      </c>
      <c r="AEJ850" s="12">
        <v>0</v>
      </c>
      <c r="AEK850" s="12">
        <v>0</v>
      </c>
      <c r="AEL850" s="12">
        <v>0</v>
      </c>
      <c r="AEM850" s="12">
        <v>0</v>
      </c>
      <c r="AEN850" s="12">
        <v>0</v>
      </c>
      <c r="AEO850" s="12">
        <v>5.6705116943332269E-25</v>
      </c>
      <c r="AEP850" s="12">
        <v>0</v>
      </c>
      <c r="AEQ850" s="12">
        <v>0</v>
      </c>
      <c r="AER850" s="12">
        <v>0</v>
      </c>
      <c r="AES850" s="12">
        <v>0</v>
      </c>
      <c r="AET850" s="12">
        <v>0</v>
      </c>
      <c r="AEU850" s="12">
        <v>-3.7493261759380062E-10</v>
      </c>
      <c r="AEV850" s="12">
        <v>0</v>
      </c>
      <c r="AEW850" s="12">
        <v>0</v>
      </c>
      <c r="AEX850" s="12">
        <v>0</v>
      </c>
      <c r="AEY850" s="12">
        <v>0</v>
      </c>
      <c r="AEZ850" s="12">
        <v>0</v>
      </c>
      <c r="AFA850" s="12">
        <v>0</v>
      </c>
      <c r="AFB850" s="12">
        <v>0</v>
      </c>
      <c r="AFC850" s="12">
        <v>0</v>
      </c>
      <c r="AFD850" s="12">
        <v>0</v>
      </c>
      <c r="AFE850" s="12">
        <v>0</v>
      </c>
      <c r="AFF850" s="12">
        <v>0</v>
      </c>
      <c r="AFG850" s="12">
        <v>0</v>
      </c>
      <c r="AFH850" s="12">
        <v>0</v>
      </c>
      <c r="AFI850" s="12">
        <v>0</v>
      </c>
      <c r="AFJ850" s="12">
        <v>0</v>
      </c>
      <c r="AFK850" s="12">
        <v>0</v>
      </c>
      <c r="AFL850" s="12">
        <v>0</v>
      </c>
      <c r="AFM850" s="12">
        <v>0</v>
      </c>
      <c r="AFN850" s="12">
        <v>0</v>
      </c>
      <c r="AFO850" s="12">
        <v>0</v>
      </c>
      <c r="AFP850" s="12">
        <v>0</v>
      </c>
      <c r="AFQ850" s="12">
        <v>0</v>
      </c>
      <c r="AFR850" s="12">
        <v>0</v>
      </c>
      <c r="AFS850" s="12">
        <v>0</v>
      </c>
      <c r="AFT850" s="12">
        <v>0</v>
      </c>
      <c r="AFU850" s="12">
        <v>0</v>
      </c>
      <c r="AFV850" s="12">
        <v>0</v>
      </c>
      <c r="AFW850" s="12">
        <v>0</v>
      </c>
      <c r="AFX850" s="12">
        <v>0</v>
      </c>
      <c r="AFY850" s="12">
        <v>0</v>
      </c>
      <c r="AFZ850" s="12">
        <v>1.0206921049799808E-5</v>
      </c>
      <c r="AGA850" s="12">
        <v>0</v>
      </c>
      <c r="AGB850" s="12">
        <v>0</v>
      </c>
      <c r="AGC850" s="12">
        <v>0</v>
      </c>
      <c r="AGD850" s="12">
        <v>0</v>
      </c>
      <c r="AGE850" s="12">
        <v>0</v>
      </c>
      <c r="AGF850" s="12">
        <v>0</v>
      </c>
      <c r="AGG850" s="12">
        <v>-8.2403642319173653E-11</v>
      </c>
      <c r="AGH850" s="12">
        <v>0</v>
      </c>
      <c r="AGI850" s="12">
        <v>0</v>
      </c>
      <c r="AGJ850" s="12">
        <v>0</v>
      </c>
      <c r="AGK850" s="12">
        <v>0</v>
      </c>
      <c r="AGL850" s="12">
        <v>0</v>
      </c>
      <c r="AGM850" s="12">
        <v>0</v>
      </c>
      <c r="AGN850" s="12">
        <v>0</v>
      </c>
      <c r="AGO850" s="12">
        <v>0</v>
      </c>
      <c r="AGP850" s="12">
        <v>0</v>
      </c>
      <c r="AGQ850" s="12">
        <v>0</v>
      </c>
      <c r="AGR850" s="12">
        <v>0</v>
      </c>
      <c r="AGS850" s="12">
        <v>0</v>
      </c>
      <c r="AGT850" s="12">
        <v>0</v>
      </c>
      <c r="AGU850" s="12">
        <v>0</v>
      </c>
      <c r="AGV850" s="12">
        <v>0</v>
      </c>
      <c r="AGW850" s="12">
        <v>0</v>
      </c>
      <c r="AGX850" s="12">
        <v>0</v>
      </c>
      <c r="AGY850" s="12">
        <v>0</v>
      </c>
      <c r="AGZ850" s="12">
        <v>0</v>
      </c>
      <c r="AHA850" s="12">
        <v>0</v>
      </c>
      <c r="AHB850" s="12">
        <v>0</v>
      </c>
      <c r="AHC850" s="12">
        <v>0</v>
      </c>
      <c r="AHD850" s="12">
        <v>0</v>
      </c>
      <c r="AHE850" s="12">
        <v>0</v>
      </c>
      <c r="AHF850" s="12">
        <v>0</v>
      </c>
      <c r="AHG850" s="12">
        <v>0</v>
      </c>
      <c r="AHH850" s="12">
        <v>0</v>
      </c>
      <c r="AHI850" s="12">
        <v>0</v>
      </c>
      <c r="AHJ850" s="12">
        <v>0</v>
      </c>
      <c r="AHK850" s="12">
        <v>0</v>
      </c>
      <c r="AHL850" s="12">
        <v>0</v>
      </c>
      <c r="AHM850" s="12">
        <v>0</v>
      </c>
      <c r="AHN850" s="12">
        <v>0</v>
      </c>
      <c r="AHO850" s="12">
        <v>0</v>
      </c>
      <c r="AHP850" s="12">
        <v>0</v>
      </c>
      <c r="AHQ850" s="12">
        <v>0</v>
      </c>
      <c r="AHR850" s="12">
        <v>0</v>
      </c>
      <c r="AHS850" s="12">
        <v>0</v>
      </c>
      <c r="AHT850" s="12">
        <v>0</v>
      </c>
      <c r="AHU850" s="12">
        <v>0</v>
      </c>
      <c r="AHV850" s="12">
        <v>0</v>
      </c>
      <c r="AHW850" s="12">
        <v>0</v>
      </c>
      <c r="AHX850" s="12">
        <v>0</v>
      </c>
      <c r="AHY850" s="12">
        <v>0</v>
      </c>
      <c r="AHZ850" s="12">
        <v>0</v>
      </c>
      <c r="AIA850" s="12">
        <v>0</v>
      </c>
      <c r="AIB850" s="12">
        <v>0</v>
      </c>
      <c r="AIC850" s="12">
        <v>0</v>
      </c>
      <c r="AID850" s="12">
        <v>2.496362364686023E-7</v>
      </c>
      <c r="AIE850" s="12">
        <v>-9.6681058399600415E-9</v>
      </c>
      <c r="AIF850" s="12">
        <v>1.4234296934783458E-8</v>
      </c>
      <c r="AIG850" s="12">
        <v>0</v>
      </c>
      <c r="AIH850" s="12">
        <v>0</v>
      </c>
      <c r="AII850" s="12">
        <v>0</v>
      </c>
      <c r="AIJ850" s="12">
        <v>1.9607843137254903E-9</v>
      </c>
      <c r="AIK850" s="12">
        <v>0</v>
      </c>
      <c r="AIL850" s="12">
        <v>0</v>
      </c>
      <c r="AIM850" s="12">
        <v>0</v>
      </c>
      <c r="AIN850" s="12">
        <v>0</v>
      </c>
      <c r="AIO850" s="12">
        <v>0</v>
      </c>
      <c r="AIP850" s="12">
        <v>0</v>
      </c>
      <c r="AIQ850" s="12">
        <v>0</v>
      </c>
      <c r="AIR850" s="12">
        <v>0</v>
      </c>
      <c r="AIS850" s="12">
        <v>0</v>
      </c>
      <c r="AIT850" s="12">
        <v>0</v>
      </c>
      <c r="AIU850" s="12">
        <v>0</v>
      </c>
      <c r="AIV850" s="12">
        <v>0</v>
      </c>
      <c r="AIW850" s="12">
        <v>0</v>
      </c>
      <c r="AIX850" s="12">
        <v>0</v>
      </c>
      <c r="AIY850" s="12">
        <v>0</v>
      </c>
      <c r="AIZ850" s="12">
        <v>0</v>
      </c>
      <c r="AJA850" s="12">
        <v>0</v>
      </c>
      <c r="AJB850" s="12">
        <v>0</v>
      </c>
      <c r="AJC850" s="12">
        <v>0</v>
      </c>
      <c r="AJD850" s="12">
        <v>0</v>
      </c>
      <c r="AJE850" s="12">
        <v>0</v>
      </c>
      <c r="AJF850" s="12">
        <v>0</v>
      </c>
      <c r="AJG850" s="12">
        <v>0</v>
      </c>
      <c r="AJH850" s="12">
        <v>0</v>
      </c>
      <c r="AJI850" s="12">
        <v>0</v>
      </c>
      <c r="AJJ850" s="12">
        <v>0</v>
      </c>
      <c r="AJK850" s="12">
        <v>0</v>
      </c>
      <c r="AJL850" s="12">
        <v>0</v>
      </c>
      <c r="AJM850" s="12">
        <v>0</v>
      </c>
      <c r="AJN850" s="12">
        <v>0</v>
      </c>
      <c r="AJO850" s="12">
        <v>0</v>
      </c>
      <c r="AJP850" s="12">
        <v>4.0280423306187813E-11</v>
      </c>
      <c r="AJQ850" s="12">
        <v>-1.4237280869102176E-8</v>
      </c>
      <c r="AJR850" s="12">
        <v>0</v>
      </c>
      <c r="AJS850" s="12">
        <v>0</v>
      </c>
      <c r="AJT850" s="12">
        <v>0</v>
      </c>
      <c r="AJU850" s="12">
        <v>0</v>
      </c>
      <c r="AJV850" s="12">
        <v>0</v>
      </c>
      <c r="AJW850" s="12">
        <v>0</v>
      </c>
      <c r="AJX850" s="12">
        <v>0</v>
      </c>
      <c r="AJY850" s="12">
        <v>0</v>
      </c>
      <c r="AJZ850" s="12">
        <v>0</v>
      </c>
      <c r="AKA850" s="12">
        <v>0</v>
      </c>
      <c r="AKB850" s="12">
        <v>0</v>
      </c>
      <c r="AKC850" s="12">
        <v>0</v>
      </c>
      <c r="AKD850" s="12">
        <v>0</v>
      </c>
      <c r="AKE850" s="12">
        <v>0</v>
      </c>
      <c r="AKF850" s="12">
        <v>0</v>
      </c>
      <c r="AKG850" s="12">
        <v>0</v>
      </c>
      <c r="AKH850" s="12">
        <v>0</v>
      </c>
      <c r="AKI850" s="12">
        <v>0</v>
      </c>
      <c r="AKJ850" s="12">
        <v>0</v>
      </c>
      <c r="AKK850" s="12">
        <v>0</v>
      </c>
      <c r="AKL850" s="12">
        <v>0</v>
      </c>
      <c r="AKM850" s="12">
        <v>0</v>
      </c>
      <c r="AKN850" s="12">
        <v>0</v>
      </c>
      <c r="AKO850" s="12">
        <v>0</v>
      </c>
      <c r="AKP850" s="12">
        <v>0</v>
      </c>
      <c r="AKQ850" s="12">
        <v>0</v>
      </c>
      <c r="AKR850" s="12">
        <v>0</v>
      </c>
      <c r="AKS850" s="12">
        <v>0</v>
      </c>
      <c r="AKT850" s="12">
        <v>0</v>
      </c>
      <c r="AKU850" s="12">
        <v>0</v>
      </c>
      <c r="AKV850" s="12">
        <v>0</v>
      </c>
      <c r="AKW850" s="12">
        <v>0</v>
      </c>
      <c r="AKX850" s="12">
        <v>0</v>
      </c>
      <c r="AKY850" s="12">
        <v>3.9621197868405194E-6</v>
      </c>
      <c r="AKZ850" s="12">
        <v>0</v>
      </c>
      <c r="ALA850" s="12">
        <v>0</v>
      </c>
      <c r="ALB850" s="12">
        <v>0</v>
      </c>
      <c r="ALC850" s="12">
        <v>-7.0421487700116931E-10</v>
      </c>
      <c r="ALD850" s="12">
        <v>0</v>
      </c>
      <c r="ALE850" s="12">
        <v>0</v>
      </c>
      <c r="ALF850" s="12">
        <v>0</v>
      </c>
      <c r="ALG850" s="12">
        <v>0</v>
      </c>
      <c r="ALH850" s="12">
        <v>0</v>
      </c>
      <c r="ALI850" s="12">
        <v>0</v>
      </c>
      <c r="ALJ850" s="12">
        <v>0</v>
      </c>
      <c r="ALK850" s="12">
        <v>0</v>
      </c>
      <c r="ALL850" s="12">
        <v>0</v>
      </c>
      <c r="ALM850" s="12">
        <v>0</v>
      </c>
      <c r="ALN850" s="12">
        <v>0</v>
      </c>
      <c r="ALO850" s="12">
        <v>0</v>
      </c>
      <c r="ALP850" s="12">
        <v>0</v>
      </c>
      <c r="ALQ850" s="12">
        <v>0</v>
      </c>
      <c r="ALR850" s="12">
        <v>0</v>
      </c>
      <c r="ALS850" s="12">
        <v>0</v>
      </c>
      <c r="ALT850" s="12">
        <v>0</v>
      </c>
      <c r="ALU850" s="12">
        <v>0</v>
      </c>
      <c r="ALV850" s="12">
        <v>0</v>
      </c>
      <c r="ALW850" s="12">
        <v>0</v>
      </c>
      <c r="ALX850" s="12">
        <v>0</v>
      </c>
      <c r="ALY850" s="12">
        <v>0</v>
      </c>
      <c r="ALZ850" s="12">
        <v>0</v>
      </c>
      <c r="AMA850" s="12">
        <v>0</v>
      </c>
      <c r="AMB850" s="12">
        <v>0</v>
      </c>
      <c r="AMC850" s="12">
        <v>0</v>
      </c>
      <c r="AMD850" s="12">
        <v>0</v>
      </c>
      <c r="AME850" s="12">
        <v>0</v>
      </c>
      <c r="AMF850" s="12">
        <v>0</v>
      </c>
      <c r="AMG850" s="12">
        <v>0</v>
      </c>
      <c r="AMH850" s="12">
        <v>0</v>
      </c>
      <c r="AMI850" s="12">
        <v>0</v>
      </c>
      <c r="AMJ850" s="12">
        <v>2.8834953874870833E-7</v>
      </c>
      <c r="AMK850" s="12">
        <v>0</v>
      </c>
      <c r="AML850" s="12">
        <v>0</v>
      </c>
      <c r="AMM850" s="12">
        <v>0</v>
      </c>
      <c r="AMN850" s="12">
        <v>0</v>
      </c>
      <c r="AMO850" s="12">
        <v>-8.5779169381490946E-6</v>
      </c>
      <c r="AMP850" s="12">
        <v>7.7959633663758878E-27</v>
      </c>
      <c r="AMQ850" s="12">
        <v>0</v>
      </c>
      <c r="AMR850" s="12">
        <v>0</v>
      </c>
      <c r="AMS850" s="12">
        <v>1.7871132700656437E-26</v>
      </c>
      <c r="AMT850" s="12">
        <v>0</v>
      </c>
      <c r="AMU850" s="12">
        <v>0</v>
      </c>
      <c r="AMV850" s="12">
        <v>0</v>
      </c>
      <c r="AMW850" s="12">
        <v>0</v>
      </c>
      <c r="AMX850" s="12">
        <v>0</v>
      </c>
      <c r="AMY850" s="12">
        <v>0</v>
      </c>
      <c r="AMZ850" s="12">
        <v>0</v>
      </c>
      <c r="ANA850" s="12">
        <v>0</v>
      </c>
      <c r="ANB850" s="12">
        <v>0</v>
      </c>
      <c r="ANC850" s="12">
        <v>0</v>
      </c>
      <c r="AND850" s="12">
        <v>0</v>
      </c>
      <c r="ANE850" s="12">
        <v>0</v>
      </c>
      <c r="ANF850" s="12">
        <v>0</v>
      </c>
      <c r="ANG850" s="12">
        <v>0</v>
      </c>
      <c r="ANH850" s="12">
        <v>0</v>
      </c>
      <c r="ANI850" s="12">
        <v>0</v>
      </c>
      <c r="ANJ850" s="12">
        <v>0</v>
      </c>
      <c r="ANK850" s="12">
        <v>0</v>
      </c>
      <c r="ANL850" s="12">
        <v>0</v>
      </c>
      <c r="ANM850" s="12">
        <v>0</v>
      </c>
      <c r="ANN850" s="12">
        <v>0</v>
      </c>
      <c r="ANO850" s="12">
        <v>0</v>
      </c>
      <c r="ANP850" s="12">
        <v>0</v>
      </c>
      <c r="ANQ850" s="12">
        <v>0</v>
      </c>
      <c r="ANR850" s="12">
        <v>0</v>
      </c>
      <c r="ANS850" s="12">
        <v>0</v>
      </c>
      <c r="ANT850" s="12">
        <v>0</v>
      </c>
      <c r="ANU850" s="12">
        <v>0</v>
      </c>
      <c r="ANV850" s="12">
        <v>3.9198526030891834E-8</v>
      </c>
      <c r="ANW850" s="12">
        <v>0</v>
      </c>
      <c r="ANX850" s="12">
        <v>0</v>
      </c>
      <c r="ANY850" s="12">
        <v>0</v>
      </c>
      <c r="ANZ850" s="12">
        <v>4.8349765339478567E-6</v>
      </c>
      <c r="AOA850" s="12">
        <v>-2.6926123984947601E-7</v>
      </c>
      <c r="AOB850" s="12">
        <v>8.9753746616491718E-9</v>
      </c>
      <c r="AOC850" s="12">
        <v>0</v>
      </c>
      <c r="AOD850" s="12">
        <v>2.6542222130458445E-10</v>
      </c>
      <c r="AOE850" s="12">
        <v>0</v>
      </c>
      <c r="AOF850" s="12">
        <v>0</v>
      </c>
      <c r="AOG850" s="12">
        <v>0</v>
      </c>
      <c r="AOH850" s="12">
        <v>0</v>
      </c>
      <c r="AOI850" s="12">
        <v>0</v>
      </c>
      <c r="AOJ850" s="12">
        <v>0</v>
      </c>
      <c r="AOK850" s="12">
        <v>0</v>
      </c>
      <c r="AOL850" s="12">
        <v>0</v>
      </c>
      <c r="AOM850" s="12">
        <v>0</v>
      </c>
      <c r="AON850" s="12">
        <v>0</v>
      </c>
      <c r="AOO850" s="12">
        <v>0</v>
      </c>
      <c r="AOP850" s="12">
        <v>0</v>
      </c>
      <c r="AOQ850" s="12">
        <v>0</v>
      </c>
      <c r="AOR850" s="12">
        <v>0</v>
      </c>
      <c r="AOS850" s="12">
        <v>0</v>
      </c>
      <c r="AOT850" s="12">
        <v>0</v>
      </c>
      <c r="AOU850" s="12">
        <v>0</v>
      </c>
      <c r="AOV850" s="12">
        <v>0</v>
      </c>
      <c r="AOW850" s="12">
        <v>0</v>
      </c>
      <c r="AOX850" s="12">
        <v>0</v>
      </c>
      <c r="AOY850" s="12">
        <v>0</v>
      </c>
      <c r="AOZ850" s="12">
        <v>0</v>
      </c>
      <c r="APA850" s="12">
        <v>0</v>
      </c>
      <c r="APB850" s="12">
        <v>0</v>
      </c>
      <c r="APC850" s="12">
        <v>0</v>
      </c>
      <c r="APD850" s="12">
        <v>0</v>
      </c>
      <c r="APE850" s="12">
        <v>0</v>
      </c>
      <c r="APF850" s="12">
        <v>0</v>
      </c>
      <c r="APG850" s="12">
        <v>0</v>
      </c>
      <c r="APH850" s="12">
        <v>0</v>
      </c>
      <c r="API850" s="12">
        <v>0</v>
      </c>
      <c r="APJ850" s="12">
        <v>0</v>
      </c>
      <c r="APK850" s="12">
        <v>0</v>
      </c>
      <c r="APL850" s="12">
        <v>2.6926123984947511E-7</v>
      </c>
      <c r="APM850" s="12">
        <v>-1.0976439398681732E-8</v>
      </c>
      <c r="APN850" s="12">
        <v>1.4235166882965865E-8</v>
      </c>
      <c r="APO850" s="12">
        <v>0</v>
      </c>
      <c r="APP850" s="12">
        <v>0</v>
      </c>
      <c r="APQ850" s="12">
        <v>0</v>
      </c>
      <c r="APR850" s="12">
        <v>0</v>
      </c>
      <c r="APS850" s="12">
        <v>0</v>
      </c>
      <c r="APT850" s="12">
        <v>0</v>
      </c>
      <c r="APU850" s="12">
        <v>0</v>
      </c>
      <c r="APV850" s="12">
        <v>0</v>
      </c>
      <c r="APW850" s="12">
        <v>0</v>
      </c>
      <c r="APX850" s="12">
        <v>0</v>
      </c>
      <c r="APY850" s="12">
        <v>0</v>
      </c>
      <c r="APZ850" s="12">
        <v>0</v>
      </c>
      <c r="AQA850" s="12">
        <v>0</v>
      </c>
      <c r="AQB850" s="12">
        <v>0</v>
      </c>
      <c r="AQC850" s="12">
        <v>0</v>
      </c>
      <c r="AQD850" s="12">
        <v>0</v>
      </c>
      <c r="AQE850" s="12">
        <v>0</v>
      </c>
      <c r="AQF850" s="12">
        <v>0</v>
      </c>
      <c r="AQG850" s="12">
        <v>0</v>
      </c>
      <c r="AQH850" s="12">
        <v>0</v>
      </c>
      <c r="AQI850" s="12">
        <v>0</v>
      </c>
      <c r="AQJ850" s="12">
        <v>0</v>
      </c>
      <c r="AQK850" s="12">
        <v>0</v>
      </c>
      <c r="AQL850" s="12">
        <v>0</v>
      </c>
      <c r="AQM850" s="12">
        <v>0</v>
      </c>
      <c r="AQN850" s="12">
        <v>0</v>
      </c>
      <c r="AQO850" s="12">
        <v>0</v>
      </c>
      <c r="AQP850" s="12">
        <v>0</v>
      </c>
      <c r="AQQ850" s="12">
        <v>0</v>
      </c>
      <c r="AQR850" s="12">
        <v>0</v>
      </c>
      <c r="AQS850" s="12">
        <v>0</v>
      </c>
      <c r="AQT850" s="12">
        <v>0</v>
      </c>
      <c r="AQU850" s="12">
        <v>0</v>
      </c>
      <c r="AQV850" s="12">
        <v>0</v>
      </c>
      <c r="AQW850" s="12">
        <v>0</v>
      </c>
      <c r="AQX850" s="12">
        <v>4.0280423306187813E-11</v>
      </c>
      <c r="AQY850" s="12">
        <v>-1.4237280869099E-8</v>
      </c>
      <c r="AQZ850" s="12">
        <v>0</v>
      </c>
      <c r="ARA850" s="12">
        <v>0</v>
      </c>
      <c r="ARB850" s="12">
        <v>0</v>
      </c>
      <c r="ARC850" s="12">
        <v>0</v>
      </c>
      <c r="ARD850" s="12">
        <v>0</v>
      </c>
      <c r="ARE850" s="12">
        <v>0</v>
      </c>
      <c r="ARF850" s="12">
        <v>0</v>
      </c>
      <c r="ARG850" s="12">
        <v>0</v>
      </c>
      <c r="ARH850" s="12">
        <v>0</v>
      </c>
      <c r="ARI850" s="12">
        <v>0</v>
      </c>
      <c r="ARJ850" s="12">
        <v>0</v>
      </c>
      <c r="ARK850" s="12">
        <v>0</v>
      </c>
      <c r="ARL850" s="12">
        <v>0</v>
      </c>
      <c r="ARM850" s="12">
        <v>0</v>
      </c>
      <c r="ARN850" s="12">
        <v>0</v>
      </c>
      <c r="ARO850" s="12">
        <v>0</v>
      </c>
      <c r="ARP850" s="12">
        <v>0</v>
      </c>
      <c r="ARQ850" s="12">
        <v>0</v>
      </c>
      <c r="ARR850" s="12">
        <v>0</v>
      </c>
      <c r="ARS850" s="12">
        <v>0</v>
      </c>
      <c r="ART850" s="12">
        <v>0</v>
      </c>
      <c r="ARU850" s="12">
        <v>0</v>
      </c>
      <c r="ARV850" s="12">
        <v>0</v>
      </c>
      <c r="ARW850" s="12">
        <v>0</v>
      </c>
      <c r="ARX850" s="12">
        <v>0</v>
      </c>
      <c r="ARY850" s="12">
        <v>0</v>
      </c>
      <c r="ARZ850" s="12">
        <v>0</v>
      </c>
      <c r="ASA850" s="12">
        <v>0</v>
      </c>
      <c r="ASB850" s="12">
        <v>0</v>
      </c>
      <c r="ASC850" s="12">
        <v>0</v>
      </c>
      <c r="ASD850" s="12">
        <v>0</v>
      </c>
      <c r="ASE850" s="12">
        <v>0</v>
      </c>
      <c r="ASF850" s="12">
        <v>0</v>
      </c>
      <c r="ASG850" s="12">
        <v>3.2233176891352007E-6</v>
      </c>
      <c r="ASH850" s="12">
        <v>0</v>
      </c>
      <c r="ASI850" s="12">
        <v>0</v>
      </c>
      <c r="ASJ850" s="12">
        <v>0</v>
      </c>
      <c r="ASK850" s="12">
        <v>-2.6704771831771295E-10</v>
      </c>
      <c r="ASL850" s="12">
        <v>0</v>
      </c>
      <c r="ASM850" s="12">
        <v>0</v>
      </c>
      <c r="ASN850" s="12">
        <v>0</v>
      </c>
      <c r="ASO850" s="12">
        <v>0</v>
      </c>
      <c r="ASP850" s="12">
        <v>0</v>
      </c>
      <c r="ASQ850" s="12">
        <v>0</v>
      </c>
      <c r="ASR850" s="12">
        <v>0</v>
      </c>
      <c r="ASS850" s="12">
        <v>0</v>
      </c>
      <c r="AST850" s="12">
        <v>0</v>
      </c>
      <c r="ASU850" s="12">
        <v>0</v>
      </c>
      <c r="ASV850" s="12">
        <v>0</v>
      </c>
      <c r="ASW850" s="12">
        <v>0</v>
      </c>
      <c r="ASX850" s="12">
        <v>0</v>
      </c>
      <c r="ASY850" s="12">
        <v>0</v>
      </c>
      <c r="ASZ850" s="12">
        <v>0</v>
      </c>
      <c r="ATA850" s="12">
        <v>0</v>
      </c>
      <c r="ATB850" s="12">
        <v>0</v>
      </c>
      <c r="ATC850" s="12">
        <v>0</v>
      </c>
      <c r="ATD850" s="12">
        <v>0</v>
      </c>
      <c r="ATE850" s="12">
        <v>0</v>
      </c>
      <c r="ATF850" s="12">
        <v>0</v>
      </c>
      <c r="ATG850" s="12">
        <v>0</v>
      </c>
      <c r="ATH850" s="12">
        <v>0</v>
      </c>
      <c r="ATI850" s="12">
        <v>0</v>
      </c>
      <c r="ATJ850" s="12">
        <v>0</v>
      </c>
      <c r="ATK850" s="12">
        <v>0</v>
      </c>
      <c r="ATL850" s="12">
        <v>0</v>
      </c>
      <c r="ATM850" s="12">
        <v>4.9943605145181346E-7</v>
      </c>
      <c r="ATN850" s="12">
        <v>0</v>
      </c>
      <c r="ATO850" s="12">
        <v>0</v>
      </c>
      <c r="ATP850" s="12">
        <v>0</v>
      </c>
      <c r="ATQ850" s="12">
        <v>0</v>
      </c>
      <c r="ATR850" s="12">
        <v>0</v>
      </c>
      <c r="ATS850" s="12">
        <v>0</v>
      </c>
      <c r="ATT850" s="12">
        <v>0</v>
      </c>
      <c r="ATU850" s="12">
        <v>0</v>
      </c>
      <c r="ATV850" s="12">
        <v>0</v>
      </c>
      <c r="ATW850" s="12">
        <v>-8.4122738683762313E-6</v>
      </c>
      <c r="ATX850" s="12">
        <v>5.5636593737488237E-25</v>
      </c>
      <c r="ATY850" s="12">
        <v>0</v>
      </c>
      <c r="ATZ850" s="12">
        <v>0</v>
      </c>
      <c r="AUA850" s="12">
        <v>1.2753356047843764E-24</v>
      </c>
      <c r="AUB850" s="12">
        <v>0</v>
      </c>
      <c r="AUC850" s="12">
        <v>0</v>
      </c>
      <c r="AUD850" s="12">
        <v>0</v>
      </c>
      <c r="AUE850" s="12">
        <v>0</v>
      </c>
      <c r="AUF850" s="12">
        <v>0</v>
      </c>
      <c r="AUG850" s="12">
        <v>0</v>
      </c>
      <c r="AUH850" s="12">
        <v>0</v>
      </c>
      <c r="AUI850" s="12">
        <v>0</v>
      </c>
      <c r="AUJ850" s="12">
        <v>0</v>
      </c>
      <c r="AUK850" s="12">
        <v>0</v>
      </c>
      <c r="AUL850" s="12">
        <v>0</v>
      </c>
      <c r="AUM850" s="12">
        <v>0</v>
      </c>
      <c r="AUN850" s="12">
        <v>0</v>
      </c>
      <c r="AUO850" s="12">
        <v>0</v>
      </c>
      <c r="AUP850" s="12">
        <v>0</v>
      </c>
      <c r="AUQ850" s="12">
        <v>0</v>
      </c>
      <c r="AUR850" s="12">
        <v>0</v>
      </c>
      <c r="AUS850" s="12">
        <v>0</v>
      </c>
      <c r="AUT850" s="12">
        <v>0</v>
      </c>
      <c r="AUU850" s="12">
        <v>0</v>
      </c>
      <c r="AUV850" s="12">
        <v>0</v>
      </c>
      <c r="AUW850" s="12">
        <v>0</v>
      </c>
      <c r="AUX850" s="12">
        <v>0</v>
      </c>
      <c r="AUY850" s="12">
        <v>0</v>
      </c>
      <c r="AUZ850" s="12">
        <v>0</v>
      </c>
      <c r="AVA850" s="12">
        <v>0</v>
      </c>
      <c r="AVB850" s="12">
        <v>0</v>
      </c>
      <c r="AVC850" s="12">
        <v>0</v>
      </c>
      <c r="AVD850" s="12">
        <v>0</v>
      </c>
      <c r="AVE850" s="12">
        <v>0</v>
      </c>
      <c r="AVF850" s="12">
        <v>0</v>
      </c>
      <c r="AVG850" s="12">
        <v>0</v>
      </c>
      <c r="AVH850" s="12">
        <v>5.6784803087068567E-6</v>
      </c>
      <c r="AVI850" s="12">
        <v>-2.4405115581587164E-7</v>
      </c>
      <c r="AVJ850" s="12">
        <v>7.5748144375595357E-9</v>
      </c>
      <c r="AVK850" s="12">
        <v>0</v>
      </c>
      <c r="AVL850" s="12">
        <v>1.2786518374404741E-9</v>
      </c>
      <c r="AVM850" s="12">
        <v>0</v>
      </c>
      <c r="AVN850" s="12">
        <v>0</v>
      </c>
      <c r="AVO850" s="12">
        <v>0</v>
      </c>
      <c r="AVP850" s="12">
        <v>0</v>
      </c>
      <c r="AVQ850" s="12">
        <v>0</v>
      </c>
      <c r="AVR850" s="12">
        <v>0</v>
      </c>
      <c r="AVS850" s="12">
        <v>0</v>
      </c>
      <c r="AVT850" s="12">
        <v>0</v>
      </c>
      <c r="AVU850" s="12">
        <v>0</v>
      </c>
      <c r="AVV850" s="12">
        <v>0</v>
      </c>
      <c r="AVW850" s="12">
        <v>0</v>
      </c>
      <c r="AVX850" s="12">
        <v>0</v>
      </c>
      <c r="AVY850" s="12">
        <v>0</v>
      </c>
      <c r="AVZ850" s="12">
        <v>0</v>
      </c>
      <c r="AWA850" s="12">
        <v>0</v>
      </c>
      <c r="AWB850" s="12">
        <v>0</v>
      </c>
      <c r="AWC850" s="12">
        <v>0</v>
      </c>
      <c r="AWD850" s="12">
        <v>0</v>
      </c>
      <c r="AWE850" s="12">
        <v>0</v>
      </c>
      <c r="AWF850" s="12">
        <v>0</v>
      </c>
      <c r="AWG850" s="12">
        <v>0</v>
      </c>
      <c r="AWH850" s="12">
        <v>0</v>
      </c>
      <c r="AWI850" s="12">
        <v>0</v>
      </c>
      <c r="AWJ850" s="12">
        <v>0</v>
      </c>
      <c r="AWK850" s="12">
        <v>1.3066175343630613E-9</v>
      </c>
      <c r="AWL850" s="12">
        <v>0</v>
      </c>
      <c r="AWM850" s="12">
        <v>0</v>
      </c>
      <c r="AWN850" s="12">
        <v>0</v>
      </c>
      <c r="AWO850" s="12">
        <v>0</v>
      </c>
      <c r="AWP850" s="12">
        <v>0</v>
      </c>
      <c r="AWQ850" s="12">
        <v>0</v>
      </c>
      <c r="AWR850" s="12">
        <v>0</v>
      </c>
      <c r="AWS850" s="12">
        <v>0</v>
      </c>
      <c r="AWT850" s="12">
        <v>2.2724443312678606E-7</v>
      </c>
      <c r="AWU850" s="12">
        <v>-7.6150948608756916E-9</v>
      </c>
      <c r="AWV850" s="12">
        <v>1.4235166882965865E-8</v>
      </c>
      <c r="AWW850" s="12">
        <v>0</v>
      </c>
      <c r="AWX850" s="12">
        <v>0</v>
      </c>
      <c r="AWY850" s="12">
        <v>0</v>
      </c>
      <c r="AWZ850" s="12">
        <v>0</v>
      </c>
      <c r="AXA850" s="12">
        <v>0</v>
      </c>
      <c r="AXB850" s="12">
        <v>0</v>
      </c>
      <c r="AXC850" s="12">
        <v>0</v>
      </c>
      <c r="AXD850" s="12">
        <v>0</v>
      </c>
      <c r="AXE850" s="12">
        <v>0</v>
      </c>
      <c r="AXF850" s="12">
        <v>0</v>
      </c>
      <c r="AXG850" s="12">
        <v>0</v>
      </c>
      <c r="AXH850" s="12">
        <v>0</v>
      </c>
      <c r="AXI850" s="12">
        <v>0</v>
      </c>
      <c r="AXJ850" s="12">
        <v>0</v>
      </c>
      <c r="AXK850" s="12">
        <v>0</v>
      </c>
      <c r="AXL850" s="12">
        <v>0</v>
      </c>
      <c r="AXM850" s="12">
        <v>0</v>
      </c>
      <c r="AXN850" s="12">
        <v>0</v>
      </c>
      <c r="AXO850" s="12">
        <v>0</v>
      </c>
      <c r="AXP850" s="12">
        <v>0</v>
      </c>
      <c r="AXQ850" s="12">
        <v>0</v>
      </c>
      <c r="AXR850" s="12">
        <v>0</v>
      </c>
      <c r="AXS850" s="12">
        <v>0</v>
      </c>
      <c r="AXT850" s="12">
        <v>0</v>
      </c>
      <c r="AXU850" s="12">
        <v>0</v>
      </c>
      <c r="AXV850" s="12">
        <v>0</v>
      </c>
      <c r="AXW850" s="12">
        <v>0</v>
      </c>
      <c r="AXX850" s="12">
        <v>0</v>
      </c>
      <c r="AXY850" s="12">
        <v>0</v>
      </c>
      <c r="AXZ850" s="12">
        <v>0</v>
      </c>
      <c r="AYA850" s="12">
        <v>0</v>
      </c>
      <c r="AYB850" s="12">
        <v>0</v>
      </c>
      <c r="AYC850" s="12">
        <v>0</v>
      </c>
      <c r="AYD850" s="12">
        <v>0</v>
      </c>
      <c r="AYE850" s="12">
        <v>0</v>
      </c>
      <c r="AYF850" s="12">
        <v>4.0280423306187813E-11</v>
      </c>
      <c r="AYG850" s="12">
        <v>-1.4237280869108115E-8</v>
      </c>
      <c r="AYH850" s="12">
        <v>0</v>
      </c>
      <c r="AYI850" s="12">
        <v>0</v>
      </c>
      <c r="AYJ850" s="12">
        <v>0</v>
      </c>
      <c r="AYK850" s="12">
        <v>0</v>
      </c>
      <c r="AYL850" s="12">
        <v>0</v>
      </c>
      <c r="AYM850" s="12">
        <v>0</v>
      </c>
      <c r="AYN850" s="12">
        <v>0</v>
      </c>
      <c r="AYO850" s="12">
        <v>0</v>
      </c>
      <c r="AYP850" s="12">
        <v>0</v>
      </c>
      <c r="AYQ850" s="12">
        <v>0</v>
      </c>
      <c r="AYR850" s="12">
        <v>0</v>
      </c>
      <c r="AYS850" s="12">
        <v>0</v>
      </c>
      <c r="AYT850" s="12">
        <v>0</v>
      </c>
      <c r="AYU850" s="12">
        <v>0</v>
      </c>
      <c r="AYV850" s="12">
        <v>0</v>
      </c>
      <c r="AYW850" s="12">
        <v>0</v>
      </c>
      <c r="AYX850" s="12">
        <v>0</v>
      </c>
      <c r="AYY850" s="12">
        <v>0</v>
      </c>
      <c r="AYZ850" s="12">
        <v>0</v>
      </c>
      <c r="AZA850" s="12">
        <v>0</v>
      </c>
      <c r="AZB850" s="12">
        <v>0</v>
      </c>
      <c r="AZC850" s="12">
        <v>0</v>
      </c>
      <c r="AZD850" s="12">
        <v>0</v>
      </c>
      <c r="AZE850" s="12">
        <v>0</v>
      </c>
      <c r="AZF850" s="12">
        <v>0</v>
      </c>
      <c r="AZG850" s="12">
        <v>0</v>
      </c>
      <c r="AZH850" s="12">
        <v>0</v>
      </c>
      <c r="AZI850" s="12">
        <v>0</v>
      </c>
      <c r="AZJ850" s="12">
        <v>0</v>
      </c>
      <c r="AZK850" s="12">
        <v>0</v>
      </c>
      <c r="AZL850" s="12">
        <v>0</v>
      </c>
      <c r="AZM850" s="12">
        <v>0</v>
      </c>
      <c r="AZN850" s="12">
        <v>0</v>
      </c>
      <c r="AZO850" s="12">
        <v>2.433634417713611E-6</v>
      </c>
      <c r="AZP850" s="12">
        <v>0</v>
      </c>
      <c r="AZQ850" s="12">
        <v>0</v>
      </c>
      <c r="AZR850" s="12">
        <v>0</v>
      </c>
      <c r="AZS850" s="12">
        <v>-1.2871044219141473E-9</v>
      </c>
      <c r="AZT850" s="13">
        <v>14313774743.05999</v>
      </c>
      <c r="AZU850" s="13">
        <v>6174647.982107128</v>
      </c>
      <c r="AZV850" s="13">
        <v>1472000</v>
      </c>
      <c r="AZW850" s="13">
        <v>60831.036495866356</v>
      </c>
      <c r="AZX850" s="13">
        <v>197563754185.8313</v>
      </c>
      <c r="AZY850" s="13">
        <v>2.1999999999999999E-10</v>
      </c>
      <c r="AZZ850" s="13">
        <v>231034445.43330756</v>
      </c>
      <c r="BAA850" s="13">
        <v>1E-13</v>
      </c>
      <c r="BAB850" s="13">
        <v>966542.01685726666</v>
      </c>
      <c r="BAC850" s="13">
        <v>2.9999999999999999E-16</v>
      </c>
      <c r="BAD850" s="13">
        <v>1.1E-13</v>
      </c>
      <c r="BAE850" s="13">
        <v>7920000</v>
      </c>
      <c r="BAF850" s="13">
        <v>6380000</v>
      </c>
      <c r="BAG850" s="13">
        <v>6747297809777165</v>
      </c>
      <c r="BAH850" s="13">
        <v>1058313750000</v>
      </c>
      <c r="BAI850" s="13">
        <v>808788622132.35144</v>
      </c>
      <c r="BAJ850" s="13">
        <v>846607000000000.13</v>
      </c>
      <c r="BAK850" s="13">
        <v>6321695333.5612307</v>
      </c>
      <c r="BAL850" s="13">
        <v>261515457346.70837</v>
      </c>
      <c r="BAM850" s="13">
        <v>57148942500</v>
      </c>
      <c r="BAN850" s="13">
        <v>507990600000</v>
      </c>
      <c r="BAO850" s="13">
        <v>21166275000</v>
      </c>
      <c r="BAP850" s="13">
        <v>7.653349E+16</v>
      </c>
      <c r="BAQ850" s="13">
        <v>3826674500000000</v>
      </c>
      <c r="BAR850" s="13">
        <v>1.14800235E+17</v>
      </c>
      <c r="BAS850" s="13">
        <v>1148002350000</v>
      </c>
      <c r="BAT850" s="13">
        <v>1913337250000</v>
      </c>
      <c r="BAU850" s="13">
        <v>4.25E+16</v>
      </c>
      <c r="BAV850" s="13">
        <v>2550000000000000</v>
      </c>
      <c r="BAW850" s="13">
        <v>7.65E+16</v>
      </c>
      <c r="BAX850" s="13">
        <v>765000000000</v>
      </c>
      <c r="BAY850" s="13">
        <v>850000000000</v>
      </c>
      <c r="BAZ850" s="13">
        <v>1.275E+17</v>
      </c>
      <c r="BBA850" s="13">
        <v>8924999999999999</v>
      </c>
      <c r="BBB850" s="13">
        <v>2.6774999999999997E+17</v>
      </c>
      <c r="BBC850" s="13">
        <v>2677500000000</v>
      </c>
      <c r="BBD850" s="13">
        <v>1912500000000.0005</v>
      </c>
      <c r="BBE850" s="14">
        <v>4.8239437360211941</v>
      </c>
      <c r="BBF850" s="14">
        <v>4.3756523756308248</v>
      </c>
      <c r="BBG850" s="14">
        <v>6.9474896622734335</v>
      </c>
      <c r="BBH850" s="14">
        <v>2683.082449968234</v>
      </c>
      <c r="BBI850" s="13">
        <v>1409.95459507689</v>
      </c>
      <c r="BBJ850" s="13">
        <v>129.56939875981027</v>
      </c>
      <c r="BBK850" s="13">
        <v>1715.3099655036799</v>
      </c>
      <c r="BBL850" s="13">
        <v>4154.7710863874308</v>
      </c>
      <c r="BBM850" s="13">
        <v>231612.77729906791</v>
      </c>
      <c r="BBN850" s="13">
        <v>482.48856293183502</v>
      </c>
      <c r="BBO850" s="15">
        <v>894.61092144124939</v>
      </c>
      <c r="BBP850" s="15">
        <v>898.01706448105131</v>
      </c>
      <c r="BBQ850" s="15">
        <v>796.96039348724946</v>
      </c>
      <c r="BBR850" s="14">
        <v>10.525746556333239</v>
      </c>
      <c r="BBS850" s="14">
        <v>10.750893001440543</v>
      </c>
      <c r="BBT850" s="14">
        <v>9.0197014319980173</v>
      </c>
      <c r="BBU850" s="15">
        <v>10.801710808912887</v>
      </c>
      <c r="BBV850" s="15">
        <v>17.693981115813344</v>
      </c>
      <c r="BBW850" s="15">
        <v>14.521665173048852</v>
      </c>
      <c r="BBX850" s="15">
        <v>529.2957872022414</v>
      </c>
      <c r="BBY850" s="15">
        <v>467.33999981796836</v>
      </c>
      <c r="BBZ850" s="15">
        <v>496.38236230597226</v>
      </c>
      <c r="BCA850" s="14">
        <v>4.7524247262395587</v>
      </c>
      <c r="BCB850" s="14">
        <v>0.67126409598212589</v>
      </c>
      <c r="BCC850" s="14">
        <v>0.20272358514241615</v>
      </c>
      <c r="BCD850" s="14">
        <v>7.0662778894810138E-2</v>
      </c>
      <c r="BCE850" s="14">
        <v>31.916899873906669</v>
      </c>
      <c r="BCF850" s="14">
        <v>4.0887531225142944E-2</v>
      </c>
      <c r="BCG850" s="14">
        <v>3.1693986946476613E-2</v>
      </c>
      <c r="BCH850" s="14">
        <v>2.7867464343796643E-3</v>
      </c>
      <c r="BCI850" s="14">
        <v>11102.256059721938</v>
      </c>
      <c r="BCJ850" s="14">
        <v>1.793481924140242E-5</v>
      </c>
      <c r="BCK850" s="14">
        <v>12.750363542254423</v>
      </c>
      <c r="BCL850" s="14">
        <v>2.6584796583877697E-6</v>
      </c>
      <c r="BCM850" s="14">
        <v>3.9648462875597367E-8</v>
      </c>
      <c r="BCN850" s="14">
        <v>2.853615067402826E-2</v>
      </c>
      <c r="BCO850" s="14">
        <v>0.15129054026497762</v>
      </c>
      <c r="BCP850" s="14">
        <v>0.12038358718388932</v>
      </c>
      <c r="BCQ850" s="14">
        <v>1.8305720016236111</v>
      </c>
      <c r="BCR850" s="14">
        <v>0.24357520958433546</v>
      </c>
      <c r="BCS850" s="14">
        <v>0.48174766114381801</v>
      </c>
      <c r="BCT850" s="14">
        <v>0.44020939625973099</v>
      </c>
      <c r="BCU850" s="14">
        <v>0.82297293565674801</v>
      </c>
      <c r="BCV850" s="14">
        <v>6.6628078963791082E-2</v>
      </c>
      <c r="BCW850" s="14">
        <v>11.031218920428261</v>
      </c>
      <c r="BCX850" s="14">
        <v>5.7277236902841762E-2</v>
      </c>
      <c r="BCY850" s="14">
        <v>2.7552853726448698E-2</v>
      </c>
      <c r="BCZ850" s="14">
        <v>0.12451799592213089</v>
      </c>
      <c r="BDA850" s="14">
        <v>3.5821846023473755E-2</v>
      </c>
      <c r="BDB850" s="14">
        <v>6.4055908398991752E-4</v>
      </c>
      <c r="BDC850" s="14">
        <v>29996.706042681333</v>
      </c>
      <c r="BDD850" s="14">
        <v>1.5096701947786752E-5</v>
      </c>
      <c r="BDE850" s="14">
        <v>16.953241124239135</v>
      </c>
      <c r="BDF850" s="14">
        <v>5.0522248686442114E-6</v>
      </c>
      <c r="BDG850" s="14">
        <v>5.1129909748125488E-8</v>
      </c>
      <c r="BDH850" s="14">
        <v>1.8465416513816748E-2</v>
      </c>
      <c r="BDI850" s="14">
        <v>5.0025038700755357E-2</v>
      </c>
      <c r="BDJ850" s="14">
        <v>1.1058434936330066E-2</v>
      </c>
      <c r="BDK850" s="14">
        <v>0.25483063896860336</v>
      </c>
      <c r="BDL850" s="14">
        <v>9.130423567261188E-2</v>
      </c>
      <c r="BDM850" s="14">
        <v>0.23266398697581211</v>
      </c>
      <c r="BDN850" s="14">
        <v>2.3831639969273836E-2</v>
      </c>
      <c r="BDO850" s="14">
        <v>0.41652776783821277</v>
      </c>
      <c r="BDP850" s="14">
        <v>0.17017705492457111</v>
      </c>
      <c r="BDQ850" s="14">
        <v>5.4303326946124786</v>
      </c>
      <c r="BDR850" s="14">
        <v>6.1779658648394911</v>
      </c>
      <c r="BDS850" s="14">
        <v>0.19803019919258782</v>
      </c>
      <c r="BDT850" s="14">
        <v>0.26686174422899545</v>
      </c>
      <c r="BDU850" s="14">
        <v>0.15756647636046009</v>
      </c>
      <c r="BDV850" s="14">
        <v>0.81877810394293915</v>
      </c>
      <c r="BDW850" s="14">
        <v>9.2619918269628593E-2</v>
      </c>
      <c r="BDX850" s="14">
        <v>58.19371903972263</v>
      </c>
      <c r="BDY850" s="14">
        <v>9.5084452129179389E-2</v>
      </c>
      <c r="BDZ850" s="14">
        <v>10.130791957962479</v>
      </c>
      <c r="BEA850" s="14">
        <v>7.631280189033296E-2</v>
      </c>
      <c r="BEB850" s="14">
        <v>3.628720744126622E-2</v>
      </c>
      <c r="BEC850" s="14">
        <v>9.2595669791325316E-2</v>
      </c>
      <c r="BED850" s="14">
        <v>4.4027616122118356E-2</v>
      </c>
      <c r="BEE850" s="14">
        <v>3.1562630203336835E-2</v>
      </c>
      <c r="BEF850" s="14">
        <v>2.5782469003203127E-4</v>
      </c>
      <c r="BEG850" s="14">
        <v>32069.227546263679</v>
      </c>
      <c r="BEH850" s="14">
        <v>2.4178751247494197E-5</v>
      </c>
      <c r="BEI850" s="14">
        <v>8.9650985742497511</v>
      </c>
      <c r="BEJ850" s="14">
        <v>1.3709282028341181</v>
      </c>
      <c r="BEK850" s="14">
        <v>4.7935146796433769E-6</v>
      </c>
      <c r="BEL850" s="14">
        <v>3.8971601487279766E-8</v>
      </c>
      <c r="BEM850" s="14">
        <v>1.5851487623811576E-2</v>
      </c>
      <c r="BEN850" s="14">
        <v>2.8566580100478606E-2</v>
      </c>
      <c r="BEO850" s="14">
        <v>2.2789263171335398E-2</v>
      </c>
      <c r="BEP850" s="14">
        <v>0.29592252925599682</v>
      </c>
      <c r="BEQ850" s="14">
        <v>0.38312011704180782</v>
      </c>
      <c r="BER850" s="14">
        <v>4.7369907316858272E-2</v>
      </c>
      <c r="BES850" s="14">
        <v>0.23768419450522196</v>
      </c>
      <c r="BET850" s="14">
        <v>0.17196577735237112</v>
      </c>
      <c r="BEU850" s="26">
        <v>0.26787775570399752</v>
      </c>
    </row>
    <row r="851" spans="2:1503" outlineLevel="1" x14ac:dyDescent="0.35">
      <c r="B851" s="18">
        <v>842</v>
      </c>
      <c r="C851" s="11">
        <v>0</v>
      </c>
      <c r="D851" s="12">
        <v>0</v>
      </c>
      <c r="E851" s="12">
        <v>0</v>
      </c>
      <c r="F851" s="12">
        <v>0</v>
      </c>
      <c r="G851" s="12">
        <v>1.8409494639545465E-5</v>
      </c>
      <c r="H851" s="12">
        <v>0</v>
      </c>
      <c r="I851" s="12">
        <v>0</v>
      </c>
      <c r="J851" s="12">
        <v>0</v>
      </c>
      <c r="K851" s="12">
        <v>0</v>
      </c>
      <c r="L851" s="12">
        <v>0</v>
      </c>
      <c r="M851" s="12">
        <v>0</v>
      </c>
      <c r="N851" s="12">
        <v>0</v>
      </c>
      <c r="O851" s="12">
        <v>-3.5980140754262317E-10</v>
      </c>
      <c r="P851" s="12">
        <v>0</v>
      </c>
      <c r="Q851" s="12">
        <v>0</v>
      </c>
      <c r="R851" s="12">
        <v>0</v>
      </c>
      <c r="S851" s="12">
        <v>0</v>
      </c>
      <c r="T851" s="12">
        <v>0</v>
      </c>
      <c r="U851" s="12">
        <v>0</v>
      </c>
      <c r="V851" s="12">
        <v>0</v>
      </c>
      <c r="W851" s="12">
        <v>0</v>
      </c>
      <c r="X851" s="12">
        <v>0</v>
      </c>
      <c r="Y851" s="12">
        <v>0</v>
      </c>
      <c r="Z851" s="12">
        <v>0</v>
      </c>
      <c r="AA851" s="12">
        <v>0</v>
      </c>
      <c r="AB851" s="12">
        <v>0</v>
      </c>
      <c r="AC851" s="12">
        <v>0</v>
      </c>
      <c r="AD851" s="12">
        <v>0</v>
      </c>
      <c r="AE851" s="12">
        <v>0</v>
      </c>
      <c r="AF851" s="12">
        <v>0</v>
      </c>
      <c r="AG851" s="12">
        <v>0</v>
      </c>
      <c r="AH851" s="12">
        <v>0</v>
      </c>
      <c r="AI851" s="12">
        <v>0</v>
      </c>
      <c r="AJ851" s="12">
        <v>0</v>
      </c>
      <c r="AK851" s="12">
        <v>0</v>
      </c>
      <c r="AL851" s="12">
        <v>0</v>
      </c>
      <c r="AM851" s="12">
        <v>0</v>
      </c>
      <c r="AN851" s="12">
        <v>0</v>
      </c>
      <c r="AO851" s="12">
        <v>0</v>
      </c>
      <c r="AP851" s="12">
        <v>0</v>
      </c>
      <c r="AQ851" s="12">
        <v>0</v>
      </c>
      <c r="AR851" s="12">
        <v>4.0809412990798027E-4</v>
      </c>
      <c r="AS851" s="12">
        <v>0</v>
      </c>
      <c r="AT851" s="12">
        <v>0</v>
      </c>
      <c r="AU851" s="12">
        <v>0</v>
      </c>
      <c r="AV851" s="12">
        <v>0</v>
      </c>
      <c r="AW851" s="12">
        <v>0</v>
      </c>
      <c r="AX851" s="12">
        <v>0</v>
      </c>
      <c r="AY851" s="12">
        <v>0</v>
      </c>
      <c r="AZ851" s="12">
        <v>0</v>
      </c>
      <c r="BA851" s="12">
        <v>-9.4601010556471209E-6</v>
      </c>
      <c r="BB851" s="12">
        <v>3.5552756639924395E-25</v>
      </c>
      <c r="BC851" s="12">
        <v>7.9518589100954243E-24</v>
      </c>
      <c r="BD851" s="12">
        <v>1.7634439838969899E-25</v>
      </c>
      <c r="BE851" s="12">
        <v>0</v>
      </c>
      <c r="BF851" s="12">
        <v>0</v>
      </c>
      <c r="BG851" s="12">
        <v>2.4456159462152647E-26</v>
      </c>
      <c r="BH851" s="12">
        <v>1.1128878908758659E-26</v>
      </c>
      <c r="BI851" s="12">
        <v>2.4456159462152647E-26</v>
      </c>
      <c r="BJ851" s="12">
        <v>1.1875560729406226E-7</v>
      </c>
      <c r="BK851" s="12">
        <v>0</v>
      </c>
      <c r="BL851" s="12">
        <v>0</v>
      </c>
      <c r="BM851" s="12">
        <v>0</v>
      </c>
      <c r="BN851" s="12">
        <v>0</v>
      </c>
      <c r="BO851" s="12">
        <v>0</v>
      </c>
      <c r="BP851" s="12">
        <v>0</v>
      </c>
      <c r="BQ851" s="12">
        <v>0</v>
      </c>
      <c r="BR851" s="12">
        <v>0</v>
      </c>
      <c r="BS851" s="12">
        <v>0</v>
      </c>
      <c r="BT851" s="12">
        <v>0</v>
      </c>
      <c r="BU851" s="12">
        <v>0</v>
      </c>
      <c r="BV851" s="12">
        <v>0</v>
      </c>
      <c r="BW851" s="12">
        <v>0</v>
      </c>
      <c r="BX851" s="12">
        <v>0</v>
      </c>
      <c r="BY851" s="12">
        <v>0</v>
      </c>
      <c r="BZ851" s="12">
        <v>0</v>
      </c>
      <c r="CA851" s="12">
        <v>0</v>
      </c>
      <c r="CB851" s="12">
        <v>0</v>
      </c>
      <c r="CC851" s="12">
        <v>0</v>
      </c>
      <c r="CD851" s="12">
        <v>0</v>
      </c>
      <c r="CE851" s="12">
        <v>0</v>
      </c>
      <c r="CF851" s="12">
        <v>0</v>
      </c>
      <c r="CG851" s="12">
        <v>0</v>
      </c>
      <c r="CH851" s="12">
        <v>0</v>
      </c>
      <c r="CI851" s="12">
        <v>0</v>
      </c>
      <c r="CJ851" s="12">
        <v>0</v>
      </c>
      <c r="CK851" s="12">
        <v>0</v>
      </c>
      <c r="CL851" s="12">
        <v>9.1184302292592717E-9</v>
      </c>
      <c r="CM851" s="12">
        <v>-1.6438031438569136E-9</v>
      </c>
      <c r="CN851" s="12">
        <v>0</v>
      </c>
      <c r="CO851" s="12">
        <v>0</v>
      </c>
      <c r="CP851" s="12">
        <v>0</v>
      </c>
      <c r="CQ851" s="12">
        <v>0</v>
      </c>
      <c r="CR851" s="12">
        <v>0</v>
      </c>
      <c r="CS851" s="12">
        <v>0</v>
      </c>
      <c r="CT851" s="12">
        <v>0</v>
      </c>
      <c r="CU851" s="12">
        <v>0</v>
      </c>
      <c r="CV851" s="12">
        <v>0</v>
      </c>
      <c r="CW851" s="12">
        <v>0</v>
      </c>
      <c r="CX851" s="12">
        <v>0</v>
      </c>
      <c r="CY851" s="12">
        <v>0</v>
      </c>
      <c r="CZ851" s="12">
        <v>0</v>
      </c>
      <c r="DA851" s="12">
        <v>0</v>
      </c>
      <c r="DB851" s="12">
        <v>0</v>
      </c>
      <c r="DC851" s="12">
        <v>0</v>
      </c>
      <c r="DD851" s="12">
        <v>0</v>
      </c>
      <c r="DE851" s="12">
        <v>0</v>
      </c>
      <c r="DF851" s="12">
        <v>0</v>
      </c>
      <c r="DG851" s="12">
        <v>0</v>
      </c>
      <c r="DH851" s="12">
        <v>0</v>
      </c>
      <c r="DI851" s="12">
        <v>0</v>
      </c>
      <c r="DJ851" s="12">
        <v>0</v>
      </c>
      <c r="DK851" s="12">
        <v>0</v>
      </c>
      <c r="DL851" s="12">
        <v>0</v>
      </c>
      <c r="DM851" s="12">
        <v>0</v>
      </c>
      <c r="DN851" s="12">
        <v>0</v>
      </c>
      <c r="DO851" s="12">
        <v>0</v>
      </c>
      <c r="DP851" s="12">
        <v>0</v>
      </c>
      <c r="DQ851" s="12">
        <v>0</v>
      </c>
      <c r="DR851" s="12">
        <v>0</v>
      </c>
      <c r="DS851" s="12">
        <v>0</v>
      </c>
      <c r="DT851" s="12">
        <v>0</v>
      </c>
      <c r="DU851" s="12">
        <v>0</v>
      </c>
      <c r="DV851" s="12">
        <v>0</v>
      </c>
      <c r="DW851" s="12">
        <v>1.00302732521852E-7</v>
      </c>
      <c r="DX851" s="12">
        <v>1.643803143851253E-9</v>
      </c>
      <c r="DY851" s="12">
        <v>-5.5535021147102425E-7</v>
      </c>
      <c r="DZ851" s="12">
        <v>0</v>
      </c>
      <c r="EA851" s="12">
        <v>1.2074756304251213E-8</v>
      </c>
      <c r="EB851" s="12">
        <v>0</v>
      </c>
      <c r="EC851" s="12">
        <v>5.1825077668292101E-11</v>
      </c>
      <c r="ED851" s="12">
        <v>3.1651019195078161E-11</v>
      </c>
      <c r="EE851" s="12">
        <v>1.1100812620358134E-10</v>
      </c>
      <c r="EF851" s="12">
        <v>0</v>
      </c>
      <c r="EG851" s="12">
        <v>0</v>
      </c>
      <c r="EH851" s="12">
        <v>0</v>
      </c>
      <c r="EI851" s="12">
        <v>0</v>
      </c>
      <c r="EJ851" s="12">
        <v>0</v>
      </c>
      <c r="EK851" s="12">
        <v>0</v>
      </c>
      <c r="EL851" s="12">
        <v>0</v>
      </c>
      <c r="EM851" s="12">
        <v>0</v>
      </c>
      <c r="EN851" s="12">
        <v>0</v>
      </c>
      <c r="EO851" s="12">
        <v>0</v>
      </c>
      <c r="EP851" s="12">
        <v>0</v>
      </c>
      <c r="EQ851" s="12">
        <v>0</v>
      </c>
      <c r="ER851" s="12">
        <v>0</v>
      </c>
      <c r="ES851" s="12">
        <v>0</v>
      </c>
      <c r="ET851" s="12">
        <v>0</v>
      </c>
      <c r="EU851" s="12">
        <v>0</v>
      </c>
      <c r="EV851" s="12">
        <v>0</v>
      </c>
      <c r="EW851" s="12">
        <v>0</v>
      </c>
      <c r="EX851" s="12">
        <v>0</v>
      </c>
      <c r="EY851" s="12">
        <v>0</v>
      </c>
      <c r="EZ851" s="12">
        <v>0</v>
      </c>
      <c r="FA851" s="12">
        <v>0</v>
      </c>
      <c r="FB851" s="12">
        <v>9.9999999999999995E-21</v>
      </c>
      <c r="FC851" s="12">
        <v>0</v>
      </c>
      <c r="FD851" s="12">
        <v>0</v>
      </c>
      <c r="FE851" s="12">
        <v>0</v>
      </c>
      <c r="FF851" s="12">
        <v>0</v>
      </c>
      <c r="FG851" s="12">
        <v>0</v>
      </c>
      <c r="FH851" s="12">
        <v>3.6471825397253442E-6</v>
      </c>
      <c r="FI851" s="12">
        <v>0</v>
      </c>
      <c r="FJ851" s="12">
        <v>4.0269335407691819E-8</v>
      </c>
      <c r="FK851" s="12">
        <v>-3.2629578246616011E-8</v>
      </c>
      <c r="FL851" s="12">
        <v>0</v>
      </c>
      <c r="FM851" s="12">
        <v>6.114033498755601E-10</v>
      </c>
      <c r="FN851" s="12">
        <v>0</v>
      </c>
      <c r="FO851" s="12">
        <v>0</v>
      </c>
      <c r="FP851" s="12">
        <v>0</v>
      </c>
      <c r="FQ851" s="12">
        <v>0</v>
      </c>
      <c r="FR851" s="12">
        <v>7.0154057924347126E-9</v>
      </c>
      <c r="FS851" s="12">
        <v>0</v>
      </c>
      <c r="FT851" s="12">
        <v>0</v>
      </c>
      <c r="FU851" s="12">
        <v>0</v>
      </c>
      <c r="FV851" s="12">
        <v>0</v>
      </c>
      <c r="FW851" s="12">
        <v>0</v>
      </c>
      <c r="FX851" s="12">
        <v>0</v>
      </c>
      <c r="FY851" s="12">
        <v>0</v>
      </c>
      <c r="FZ851" s="12">
        <v>0</v>
      </c>
      <c r="GA851" s="12">
        <v>0</v>
      </c>
      <c r="GB851" s="12">
        <v>0</v>
      </c>
      <c r="GC851" s="12">
        <v>0</v>
      </c>
      <c r="GD851" s="12">
        <v>0</v>
      </c>
      <c r="GE851" s="12">
        <v>0</v>
      </c>
      <c r="GF851" s="12">
        <v>0</v>
      </c>
      <c r="GG851" s="12">
        <v>0</v>
      </c>
      <c r="GH851" s="12">
        <v>0</v>
      </c>
      <c r="GI851" s="12">
        <v>0</v>
      </c>
      <c r="GJ851" s="12">
        <v>0</v>
      </c>
      <c r="GK851" s="12">
        <v>0</v>
      </c>
      <c r="GL851" s="12">
        <v>0</v>
      </c>
      <c r="GM851" s="12">
        <v>0</v>
      </c>
      <c r="GN851" s="12">
        <v>0</v>
      </c>
      <c r="GO851" s="12">
        <v>0</v>
      </c>
      <c r="GP851" s="12">
        <v>0</v>
      </c>
      <c r="GQ851" s="12">
        <v>0</v>
      </c>
      <c r="GR851" s="12">
        <v>0</v>
      </c>
      <c r="GS851" s="12">
        <v>0</v>
      </c>
      <c r="GT851" s="12">
        <v>0</v>
      </c>
      <c r="GU851" s="12">
        <v>5.1508087606332781E-7</v>
      </c>
      <c r="GV851" s="12">
        <v>0</v>
      </c>
      <c r="GW851" s="12">
        <v>-1.3746208097608594E-8</v>
      </c>
      <c r="GX851" s="12">
        <v>0</v>
      </c>
      <c r="GY851" s="12">
        <v>0</v>
      </c>
      <c r="GZ851" s="12">
        <v>0</v>
      </c>
      <c r="HA851" s="12">
        <v>0</v>
      </c>
      <c r="HB851" s="12">
        <v>0</v>
      </c>
      <c r="HC851" s="12">
        <v>0</v>
      </c>
      <c r="HD851" s="12">
        <v>0</v>
      </c>
      <c r="HE851" s="12">
        <v>0</v>
      </c>
      <c r="HF851" s="12">
        <v>0</v>
      </c>
      <c r="HG851" s="12">
        <v>0</v>
      </c>
      <c r="HH851" s="12">
        <v>0</v>
      </c>
      <c r="HI851" s="12">
        <v>0</v>
      </c>
      <c r="HJ851" s="12">
        <v>0</v>
      </c>
      <c r="HK851" s="12">
        <v>0</v>
      </c>
      <c r="HL851" s="12">
        <v>0</v>
      </c>
      <c r="HM851" s="12">
        <v>0</v>
      </c>
      <c r="HN851" s="12">
        <v>0</v>
      </c>
      <c r="HO851" s="12">
        <v>0</v>
      </c>
      <c r="HP851" s="12">
        <v>0</v>
      </c>
      <c r="HQ851" s="12">
        <v>0</v>
      </c>
      <c r="HR851" s="12">
        <v>0</v>
      </c>
      <c r="HS851" s="12">
        <v>0</v>
      </c>
      <c r="HT851" s="12">
        <v>0</v>
      </c>
      <c r="HU851" s="12">
        <v>0</v>
      </c>
      <c r="HV851" s="12">
        <v>0</v>
      </c>
      <c r="HW851" s="12">
        <v>0</v>
      </c>
      <c r="HX851" s="12">
        <v>0</v>
      </c>
      <c r="HY851" s="12">
        <v>0</v>
      </c>
      <c r="HZ851" s="12">
        <v>0</v>
      </c>
      <c r="IA851" s="12">
        <v>0</v>
      </c>
      <c r="IB851" s="12">
        <v>0</v>
      </c>
      <c r="IC851" s="12">
        <v>0</v>
      </c>
      <c r="ID851" s="12">
        <v>0</v>
      </c>
      <c r="IE851" s="12">
        <v>0</v>
      </c>
      <c r="IF851" s="12">
        <v>0</v>
      </c>
      <c r="IG851" s="12">
        <v>9.1979304390676336E-10</v>
      </c>
      <c r="IH851" s="12">
        <v>0</v>
      </c>
      <c r="II851" s="12">
        <v>-6.1140334988124324E-10</v>
      </c>
      <c r="IJ851" s="12">
        <v>0</v>
      </c>
      <c r="IK851" s="12">
        <v>0</v>
      </c>
      <c r="IL851" s="12">
        <v>0</v>
      </c>
      <c r="IM851" s="12">
        <v>0</v>
      </c>
      <c r="IN851" s="12">
        <v>0</v>
      </c>
      <c r="IO851" s="12">
        <v>0</v>
      </c>
      <c r="IP851" s="12">
        <v>0</v>
      </c>
      <c r="IQ851" s="12">
        <v>0</v>
      </c>
      <c r="IR851" s="12">
        <v>0</v>
      </c>
      <c r="IS851" s="12">
        <v>0</v>
      </c>
      <c r="IT851" s="12">
        <v>0</v>
      </c>
      <c r="IU851" s="12">
        <v>0</v>
      </c>
      <c r="IV851" s="12">
        <v>0</v>
      </c>
      <c r="IW851" s="12">
        <v>0</v>
      </c>
      <c r="IX851" s="12">
        <v>0</v>
      </c>
      <c r="IY851" s="12">
        <v>0</v>
      </c>
      <c r="IZ851" s="12">
        <v>0</v>
      </c>
      <c r="JA851" s="12">
        <v>0</v>
      </c>
      <c r="JB851" s="12">
        <v>0</v>
      </c>
      <c r="JC851" s="12">
        <v>0</v>
      </c>
      <c r="JD851" s="12">
        <v>0</v>
      </c>
      <c r="JE851" s="12">
        <v>0</v>
      </c>
      <c r="JF851" s="12">
        <v>0</v>
      </c>
      <c r="JG851" s="12">
        <v>0</v>
      </c>
      <c r="JH851" s="12">
        <v>0</v>
      </c>
      <c r="JI851" s="12">
        <v>0</v>
      </c>
      <c r="JJ851" s="12">
        <v>0</v>
      </c>
      <c r="JK851" s="12">
        <v>0</v>
      </c>
      <c r="JL851" s="12">
        <v>0</v>
      </c>
      <c r="JM851" s="12">
        <v>0</v>
      </c>
      <c r="JN851" s="12">
        <v>0</v>
      </c>
      <c r="JO851" s="12">
        <v>9.8479046447694181E-7</v>
      </c>
      <c r="JP851" s="12">
        <v>0</v>
      </c>
      <c r="JQ851" s="12">
        <v>0</v>
      </c>
      <c r="JR851" s="12">
        <v>0</v>
      </c>
      <c r="JS851" s="12">
        <v>0</v>
      </c>
      <c r="JT851" s="12">
        <v>0</v>
      </c>
      <c r="JU851" s="12">
        <v>-5.2236467481281005E-11</v>
      </c>
      <c r="JV851" s="12">
        <v>0</v>
      </c>
      <c r="JW851" s="12">
        <v>0</v>
      </c>
      <c r="JX851" s="12">
        <v>0</v>
      </c>
      <c r="JY851" s="12">
        <v>0</v>
      </c>
      <c r="JZ851" s="12">
        <v>0</v>
      </c>
      <c r="KA851" s="12">
        <v>0</v>
      </c>
      <c r="KB851" s="12">
        <v>0</v>
      </c>
      <c r="KC851" s="12">
        <v>0</v>
      </c>
      <c r="KD851" s="12">
        <v>0</v>
      </c>
      <c r="KE851" s="12">
        <v>0</v>
      </c>
      <c r="KF851" s="12">
        <v>0</v>
      </c>
      <c r="KG851" s="12">
        <v>0</v>
      </c>
      <c r="KH851" s="12">
        <v>0</v>
      </c>
      <c r="KI851" s="12">
        <v>0</v>
      </c>
      <c r="KJ851" s="12">
        <v>0</v>
      </c>
      <c r="KK851" s="12">
        <v>0</v>
      </c>
      <c r="KL851" s="12">
        <v>0</v>
      </c>
      <c r="KM851" s="12">
        <v>0</v>
      </c>
      <c r="KN851" s="12">
        <v>0</v>
      </c>
      <c r="KO851" s="12">
        <v>0</v>
      </c>
      <c r="KP851" s="12">
        <v>0</v>
      </c>
      <c r="KQ851" s="12">
        <v>0</v>
      </c>
      <c r="KR851" s="12">
        <v>0</v>
      </c>
      <c r="KS851" s="12">
        <v>0</v>
      </c>
      <c r="KT851" s="12">
        <v>0</v>
      </c>
      <c r="KU851" s="12">
        <v>0</v>
      </c>
      <c r="KV851" s="12">
        <v>0</v>
      </c>
      <c r="KW851" s="12">
        <v>0</v>
      </c>
      <c r="KX851" s="12">
        <v>0</v>
      </c>
      <c r="KY851" s="12">
        <v>0</v>
      </c>
      <c r="KZ851" s="12">
        <v>2.1884232543932037E-6</v>
      </c>
      <c r="LA851" s="12">
        <v>0</v>
      </c>
      <c r="LB851" s="12">
        <v>0</v>
      </c>
      <c r="LC851" s="12">
        <v>0</v>
      </c>
      <c r="LD851" s="12">
        <v>0</v>
      </c>
      <c r="LE851" s="12">
        <v>0</v>
      </c>
      <c r="LF851" s="12">
        <v>0</v>
      </c>
      <c r="LG851" s="12">
        <v>-3.2085016050542016E-11</v>
      </c>
      <c r="LH851" s="12">
        <v>0</v>
      </c>
      <c r="LI851" s="12">
        <v>0</v>
      </c>
      <c r="LJ851" s="12">
        <v>0</v>
      </c>
      <c r="LK851" s="12">
        <v>0</v>
      </c>
      <c r="LL851" s="12">
        <v>0</v>
      </c>
      <c r="LM851" s="12">
        <v>0</v>
      </c>
      <c r="LN851" s="12">
        <v>0</v>
      </c>
      <c r="LO851" s="12">
        <v>0</v>
      </c>
      <c r="LP851" s="12">
        <v>0</v>
      </c>
      <c r="LQ851" s="12">
        <v>0</v>
      </c>
      <c r="LR851" s="12">
        <v>0</v>
      </c>
      <c r="LS851" s="12">
        <v>0</v>
      </c>
      <c r="LT851" s="12">
        <v>0</v>
      </c>
      <c r="LU851" s="12">
        <v>0</v>
      </c>
      <c r="LV851" s="12">
        <v>0</v>
      </c>
      <c r="LW851" s="12">
        <v>0</v>
      </c>
      <c r="LX851" s="12">
        <v>0</v>
      </c>
      <c r="LY851" s="12">
        <v>0</v>
      </c>
      <c r="LZ851" s="12">
        <v>0</v>
      </c>
      <c r="MA851" s="12">
        <v>0</v>
      </c>
      <c r="MB851" s="12">
        <v>0</v>
      </c>
      <c r="MC851" s="12">
        <v>0</v>
      </c>
      <c r="MD851" s="12">
        <v>0</v>
      </c>
      <c r="ME851" s="12">
        <v>0</v>
      </c>
      <c r="MF851" s="12">
        <v>0</v>
      </c>
      <c r="MG851" s="12">
        <v>0</v>
      </c>
      <c r="MH851" s="12">
        <v>0</v>
      </c>
      <c r="MI851" s="12">
        <v>0</v>
      </c>
      <c r="MJ851" s="12">
        <v>0</v>
      </c>
      <c r="MK851" s="12">
        <v>3.64737209065534E-7</v>
      </c>
      <c r="ML851" s="12">
        <v>0</v>
      </c>
      <c r="MM851" s="12">
        <v>0</v>
      </c>
      <c r="MN851" s="12">
        <v>0</v>
      </c>
      <c r="MO851" s="12">
        <v>0</v>
      </c>
      <c r="MP851" s="12">
        <v>0</v>
      </c>
      <c r="MQ851" s="12">
        <v>0</v>
      </c>
      <c r="MR851" s="12">
        <v>0</v>
      </c>
      <c r="MS851" s="12">
        <v>-1.113265017826561E-10</v>
      </c>
      <c r="MT851" s="12">
        <v>0</v>
      </c>
      <c r="MU851" s="12">
        <v>0</v>
      </c>
      <c r="MV851" s="12">
        <v>0</v>
      </c>
      <c r="MW851" s="12">
        <v>0</v>
      </c>
      <c r="MX851" s="12">
        <v>0</v>
      </c>
      <c r="MY851" s="12">
        <v>0</v>
      </c>
      <c r="MZ851" s="12">
        <v>0</v>
      </c>
      <c r="NA851" s="12">
        <v>0</v>
      </c>
      <c r="NB851" s="12">
        <v>0</v>
      </c>
      <c r="NC851" s="12">
        <v>0</v>
      </c>
      <c r="ND851" s="12">
        <v>0</v>
      </c>
      <c r="NE851" s="12">
        <v>0</v>
      </c>
      <c r="NF851" s="12">
        <v>0</v>
      </c>
      <c r="NG851" s="12">
        <v>0</v>
      </c>
      <c r="NH851" s="12">
        <v>0</v>
      </c>
      <c r="NI851" s="12">
        <v>0</v>
      </c>
      <c r="NJ851" s="12">
        <v>0</v>
      </c>
      <c r="NK851" s="12">
        <v>0</v>
      </c>
      <c r="NL851" s="12">
        <v>0</v>
      </c>
      <c r="NM851" s="12">
        <v>0</v>
      </c>
      <c r="NN851" s="12">
        <v>0</v>
      </c>
      <c r="NO851" s="12">
        <v>0</v>
      </c>
      <c r="NP851" s="12">
        <v>0</v>
      </c>
      <c r="NQ851" s="12">
        <v>0</v>
      </c>
      <c r="NR851" s="12">
        <v>0</v>
      </c>
      <c r="NS851" s="12">
        <v>0</v>
      </c>
      <c r="NT851" s="12">
        <v>0</v>
      </c>
      <c r="NU851" s="12">
        <v>0</v>
      </c>
      <c r="NV851" s="12">
        <v>2.1532341854570685E-6</v>
      </c>
      <c r="NW851" s="12">
        <v>0</v>
      </c>
      <c r="NX851" s="12">
        <v>0</v>
      </c>
      <c r="NY851" s="12">
        <v>0</v>
      </c>
      <c r="NZ851" s="12">
        <v>0</v>
      </c>
      <c r="OA851" s="12">
        <v>0</v>
      </c>
      <c r="OB851" s="12">
        <v>0</v>
      </c>
      <c r="OC851" s="12">
        <v>0</v>
      </c>
      <c r="OD851" s="12">
        <v>0</v>
      </c>
      <c r="OE851" s="12">
        <v>-8.87378961948761E-6</v>
      </c>
      <c r="OF851" s="12">
        <v>1.2445780035114626E-25</v>
      </c>
      <c r="OG851" s="12">
        <v>0</v>
      </c>
      <c r="OH851" s="12">
        <v>0</v>
      </c>
      <c r="OI851" s="12">
        <v>2.492307996418951E-26</v>
      </c>
      <c r="OJ851" s="12">
        <v>5.1925638918420895E-7</v>
      </c>
      <c r="OK851" s="12">
        <v>0</v>
      </c>
      <c r="OL851" s="12">
        <v>0</v>
      </c>
      <c r="OM851" s="12">
        <v>0</v>
      </c>
      <c r="ON851" s="12">
        <v>0</v>
      </c>
      <c r="OO851" s="12">
        <v>2.9979281607393609E-7</v>
      </c>
      <c r="OP851" s="12">
        <v>0</v>
      </c>
      <c r="OQ851" s="12">
        <v>0</v>
      </c>
      <c r="OR851" s="12">
        <v>0</v>
      </c>
      <c r="OS851" s="12">
        <v>0</v>
      </c>
      <c r="OT851" s="12">
        <v>0</v>
      </c>
      <c r="OU851" s="12">
        <v>0</v>
      </c>
      <c r="OV851" s="12">
        <v>0</v>
      </c>
      <c r="OW851" s="12">
        <v>0</v>
      </c>
      <c r="OX851" s="12">
        <v>0</v>
      </c>
      <c r="OY851" s="12">
        <v>0</v>
      </c>
      <c r="OZ851" s="12">
        <v>0</v>
      </c>
      <c r="PA851" s="12">
        <v>0</v>
      </c>
      <c r="PB851" s="12">
        <v>0</v>
      </c>
      <c r="PC851" s="12">
        <v>0</v>
      </c>
      <c r="PD851" s="12">
        <v>0</v>
      </c>
      <c r="PE851" s="12">
        <v>0</v>
      </c>
      <c r="PF851" s="12">
        <v>0</v>
      </c>
      <c r="PG851" s="12">
        <v>0</v>
      </c>
      <c r="PH851" s="12">
        <v>0</v>
      </c>
      <c r="PI851" s="12">
        <v>0</v>
      </c>
      <c r="PJ851" s="12">
        <v>3.1709724173154964E-8</v>
      </c>
      <c r="PK851" s="12">
        <v>0</v>
      </c>
      <c r="PL851" s="12">
        <v>0</v>
      </c>
      <c r="PM851" s="12">
        <v>0</v>
      </c>
      <c r="PN851" s="12">
        <v>0</v>
      </c>
      <c r="PO851" s="12">
        <v>0</v>
      </c>
      <c r="PP851" s="12">
        <v>3.9834410481577062E-6</v>
      </c>
      <c r="PQ851" s="12">
        <v>-2.9585016829193278E-7</v>
      </c>
      <c r="PR851" s="12">
        <v>8.3212078822867434E-9</v>
      </c>
      <c r="PS851" s="12">
        <v>0</v>
      </c>
      <c r="PT851" s="12">
        <v>8.1075020303721981E-11</v>
      </c>
      <c r="PU851" s="12">
        <v>0</v>
      </c>
      <c r="PV851" s="12">
        <v>0</v>
      </c>
      <c r="PW851" s="12">
        <v>0</v>
      </c>
      <c r="PX851" s="12">
        <v>0</v>
      </c>
      <c r="PY851" s="12">
        <v>0</v>
      </c>
      <c r="PZ851" s="12">
        <v>0</v>
      </c>
      <c r="QA851" s="12">
        <v>1.6806722689075633E-8</v>
      </c>
      <c r="QB851" s="12">
        <v>0</v>
      </c>
      <c r="QC851" s="12">
        <v>0</v>
      </c>
      <c r="QD851" s="12">
        <v>0</v>
      </c>
      <c r="QE851" s="12">
        <v>-2.3402171684713906</v>
      </c>
      <c r="QF851" s="12">
        <v>7.6287479142268457E-24</v>
      </c>
      <c r="QG851" s="12">
        <v>2.5393982871733375E-19</v>
      </c>
      <c r="QH851" s="12">
        <v>0</v>
      </c>
      <c r="QI851" s="12">
        <v>9.213339197128069E-5</v>
      </c>
      <c r="QJ851" s="12">
        <v>0</v>
      </c>
      <c r="QK851" s="12">
        <v>0</v>
      </c>
      <c r="QL851" s="12">
        <v>0</v>
      </c>
      <c r="QM851" s="12">
        <v>0</v>
      </c>
      <c r="QN851" s="12">
        <v>0</v>
      </c>
      <c r="QO851" s="12">
        <v>0</v>
      </c>
      <c r="QP851" s="12">
        <v>0</v>
      </c>
      <c r="QQ851" s="12">
        <v>0</v>
      </c>
      <c r="QR851" s="12">
        <v>0</v>
      </c>
      <c r="QS851" s="12">
        <v>0</v>
      </c>
      <c r="QT851" s="12">
        <v>0</v>
      </c>
      <c r="QU851" s="12">
        <v>0</v>
      </c>
      <c r="QV851" s="12">
        <v>0</v>
      </c>
      <c r="QW851" s="12">
        <v>0</v>
      </c>
      <c r="QX851" s="12">
        <v>0</v>
      </c>
      <c r="QY851" s="12">
        <v>0</v>
      </c>
      <c r="QZ851" s="12">
        <v>0</v>
      </c>
      <c r="RA851" s="12">
        <v>0</v>
      </c>
      <c r="RB851" s="12">
        <v>0</v>
      </c>
      <c r="RC851" s="12">
        <v>0</v>
      </c>
      <c r="RD851" s="12">
        <v>0</v>
      </c>
      <c r="RE851" s="12">
        <v>0</v>
      </c>
      <c r="RF851" s="12">
        <v>0</v>
      </c>
      <c r="RG851" s="12">
        <v>0</v>
      </c>
      <c r="RH851" s="12">
        <v>0</v>
      </c>
      <c r="RI851" s="12">
        <v>0</v>
      </c>
      <c r="RJ851" s="12">
        <v>0</v>
      </c>
      <c r="RK851" s="12">
        <v>0</v>
      </c>
      <c r="RL851" s="12">
        <v>0</v>
      </c>
      <c r="RM851" s="12">
        <v>0</v>
      </c>
      <c r="RN851" s="12">
        <v>0</v>
      </c>
      <c r="RO851" s="12">
        <v>0</v>
      </c>
      <c r="RP851" s="12">
        <v>0.18711974948425206</v>
      </c>
      <c r="RQ851" s="12">
        <v>-1.3080218362119575E-6</v>
      </c>
      <c r="RR851" s="12">
        <v>4.641760467093499E-11</v>
      </c>
      <c r="RS851" s="12">
        <v>4.7150369343035216E-4</v>
      </c>
      <c r="RT851" s="12">
        <v>0</v>
      </c>
      <c r="RU851" s="12">
        <v>0</v>
      </c>
      <c r="RV851" s="12">
        <v>0</v>
      </c>
      <c r="RW851" s="12">
        <v>0</v>
      </c>
      <c r="RX851" s="12">
        <v>0</v>
      </c>
      <c r="RY851" s="12">
        <v>0</v>
      </c>
      <c r="RZ851" s="12">
        <v>0</v>
      </c>
      <c r="SA851" s="12">
        <v>0</v>
      </c>
      <c r="SB851" s="12">
        <v>0</v>
      </c>
      <c r="SC851" s="12">
        <v>0</v>
      </c>
      <c r="SD851" s="12">
        <v>0</v>
      </c>
      <c r="SE851" s="12">
        <v>0</v>
      </c>
      <c r="SF851" s="12">
        <v>0</v>
      </c>
      <c r="SG851" s="12">
        <v>0</v>
      </c>
      <c r="SH851" s="12">
        <v>0</v>
      </c>
      <c r="SI851" s="12">
        <v>0</v>
      </c>
      <c r="SJ851" s="12">
        <v>0</v>
      </c>
      <c r="SK851" s="12">
        <v>0</v>
      </c>
      <c r="SL851" s="12">
        <v>0</v>
      </c>
      <c r="SM851" s="12">
        <v>0</v>
      </c>
      <c r="SN851" s="12">
        <v>0</v>
      </c>
      <c r="SO851" s="12">
        <v>0</v>
      </c>
      <c r="SP851" s="12">
        <v>0</v>
      </c>
      <c r="SQ851" s="12">
        <v>0</v>
      </c>
      <c r="SR851" s="12">
        <v>0</v>
      </c>
      <c r="SS851" s="12">
        <v>0</v>
      </c>
      <c r="ST851" s="12">
        <v>0</v>
      </c>
      <c r="SU851" s="12">
        <v>0</v>
      </c>
      <c r="SV851" s="12">
        <v>0</v>
      </c>
      <c r="SW851" s="12">
        <v>0</v>
      </c>
      <c r="SX851" s="12">
        <v>0</v>
      </c>
      <c r="SY851" s="12">
        <v>0</v>
      </c>
      <c r="SZ851" s="12">
        <v>0</v>
      </c>
      <c r="TA851" s="12">
        <v>2.1518771190688977</v>
      </c>
      <c r="TB851" s="12">
        <v>0</v>
      </c>
      <c r="TC851" s="12">
        <v>-4.6540968131265335E-11</v>
      </c>
      <c r="TD851" s="12">
        <v>0</v>
      </c>
      <c r="TE851" s="12">
        <v>0</v>
      </c>
      <c r="TF851" s="12">
        <v>0</v>
      </c>
      <c r="TG851" s="12">
        <v>0</v>
      </c>
      <c r="TH851" s="12">
        <v>0</v>
      </c>
      <c r="TI851" s="12">
        <v>0</v>
      </c>
      <c r="TJ851" s="12">
        <v>0</v>
      </c>
      <c r="TK851" s="12">
        <v>0</v>
      </c>
      <c r="TL851" s="12">
        <v>0</v>
      </c>
      <c r="TM851" s="12">
        <v>0</v>
      </c>
      <c r="TN851" s="12">
        <v>0</v>
      </c>
      <c r="TO851" s="12">
        <v>0</v>
      </c>
      <c r="TP851" s="12">
        <v>0</v>
      </c>
      <c r="TQ851" s="12">
        <v>0</v>
      </c>
      <c r="TR851" s="12">
        <v>0</v>
      </c>
      <c r="TS851" s="12">
        <v>0</v>
      </c>
      <c r="TT851" s="12">
        <v>0</v>
      </c>
      <c r="TU851" s="12">
        <v>0</v>
      </c>
      <c r="TV851" s="12">
        <v>0</v>
      </c>
      <c r="TW851" s="12">
        <v>0</v>
      </c>
      <c r="TX851" s="12">
        <v>0</v>
      </c>
      <c r="TY851" s="12">
        <v>0</v>
      </c>
      <c r="TZ851" s="12">
        <v>0</v>
      </c>
      <c r="UA851" s="12">
        <v>0</v>
      </c>
      <c r="UB851" s="12">
        <v>0</v>
      </c>
      <c r="UC851" s="12">
        <v>0</v>
      </c>
      <c r="UD851" s="12">
        <v>0</v>
      </c>
      <c r="UE851" s="12">
        <v>0</v>
      </c>
      <c r="UF851" s="12">
        <v>0</v>
      </c>
      <c r="UG851" s="12">
        <v>0</v>
      </c>
      <c r="UH851" s="12">
        <v>0</v>
      </c>
      <c r="UI851" s="12">
        <v>0</v>
      </c>
      <c r="UJ851" s="12">
        <v>0</v>
      </c>
      <c r="UK851" s="12">
        <v>0</v>
      </c>
      <c r="UL851" s="12">
        <v>0</v>
      </c>
      <c r="UM851" s="12">
        <v>1.2573176049339764E-6</v>
      </c>
      <c r="UN851" s="12">
        <v>0</v>
      </c>
      <c r="UO851" s="12">
        <v>-4.7150585056759519E-4</v>
      </c>
      <c r="UP851" s="12">
        <v>0</v>
      </c>
      <c r="UQ851" s="12">
        <v>0</v>
      </c>
      <c r="UR851" s="12">
        <v>0</v>
      </c>
      <c r="US851" s="12">
        <v>0</v>
      </c>
      <c r="UT851" s="12">
        <v>0</v>
      </c>
      <c r="UU851" s="12">
        <v>0</v>
      </c>
      <c r="UV851" s="12">
        <v>0</v>
      </c>
      <c r="UW851" s="12">
        <v>0</v>
      </c>
      <c r="UX851" s="12">
        <v>0</v>
      </c>
      <c r="UY851" s="12">
        <v>0</v>
      </c>
      <c r="UZ851" s="12">
        <v>0</v>
      </c>
      <c r="VA851" s="12">
        <v>0</v>
      </c>
      <c r="VB851" s="12">
        <v>0</v>
      </c>
      <c r="VC851" s="12">
        <v>0</v>
      </c>
      <c r="VD851" s="12">
        <v>0</v>
      </c>
      <c r="VE851" s="12">
        <v>0</v>
      </c>
      <c r="VF851" s="12">
        <v>0</v>
      </c>
      <c r="VG851" s="12">
        <v>0</v>
      </c>
      <c r="VH851" s="12">
        <v>0</v>
      </c>
      <c r="VI851" s="12">
        <v>0</v>
      </c>
      <c r="VJ851" s="12">
        <v>0</v>
      </c>
      <c r="VK851" s="12">
        <v>0</v>
      </c>
      <c r="VL851" s="12">
        <v>0</v>
      </c>
      <c r="VM851" s="12">
        <v>0</v>
      </c>
      <c r="VN851" s="12">
        <v>0</v>
      </c>
      <c r="VO851" s="12">
        <v>0</v>
      </c>
      <c r="VP851" s="12">
        <v>0</v>
      </c>
      <c r="VQ851" s="12">
        <v>0</v>
      </c>
      <c r="VR851" s="12">
        <v>0</v>
      </c>
      <c r="VS851" s="12">
        <v>0</v>
      </c>
      <c r="VT851" s="12">
        <v>0</v>
      </c>
      <c r="VU851" s="12">
        <v>0</v>
      </c>
      <c r="VV851" s="12">
        <v>0</v>
      </c>
      <c r="VW851" s="12">
        <v>1.2202995519148261E-3</v>
      </c>
      <c r="VX851" s="12">
        <v>0</v>
      </c>
      <c r="VY851" s="12">
        <v>0</v>
      </c>
      <c r="VZ851" s="12">
        <v>0</v>
      </c>
      <c r="WA851" s="12">
        <v>-5.3196839620467016E-4</v>
      </c>
      <c r="WB851" s="12">
        <v>2.1809438942437703E-25</v>
      </c>
      <c r="WC851" s="12">
        <v>6.5914723805323314E-24</v>
      </c>
      <c r="WD851" s="12">
        <v>2.1046411413606477E-24</v>
      </c>
      <c r="WE851" s="12">
        <v>0</v>
      </c>
      <c r="WF851" s="12">
        <v>0</v>
      </c>
      <c r="WG851" s="12">
        <v>1.5490783065932826E-26</v>
      </c>
      <c r="WH851" s="12">
        <v>4.329291171773985E-27</v>
      </c>
      <c r="WI851" s="12">
        <v>4.450764304849781E-26</v>
      </c>
      <c r="WJ851" s="12">
        <v>1.1945913896088578E-8</v>
      </c>
      <c r="WK851" s="12">
        <v>0</v>
      </c>
      <c r="WL851" s="12">
        <v>0</v>
      </c>
      <c r="WM851" s="12">
        <v>0</v>
      </c>
      <c r="WN851" s="12">
        <v>0</v>
      </c>
      <c r="WO851" s="12">
        <v>0</v>
      </c>
      <c r="WP851" s="12">
        <v>0</v>
      </c>
      <c r="WQ851" s="12">
        <v>0</v>
      </c>
      <c r="WR851" s="12">
        <v>0</v>
      </c>
      <c r="WS851" s="12">
        <v>0</v>
      </c>
      <c r="WT851" s="12">
        <v>0</v>
      </c>
      <c r="WU851" s="12">
        <v>0</v>
      </c>
      <c r="WV851" s="12">
        <v>0</v>
      </c>
      <c r="WW851" s="12">
        <v>0</v>
      </c>
      <c r="WX851" s="12">
        <v>0</v>
      </c>
      <c r="WY851" s="12">
        <v>0</v>
      </c>
      <c r="WZ851" s="12">
        <v>0</v>
      </c>
      <c r="XA851" s="12">
        <v>0</v>
      </c>
      <c r="XB851" s="12">
        <v>0</v>
      </c>
      <c r="XC851" s="12">
        <v>0</v>
      </c>
      <c r="XD851" s="12">
        <v>0</v>
      </c>
      <c r="XE851" s="12">
        <v>0</v>
      </c>
      <c r="XF851" s="12">
        <v>0</v>
      </c>
      <c r="XG851" s="12">
        <v>0</v>
      </c>
      <c r="XH851" s="12">
        <v>0</v>
      </c>
      <c r="XI851" s="12">
        <v>0</v>
      </c>
      <c r="XJ851" s="12">
        <v>0</v>
      </c>
      <c r="XK851" s="12">
        <v>0</v>
      </c>
      <c r="XL851" s="12">
        <v>3.1740508000512521E-25</v>
      </c>
      <c r="XM851" s="12">
        <v>-1.4299335677155972E-20</v>
      </c>
      <c r="XN851" s="12">
        <v>0</v>
      </c>
      <c r="XO851" s="12">
        <v>0</v>
      </c>
      <c r="XP851" s="12">
        <v>0</v>
      </c>
      <c r="XQ851" s="12">
        <v>0</v>
      </c>
      <c r="XR851" s="12">
        <v>0</v>
      </c>
      <c r="XS851" s="12">
        <v>0</v>
      </c>
      <c r="XT851" s="12">
        <v>0</v>
      </c>
      <c r="XU851" s="12">
        <v>0</v>
      </c>
      <c r="XV851" s="12">
        <v>0</v>
      </c>
      <c r="XW851" s="12">
        <v>0</v>
      </c>
      <c r="XX851" s="12">
        <v>0</v>
      </c>
      <c r="XY851" s="12">
        <v>0</v>
      </c>
      <c r="XZ851" s="12">
        <v>0</v>
      </c>
      <c r="YA851" s="12">
        <v>0</v>
      </c>
      <c r="YB851" s="12">
        <v>0</v>
      </c>
      <c r="YC851" s="12">
        <v>0</v>
      </c>
      <c r="YD851" s="12">
        <v>0</v>
      </c>
      <c r="YE851" s="12">
        <v>0</v>
      </c>
      <c r="YF851" s="12">
        <v>0</v>
      </c>
      <c r="YG851" s="12">
        <v>0</v>
      </c>
      <c r="YH851" s="12">
        <v>0</v>
      </c>
      <c r="YI851" s="12">
        <v>0</v>
      </c>
      <c r="YJ851" s="12">
        <v>0</v>
      </c>
      <c r="YK851" s="12">
        <v>0</v>
      </c>
      <c r="YL851" s="12">
        <v>0</v>
      </c>
      <c r="YM851" s="12">
        <v>0</v>
      </c>
      <c r="YN851" s="12">
        <v>0</v>
      </c>
      <c r="YO851" s="12">
        <v>0</v>
      </c>
      <c r="YP851" s="12">
        <v>0</v>
      </c>
      <c r="YQ851" s="12">
        <v>0</v>
      </c>
      <c r="YR851" s="12">
        <v>0</v>
      </c>
      <c r="YS851" s="12">
        <v>0</v>
      </c>
      <c r="YT851" s="12">
        <v>5.0704231277977307E-8</v>
      </c>
      <c r="YU851" s="12">
        <v>0</v>
      </c>
      <c r="YV851" s="12">
        <v>0</v>
      </c>
      <c r="YW851" s="12">
        <v>7.6177219201230051E-6</v>
      </c>
      <c r="YX851" s="12">
        <v>9.9999999999999995E-21</v>
      </c>
      <c r="YY851" s="12">
        <v>-9.3492879868659813E-7</v>
      </c>
      <c r="YZ851" s="12">
        <v>0</v>
      </c>
      <c r="ZA851" s="12">
        <v>2.1478713177903062E-8</v>
      </c>
      <c r="ZB851" s="12">
        <v>0</v>
      </c>
      <c r="ZC851" s="12">
        <v>1.1926525202825777E-10</v>
      </c>
      <c r="ZD851" s="12">
        <v>3.4748748498318679E-11</v>
      </c>
      <c r="ZE851" s="12">
        <v>3.5846942069645796E-10</v>
      </c>
      <c r="ZF851" s="12">
        <v>0</v>
      </c>
      <c r="ZG851" s="12">
        <v>0</v>
      </c>
      <c r="ZH851" s="12">
        <v>0</v>
      </c>
      <c r="ZI851" s="12">
        <v>0</v>
      </c>
      <c r="ZJ851" s="12">
        <v>0</v>
      </c>
      <c r="ZK851" s="12">
        <v>0</v>
      </c>
      <c r="ZL851" s="12">
        <v>0</v>
      </c>
      <c r="ZM851" s="12">
        <v>0</v>
      </c>
      <c r="ZN851" s="12">
        <v>0</v>
      </c>
      <c r="ZO851" s="12">
        <v>0</v>
      </c>
      <c r="ZP851" s="12">
        <v>0</v>
      </c>
      <c r="ZQ851" s="12">
        <v>0</v>
      </c>
      <c r="ZR851" s="12">
        <v>0</v>
      </c>
      <c r="ZS851" s="12">
        <v>0</v>
      </c>
      <c r="ZT851" s="12">
        <v>0</v>
      </c>
      <c r="ZU851" s="12">
        <v>0</v>
      </c>
      <c r="ZV851" s="12">
        <v>0</v>
      </c>
      <c r="ZW851" s="12">
        <v>0</v>
      </c>
      <c r="ZX851" s="12">
        <v>0</v>
      </c>
      <c r="ZY851" s="12">
        <v>0</v>
      </c>
      <c r="ZZ851" s="12">
        <v>0</v>
      </c>
      <c r="AAA851" s="12">
        <v>0</v>
      </c>
      <c r="AAB851" s="12">
        <v>0</v>
      </c>
      <c r="AAC851" s="12">
        <v>0</v>
      </c>
      <c r="AAD851" s="12">
        <v>0</v>
      </c>
      <c r="AAE851" s="12">
        <v>0</v>
      </c>
      <c r="AAF851" s="12">
        <v>0</v>
      </c>
      <c r="AAG851" s="12">
        <v>0</v>
      </c>
      <c r="AAH851" s="12">
        <v>1.4427503636596601E-27</v>
      </c>
      <c r="AAI851" s="12">
        <v>0</v>
      </c>
      <c r="AAJ851" s="12">
        <v>3.6450464175349155E-8</v>
      </c>
      <c r="AAK851" s="12">
        <v>-1.0398760372288823E-7</v>
      </c>
      <c r="AAL851" s="12">
        <v>0</v>
      </c>
      <c r="AAM851" s="12">
        <v>1.2393181850476899E-8</v>
      </c>
      <c r="AAN851" s="12">
        <v>0</v>
      </c>
      <c r="AAO851" s="12">
        <v>0</v>
      </c>
      <c r="AAP851" s="12">
        <v>0</v>
      </c>
      <c r="AAQ851" s="12">
        <v>0</v>
      </c>
      <c r="AAR851" s="12">
        <v>0</v>
      </c>
      <c r="AAS851" s="12">
        <v>0</v>
      </c>
      <c r="AAT851" s="12">
        <v>6.1029548664897004E-14</v>
      </c>
      <c r="AAU851" s="12">
        <v>0</v>
      </c>
      <c r="AAV851" s="12">
        <v>0</v>
      </c>
      <c r="AAW851" s="12">
        <v>0</v>
      </c>
      <c r="AAX851" s="12">
        <v>0</v>
      </c>
      <c r="AAY851" s="12">
        <v>0</v>
      </c>
      <c r="AAZ851" s="12">
        <v>0</v>
      </c>
      <c r="ABA851" s="12">
        <v>0</v>
      </c>
      <c r="ABB851" s="12">
        <v>0</v>
      </c>
      <c r="ABC851" s="12">
        <v>0</v>
      </c>
      <c r="ABD851" s="12">
        <v>0</v>
      </c>
      <c r="ABE851" s="12">
        <v>0</v>
      </c>
      <c r="ABF851" s="12">
        <v>0</v>
      </c>
      <c r="ABG851" s="12">
        <v>0</v>
      </c>
      <c r="ABH851" s="12">
        <v>0</v>
      </c>
      <c r="ABI851" s="12">
        <v>0</v>
      </c>
      <c r="ABJ851" s="12">
        <v>0</v>
      </c>
      <c r="ABK851" s="12">
        <v>0</v>
      </c>
      <c r="ABL851" s="12">
        <v>0</v>
      </c>
      <c r="ABM851" s="12">
        <v>0</v>
      </c>
      <c r="ABN851" s="12">
        <v>0</v>
      </c>
      <c r="ABO851" s="12">
        <v>0</v>
      </c>
      <c r="ABP851" s="12">
        <v>0</v>
      </c>
      <c r="ABQ851" s="12">
        <v>0</v>
      </c>
      <c r="ABR851" s="12">
        <v>0</v>
      </c>
      <c r="ABS851" s="12">
        <v>0</v>
      </c>
      <c r="ABT851" s="12">
        <v>0</v>
      </c>
      <c r="ABU851" s="12">
        <v>8.9847833451124508E-7</v>
      </c>
      <c r="ABV851" s="12">
        <v>0</v>
      </c>
      <c r="ABW851" s="12">
        <v>-2.3556481754914836E-8</v>
      </c>
      <c r="ABX851" s="12">
        <v>0</v>
      </c>
      <c r="ABY851" s="12">
        <v>0</v>
      </c>
      <c r="ABZ851" s="12">
        <v>0</v>
      </c>
      <c r="ACA851" s="12">
        <v>0</v>
      </c>
      <c r="ACB851" s="12">
        <v>0</v>
      </c>
      <c r="ACC851" s="12">
        <v>0</v>
      </c>
      <c r="ACD851" s="12">
        <v>0</v>
      </c>
      <c r="ACE851" s="12">
        <v>0</v>
      </c>
      <c r="ACF851" s="12">
        <v>0</v>
      </c>
      <c r="ACG851" s="12">
        <v>0</v>
      </c>
      <c r="ACH851" s="12">
        <v>0</v>
      </c>
      <c r="ACI851" s="12">
        <v>0</v>
      </c>
      <c r="ACJ851" s="12">
        <v>0</v>
      </c>
      <c r="ACK851" s="12">
        <v>0</v>
      </c>
      <c r="ACL851" s="12">
        <v>0</v>
      </c>
      <c r="ACM851" s="12">
        <v>0</v>
      </c>
      <c r="ACN851" s="12">
        <v>0</v>
      </c>
      <c r="ACO851" s="12">
        <v>0</v>
      </c>
      <c r="ACP851" s="12">
        <v>0</v>
      </c>
      <c r="ACQ851" s="12">
        <v>0</v>
      </c>
      <c r="ACR851" s="12">
        <v>0</v>
      </c>
      <c r="ACS851" s="12">
        <v>0</v>
      </c>
      <c r="ACT851" s="12">
        <v>0</v>
      </c>
      <c r="ACU851" s="12">
        <v>0</v>
      </c>
      <c r="ACV851" s="12">
        <v>0</v>
      </c>
      <c r="ACW851" s="12">
        <v>0</v>
      </c>
      <c r="ACX851" s="12">
        <v>0</v>
      </c>
      <c r="ACY851" s="12">
        <v>0</v>
      </c>
      <c r="ACZ851" s="12">
        <v>0</v>
      </c>
      <c r="ADA851" s="12">
        <v>0</v>
      </c>
      <c r="ADB851" s="12">
        <v>0</v>
      </c>
      <c r="ADC851" s="12">
        <v>0</v>
      </c>
      <c r="ADD851" s="12">
        <v>0</v>
      </c>
      <c r="ADE851" s="12">
        <v>0</v>
      </c>
      <c r="ADF851" s="12">
        <v>0</v>
      </c>
      <c r="ADG851" s="12">
        <v>1.0398760372287408E-7</v>
      </c>
      <c r="ADH851" s="12">
        <v>0</v>
      </c>
      <c r="ADI851" s="12">
        <v>-1.3307475092067719E-8</v>
      </c>
      <c r="ADJ851" s="12">
        <v>0</v>
      </c>
      <c r="ADK851" s="12">
        <v>0</v>
      </c>
      <c r="ADL851" s="12">
        <v>0</v>
      </c>
      <c r="ADM851" s="12">
        <v>0</v>
      </c>
      <c r="ADN851" s="12">
        <v>0</v>
      </c>
      <c r="ADO851" s="12">
        <v>0</v>
      </c>
      <c r="ADP851" s="12">
        <v>0</v>
      </c>
      <c r="ADQ851" s="12">
        <v>0</v>
      </c>
      <c r="ADR851" s="12">
        <v>0</v>
      </c>
      <c r="ADS851" s="12">
        <v>0</v>
      </c>
      <c r="ADT851" s="12">
        <v>0</v>
      </c>
      <c r="ADU851" s="12">
        <v>0</v>
      </c>
      <c r="ADV851" s="12">
        <v>0</v>
      </c>
      <c r="ADW851" s="12">
        <v>0</v>
      </c>
      <c r="ADX851" s="12">
        <v>0</v>
      </c>
      <c r="ADY851" s="12">
        <v>0</v>
      </c>
      <c r="ADZ851" s="12">
        <v>0</v>
      </c>
      <c r="AEA851" s="12">
        <v>0</v>
      </c>
      <c r="AEB851" s="12">
        <v>0</v>
      </c>
      <c r="AEC851" s="12">
        <v>0</v>
      </c>
      <c r="AED851" s="12">
        <v>0</v>
      </c>
      <c r="AEE851" s="12">
        <v>0</v>
      </c>
      <c r="AEF851" s="12">
        <v>0</v>
      </c>
      <c r="AEG851" s="12">
        <v>0</v>
      </c>
      <c r="AEH851" s="12">
        <v>0</v>
      </c>
      <c r="AEI851" s="12">
        <v>0</v>
      </c>
      <c r="AEJ851" s="12">
        <v>0</v>
      </c>
      <c r="AEK851" s="12">
        <v>0</v>
      </c>
      <c r="AEL851" s="12">
        <v>0</v>
      </c>
      <c r="AEM851" s="12">
        <v>0</v>
      </c>
      <c r="AEN851" s="12">
        <v>0</v>
      </c>
      <c r="AEO851" s="12">
        <v>3.1740507999216318E-25</v>
      </c>
      <c r="AEP851" s="12">
        <v>0</v>
      </c>
      <c r="AEQ851" s="12">
        <v>0</v>
      </c>
      <c r="AER851" s="12">
        <v>0</v>
      </c>
      <c r="AES851" s="12">
        <v>0</v>
      </c>
      <c r="AET851" s="12">
        <v>0</v>
      </c>
      <c r="AEU851" s="12">
        <v>-1.194853851887496E-10</v>
      </c>
      <c r="AEV851" s="12">
        <v>0</v>
      </c>
      <c r="AEW851" s="12">
        <v>0</v>
      </c>
      <c r="AEX851" s="12">
        <v>0</v>
      </c>
      <c r="AEY851" s="12">
        <v>0</v>
      </c>
      <c r="AEZ851" s="12">
        <v>0</v>
      </c>
      <c r="AFA851" s="12">
        <v>0</v>
      </c>
      <c r="AFB851" s="12">
        <v>0</v>
      </c>
      <c r="AFC851" s="12">
        <v>0</v>
      </c>
      <c r="AFD851" s="12">
        <v>0</v>
      </c>
      <c r="AFE851" s="12">
        <v>0</v>
      </c>
      <c r="AFF851" s="12">
        <v>0</v>
      </c>
      <c r="AFG851" s="12">
        <v>0</v>
      </c>
      <c r="AFH851" s="12">
        <v>0</v>
      </c>
      <c r="AFI851" s="12">
        <v>0</v>
      </c>
      <c r="AFJ851" s="12">
        <v>0</v>
      </c>
      <c r="AFK851" s="12">
        <v>0</v>
      </c>
      <c r="AFL851" s="12">
        <v>0</v>
      </c>
      <c r="AFM851" s="12">
        <v>0</v>
      </c>
      <c r="AFN851" s="12">
        <v>0</v>
      </c>
      <c r="AFO851" s="12">
        <v>0</v>
      </c>
      <c r="AFP851" s="12">
        <v>0</v>
      </c>
      <c r="AFQ851" s="12">
        <v>0</v>
      </c>
      <c r="AFR851" s="12">
        <v>0</v>
      </c>
      <c r="AFS851" s="12">
        <v>0</v>
      </c>
      <c r="AFT851" s="12">
        <v>0</v>
      </c>
      <c r="AFU851" s="12">
        <v>0</v>
      </c>
      <c r="AFV851" s="12">
        <v>0</v>
      </c>
      <c r="AFW851" s="12">
        <v>0</v>
      </c>
      <c r="AFX851" s="12">
        <v>0</v>
      </c>
      <c r="AFY851" s="12">
        <v>0</v>
      </c>
      <c r="AFZ851" s="12">
        <v>5.7132914398589371E-6</v>
      </c>
      <c r="AGA851" s="12">
        <v>0</v>
      </c>
      <c r="AGB851" s="12">
        <v>0</v>
      </c>
      <c r="AGC851" s="12">
        <v>0</v>
      </c>
      <c r="AGD851" s="12">
        <v>0</v>
      </c>
      <c r="AGE851" s="12">
        <v>0</v>
      </c>
      <c r="AGF851" s="12">
        <v>0</v>
      </c>
      <c r="AGG851" s="12">
        <v>-3.4828619174439132E-11</v>
      </c>
      <c r="AGH851" s="12">
        <v>0</v>
      </c>
      <c r="AGI851" s="12">
        <v>0</v>
      </c>
      <c r="AGJ851" s="12">
        <v>0</v>
      </c>
      <c r="AGK851" s="12">
        <v>0</v>
      </c>
      <c r="AGL851" s="12">
        <v>0</v>
      </c>
      <c r="AGM851" s="12">
        <v>0</v>
      </c>
      <c r="AGN851" s="12">
        <v>0</v>
      </c>
      <c r="AGO851" s="12">
        <v>0</v>
      </c>
      <c r="AGP851" s="12">
        <v>0</v>
      </c>
      <c r="AGQ851" s="12">
        <v>0</v>
      </c>
      <c r="AGR851" s="12">
        <v>0</v>
      </c>
      <c r="AGS851" s="12">
        <v>0</v>
      </c>
      <c r="AGT851" s="12">
        <v>0</v>
      </c>
      <c r="AGU851" s="12">
        <v>0</v>
      </c>
      <c r="AGV851" s="12">
        <v>0</v>
      </c>
      <c r="AGW851" s="12">
        <v>0</v>
      </c>
      <c r="AGX851" s="12">
        <v>0</v>
      </c>
      <c r="AGY851" s="12">
        <v>0</v>
      </c>
      <c r="AGZ851" s="12">
        <v>0</v>
      </c>
      <c r="AHA851" s="12">
        <v>0</v>
      </c>
      <c r="AHB851" s="12">
        <v>0</v>
      </c>
      <c r="AHC851" s="12">
        <v>0</v>
      </c>
      <c r="AHD851" s="12">
        <v>0</v>
      </c>
      <c r="AHE851" s="12">
        <v>0</v>
      </c>
      <c r="AHF851" s="12">
        <v>0</v>
      </c>
      <c r="AHG851" s="12">
        <v>0</v>
      </c>
      <c r="AHH851" s="12">
        <v>0</v>
      </c>
      <c r="AHI851" s="12">
        <v>0</v>
      </c>
      <c r="AHJ851" s="12">
        <v>0</v>
      </c>
      <c r="AHK851" s="12">
        <v>0</v>
      </c>
      <c r="AHL851" s="12">
        <v>0</v>
      </c>
      <c r="AHM851" s="12">
        <v>0</v>
      </c>
      <c r="AHN851" s="12">
        <v>0</v>
      </c>
      <c r="AHO851" s="12">
        <v>0</v>
      </c>
      <c r="AHP851" s="12">
        <v>0</v>
      </c>
      <c r="AHQ851" s="12">
        <v>0</v>
      </c>
      <c r="AHR851" s="12">
        <v>0</v>
      </c>
      <c r="AHS851" s="12">
        <v>0</v>
      </c>
      <c r="AHT851" s="12">
        <v>0</v>
      </c>
      <c r="AHU851" s="12">
        <v>0</v>
      </c>
      <c r="AHV851" s="12">
        <v>0</v>
      </c>
      <c r="AHW851" s="12">
        <v>0</v>
      </c>
      <c r="AHX851" s="12">
        <v>0</v>
      </c>
      <c r="AHY851" s="12">
        <v>0</v>
      </c>
      <c r="AHZ851" s="12">
        <v>0</v>
      </c>
      <c r="AIA851" s="12">
        <v>0</v>
      </c>
      <c r="AIB851" s="12">
        <v>0</v>
      </c>
      <c r="AIC851" s="12">
        <v>0</v>
      </c>
      <c r="AID851" s="12">
        <v>2.496362364686023E-7</v>
      </c>
      <c r="AIE851" s="12">
        <v>-1.0011574248241212E-8</v>
      </c>
      <c r="AIF851" s="12">
        <v>9.8844017524999574E-9</v>
      </c>
      <c r="AIG851" s="12">
        <v>0</v>
      </c>
      <c r="AIH851" s="12">
        <v>0</v>
      </c>
      <c r="AII851" s="12">
        <v>0</v>
      </c>
      <c r="AIJ851" s="12">
        <v>1.9607843137254903E-9</v>
      </c>
      <c r="AIK851" s="12">
        <v>0</v>
      </c>
      <c r="AIL851" s="12">
        <v>0</v>
      </c>
      <c r="AIM851" s="12">
        <v>0</v>
      </c>
      <c r="AIN851" s="12">
        <v>0</v>
      </c>
      <c r="AIO851" s="12">
        <v>0</v>
      </c>
      <c r="AIP851" s="12">
        <v>0</v>
      </c>
      <c r="AIQ851" s="12">
        <v>0</v>
      </c>
      <c r="AIR851" s="12">
        <v>0</v>
      </c>
      <c r="AIS851" s="12">
        <v>0</v>
      </c>
      <c r="AIT851" s="12">
        <v>0</v>
      </c>
      <c r="AIU851" s="12">
        <v>0</v>
      </c>
      <c r="AIV851" s="12">
        <v>0</v>
      </c>
      <c r="AIW851" s="12">
        <v>0</v>
      </c>
      <c r="AIX851" s="12">
        <v>0</v>
      </c>
      <c r="AIY851" s="12">
        <v>0</v>
      </c>
      <c r="AIZ851" s="12">
        <v>0</v>
      </c>
      <c r="AJA851" s="12">
        <v>0</v>
      </c>
      <c r="AJB851" s="12">
        <v>0</v>
      </c>
      <c r="AJC851" s="12">
        <v>0</v>
      </c>
      <c r="AJD851" s="12">
        <v>0</v>
      </c>
      <c r="AJE851" s="12">
        <v>0</v>
      </c>
      <c r="AJF851" s="12">
        <v>0</v>
      </c>
      <c r="AJG851" s="12">
        <v>0</v>
      </c>
      <c r="AJH851" s="12">
        <v>0</v>
      </c>
      <c r="AJI851" s="12">
        <v>0</v>
      </c>
      <c r="AJJ851" s="12">
        <v>0</v>
      </c>
      <c r="AJK851" s="12">
        <v>0</v>
      </c>
      <c r="AJL851" s="12">
        <v>0</v>
      </c>
      <c r="AJM851" s="12">
        <v>0</v>
      </c>
      <c r="AJN851" s="12">
        <v>0</v>
      </c>
      <c r="AJO851" s="12">
        <v>0</v>
      </c>
      <c r="AJP851" s="12">
        <v>3.8374883158750389E-10</v>
      </c>
      <c r="AJQ851" s="12">
        <v>-9.8873856868186751E-9</v>
      </c>
      <c r="AJR851" s="12">
        <v>0</v>
      </c>
      <c r="AJS851" s="12">
        <v>0</v>
      </c>
      <c r="AJT851" s="12">
        <v>0</v>
      </c>
      <c r="AJU851" s="12">
        <v>0</v>
      </c>
      <c r="AJV851" s="12">
        <v>0</v>
      </c>
      <c r="AJW851" s="12">
        <v>0</v>
      </c>
      <c r="AJX851" s="12">
        <v>0</v>
      </c>
      <c r="AJY851" s="12">
        <v>0</v>
      </c>
      <c r="AJZ851" s="12">
        <v>0</v>
      </c>
      <c r="AKA851" s="12">
        <v>0</v>
      </c>
      <c r="AKB851" s="12">
        <v>0</v>
      </c>
      <c r="AKC851" s="12">
        <v>0</v>
      </c>
      <c r="AKD851" s="12">
        <v>0</v>
      </c>
      <c r="AKE851" s="12">
        <v>0</v>
      </c>
      <c r="AKF851" s="12">
        <v>0</v>
      </c>
      <c r="AKG851" s="12">
        <v>0</v>
      </c>
      <c r="AKH851" s="12">
        <v>0</v>
      </c>
      <c r="AKI851" s="12">
        <v>0</v>
      </c>
      <c r="AKJ851" s="12">
        <v>0</v>
      </c>
      <c r="AKK851" s="12">
        <v>0</v>
      </c>
      <c r="AKL851" s="12">
        <v>0</v>
      </c>
      <c r="AKM851" s="12">
        <v>0</v>
      </c>
      <c r="AKN851" s="12">
        <v>0</v>
      </c>
      <c r="AKO851" s="12">
        <v>0</v>
      </c>
      <c r="AKP851" s="12">
        <v>0</v>
      </c>
      <c r="AKQ851" s="12">
        <v>0</v>
      </c>
      <c r="AKR851" s="12">
        <v>0</v>
      </c>
      <c r="AKS851" s="12">
        <v>0</v>
      </c>
      <c r="AKT851" s="12">
        <v>0</v>
      </c>
      <c r="AKU851" s="12">
        <v>0</v>
      </c>
      <c r="AKV851" s="12">
        <v>0</v>
      </c>
      <c r="AKW851" s="12">
        <v>0</v>
      </c>
      <c r="AKX851" s="12">
        <v>0</v>
      </c>
      <c r="AKY851" s="12">
        <v>3.9834410479534925E-6</v>
      </c>
      <c r="AKZ851" s="12">
        <v>0</v>
      </c>
      <c r="ALA851" s="12">
        <v>0</v>
      </c>
      <c r="ALB851" s="12">
        <v>0</v>
      </c>
      <c r="ALC851" s="12">
        <v>-8.1458395650254311E-11</v>
      </c>
      <c r="ALD851" s="12">
        <v>0</v>
      </c>
      <c r="ALE851" s="12">
        <v>0</v>
      </c>
      <c r="ALF851" s="12">
        <v>0</v>
      </c>
      <c r="ALG851" s="12">
        <v>0</v>
      </c>
      <c r="ALH851" s="12">
        <v>0</v>
      </c>
      <c r="ALI851" s="12">
        <v>0</v>
      </c>
      <c r="ALJ851" s="12">
        <v>0</v>
      </c>
      <c r="ALK851" s="12">
        <v>0</v>
      </c>
      <c r="ALL851" s="12">
        <v>0</v>
      </c>
      <c r="ALM851" s="12">
        <v>0</v>
      </c>
      <c r="ALN851" s="12">
        <v>0</v>
      </c>
      <c r="ALO851" s="12">
        <v>0</v>
      </c>
      <c r="ALP851" s="12">
        <v>0</v>
      </c>
      <c r="ALQ851" s="12">
        <v>0</v>
      </c>
      <c r="ALR851" s="12">
        <v>0</v>
      </c>
      <c r="ALS851" s="12">
        <v>0</v>
      </c>
      <c r="ALT851" s="12">
        <v>0</v>
      </c>
      <c r="ALU851" s="12">
        <v>0</v>
      </c>
      <c r="ALV851" s="12">
        <v>0</v>
      </c>
      <c r="ALW851" s="12">
        <v>0</v>
      </c>
      <c r="ALX851" s="12">
        <v>0</v>
      </c>
      <c r="ALY851" s="12">
        <v>0</v>
      </c>
      <c r="ALZ851" s="12">
        <v>0</v>
      </c>
      <c r="AMA851" s="12">
        <v>0</v>
      </c>
      <c r="AMB851" s="12">
        <v>0</v>
      </c>
      <c r="AMC851" s="12">
        <v>0</v>
      </c>
      <c r="AMD851" s="12">
        <v>0</v>
      </c>
      <c r="AME851" s="12">
        <v>0</v>
      </c>
      <c r="AMF851" s="12">
        <v>0</v>
      </c>
      <c r="AMG851" s="12">
        <v>0</v>
      </c>
      <c r="AMH851" s="12">
        <v>0</v>
      </c>
      <c r="AMI851" s="12">
        <v>0</v>
      </c>
      <c r="AMJ851" s="12">
        <v>2.8834953874870833E-7</v>
      </c>
      <c r="AMK851" s="12">
        <v>0</v>
      </c>
      <c r="AML851" s="12">
        <v>0</v>
      </c>
      <c r="AMM851" s="12">
        <v>0</v>
      </c>
      <c r="AMN851" s="12">
        <v>0</v>
      </c>
      <c r="AMO851" s="12">
        <v>-8.5779169381490946E-6</v>
      </c>
      <c r="AMP851" s="12">
        <v>7.5171785566634715E-27</v>
      </c>
      <c r="AMQ851" s="12">
        <v>0</v>
      </c>
      <c r="AMR851" s="12">
        <v>0</v>
      </c>
      <c r="AMS851" s="12">
        <v>1.5053421206433454E-27</v>
      </c>
      <c r="AMT851" s="12">
        <v>0</v>
      </c>
      <c r="AMU851" s="12">
        <v>0</v>
      </c>
      <c r="AMV851" s="12">
        <v>0</v>
      </c>
      <c r="AMW851" s="12">
        <v>0</v>
      </c>
      <c r="AMX851" s="12">
        <v>0</v>
      </c>
      <c r="AMY851" s="12">
        <v>0</v>
      </c>
      <c r="AMZ851" s="12">
        <v>0</v>
      </c>
      <c r="ANA851" s="12">
        <v>0</v>
      </c>
      <c r="ANB851" s="12">
        <v>0</v>
      </c>
      <c r="ANC851" s="12">
        <v>0</v>
      </c>
      <c r="AND851" s="12">
        <v>0</v>
      </c>
      <c r="ANE851" s="12">
        <v>0</v>
      </c>
      <c r="ANF851" s="12">
        <v>0</v>
      </c>
      <c r="ANG851" s="12">
        <v>0</v>
      </c>
      <c r="ANH851" s="12">
        <v>0</v>
      </c>
      <c r="ANI851" s="12">
        <v>0</v>
      </c>
      <c r="ANJ851" s="12">
        <v>0</v>
      </c>
      <c r="ANK851" s="12">
        <v>0</v>
      </c>
      <c r="ANL851" s="12">
        <v>0</v>
      </c>
      <c r="ANM851" s="12">
        <v>0</v>
      </c>
      <c r="ANN851" s="12">
        <v>0</v>
      </c>
      <c r="ANO851" s="12">
        <v>0</v>
      </c>
      <c r="ANP851" s="12">
        <v>0</v>
      </c>
      <c r="ANQ851" s="12">
        <v>0</v>
      </c>
      <c r="ANR851" s="12">
        <v>0</v>
      </c>
      <c r="ANS851" s="12">
        <v>0</v>
      </c>
      <c r="ANT851" s="12">
        <v>0</v>
      </c>
      <c r="ANU851" s="12">
        <v>0</v>
      </c>
      <c r="ANV851" s="12">
        <v>3.9198526030891834E-8</v>
      </c>
      <c r="ANW851" s="12">
        <v>0</v>
      </c>
      <c r="ANX851" s="12">
        <v>0</v>
      </c>
      <c r="ANY851" s="12">
        <v>0</v>
      </c>
      <c r="ANZ851" s="12">
        <v>4.8349765339478567E-6</v>
      </c>
      <c r="AOA851" s="12">
        <v>-2.6926123984947596E-7</v>
      </c>
      <c r="AOB851" s="12">
        <v>8.9753746616491718E-9</v>
      </c>
      <c r="AOC851" s="12">
        <v>0</v>
      </c>
      <c r="AOD851" s="12">
        <v>4.4497769497762725E-11</v>
      </c>
      <c r="AOE851" s="12">
        <v>0</v>
      </c>
      <c r="AOF851" s="12">
        <v>0</v>
      </c>
      <c r="AOG851" s="12">
        <v>0</v>
      </c>
      <c r="AOH851" s="12">
        <v>0</v>
      </c>
      <c r="AOI851" s="12">
        <v>0</v>
      </c>
      <c r="AOJ851" s="12">
        <v>0</v>
      </c>
      <c r="AOK851" s="12">
        <v>0</v>
      </c>
      <c r="AOL851" s="12">
        <v>0</v>
      </c>
      <c r="AOM851" s="12">
        <v>0</v>
      </c>
      <c r="AON851" s="12">
        <v>0</v>
      </c>
      <c r="AOO851" s="12">
        <v>0</v>
      </c>
      <c r="AOP851" s="12">
        <v>0</v>
      </c>
      <c r="AOQ851" s="12">
        <v>0</v>
      </c>
      <c r="AOR851" s="12">
        <v>0</v>
      </c>
      <c r="AOS851" s="12">
        <v>0</v>
      </c>
      <c r="AOT851" s="12">
        <v>0</v>
      </c>
      <c r="AOU851" s="12">
        <v>0</v>
      </c>
      <c r="AOV851" s="12">
        <v>0</v>
      </c>
      <c r="AOW851" s="12">
        <v>0</v>
      </c>
      <c r="AOX851" s="12">
        <v>0</v>
      </c>
      <c r="AOY851" s="12">
        <v>0</v>
      </c>
      <c r="AOZ851" s="12">
        <v>0</v>
      </c>
      <c r="APA851" s="12">
        <v>0</v>
      </c>
      <c r="APB851" s="12">
        <v>0</v>
      </c>
      <c r="APC851" s="12">
        <v>0</v>
      </c>
      <c r="APD851" s="12">
        <v>0</v>
      </c>
      <c r="APE851" s="12">
        <v>0</v>
      </c>
      <c r="APF851" s="12">
        <v>0</v>
      </c>
      <c r="APG851" s="12">
        <v>0</v>
      </c>
      <c r="APH851" s="12">
        <v>0</v>
      </c>
      <c r="API851" s="12">
        <v>0</v>
      </c>
      <c r="APJ851" s="12">
        <v>0</v>
      </c>
      <c r="APK851" s="12">
        <v>0</v>
      </c>
      <c r="APL851" s="12">
        <v>2.6926123984947511E-7</v>
      </c>
      <c r="APM851" s="12">
        <v>-1.1319907806963016E-8</v>
      </c>
      <c r="APN851" s="12">
        <v>9.8852717006823639E-9</v>
      </c>
      <c r="APO851" s="12">
        <v>0</v>
      </c>
      <c r="APP851" s="12">
        <v>0</v>
      </c>
      <c r="APQ851" s="12">
        <v>0</v>
      </c>
      <c r="APR851" s="12">
        <v>0</v>
      </c>
      <c r="APS851" s="12">
        <v>0</v>
      </c>
      <c r="APT851" s="12">
        <v>0</v>
      </c>
      <c r="APU851" s="12">
        <v>0</v>
      </c>
      <c r="APV851" s="12">
        <v>0</v>
      </c>
      <c r="APW851" s="12">
        <v>0</v>
      </c>
      <c r="APX851" s="12">
        <v>0</v>
      </c>
      <c r="APY851" s="12">
        <v>0</v>
      </c>
      <c r="APZ851" s="12">
        <v>0</v>
      </c>
      <c r="AQA851" s="12">
        <v>0</v>
      </c>
      <c r="AQB851" s="12">
        <v>0</v>
      </c>
      <c r="AQC851" s="12">
        <v>0</v>
      </c>
      <c r="AQD851" s="12">
        <v>0</v>
      </c>
      <c r="AQE851" s="12">
        <v>0</v>
      </c>
      <c r="AQF851" s="12">
        <v>0</v>
      </c>
      <c r="AQG851" s="12">
        <v>0</v>
      </c>
      <c r="AQH851" s="12">
        <v>0</v>
      </c>
      <c r="AQI851" s="12">
        <v>0</v>
      </c>
      <c r="AQJ851" s="12">
        <v>0</v>
      </c>
      <c r="AQK851" s="12">
        <v>0</v>
      </c>
      <c r="AQL851" s="12">
        <v>0</v>
      </c>
      <c r="AQM851" s="12">
        <v>0</v>
      </c>
      <c r="AQN851" s="12">
        <v>0</v>
      </c>
      <c r="AQO851" s="12">
        <v>0</v>
      </c>
      <c r="AQP851" s="12">
        <v>0</v>
      </c>
      <c r="AQQ851" s="12">
        <v>0</v>
      </c>
      <c r="AQR851" s="12">
        <v>0</v>
      </c>
      <c r="AQS851" s="12">
        <v>0</v>
      </c>
      <c r="AQT851" s="12">
        <v>0</v>
      </c>
      <c r="AQU851" s="12">
        <v>0</v>
      </c>
      <c r="AQV851" s="12">
        <v>0</v>
      </c>
      <c r="AQW851" s="12">
        <v>0</v>
      </c>
      <c r="AQX851" s="12">
        <v>3.8374883158750389E-10</v>
      </c>
      <c r="AQY851" s="12">
        <v>-9.8873856868154987E-9</v>
      </c>
      <c r="AQZ851" s="12">
        <v>0</v>
      </c>
      <c r="ARA851" s="12">
        <v>0</v>
      </c>
      <c r="ARB851" s="12">
        <v>0</v>
      </c>
      <c r="ARC851" s="12">
        <v>0</v>
      </c>
      <c r="ARD851" s="12">
        <v>0</v>
      </c>
      <c r="ARE851" s="12">
        <v>0</v>
      </c>
      <c r="ARF851" s="12">
        <v>0</v>
      </c>
      <c r="ARG851" s="12">
        <v>0</v>
      </c>
      <c r="ARH851" s="12">
        <v>0</v>
      </c>
      <c r="ARI851" s="12">
        <v>0</v>
      </c>
      <c r="ARJ851" s="12">
        <v>0</v>
      </c>
      <c r="ARK851" s="12">
        <v>0</v>
      </c>
      <c r="ARL851" s="12">
        <v>0</v>
      </c>
      <c r="ARM851" s="12">
        <v>0</v>
      </c>
      <c r="ARN851" s="12">
        <v>0</v>
      </c>
      <c r="ARO851" s="12">
        <v>0</v>
      </c>
      <c r="ARP851" s="12">
        <v>0</v>
      </c>
      <c r="ARQ851" s="12">
        <v>0</v>
      </c>
      <c r="ARR851" s="12">
        <v>0</v>
      </c>
      <c r="ARS851" s="12">
        <v>0</v>
      </c>
      <c r="ART851" s="12">
        <v>0</v>
      </c>
      <c r="ARU851" s="12">
        <v>0</v>
      </c>
      <c r="ARV851" s="12">
        <v>0</v>
      </c>
      <c r="ARW851" s="12">
        <v>0</v>
      </c>
      <c r="ARX851" s="12">
        <v>0</v>
      </c>
      <c r="ARY851" s="12">
        <v>0</v>
      </c>
      <c r="ARZ851" s="12">
        <v>0</v>
      </c>
      <c r="ASA851" s="12">
        <v>0</v>
      </c>
      <c r="ASB851" s="12">
        <v>0</v>
      </c>
      <c r="ASC851" s="12">
        <v>0</v>
      </c>
      <c r="ASD851" s="12">
        <v>0</v>
      </c>
      <c r="ASE851" s="12">
        <v>0</v>
      </c>
      <c r="ASF851" s="12">
        <v>0</v>
      </c>
      <c r="ASG851" s="12">
        <v>3.2233176891352007E-6</v>
      </c>
      <c r="ASH851" s="12">
        <v>0</v>
      </c>
      <c r="ASI851" s="12">
        <v>0</v>
      </c>
      <c r="ASJ851" s="12">
        <v>0</v>
      </c>
      <c r="ASK851" s="12">
        <v>-4.4634689263814837E-11</v>
      </c>
      <c r="ASL851" s="12">
        <v>0</v>
      </c>
      <c r="ASM851" s="12">
        <v>0</v>
      </c>
      <c r="ASN851" s="12">
        <v>0</v>
      </c>
      <c r="ASO851" s="12">
        <v>0</v>
      </c>
      <c r="ASP851" s="12">
        <v>0</v>
      </c>
      <c r="ASQ851" s="12">
        <v>0</v>
      </c>
      <c r="ASR851" s="12">
        <v>0</v>
      </c>
      <c r="ASS851" s="12">
        <v>0</v>
      </c>
      <c r="AST851" s="12">
        <v>0</v>
      </c>
      <c r="ASU851" s="12">
        <v>0</v>
      </c>
      <c r="ASV851" s="12">
        <v>0</v>
      </c>
      <c r="ASW851" s="12">
        <v>0</v>
      </c>
      <c r="ASX851" s="12">
        <v>0</v>
      </c>
      <c r="ASY851" s="12">
        <v>0</v>
      </c>
      <c r="ASZ851" s="12">
        <v>0</v>
      </c>
      <c r="ATA851" s="12">
        <v>0</v>
      </c>
      <c r="ATB851" s="12">
        <v>0</v>
      </c>
      <c r="ATC851" s="12">
        <v>0</v>
      </c>
      <c r="ATD851" s="12">
        <v>0</v>
      </c>
      <c r="ATE851" s="12">
        <v>0</v>
      </c>
      <c r="ATF851" s="12">
        <v>0</v>
      </c>
      <c r="ATG851" s="12">
        <v>0</v>
      </c>
      <c r="ATH851" s="12">
        <v>0</v>
      </c>
      <c r="ATI851" s="12">
        <v>0</v>
      </c>
      <c r="ATJ851" s="12">
        <v>0</v>
      </c>
      <c r="ATK851" s="12">
        <v>0</v>
      </c>
      <c r="ATL851" s="12">
        <v>0</v>
      </c>
      <c r="ATM851" s="12">
        <v>4.9943605145181346E-7</v>
      </c>
      <c r="ATN851" s="12">
        <v>0</v>
      </c>
      <c r="ATO851" s="12">
        <v>0</v>
      </c>
      <c r="ATP851" s="12">
        <v>0</v>
      </c>
      <c r="ATQ851" s="12">
        <v>0</v>
      </c>
      <c r="ATR851" s="12">
        <v>0</v>
      </c>
      <c r="ATS851" s="12">
        <v>0</v>
      </c>
      <c r="ATT851" s="12">
        <v>0</v>
      </c>
      <c r="ATU851" s="12">
        <v>0</v>
      </c>
      <c r="ATV851" s="12">
        <v>0</v>
      </c>
      <c r="ATW851" s="12">
        <v>-8.4122738683762313E-6</v>
      </c>
      <c r="ATX851" s="12">
        <v>5.3647020868912395E-25</v>
      </c>
      <c r="ATY851" s="12">
        <v>0</v>
      </c>
      <c r="ATZ851" s="12">
        <v>0</v>
      </c>
      <c r="AUA851" s="12">
        <v>1.0742971223325721E-25</v>
      </c>
      <c r="AUB851" s="12">
        <v>0</v>
      </c>
      <c r="AUC851" s="12">
        <v>0</v>
      </c>
      <c r="AUD851" s="12">
        <v>0</v>
      </c>
      <c r="AUE851" s="12">
        <v>0</v>
      </c>
      <c r="AUF851" s="12">
        <v>0</v>
      </c>
      <c r="AUG851" s="12">
        <v>0</v>
      </c>
      <c r="AUH851" s="12">
        <v>0</v>
      </c>
      <c r="AUI851" s="12">
        <v>0</v>
      </c>
      <c r="AUJ851" s="12">
        <v>0</v>
      </c>
      <c r="AUK851" s="12">
        <v>0</v>
      </c>
      <c r="AUL851" s="12">
        <v>0</v>
      </c>
      <c r="AUM851" s="12">
        <v>0</v>
      </c>
      <c r="AUN851" s="12">
        <v>0</v>
      </c>
      <c r="AUO851" s="12">
        <v>0</v>
      </c>
      <c r="AUP851" s="12">
        <v>0</v>
      </c>
      <c r="AUQ851" s="12">
        <v>0</v>
      </c>
      <c r="AUR851" s="12">
        <v>0</v>
      </c>
      <c r="AUS851" s="12">
        <v>0</v>
      </c>
      <c r="AUT851" s="12">
        <v>0</v>
      </c>
      <c r="AUU851" s="12">
        <v>0</v>
      </c>
      <c r="AUV851" s="12">
        <v>0</v>
      </c>
      <c r="AUW851" s="12">
        <v>0</v>
      </c>
      <c r="AUX851" s="12">
        <v>0</v>
      </c>
      <c r="AUY851" s="12">
        <v>0</v>
      </c>
      <c r="AUZ851" s="12">
        <v>0</v>
      </c>
      <c r="AVA851" s="12">
        <v>0</v>
      </c>
      <c r="AVB851" s="12">
        <v>0</v>
      </c>
      <c r="AVC851" s="12">
        <v>0</v>
      </c>
      <c r="AVD851" s="12">
        <v>0</v>
      </c>
      <c r="AVE851" s="12">
        <v>0</v>
      </c>
      <c r="AVF851" s="12">
        <v>0</v>
      </c>
      <c r="AVG851" s="12">
        <v>0</v>
      </c>
      <c r="AVH851" s="12">
        <v>5.678480308706855E-6</v>
      </c>
      <c r="AVI851" s="12">
        <v>-2.4405115581587132E-7</v>
      </c>
      <c r="AVJ851" s="12">
        <v>7.5748144375595357E-9</v>
      </c>
      <c r="AVK851" s="12">
        <v>0</v>
      </c>
      <c r="AVL851" s="12">
        <v>1.2984468804500098E-10</v>
      </c>
      <c r="AVM851" s="12">
        <v>0</v>
      </c>
      <c r="AVN851" s="12">
        <v>0</v>
      </c>
      <c r="AVO851" s="12">
        <v>0</v>
      </c>
      <c r="AVP851" s="12">
        <v>0</v>
      </c>
      <c r="AVQ851" s="12">
        <v>0</v>
      </c>
      <c r="AVR851" s="12">
        <v>0</v>
      </c>
      <c r="AVS851" s="12">
        <v>0</v>
      </c>
      <c r="AVT851" s="12">
        <v>0</v>
      </c>
      <c r="AVU851" s="12">
        <v>0</v>
      </c>
      <c r="AVV851" s="12">
        <v>0</v>
      </c>
      <c r="AVW851" s="12">
        <v>0</v>
      </c>
      <c r="AVX851" s="12">
        <v>0</v>
      </c>
      <c r="AVY851" s="12">
        <v>0</v>
      </c>
      <c r="AVZ851" s="12">
        <v>0</v>
      </c>
      <c r="AWA851" s="12">
        <v>0</v>
      </c>
      <c r="AWB851" s="12">
        <v>0</v>
      </c>
      <c r="AWC851" s="12">
        <v>0</v>
      </c>
      <c r="AWD851" s="12">
        <v>0</v>
      </c>
      <c r="AWE851" s="12">
        <v>0</v>
      </c>
      <c r="AWF851" s="12">
        <v>0</v>
      </c>
      <c r="AWG851" s="12">
        <v>0</v>
      </c>
      <c r="AWH851" s="12">
        <v>0</v>
      </c>
      <c r="AWI851" s="12">
        <v>0</v>
      </c>
      <c r="AWJ851" s="12">
        <v>0</v>
      </c>
      <c r="AWK851" s="12">
        <v>1.3066175343630613E-9</v>
      </c>
      <c r="AWL851" s="12">
        <v>0</v>
      </c>
      <c r="AWM851" s="12">
        <v>0</v>
      </c>
      <c r="AWN851" s="12">
        <v>0</v>
      </c>
      <c r="AWO851" s="12">
        <v>0</v>
      </c>
      <c r="AWP851" s="12">
        <v>0</v>
      </c>
      <c r="AWQ851" s="12">
        <v>0</v>
      </c>
      <c r="AWR851" s="12">
        <v>0</v>
      </c>
      <c r="AWS851" s="12">
        <v>0</v>
      </c>
      <c r="AWT851" s="12">
        <v>2.2724443312678606E-7</v>
      </c>
      <c r="AWU851" s="12">
        <v>-7.9585632691566519E-9</v>
      </c>
      <c r="AWV851" s="12">
        <v>9.8852717006823639E-9</v>
      </c>
      <c r="AWW851" s="12">
        <v>0</v>
      </c>
      <c r="AWX851" s="12">
        <v>0</v>
      </c>
      <c r="AWY851" s="12">
        <v>0</v>
      </c>
      <c r="AWZ851" s="12">
        <v>0</v>
      </c>
      <c r="AXA851" s="12">
        <v>0</v>
      </c>
      <c r="AXB851" s="12">
        <v>0</v>
      </c>
      <c r="AXC851" s="12">
        <v>0</v>
      </c>
      <c r="AXD851" s="12">
        <v>0</v>
      </c>
      <c r="AXE851" s="12">
        <v>0</v>
      </c>
      <c r="AXF851" s="12">
        <v>0</v>
      </c>
      <c r="AXG851" s="12">
        <v>0</v>
      </c>
      <c r="AXH851" s="12">
        <v>0</v>
      </c>
      <c r="AXI851" s="12">
        <v>0</v>
      </c>
      <c r="AXJ851" s="12">
        <v>0</v>
      </c>
      <c r="AXK851" s="12">
        <v>0</v>
      </c>
      <c r="AXL851" s="12">
        <v>0</v>
      </c>
      <c r="AXM851" s="12">
        <v>0</v>
      </c>
      <c r="AXN851" s="12">
        <v>0</v>
      </c>
      <c r="AXO851" s="12">
        <v>0</v>
      </c>
      <c r="AXP851" s="12">
        <v>0</v>
      </c>
      <c r="AXQ851" s="12">
        <v>0</v>
      </c>
      <c r="AXR851" s="12">
        <v>0</v>
      </c>
      <c r="AXS851" s="12">
        <v>0</v>
      </c>
      <c r="AXT851" s="12">
        <v>0</v>
      </c>
      <c r="AXU851" s="12">
        <v>0</v>
      </c>
      <c r="AXV851" s="12">
        <v>0</v>
      </c>
      <c r="AXW851" s="12">
        <v>0</v>
      </c>
      <c r="AXX851" s="12">
        <v>0</v>
      </c>
      <c r="AXY851" s="12">
        <v>0</v>
      </c>
      <c r="AXZ851" s="12">
        <v>0</v>
      </c>
      <c r="AYA851" s="12">
        <v>0</v>
      </c>
      <c r="AYB851" s="12">
        <v>0</v>
      </c>
      <c r="AYC851" s="12">
        <v>0</v>
      </c>
      <c r="AYD851" s="12">
        <v>0</v>
      </c>
      <c r="AYE851" s="12">
        <v>0</v>
      </c>
      <c r="AYF851" s="12">
        <v>3.8374883158750389E-10</v>
      </c>
      <c r="AYG851" s="12">
        <v>-9.8873856868246143E-9</v>
      </c>
      <c r="AYH851" s="12">
        <v>0</v>
      </c>
      <c r="AYI851" s="12">
        <v>0</v>
      </c>
      <c r="AYJ851" s="12">
        <v>0</v>
      </c>
      <c r="AYK851" s="12">
        <v>0</v>
      </c>
      <c r="AYL851" s="12">
        <v>0</v>
      </c>
      <c r="AYM851" s="12">
        <v>0</v>
      </c>
      <c r="AYN851" s="12">
        <v>0</v>
      </c>
      <c r="AYO851" s="12">
        <v>0</v>
      </c>
      <c r="AYP851" s="12">
        <v>0</v>
      </c>
      <c r="AYQ851" s="12">
        <v>0</v>
      </c>
      <c r="AYR851" s="12">
        <v>0</v>
      </c>
      <c r="AYS851" s="12">
        <v>0</v>
      </c>
      <c r="AYT851" s="12">
        <v>0</v>
      </c>
      <c r="AYU851" s="12">
        <v>0</v>
      </c>
      <c r="AYV851" s="12">
        <v>0</v>
      </c>
      <c r="AYW851" s="12">
        <v>0</v>
      </c>
      <c r="AYX851" s="12">
        <v>0</v>
      </c>
      <c r="AYY851" s="12">
        <v>0</v>
      </c>
      <c r="AYZ851" s="12">
        <v>0</v>
      </c>
      <c r="AZA851" s="12">
        <v>0</v>
      </c>
      <c r="AZB851" s="12">
        <v>0</v>
      </c>
      <c r="AZC851" s="12">
        <v>0</v>
      </c>
      <c r="AZD851" s="12">
        <v>0</v>
      </c>
      <c r="AZE851" s="12">
        <v>0</v>
      </c>
      <c r="AZF851" s="12">
        <v>0</v>
      </c>
      <c r="AZG851" s="12">
        <v>0</v>
      </c>
      <c r="AZH851" s="12">
        <v>0</v>
      </c>
      <c r="AZI851" s="12">
        <v>0</v>
      </c>
      <c r="AZJ851" s="12">
        <v>0</v>
      </c>
      <c r="AZK851" s="12">
        <v>0</v>
      </c>
      <c r="AZL851" s="12">
        <v>0</v>
      </c>
      <c r="AZM851" s="12">
        <v>0</v>
      </c>
      <c r="AZN851" s="12">
        <v>0</v>
      </c>
      <c r="AZO851" s="12">
        <v>2.4336344177136131E-6</v>
      </c>
      <c r="AZP851" s="12">
        <v>0</v>
      </c>
      <c r="AZQ851" s="12">
        <v>0</v>
      </c>
      <c r="AZR851" s="12">
        <v>0</v>
      </c>
      <c r="AZS851" s="12">
        <v>-1.3055667083387588E-10</v>
      </c>
      <c r="AZT851" s="13">
        <v>9328762091.9720001</v>
      </c>
      <c r="AZU851" s="13">
        <v>2781408.2265729867</v>
      </c>
      <c r="AZV851" s="13">
        <v>1472000</v>
      </c>
      <c r="AZW851" s="13">
        <v>51541.524029450578</v>
      </c>
      <c r="AZX851" s="13">
        <v>123558722382.67284</v>
      </c>
      <c r="AZY851" s="13">
        <v>2.1999999999999999E-10</v>
      </c>
      <c r="AZZ851" s="13">
        <v>157498506.76489297</v>
      </c>
      <c r="BAA851" s="13">
        <v>1E-13</v>
      </c>
      <c r="BAB851" s="13">
        <v>2207302.2803714173</v>
      </c>
      <c r="BAC851" s="13">
        <v>2.9999999999999999E-16</v>
      </c>
      <c r="BAD851" s="13">
        <v>1.1E-13</v>
      </c>
      <c r="BAE851" s="13">
        <v>7920000</v>
      </c>
      <c r="BAF851" s="13">
        <v>6380000</v>
      </c>
      <c r="BAG851" s="13">
        <v>4220990519595879</v>
      </c>
      <c r="BAH851" s="13">
        <v>1058313750000</v>
      </c>
      <c r="BAI851" s="13">
        <v>432006004523.9082</v>
      </c>
      <c r="BAJ851" s="13">
        <v>846607000000000.13</v>
      </c>
      <c r="BAK851" s="13">
        <v>6005591643.7379513</v>
      </c>
      <c r="BAL851" s="13">
        <v>401650239704.48932</v>
      </c>
      <c r="BAM851" s="13">
        <v>57148942500</v>
      </c>
      <c r="BAN851" s="13">
        <v>507990600000</v>
      </c>
      <c r="BAO851" s="13">
        <v>21166275000</v>
      </c>
      <c r="BAP851" s="13">
        <v>7.653349E+16</v>
      </c>
      <c r="BAQ851" s="13">
        <v>3826674500000000</v>
      </c>
      <c r="BAR851" s="13">
        <v>1.14800235E+17</v>
      </c>
      <c r="BAS851" s="13">
        <v>1148002350000</v>
      </c>
      <c r="BAT851" s="13">
        <v>1913337250000</v>
      </c>
      <c r="BAU851" s="13">
        <v>4.25E+16</v>
      </c>
      <c r="BAV851" s="13">
        <v>2550000000000000</v>
      </c>
      <c r="BAW851" s="13">
        <v>7.65E+16</v>
      </c>
      <c r="BAX851" s="13">
        <v>765000000000</v>
      </c>
      <c r="BAY851" s="13">
        <v>850000000000</v>
      </c>
      <c r="BAZ851" s="13">
        <v>1.275E+17</v>
      </c>
      <c r="BBA851" s="13">
        <v>8924999999999999</v>
      </c>
      <c r="BBB851" s="13">
        <v>2.6774999999999997E+17</v>
      </c>
      <c r="BBC851" s="13">
        <v>2677500000000</v>
      </c>
      <c r="BBD851" s="13">
        <v>1912500000000.0005</v>
      </c>
      <c r="BBE851" s="14">
        <v>2.1729751770101458</v>
      </c>
      <c r="BBF851" s="14">
        <v>2.982926264486609</v>
      </c>
      <c r="BBG851" s="14">
        <v>3.7109291208336952</v>
      </c>
      <c r="BBH851" s="14">
        <v>2553.3164271227452</v>
      </c>
      <c r="BBI851" s="13">
        <v>79.644758758176593</v>
      </c>
      <c r="BBJ851" s="13">
        <v>1617.8305232167684</v>
      </c>
      <c r="BBK851" s="13">
        <v>648.95671485728701</v>
      </c>
      <c r="BBL851" s="13">
        <v>711.6829149058791</v>
      </c>
      <c r="BBM851" s="13">
        <v>57745.432182873163</v>
      </c>
      <c r="BBN851" s="13">
        <v>549.66055167999605</v>
      </c>
      <c r="BBO851" s="15">
        <v>583.04763074824996</v>
      </c>
      <c r="BBP851" s="15">
        <v>561.63055628487655</v>
      </c>
      <c r="BBQ851" s="15">
        <v>498.56436757964576</v>
      </c>
      <c r="BBR851" s="14">
        <v>4.3258492800994182</v>
      </c>
      <c r="BBS851" s="14">
        <v>5.3643441089160113</v>
      </c>
      <c r="BBT851" s="14">
        <v>5.5832302414605017</v>
      </c>
      <c r="BBU851" s="15">
        <v>13.639707901663417</v>
      </c>
      <c r="BBV851" s="15">
        <v>12.879371158005206</v>
      </c>
      <c r="BBW851" s="15">
        <v>16.847603990756578</v>
      </c>
      <c r="BBX851" s="15">
        <v>1159.8644460535716</v>
      </c>
      <c r="BBY851" s="15">
        <v>1572.2131259198345</v>
      </c>
      <c r="BBZ851" s="15">
        <v>1192.1334263870401</v>
      </c>
      <c r="BCA851" s="14">
        <v>4.0266815648008265</v>
      </c>
      <c r="BCB851" s="14">
        <v>0.96312609098291735</v>
      </c>
      <c r="BCC851" s="14">
        <v>0.35793113558547407</v>
      </c>
      <c r="BCD851" s="14">
        <v>6.7186208792095151E-2</v>
      </c>
      <c r="BCE851" s="14">
        <v>41.398959960586161</v>
      </c>
      <c r="BCF851" s="14">
        <v>4.9363509122528182E-2</v>
      </c>
      <c r="BCG851" s="14">
        <v>3.3805766863498572E-2</v>
      </c>
      <c r="BCH851" s="14">
        <v>1.5888250459786223E-3</v>
      </c>
      <c r="BCI851" s="14">
        <v>17599.74723613415</v>
      </c>
      <c r="BCJ851" s="14">
        <v>1.4651358564304968E-5</v>
      </c>
      <c r="BCK851" s="14">
        <v>8.5740609533174421</v>
      </c>
      <c r="BCL851" s="14">
        <v>2.2644830615499763E-6</v>
      </c>
      <c r="BCM851" s="14">
        <v>5.1500244587513344E-8</v>
      </c>
      <c r="BCN851" s="14">
        <v>2.7328671050114835E-2</v>
      </c>
      <c r="BCO851" s="14">
        <v>0.17353914214892877</v>
      </c>
      <c r="BCP851" s="14">
        <v>9.7139547356558539E-2</v>
      </c>
      <c r="BCQ851" s="14">
        <v>4.1804967431276836</v>
      </c>
      <c r="BCR851" s="14">
        <v>0.39698099302493306</v>
      </c>
      <c r="BCS851" s="14">
        <v>8.4905012642668379E-2</v>
      </c>
      <c r="BCT851" s="14">
        <v>0.34375696982025933</v>
      </c>
      <c r="BCU851" s="14">
        <v>0.86497882272527937</v>
      </c>
      <c r="BCV851" s="14">
        <v>0.11123460870965937</v>
      </c>
      <c r="BCW851" s="14">
        <v>12.637469937834299</v>
      </c>
      <c r="BCX851" s="14">
        <v>3.4450938298496006E-2</v>
      </c>
      <c r="BCY851" s="14">
        <v>5.3106776141091418E-2</v>
      </c>
      <c r="BCZ851" s="14">
        <v>4.8737761891589661E-2</v>
      </c>
      <c r="BDA851" s="14">
        <v>1.6325211466978368E-2</v>
      </c>
      <c r="BDB851" s="14">
        <v>1.0182995131267894E-3</v>
      </c>
      <c r="BDC851" s="14">
        <v>11520.284502904586</v>
      </c>
      <c r="BDD851" s="14">
        <v>2.5972945237458673E-5</v>
      </c>
      <c r="BDE851" s="14">
        <v>10.635992832648581</v>
      </c>
      <c r="BDF851" s="14">
        <v>2.9934528939754871E-6</v>
      </c>
      <c r="BDG851" s="14">
        <v>3.1773699113707791E-8</v>
      </c>
      <c r="BDH851" s="14">
        <v>2.8837963050271663E-2</v>
      </c>
      <c r="BDI851" s="14">
        <v>2.1575152101097353E-2</v>
      </c>
      <c r="BDJ851" s="14">
        <v>4.8690128220729649E-2</v>
      </c>
      <c r="BDK851" s="14">
        <v>0.33505108243526321</v>
      </c>
      <c r="BDL851" s="14">
        <v>0.32538719077154193</v>
      </c>
      <c r="BDM851" s="14">
        <v>0.38767647136997141</v>
      </c>
      <c r="BDN851" s="14">
        <v>0.11399507547554213</v>
      </c>
      <c r="BDO851" s="14">
        <v>0.14799422894995373</v>
      </c>
      <c r="BDP851" s="14">
        <v>0.2400701654454995</v>
      </c>
      <c r="BDQ851" s="14">
        <v>5.1587998049108794</v>
      </c>
      <c r="BDR851" s="14">
        <v>9.4884696135158162</v>
      </c>
      <c r="BDS851" s="14">
        <v>9.863721539008459E-2</v>
      </c>
      <c r="BDT851" s="14">
        <v>0.45568410789091218</v>
      </c>
      <c r="BDU851" s="14">
        <v>9.8651096926591436E-2</v>
      </c>
      <c r="BDV851" s="14">
        <v>0.78308405510781154</v>
      </c>
      <c r="BDW851" s="14">
        <v>7.5568909789149957E-2</v>
      </c>
      <c r="BDX851" s="14">
        <v>34.30337716476015</v>
      </c>
      <c r="BDY851" s="14">
        <v>5.7219460561092186E-2</v>
      </c>
      <c r="BDZ851" s="14">
        <v>2.6198319914275503</v>
      </c>
      <c r="BEA851" s="14">
        <v>2.9140325055800775E-2</v>
      </c>
      <c r="BEB851" s="14">
        <v>0.1748249796053597</v>
      </c>
      <c r="BEC851" s="14">
        <v>3.0538206782178227E-2</v>
      </c>
      <c r="BED851" s="14">
        <v>1.8360544522145104E-2</v>
      </c>
      <c r="BEE851" s="14">
        <v>1.5075847567222434E-2</v>
      </c>
      <c r="BEF851" s="14">
        <v>2.4543545438788529E-4</v>
      </c>
      <c r="BEG851" s="14">
        <v>17457.48078415792</v>
      </c>
      <c r="BEH851" s="14">
        <v>1.0761203132276227E-5</v>
      </c>
      <c r="BEI851" s="14">
        <v>15.046500945215199</v>
      </c>
      <c r="BEJ851" s="14">
        <v>1.0699700652492807</v>
      </c>
      <c r="BEK851" s="14">
        <v>3.7160805295196711E-6</v>
      </c>
      <c r="BEL851" s="14">
        <v>5.6545858757283808E-8</v>
      </c>
      <c r="BEM851" s="14">
        <v>3.3969302958203398E-2</v>
      </c>
      <c r="BEN851" s="14">
        <v>3.3011336951935304E-2</v>
      </c>
      <c r="BEO851" s="14">
        <v>5.1617467790417142E-2</v>
      </c>
      <c r="BEP851" s="14">
        <v>0.1125795955558711</v>
      </c>
      <c r="BEQ851" s="14">
        <v>5.8393216159171493E-2</v>
      </c>
      <c r="BER851" s="14">
        <v>0.15778095452278199</v>
      </c>
      <c r="BES851" s="14">
        <v>0.28113969979982667</v>
      </c>
      <c r="BET851" s="14">
        <v>0.19243776217557967</v>
      </c>
      <c r="BEU851" s="26">
        <v>0.10741079586573875</v>
      </c>
    </row>
    <row r="852" spans="2:1503" outlineLevel="1" x14ac:dyDescent="0.35">
      <c r="B852" s="18">
        <v>843</v>
      </c>
      <c r="C852" s="11">
        <v>0</v>
      </c>
      <c r="D852" s="12">
        <v>0</v>
      </c>
      <c r="E852" s="12">
        <v>0</v>
      </c>
      <c r="F852" s="12">
        <v>0</v>
      </c>
      <c r="G852" s="12">
        <v>1.0246000893346361E-5</v>
      </c>
      <c r="H852" s="12">
        <v>0</v>
      </c>
      <c r="I852" s="12">
        <v>0</v>
      </c>
      <c r="J852" s="12">
        <v>0</v>
      </c>
      <c r="K852" s="12">
        <v>0</v>
      </c>
      <c r="L852" s="12">
        <v>0</v>
      </c>
      <c r="M852" s="12">
        <v>0</v>
      </c>
      <c r="N852" s="12">
        <v>0</v>
      </c>
      <c r="O852" s="12">
        <v>-1.5619661119439184E-10</v>
      </c>
      <c r="P852" s="12">
        <v>0</v>
      </c>
      <c r="Q852" s="12">
        <v>0</v>
      </c>
      <c r="R852" s="12">
        <v>0</v>
      </c>
      <c r="S852" s="12">
        <v>0</v>
      </c>
      <c r="T852" s="12">
        <v>0</v>
      </c>
      <c r="U852" s="12">
        <v>0</v>
      </c>
      <c r="V852" s="12">
        <v>0</v>
      </c>
      <c r="W852" s="12">
        <v>0</v>
      </c>
      <c r="X852" s="12">
        <v>0</v>
      </c>
      <c r="Y852" s="12">
        <v>0</v>
      </c>
      <c r="Z852" s="12">
        <v>0</v>
      </c>
      <c r="AA852" s="12">
        <v>0</v>
      </c>
      <c r="AB852" s="12">
        <v>0</v>
      </c>
      <c r="AC852" s="12">
        <v>0</v>
      </c>
      <c r="AD852" s="12">
        <v>0</v>
      </c>
      <c r="AE852" s="12">
        <v>0</v>
      </c>
      <c r="AF852" s="12">
        <v>0</v>
      </c>
      <c r="AG852" s="12">
        <v>0</v>
      </c>
      <c r="AH852" s="12">
        <v>0</v>
      </c>
      <c r="AI852" s="12">
        <v>0</v>
      </c>
      <c r="AJ852" s="12">
        <v>0</v>
      </c>
      <c r="AK852" s="12">
        <v>0</v>
      </c>
      <c r="AL852" s="12">
        <v>0</v>
      </c>
      <c r="AM852" s="12">
        <v>0</v>
      </c>
      <c r="AN852" s="12">
        <v>0</v>
      </c>
      <c r="AO852" s="12">
        <v>0</v>
      </c>
      <c r="AP852" s="12">
        <v>0</v>
      </c>
      <c r="AQ852" s="12">
        <v>0</v>
      </c>
      <c r="AR852" s="12">
        <v>9.9375122094231321E-5</v>
      </c>
      <c r="AS852" s="12">
        <v>0</v>
      </c>
      <c r="AT852" s="12">
        <v>0</v>
      </c>
      <c r="AU852" s="12">
        <v>0</v>
      </c>
      <c r="AV852" s="12">
        <v>0</v>
      </c>
      <c r="AW852" s="12">
        <v>0</v>
      </c>
      <c r="AX852" s="12">
        <v>0</v>
      </c>
      <c r="AY852" s="12">
        <v>0</v>
      </c>
      <c r="AZ852" s="12">
        <v>0</v>
      </c>
      <c r="BA852" s="12">
        <v>-1.0337975147363656E-5</v>
      </c>
      <c r="BB852" s="12">
        <v>1.0937786737992858E-25</v>
      </c>
      <c r="BC852" s="12">
        <v>3.8438216864309691E-24</v>
      </c>
      <c r="BD852" s="12">
        <v>5.0295847628859484E-26</v>
      </c>
      <c r="BE852" s="12">
        <v>0</v>
      </c>
      <c r="BF852" s="12">
        <v>0</v>
      </c>
      <c r="BG852" s="12">
        <v>5.3999871746963293E-27</v>
      </c>
      <c r="BH852" s="12">
        <v>2.457287026977684E-27</v>
      </c>
      <c r="BI852" s="12">
        <v>5.3999871746963293E-27</v>
      </c>
      <c r="BJ852" s="12">
        <v>3.5115800815707191E-8</v>
      </c>
      <c r="BK852" s="12">
        <v>0</v>
      </c>
      <c r="BL852" s="12">
        <v>0</v>
      </c>
      <c r="BM852" s="12">
        <v>0</v>
      </c>
      <c r="BN852" s="12">
        <v>0</v>
      </c>
      <c r="BO852" s="12">
        <v>0</v>
      </c>
      <c r="BP852" s="12">
        <v>0</v>
      </c>
      <c r="BQ852" s="12">
        <v>0</v>
      </c>
      <c r="BR852" s="12">
        <v>0</v>
      </c>
      <c r="BS852" s="12">
        <v>0</v>
      </c>
      <c r="BT852" s="12">
        <v>0</v>
      </c>
      <c r="BU852" s="12">
        <v>0</v>
      </c>
      <c r="BV852" s="12">
        <v>0</v>
      </c>
      <c r="BW852" s="12">
        <v>0</v>
      </c>
      <c r="BX852" s="12">
        <v>0</v>
      </c>
      <c r="BY852" s="12">
        <v>0</v>
      </c>
      <c r="BZ852" s="12">
        <v>0</v>
      </c>
      <c r="CA852" s="12">
        <v>0</v>
      </c>
      <c r="CB852" s="12">
        <v>0</v>
      </c>
      <c r="CC852" s="12">
        <v>0</v>
      </c>
      <c r="CD852" s="12">
        <v>0</v>
      </c>
      <c r="CE852" s="12">
        <v>0</v>
      </c>
      <c r="CF852" s="12">
        <v>0</v>
      </c>
      <c r="CG852" s="12">
        <v>0</v>
      </c>
      <c r="CH852" s="12">
        <v>0</v>
      </c>
      <c r="CI852" s="12">
        <v>0</v>
      </c>
      <c r="CJ852" s="12">
        <v>0</v>
      </c>
      <c r="CK852" s="12">
        <v>0</v>
      </c>
      <c r="CL852" s="12">
        <v>1.1231474726588257E-8</v>
      </c>
      <c r="CM852" s="12">
        <v>-2.3067328753795688E-9</v>
      </c>
      <c r="CN852" s="12">
        <v>0</v>
      </c>
      <c r="CO852" s="12">
        <v>0</v>
      </c>
      <c r="CP852" s="12">
        <v>0</v>
      </c>
      <c r="CQ852" s="12">
        <v>0</v>
      </c>
      <c r="CR852" s="12">
        <v>0</v>
      </c>
      <c r="CS852" s="12">
        <v>0</v>
      </c>
      <c r="CT852" s="12">
        <v>0</v>
      </c>
      <c r="CU852" s="12">
        <v>0</v>
      </c>
      <c r="CV852" s="12">
        <v>0</v>
      </c>
      <c r="CW852" s="12">
        <v>0</v>
      </c>
      <c r="CX852" s="12">
        <v>0</v>
      </c>
      <c r="CY852" s="12">
        <v>0</v>
      </c>
      <c r="CZ852" s="12">
        <v>0</v>
      </c>
      <c r="DA852" s="12">
        <v>0</v>
      </c>
      <c r="DB852" s="12">
        <v>0</v>
      </c>
      <c r="DC852" s="12">
        <v>0</v>
      </c>
      <c r="DD852" s="12">
        <v>0</v>
      </c>
      <c r="DE852" s="12">
        <v>0</v>
      </c>
      <c r="DF852" s="12">
        <v>0</v>
      </c>
      <c r="DG852" s="12">
        <v>0</v>
      </c>
      <c r="DH852" s="12">
        <v>0</v>
      </c>
      <c r="DI852" s="12">
        <v>0</v>
      </c>
      <c r="DJ852" s="12">
        <v>0</v>
      </c>
      <c r="DK852" s="12">
        <v>0</v>
      </c>
      <c r="DL852" s="12">
        <v>0</v>
      </c>
      <c r="DM852" s="12">
        <v>0</v>
      </c>
      <c r="DN852" s="12">
        <v>0</v>
      </c>
      <c r="DO852" s="12">
        <v>0</v>
      </c>
      <c r="DP852" s="12">
        <v>0</v>
      </c>
      <c r="DQ852" s="12">
        <v>0</v>
      </c>
      <c r="DR852" s="12">
        <v>0</v>
      </c>
      <c r="DS852" s="12">
        <v>0</v>
      </c>
      <c r="DT852" s="12">
        <v>0</v>
      </c>
      <c r="DU852" s="12">
        <v>0</v>
      </c>
      <c r="DV852" s="12">
        <v>0</v>
      </c>
      <c r="DW852" s="12">
        <v>1.2354622199247083E-7</v>
      </c>
      <c r="DX852" s="12">
        <v>2.3067328753761091E-9</v>
      </c>
      <c r="DY852" s="12">
        <v>-6.3806751346585687E-7</v>
      </c>
      <c r="DZ852" s="12">
        <v>0</v>
      </c>
      <c r="EA852" s="12">
        <v>2.0046451478922074E-8</v>
      </c>
      <c r="EB852" s="12">
        <v>0</v>
      </c>
      <c r="EC852" s="12">
        <v>3.4775788799022525E-11</v>
      </c>
      <c r="ED852" s="12">
        <v>4.0324345439715607E-11</v>
      </c>
      <c r="EE852" s="12">
        <v>1.6083961753999425E-10</v>
      </c>
      <c r="EF852" s="12">
        <v>0</v>
      </c>
      <c r="EG852" s="12">
        <v>0</v>
      </c>
      <c r="EH852" s="12">
        <v>0</v>
      </c>
      <c r="EI852" s="12">
        <v>0</v>
      </c>
      <c r="EJ852" s="12">
        <v>0</v>
      </c>
      <c r="EK852" s="12">
        <v>0</v>
      </c>
      <c r="EL852" s="12">
        <v>0</v>
      </c>
      <c r="EM852" s="12">
        <v>0</v>
      </c>
      <c r="EN852" s="12">
        <v>0</v>
      </c>
      <c r="EO852" s="12">
        <v>0</v>
      </c>
      <c r="EP852" s="12">
        <v>0</v>
      </c>
      <c r="EQ852" s="12">
        <v>0</v>
      </c>
      <c r="ER852" s="12">
        <v>0</v>
      </c>
      <c r="ES852" s="12">
        <v>0</v>
      </c>
      <c r="ET852" s="12">
        <v>0</v>
      </c>
      <c r="EU852" s="12">
        <v>0</v>
      </c>
      <c r="EV852" s="12">
        <v>0</v>
      </c>
      <c r="EW852" s="12">
        <v>0</v>
      </c>
      <c r="EX852" s="12">
        <v>0</v>
      </c>
      <c r="EY852" s="12">
        <v>0</v>
      </c>
      <c r="EZ852" s="12">
        <v>0</v>
      </c>
      <c r="FA852" s="12">
        <v>0</v>
      </c>
      <c r="FB852" s="12">
        <v>9.9999999999999995E-21</v>
      </c>
      <c r="FC852" s="12">
        <v>0</v>
      </c>
      <c r="FD852" s="12">
        <v>0</v>
      </c>
      <c r="FE852" s="12">
        <v>0</v>
      </c>
      <c r="FF852" s="12">
        <v>0</v>
      </c>
      <c r="FG852" s="12">
        <v>0</v>
      </c>
      <c r="FH852" s="12">
        <v>4.4923564131396323E-6</v>
      </c>
      <c r="FI852" s="12">
        <v>0</v>
      </c>
      <c r="FJ852" s="12">
        <v>7.8302245039290746E-8</v>
      </c>
      <c r="FK852" s="12">
        <v>-4.1742637102481139E-8</v>
      </c>
      <c r="FL852" s="12">
        <v>0</v>
      </c>
      <c r="FM852" s="12">
        <v>5.4464632571250121E-9</v>
      </c>
      <c r="FN852" s="12">
        <v>0</v>
      </c>
      <c r="FO852" s="12">
        <v>0</v>
      </c>
      <c r="FP852" s="12">
        <v>0</v>
      </c>
      <c r="FQ852" s="12">
        <v>0</v>
      </c>
      <c r="FR852" s="12">
        <v>7.0154074124103225E-9</v>
      </c>
      <c r="FS852" s="12">
        <v>0</v>
      </c>
      <c r="FT852" s="12">
        <v>0</v>
      </c>
      <c r="FU852" s="12">
        <v>0</v>
      </c>
      <c r="FV852" s="12">
        <v>0</v>
      </c>
      <c r="FW852" s="12">
        <v>0</v>
      </c>
      <c r="FX852" s="12">
        <v>0</v>
      </c>
      <c r="FY852" s="12">
        <v>0</v>
      </c>
      <c r="FZ852" s="12">
        <v>0</v>
      </c>
      <c r="GA852" s="12">
        <v>0</v>
      </c>
      <c r="GB852" s="12">
        <v>0</v>
      </c>
      <c r="GC852" s="12">
        <v>0</v>
      </c>
      <c r="GD852" s="12">
        <v>0</v>
      </c>
      <c r="GE852" s="12">
        <v>0</v>
      </c>
      <c r="GF852" s="12">
        <v>0</v>
      </c>
      <c r="GG852" s="12">
        <v>0</v>
      </c>
      <c r="GH852" s="12">
        <v>0</v>
      </c>
      <c r="GI852" s="12">
        <v>0</v>
      </c>
      <c r="GJ852" s="12">
        <v>0</v>
      </c>
      <c r="GK852" s="12">
        <v>0</v>
      </c>
      <c r="GL852" s="12">
        <v>0</v>
      </c>
      <c r="GM852" s="12">
        <v>0</v>
      </c>
      <c r="GN852" s="12">
        <v>0</v>
      </c>
      <c r="GO852" s="12">
        <v>0</v>
      </c>
      <c r="GP852" s="12">
        <v>0</v>
      </c>
      <c r="GQ852" s="12">
        <v>0</v>
      </c>
      <c r="GR852" s="12">
        <v>0</v>
      </c>
      <c r="GS852" s="12">
        <v>0</v>
      </c>
      <c r="GT852" s="12">
        <v>0</v>
      </c>
      <c r="GU852" s="12">
        <v>5.5976526842656286E-7</v>
      </c>
      <c r="GV852" s="12">
        <v>0</v>
      </c>
      <c r="GW852" s="12">
        <v>-2.3423730948264232E-8</v>
      </c>
      <c r="GX852" s="12">
        <v>0</v>
      </c>
      <c r="GY852" s="12">
        <v>0</v>
      </c>
      <c r="GZ852" s="12">
        <v>0</v>
      </c>
      <c r="HA852" s="12">
        <v>0</v>
      </c>
      <c r="HB852" s="12">
        <v>0</v>
      </c>
      <c r="HC852" s="12">
        <v>0</v>
      </c>
      <c r="HD852" s="12">
        <v>0</v>
      </c>
      <c r="HE852" s="12">
        <v>0</v>
      </c>
      <c r="HF852" s="12">
        <v>0</v>
      </c>
      <c r="HG852" s="12">
        <v>0</v>
      </c>
      <c r="HH852" s="12">
        <v>0</v>
      </c>
      <c r="HI852" s="12">
        <v>0</v>
      </c>
      <c r="HJ852" s="12">
        <v>0</v>
      </c>
      <c r="HK852" s="12">
        <v>0</v>
      </c>
      <c r="HL852" s="12">
        <v>0</v>
      </c>
      <c r="HM852" s="12">
        <v>0</v>
      </c>
      <c r="HN852" s="12">
        <v>0</v>
      </c>
      <c r="HO852" s="12">
        <v>0</v>
      </c>
      <c r="HP852" s="12">
        <v>0</v>
      </c>
      <c r="HQ852" s="12">
        <v>0</v>
      </c>
      <c r="HR852" s="12">
        <v>0</v>
      </c>
      <c r="HS852" s="12">
        <v>0</v>
      </c>
      <c r="HT852" s="12">
        <v>0</v>
      </c>
      <c r="HU852" s="12">
        <v>0</v>
      </c>
      <c r="HV852" s="12">
        <v>0</v>
      </c>
      <c r="HW852" s="12">
        <v>0</v>
      </c>
      <c r="HX852" s="12">
        <v>0</v>
      </c>
      <c r="HY852" s="12">
        <v>0</v>
      </c>
      <c r="HZ852" s="12">
        <v>0</v>
      </c>
      <c r="IA852" s="12">
        <v>0</v>
      </c>
      <c r="IB852" s="12">
        <v>0</v>
      </c>
      <c r="IC852" s="12">
        <v>0</v>
      </c>
      <c r="ID852" s="12">
        <v>0</v>
      </c>
      <c r="IE852" s="12">
        <v>0</v>
      </c>
      <c r="IF852" s="12">
        <v>0</v>
      </c>
      <c r="IG852" s="12">
        <v>1.0032851167543269E-8</v>
      </c>
      <c r="IH852" s="12">
        <v>0</v>
      </c>
      <c r="II852" s="12">
        <v>-5.4464632571284837E-9</v>
      </c>
      <c r="IJ852" s="12">
        <v>0</v>
      </c>
      <c r="IK852" s="12">
        <v>0</v>
      </c>
      <c r="IL852" s="12">
        <v>0</v>
      </c>
      <c r="IM852" s="12">
        <v>0</v>
      </c>
      <c r="IN852" s="12">
        <v>0</v>
      </c>
      <c r="IO852" s="12">
        <v>0</v>
      </c>
      <c r="IP852" s="12">
        <v>0</v>
      </c>
      <c r="IQ852" s="12">
        <v>0</v>
      </c>
      <c r="IR852" s="12">
        <v>0</v>
      </c>
      <c r="IS852" s="12">
        <v>0</v>
      </c>
      <c r="IT852" s="12">
        <v>0</v>
      </c>
      <c r="IU852" s="12">
        <v>0</v>
      </c>
      <c r="IV852" s="12">
        <v>0</v>
      </c>
      <c r="IW852" s="12">
        <v>0</v>
      </c>
      <c r="IX852" s="12">
        <v>0</v>
      </c>
      <c r="IY852" s="12">
        <v>0</v>
      </c>
      <c r="IZ852" s="12">
        <v>0</v>
      </c>
      <c r="JA852" s="12">
        <v>0</v>
      </c>
      <c r="JB852" s="12">
        <v>0</v>
      </c>
      <c r="JC852" s="12">
        <v>0</v>
      </c>
      <c r="JD852" s="12">
        <v>0</v>
      </c>
      <c r="JE852" s="12">
        <v>0</v>
      </c>
      <c r="JF852" s="12">
        <v>0</v>
      </c>
      <c r="JG852" s="12">
        <v>0</v>
      </c>
      <c r="JH852" s="12">
        <v>0</v>
      </c>
      <c r="JI852" s="12">
        <v>0</v>
      </c>
      <c r="JJ852" s="12">
        <v>0</v>
      </c>
      <c r="JK852" s="12">
        <v>0</v>
      </c>
      <c r="JL852" s="12">
        <v>0</v>
      </c>
      <c r="JM852" s="12">
        <v>0</v>
      </c>
      <c r="JN852" s="12">
        <v>0</v>
      </c>
      <c r="JO852" s="12">
        <v>1.2129992702570952E-6</v>
      </c>
      <c r="JP852" s="12">
        <v>0</v>
      </c>
      <c r="JQ852" s="12">
        <v>0</v>
      </c>
      <c r="JR852" s="12">
        <v>0</v>
      </c>
      <c r="JS852" s="12">
        <v>0</v>
      </c>
      <c r="JT852" s="12">
        <v>0</v>
      </c>
      <c r="JU852" s="12">
        <v>-3.4865515143912819E-11</v>
      </c>
      <c r="JV852" s="12">
        <v>0</v>
      </c>
      <c r="JW852" s="12">
        <v>0</v>
      </c>
      <c r="JX852" s="12">
        <v>0</v>
      </c>
      <c r="JY852" s="12">
        <v>0</v>
      </c>
      <c r="JZ852" s="12">
        <v>0</v>
      </c>
      <c r="KA852" s="12">
        <v>0</v>
      </c>
      <c r="KB852" s="12">
        <v>0</v>
      </c>
      <c r="KC852" s="12">
        <v>0</v>
      </c>
      <c r="KD852" s="12">
        <v>0</v>
      </c>
      <c r="KE852" s="12">
        <v>0</v>
      </c>
      <c r="KF852" s="12">
        <v>0</v>
      </c>
      <c r="KG852" s="12">
        <v>0</v>
      </c>
      <c r="KH852" s="12">
        <v>0</v>
      </c>
      <c r="KI852" s="12">
        <v>0</v>
      </c>
      <c r="KJ852" s="12">
        <v>0</v>
      </c>
      <c r="KK852" s="12">
        <v>0</v>
      </c>
      <c r="KL852" s="12">
        <v>0</v>
      </c>
      <c r="KM852" s="12">
        <v>0</v>
      </c>
      <c r="KN852" s="12">
        <v>0</v>
      </c>
      <c r="KO852" s="12">
        <v>0</v>
      </c>
      <c r="KP852" s="12">
        <v>0</v>
      </c>
      <c r="KQ852" s="12">
        <v>0</v>
      </c>
      <c r="KR852" s="12">
        <v>0</v>
      </c>
      <c r="KS852" s="12">
        <v>0</v>
      </c>
      <c r="KT852" s="12">
        <v>0</v>
      </c>
      <c r="KU852" s="12">
        <v>0</v>
      </c>
      <c r="KV852" s="12">
        <v>0</v>
      </c>
      <c r="KW852" s="12">
        <v>0</v>
      </c>
      <c r="KX852" s="12">
        <v>0</v>
      </c>
      <c r="KY852" s="12">
        <v>0</v>
      </c>
      <c r="KZ852" s="12">
        <v>2.6955539339046559E-6</v>
      </c>
      <c r="LA852" s="12">
        <v>0</v>
      </c>
      <c r="LB852" s="12">
        <v>0</v>
      </c>
      <c r="LC852" s="12">
        <v>0</v>
      </c>
      <c r="LD852" s="12">
        <v>0</v>
      </c>
      <c r="LE852" s="12">
        <v>0</v>
      </c>
      <c r="LF852" s="12">
        <v>0</v>
      </c>
      <c r="LG852" s="12">
        <v>-4.0860502288281976E-11</v>
      </c>
      <c r="LH852" s="12">
        <v>0</v>
      </c>
      <c r="LI852" s="12">
        <v>0</v>
      </c>
      <c r="LJ852" s="12">
        <v>0</v>
      </c>
      <c r="LK852" s="12">
        <v>0</v>
      </c>
      <c r="LL852" s="12">
        <v>0</v>
      </c>
      <c r="LM852" s="12">
        <v>0</v>
      </c>
      <c r="LN852" s="12">
        <v>0</v>
      </c>
      <c r="LO852" s="12">
        <v>0</v>
      </c>
      <c r="LP852" s="12">
        <v>0</v>
      </c>
      <c r="LQ852" s="12">
        <v>0</v>
      </c>
      <c r="LR852" s="12">
        <v>0</v>
      </c>
      <c r="LS852" s="12">
        <v>0</v>
      </c>
      <c r="LT852" s="12">
        <v>0</v>
      </c>
      <c r="LU852" s="12">
        <v>0</v>
      </c>
      <c r="LV852" s="12">
        <v>0</v>
      </c>
      <c r="LW852" s="12">
        <v>0</v>
      </c>
      <c r="LX852" s="12">
        <v>0</v>
      </c>
      <c r="LY852" s="12">
        <v>0</v>
      </c>
      <c r="LZ852" s="12">
        <v>0</v>
      </c>
      <c r="MA852" s="12">
        <v>0</v>
      </c>
      <c r="MB852" s="12">
        <v>0</v>
      </c>
      <c r="MC852" s="12">
        <v>0</v>
      </c>
      <c r="MD852" s="12">
        <v>0</v>
      </c>
      <c r="ME852" s="12">
        <v>0</v>
      </c>
      <c r="MF852" s="12">
        <v>0</v>
      </c>
      <c r="MG852" s="12">
        <v>0</v>
      </c>
      <c r="MH852" s="12">
        <v>0</v>
      </c>
      <c r="MI852" s="12">
        <v>0</v>
      </c>
      <c r="MJ852" s="12">
        <v>0</v>
      </c>
      <c r="MK852" s="12">
        <v>4.4925898898410932E-7</v>
      </c>
      <c r="ML852" s="12">
        <v>0</v>
      </c>
      <c r="MM852" s="12">
        <v>0</v>
      </c>
      <c r="MN852" s="12">
        <v>0</v>
      </c>
      <c r="MO852" s="12">
        <v>0</v>
      </c>
      <c r="MP852" s="12">
        <v>0</v>
      </c>
      <c r="MQ852" s="12">
        <v>0</v>
      </c>
      <c r="MR852" s="12">
        <v>0</v>
      </c>
      <c r="MS852" s="12">
        <v>-1.6200901239768165E-10</v>
      </c>
      <c r="MT852" s="12">
        <v>0</v>
      </c>
      <c r="MU852" s="12">
        <v>0</v>
      </c>
      <c r="MV852" s="12">
        <v>0</v>
      </c>
      <c r="MW852" s="12">
        <v>0</v>
      </c>
      <c r="MX852" s="12">
        <v>0</v>
      </c>
      <c r="MY852" s="12">
        <v>0</v>
      </c>
      <c r="MZ852" s="12">
        <v>0</v>
      </c>
      <c r="NA852" s="12">
        <v>0</v>
      </c>
      <c r="NB852" s="12">
        <v>0</v>
      </c>
      <c r="NC852" s="12">
        <v>0</v>
      </c>
      <c r="ND852" s="12">
        <v>0</v>
      </c>
      <c r="NE852" s="12">
        <v>0</v>
      </c>
      <c r="NF852" s="12">
        <v>0</v>
      </c>
      <c r="NG852" s="12">
        <v>0</v>
      </c>
      <c r="NH852" s="12">
        <v>0</v>
      </c>
      <c r="NI852" s="12">
        <v>0</v>
      </c>
      <c r="NJ852" s="12">
        <v>0</v>
      </c>
      <c r="NK852" s="12">
        <v>0</v>
      </c>
      <c r="NL852" s="12">
        <v>0</v>
      </c>
      <c r="NM852" s="12">
        <v>0</v>
      </c>
      <c r="NN852" s="12">
        <v>0</v>
      </c>
      <c r="NO852" s="12">
        <v>0</v>
      </c>
      <c r="NP852" s="12">
        <v>0</v>
      </c>
      <c r="NQ852" s="12">
        <v>0</v>
      </c>
      <c r="NR852" s="12">
        <v>0</v>
      </c>
      <c r="NS852" s="12">
        <v>0</v>
      </c>
      <c r="NT852" s="12">
        <v>0</v>
      </c>
      <c r="NU852" s="12">
        <v>0</v>
      </c>
      <c r="NV852" s="12">
        <v>1.3493213442598645E-6</v>
      </c>
      <c r="NW852" s="12">
        <v>0</v>
      </c>
      <c r="NX852" s="12">
        <v>0</v>
      </c>
      <c r="NY852" s="12">
        <v>0</v>
      </c>
      <c r="NZ852" s="12">
        <v>0</v>
      </c>
      <c r="OA852" s="12">
        <v>0</v>
      </c>
      <c r="OB852" s="12">
        <v>0</v>
      </c>
      <c r="OC852" s="12">
        <v>0</v>
      </c>
      <c r="OD852" s="12">
        <v>0</v>
      </c>
      <c r="OE852" s="12">
        <v>-8.809507731548416E-6</v>
      </c>
      <c r="OF852" s="12">
        <v>1.2505341315404038E-25</v>
      </c>
      <c r="OG852" s="12">
        <v>0</v>
      </c>
      <c r="OH852" s="12">
        <v>0</v>
      </c>
      <c r="OI852" s="12">
        <v>2.6716994811854537E-26</v>
      </c>
      <c r="OJ852" s="12">
        <v>5.1925638918420895E-7</v>
      </c>
      <c r="OK852" s="12">
        <v>0</v>
      </c>
      <c r="OL852" s="12">
        <v>0</v>
      </c>
      <c r="OM852" s="12">
        <v>0</v>
      </c>
      <c r="ON852" s="12">
        <v>0</v>
      </c>
      <c r="OO852" s="12">
        <v>2.9979281607393609E-7</v>
      </c>
      <c r="OP852" s="12">
        <v>0</v>
      </c>
      <c r="OQ852" s="12">
        <v>0</v>
      </c>
      <c r="OR852" s="12">
        <v>0</v>
      </c>
      <c r="OS852" s="12">
        <v>0</v>
      </c>
      <c r="OT852" s="12">
        <v>0</v>
      </c>
      <c r="OU852" s="12">
        <v>0</v>
      </c>
      <c r="OV852" s="12">
        <v>0</v>
      </c>
      <c r="OW852" s="12">
        <v>0</v>
      </c>
      <c r="OX852" s="12">
        <v>0</v>
      </c>
      <c r="OY852" s="12">
        <v>0</v>
      </c>
      <c r="OZ852" s="12">
        <v>0</v>
      </c>
      <c r="PA852" s="12">
        <v>0</v>
      </c>
      <c r="PB852" s="12">
        <v>0</v>
      </c>
      <c r="PC852" s="12">
        <v>0</v>
      </c>
      <c r="PD852" s="12">
        <v>0</v>
      </c>
      <c r="PE852" s="12">
        <v>0</v>
      </c>
      <c r="PF852" s="12">
        <v>0</v>
      </c>
      <c r="PG852" s="12">
        <v>0</v>
      </c>
      <c r="PH852" s="12">
        <v>0</v>
      </c>
      <c r="PI852" s="12">
        <v>0</v>
      </c>
      <c r="PJ852" s="12">
        <v>3.1709731495465505E-8</v>
      </c>
      <c r="PK852" s="12">
        <v>0</v>
      </c>
      <c r="PL852" s="12">
        <v>0</v>
      </c>
      <c r="PM852" s="12">
        <v>0</v>
      </c>
      <c r="PN852" s="12">
        <v>0</v>
      </c>
      <c r="PO852" s="12">
        <v>0</v>
      </c>
      <c r="PP852" s="12">
        <v>3.9931200074272868E-6</v>
      </c>
      <c r="PQ852" s="12">
        <v>-2.9585016991190839E-7</v>
      </c>
      <c r="PR852" s="12">
        <v>8.3212078822867434E-9</v>
      </c>
      <c r="PS852" s="12">
        <v>0</v>
      </c>
      <c r="PT852" s="12">
        <v>8.5170434431461873E-11</v>
      </c>
      <c r="PU852" s="12">
        <v>0</v>
      </c>
      <c r="PV852" s="12">
        <v>0</v>
      </c>
      <c r="PW852" s="12">
        <v>0</v>
      </c>
      <c r="PX852" s="12">
        <v>0</v>
      </c>
      <c r="PY852" s="12">
        <v>0</v>
      </c>
      <c r="PZ852" s="12">
        <v>0</v>
      </c>
      <c r="QA852" s="12">
        <v>1.6806722689075633E-8</v>
      </c>
      <c r="QB852" s="12">
        <v>0</v>
      </c>
      <c r="QC852" s="12">
        <v>0</v>
      </c>
      <c r="QD852" s="12">
        <v>0</v>
      </c>
      <c r="QE852" s="12">
        <v>-5.701958003967242</v>
      </c>
      <c r="QF852" s="12">
        <v>1.5514294574891744E-24</v>
      </c>
      <c r="QG852" s="12">
        <v>2.2869420584113365E-19</v>
      </c>
      <c r="QH852" s="12">
        <v>0</v>
      </c>
      <c r="QI852" s="12">
        <v>4.2095926775889209E-5</v>
      </c>
      <c r="QJ852" s="12">
        <v>0</v>
      </c>
      <c r="QK852" s="12">
        <v>0</v>
      </c>
      <c r="QL852" s="12">
        <v>0</v>
      </c>
      <c r="QM852" s="12">
        <v>0</v>
      </c>
      <c r="QN852" s="12">
        <v>0</v>
      </c>
      <c r="QO852" s="12">
        <v>0</v>
      </c>
      <c r="QP852" s="12">
        <v>0</v>
      </c>
      <c r="QQ852" s="12">
        <v>0</v>
      </c>
      <c r="QR852" s="12">
        <v>0</v>
      </c>
      <c r="QS852" s="12">
        <v>0</v>
      </c>
      <c r="QT852" s="12">
        <v>0</v>
      </c>
      <c r="QU852" s="12">
        <v>0</v>
      </c>
      <c r="QV852" s="12">
        <v>0</v>
      </c>
      <c r="QW852" s="12">
        <v>0</v>
      </c>
      <c r="QX852" s="12">
        <v>0</v>
      </c>
      <c r="QY852" s="12">
        <v>0</v>
      </c>
      <c r="QZ852" s="12">
        <v>0</v>
      </c>
      <c r="RA852" s="12">
        <v>0</v>
      </c>
      <c r="RB852" s="12">
        <v>0</v>
      </c>
      <c r="RC852" s="12">
        <v>0</v>
      </c>
      <c r="RD852" s="12">
        <v>0</v>
      </c>
      <c r="RE852" s="12">
        <v>0</v>
      </c>
      <c r="RF852" s="12">
        <v>0</v>
      </c>
      <c r="RG852" s="12">
        <v>0</v>
      </c>
      <c r="RH852" s="12">
        <v>0</v>
      </c>
      <c r="RI852" s="12">
        <v>0</v>
      </c>
      <c r="RJ852" s="12">
        <v>0</v>
      </c>
      <c r="RK852" s="12">
        <v>0</v>
      </c>
      <c r="RL852" s="12">
        <v>0</v>
      </c>
      <c r="RM852" s="12">
        <v>0</v>
      </c>
      <c r="RN852" s="12">
        <v>0</v>
      </c>
      <c r="RO852" s="12">
        <v>0</v>
      </c>
      <c r="RP852" s="12">
        <v>0.45611062587407653</v>
      </c>
      <c r="RQ852" s="12">
        <v>-7.449420342350227E-7</v>
      </c>
      <c r="RR852" s="12">
        <v>2.4644081632627489E-11</v>
      </c>
      <c r="RS852" s="12">
        <v>2.9648336492005441E-5</v>
      </c>
      <c r="RT852" s="12">
        <v>0</v>
      </c>
      <c r="RU852" s="12">
        <v>0</v>
      </c>
      <c r="RV852" s="12">
        <v>0</v>
      </c>
      <c r="RW852" s="12">
        <v>0</v>
      </c>
      <c r="RX852" s="12">
        <v>0</v>
      </c>
      <c r="RY852" s="12">
        <v>0</v>
      </c>
      <c r="RZ852" s="12">
        <v>0</v>
      </c>
      <c r="SA852" s="12">
        <v>0</v>
      </c>
      <c r="SB852" s="12">
        <v>0</v>
      </c>
      <c r="SC852" s="12">
        <v>0</v>
      </c>
      <c r="SD852" s="12">
        <v>0</v>
      </c>
      <c r="SE852" s="12">
        <v>0</v>
      </c>
      <c r="SF852" s="12">
        <v>0</v>
      </c>
      <c r="SG852" s="12">
        <v>0</v>
      </c>
      <c r="SH852" s="12">
        <v>0</v>
      </c>
      <c r="SI852" s="12">
        <v>0</v>
      </c>
      <c r="SJ852" s="12">
        <v>0</v>
      </c>
      <c r="SK852" s="12">
        <v>0</v>
      </c>
      <c r="SL852" s="12">
        <v>0</v>
      </c>
      <c r="SM852" s="12">
        <v>0</v>
      </c>
      <c r="SN852" s="12">
        <v>0</v>
      </c>
      <c r="SO852" s="12">
        <v>0</v>
      </c>
      <c r="SP852" s="12">
        <v>0</v>
      </c>
      <c r="SQ852" s="12">
        <v>0</v>
      </c>
      <c r="SR852" s="12">
        <v>0</v>
      </c>
      <c r="SS852" s="12">
        <v>0</v>
      </c>
      <c r="ST852" s="12">
        <v>0</v>
      </c>
      <c r="SU852" s="12">
        <v>0</v>
      </c>
      <c r="SV852" s="12">
        <v>0</v>
      </c>
      <c r="SW852" s="12">
        <v>0</v>
      </c>
      <c r="SX852" s="12">
        <v>0</v>
      </c>
      <c r="SY852" s="12">
        <v>0</v>
      </c>
      <c r="SZ852" s="12">
        <v>0</v>
      </c>
      <c r="TA852" s="12">
        <v>5.2452721975518788</v>
      </c>
      <c r="TB852" s="12">
        <v>0</v>
      </c>
      <c r="TC852" s="12">
        <v>-2.4970407062888837E-11</v>
      </c>
      <c r="TD852" s="12">
        <v>0</v>
      </c>
      <c r="TE852" s="12">
        <v>0</v>
      </c>
      <c r="TF852" s="12">
        <v>0</v>
      </c>
      <c r="TG852" s="12">
        <v>0</v>
      </c>
      <c r="TH852" s="12">
        <v>0</v>
      </c>
      <c r="TI852" s="12">
        <v>0</v>
      </c>
      <c r="TJ852" s="12">
        <v>0</v>
      </c>
      <c r="TK852" s="12">
        <v>0</v>
      </c>
      <c r="TL852" s="12">
        <v>0</v>
      </c>
      <c r="TM852" s="12">
        <v>0</v>
      </c>
      <c r="TN852" s="12">
        <v>0</v>
      </c>
      <c r="TO852" s="12">
        <v>0</v>
      </c>
      <c r="TP852" s="12">
        <v>0</v>
      </c>
      <c r="TQ852" s="12">
        <v>0</v>
      </c>
      <c r="TR852" s="12">
        <v>0</v>
      </c>
      <c r="TS852" s="12">
        <v>0</v>
      </c>
      <c r="TT852" s="12">
        <v>0</v>
      </c>
      <c r="TU852" s="12">
        <v>0</v>
      </c>
      <c r="TV852" s="12">
        <v>0</v>
      </c>
      <c r="TW852" s="12">
        <v>0</v>
      </c>
      <c r="TX852" s="12">
        <v>0</v>
      </c>
      <c r="TY852" s="12">
        <v>0</v>
      </c>
      <c r="TZ852" s="12">
        <v>0</v>
      </c>
      <c r="UA852" s="12">
        <v>0</v>
      </c>
      <c r="UB852" s="12">
        <v>0</v>
      </c>
      <c r="UC852" s="12">
        <v>0</v>
      </c>
      <c r="UD852" s="12">
        <v>0</v>
      </c>
      <c r="UE852" s="12">
        <v>0</v>
      </c>
      <c r="UF852" s="12">
        <v>0</v>
      </c>
      <c r="UG852" s="12">
        <v>0</v>
      </c>
      <c r="UH852" s="12">
        <v>0</v>
      </c>
      <c r="UI852" s="12">
        <v>0</v>
      </c>
      <c r="UJ852" s="12">
        <v>0</v>
      </c>
      <c r="UK852" s="12">
        <v>0</v>
      </c>
      <c r="UL852" s="12">
        <v>0</v>
      </c>
      <c r="UM852" s="12">
        <v>7.1583131416644947E-7</v>
      </c>
      <c r="UN852" s="12">
        <v>0</v>
      </c>
      <c r="UO852" s="12">
        <v>-2.9649585599172825E-5</v>
      </c>
      <c r="UP852" s="12">
        <v>0</v>
      </c>
      <c r="UQ852" s="12">
        <v>0</v>
      </c>
      <c r="UR852" s="12">
        <v>0</v>
      </c>
      <c r="US852" s="12">
        <v>0</v>
      </c>
      <c r="UT852" s="12">
        <v>0</v>
      </c>
      <c r="UU852" s="12">
        <v>0</v>
      </c>
      <c r="UV852" s="12">
        <v>0</v>
      </c>
      <c r="UW852" s="12">
        <v>0</v>
      </c>
      <c r="UX852" s="12">
        <v>0</v>
      </c>
      <c r="UY852" s="12">
        <v>0</v>
      </c>
      <c r="UZ852" s="12">
        <v>0</v>
      </c>
      <c r="VA852" s="12">
        <v>0</v>
      </c>
      <c r="VB852" s="12">
        <v>0</v>
      </c>
      <c r="VC852" s="12">
        <v>0</v>
      </c>
      <c r="VD852" s="12">
        <v>0</v>
      </c>
      <c r="VE852" s="12">
        <v>0</v>
      </c>
      <c r="VF852" s="12">
        <v>0</v>
      </c>
      <c r="VG852" s="12">
        <v>0</v>
      </c>
      <c r="VH852" s="12">
        <v>0</v>
      </c>
      <c r="VI852" s="12">
        <v>0</v>
      </c>
      <c r="VJ852" s="12">
        <v>0</v>
      </c>
      <c r="VK852" s="12">
        <v>0</v>
      </c>
      <c r="VL852" s="12">
        <v>0</v>
      </c>
      <c r="VM852" s="12">
        <v>0</v>
      </c>
      <c r="VN852" s="12">
        <v>0</v>
      </c>
      <c r="VO852" s="12">
        <v>0</v>
      </c>
      <c r="VP852" s="12">
        <v>0</v>
      </c>
      <c r="VQ852" s="12">
        <v>0</v>
      </c>
      <c r="VR852" s="12">
        <v>0</v>
      </c>
      <c r="VS852" s="12">
        <v>0</v>
      </c>
      <c r="VT852" s="12">
        <v>0</v>
      </c>
      <c r="VU852" s="12">
        <v>0</v>
      </c>
      <c r="VV852" s="12">
        <v>0</v>
      </c>
      <c r="VW852" s="12">
        <v>5.7518017496108621E-4</v>
      </c>
      <c r="VX852" s="12">
        <v>0</v>
      </c>
      <c r="VY852" s="12">
        <v>0</v>
      </c>
      <c r="VZ852" s="12">
        <v>0</v>
      </c>
      <c r="WA852" s="12">
        <v>-1.5913693397776876E-4</v>
      </c>
      <c r="WB852" s="12">
        <v>5.900219515946767E-26</v>
      </c>
      <c r="WC852" s="12">
        <v>2.2000205998797464E-24</v>
      </c>
      <c r="WD852" s="12">
        <v>5.7182186802902901E-25</v>
      </c>
      <c r="WE852" s="12">
        <v>0</v>
      </c>
      <c r="WF852" s="12">
        <v>0</v>
      </c>
      <c r="WG852" s="12">
        <v>5.1683934433076971E-27</v>
      </c>
      <c r="WH852" s="12">
        <v>4.0666366187894951E-27</v>
      </c>
      <c r="WI852" s="12">
        <v>1.1322100504217308E-26</v>
      </c>
      <c r="WJ852" s="12">
        <v>3.3411742174113909E-9</v>
      </c>
      <c r="WK852" s="12">
        <v>0</v>
      </c>
      <c r="WL852" s="12">
        <v>0</v>
      </c>
      <c r="WM852" s="12">
        <v>0</v>
      </c>
      <c r="WN852" s="12">
        <v>0</v>
      </c>
      <c r="WO852" s="12">
        <v>0</v>
      </c>
      <c r="WP852" s="12">
        <v>0</v>
      </c>
      <c r="WQ852" s="12">
        <v>0</v>
      </c>
      <c r="WR852" s="12">
        <v>0</v>
      </c>
      <c r="WS852" s="12">
        <v>0</v>
      </c>
      <c r="WT852" s="12">
        <v>0</v>
      </c>
      <c r="WU852" s="12">
        <v>0</v>
      </c>
      <c r="WV852" s="12">
        <v>0</v>
      </c>
      <c r="WW852" s="12">
        <v>0</v>
      </c>
      <c r="WX852" s="12">
        <v>0</v>
      </c>
      <c r="WY852" s="12">
        <v>0</v>
      </c>
      <c r="WZ852" s="12">
        <v>0</v>
      </c>
      <c r="XA852" s="12">
        <v>0</v>
      </c>
      <c r="XB852" s="12">
        <v>0</v>
      </c>
      <c r="XC852" s="12">
        <v>0</v>
      </c>
      <c r="XD852" s="12">
        <v>0</v>
      </c>
      <c r="XE852" s="12">
        <v>0</v>
      </c>
      <c r="XF852" s="12">
        <v>0</v>
      </c>
      <c r="XG852" s="12">
        <v>0</v>
      </c>
      <c r="XH852" s="12">
        <v>0</v>
      </c>
      <c r="XI852" s="12">
        <v>0</v>
      </c>
      <c r="XJ852" s="12">
        <v>0</v>
      </c>
      <c r="XK852" s="12">
        <v>0</v>
      </c>
      <c r="XL852" s="12">
        <v>1.7665518782193079E-25</v>
      </c>
      <c r="XM852" s="12">
        <v>-1.3376292090532552E-20</v>
      </c>
      <c r="XN852" s="12">
        <v>0</v>
      </c>
      <c r="XO852" s="12">
        <v>0</v>
      </c>
      <c r="XP852" s="12">
        <v>0</v>
      </c>
      <c r="XQ852" s="12">
        <v>0</v>
      </c>
      <c r="XR852" s="12">
        <v>0</v>
      </c>
      <c r="XS852" s="12">
        <v>0</v>
      </c>
      <c r="XT852" s="12">
        <v>0</v>
      </c>
      <c r="XU852" s="12">
        <v>0</v>
      </c>
      <c r="XV852" s="12">
        <v>0</v>
      </c>
      <c r="XW852" s="12">
        <v>0</v>
      </c>
      <c r="XX852" s="12">
        <v>0</v>
      </c>
      <c r="XY852" s="12">
        <v>0</v>
      </c>
      <c r="XZ852" s="12">
        <v>0</v>
      </c>
      <c r="YA852" s="12">
        <v>0</v>
      </c>
      <c r="YB852" s="12">
        <v>0</v>
      </c>
      <c r="YC852" s="12">
        <v>0</v>
      </c>
      <c r="YD852" s="12">
        <v>0</v>
      </c>
      <c r="YE852" s="12">
        <v>0</v>
      </c>
      <c r="YF852" s="12">
        <v>0</v>
      </c>
      <c r="YG852" s="12">
        <v>0</v>
      </c>
      <c r="YH852" s="12">
        <v>0</v>
      </c>
      <c r="YI852" s="12">
        <v>0</v>
      </c>
      <c r="YJ852" s="12">
        <v>0</v>
      </c>
      <c r="YK852" s="12">
        <v>0</v>
      </c>
      <c r="YL852" s="12">
        <v>0</v>
      </c>
      <c r="YM852" s="12">
        <v>0</v>
      </c>
      <c r="YN852" s="12">
        <v>0</v>
      </c>
      <c r="YO852" s="12">
        <v>0</v>
      </c>
      <c r="YP852" s="12">
        <v>0</v>
      </c>
      <c r="YQ852" s="12">
        <v>0</v>
      </c>
      <c r="YR852" s="12">
        <v>0</v>
      </c>
      <c r="YS852" s="12">
        <v>0</v>
      </c>
      <c r="YT852" s="12">
        <v>2.9110720068570422E-8</v>
      </c>
      <c r="YU852" s="12">
        <v>0</v>
      </c>
      <c r="YV852" s="12">
        <v>0</v>
      </c>
      <c r="YW852" s="12">
        <v>4.2397245077263395E-6</v>
      </c>
      <c r="YX852" s="12">
        <v>9.9999999999999995E-21</v>
      </c>
      <c r="YY852" s="12">
        <v>-6.402806575655141E-7</v>
      </c>
      <c r="YZ852" s="12">
        <v>0</v>
      </c>
      <c r="ZA852" s="12">
        <v>1.8687113758165629E-8</v>
      </c>
      <c r="ZB852" s="12">
        <v>0</v>
      </c>
      <c r="ZC852" s="12">
        <v>6.2133507147317479E-11</v>
      </c>
      <c r="ZD852" s="12">
        <v>3.8071398040342597E-11</v>
      </c>
      <c r="ZE852" s="12">
        <v>1.5576522235454754E-10</v>
      </c>
      <c r="ZF852" s="12">
        <v>0</v>
      </c>
      <c r="ZG852" s="12">
        <v>0</v>
      </c>
      <c r="ZH852" s="12">
        <v>0</v>
      </c>
      <c r="ZI852" s="12">
        <v>0</v>
      </c>
      <c r="ZJ852" s="12">
        <v>0</v>
      </c>
      <c r="ZK852" s="12">
        <v>0</v>
      </c>
      <c r="ZL852" s="12">
        <v>0</v>
      </c>
      <c r="ZM852" s="12">
        <v>0</v>
      </c>
      <c r="ZN852" s="12">
        <v>0</v>
      </c>
      <c r="ZO852" s="12">
        <v>0</v>
      </c>
      <c r="ZP852" s="12">
        <v>0</v>
      </c>
      <c r="ZQ852" s="12">
        <v>0</v>
      </c>
      <c r="ZR852" s="12">
        <v>0</v>
      </c>
      <c r="ZS852" s="12">
        <v>0</v>
      </c>
      <c r="ZT852" s="12">
        <v>0</v>
      </c>
      <c r="ZU852" s="12">
        <v>0</v>
      </c>
      <c r="ZV852" s="12">
        <v>0</v>
      </c>
      <c r="ZW852" s="12">
        <v>0</v>
      </c>
      <c r="ZX852" s="12">
        <v>0</v>
      </c>
      <c r="ZY852" s="12">
        <v>0</v>
      </c>
      <c r="ZZ852" s="12">
        <v>0</v>
      </c>
      <c r="AAA852" s="12">
        <v>0</v>
      </c>
      <c r="AAB852" s="12">
        <v>0</v>
      </c>
      <c r="AAC852" s="12">
        <v>0</v>
      </c>
      <c r="AAD852" s="12">
        <v>0</v>
      </c>
      <c r="AAE852" s="12">
        <v>0</v>
      </c>
      <c r="AAF852" s="12">
        <v>0</v>
      </c>
      <c r="AAG852" s="12">
        <v>0</v>
      </c>
      <c r="AAH852" s="12">
        <v>8.0297812646332193E-28</v>
      </c>
      <c r="AAI852" s="12">
        <v>0</v>
      </c>
      <c r="AAJ852" s="12">
        <v>3.8548553707245369E-8</v>
      </c>
      <c r="AAK852" s="12">
        <v>-8.0455769160287259E-8</v>
      </c>
      <c r="AAL852" s="12">
        <v>0</v>
      </c>
      <c r="AAM852" s="12">
        <v>2.9255169038987137E-8</v>
      </c>
      <c r="AAN852" s="12">
        <v>0</v>
      </c>
      <c r="AAO852" s="12">
        <v>0</v>
      </c>
      <c r="AAP852" s="12">
        <v>0</v>
      </c>
      <c r="AAQ852" s="12">
        <v>0</v>
      </c>
      <c r="AAR852" s="12">
        <v>0</v>
      </c>
      <c r="AAS852" s="12">
        <v>0</v>
      </c>
      <c r="AAT852" s="12">
        <v>5.4439469179383594E-14</v>
      </c>
      <c r="AAU852" s="12">
        <v>0</v>
      </c>
      <c r="AAV852" s="12">
        <v>0</v>
      </c>
      <c r="AAW852" s="12">
        <v>0</v>
      </c>
      <c r="AAX852" s="12">
        <v>0</v>
      </c>
      <c r="AAY852" s="12">
        <v>0</v>
      </c>
      <c r="AAZ852" s="12">
        <v>0</v>
      </c>
      <c r="ABA852" s="12">
        <v>0</v>
      </c>
      <c r="ABB852" s="12">
        <v>0</v>
      </c>
      <c r="ABC852" s="12">
        <v>0</v>
      </c>
      <c r="ABD852" s="12">
        <v>0</v>
      </c>
      <c r="ABE852" s="12">
        <v>0</v>
      </c>
      <c r="ABF852" s="12">
        <v>0</v>
      </c>
      <c r="ABG852" s="12">
        <v>0</v>
      </c>
      <c r="ABH852" s="12">
        <v>0</v>
      </c>
      <c r="ABI852" s="12">
        <v>0</v>
      </c>
      <c r="ABJ852" s="12">
        <v>0</v>
      </c>
      <c r="ABK852" s="12">
        <v>0</v>
      </c>
      <c r="ABL852" s="12">
        <v>0</v>
      </c>
      <c r="ABM852" s="12">
        <v>0</v>
      </c>
      <c r="ABN852" s="12">
        <v>0</v>
      </c>
      <c r="ABO852" s="12">
        <v>0</v>
      </c>
      <c r="ABP852" s="12">
        <v>0</v>
      </c>
      <c r="ABQ852" s="12">
        <v>0</v>
      </c>
      <c r="ABR852" s="12">
        <v>0</v>
      </c>
      <c r="ABS852" s="12">
        <v>0</v>
      </c>
      <c r="ABT852" s="12">
        <v>0</v>
      </c>
      <c r="ABU852" s="12">
        <v>6.0173210385826554E-7</v>
      </c>
      <c r="ABV852" s="12">
        <v>0</v>
      </c>
      <c r="ABW852" s="12">
        <v>-1.9728008134524508E-8</v>
      </c>
      <c r="ABX852" s="12">
        <v>0</v>
      </c>
      <c r="ABY852" s="12">
        <v>0</v>
      </c>
      <c r="ABZ852" s="12">
        <v>0</v>
      </c>
      <c r="ACA852" s="12">
        <v>0</v>
      </c>
      <c r="ACB852" s="12">
        <v>0</v>
      </c>
      <c r="ACC852" s="12">
        <v>0</v>
      </c>
      <c r="ACD852" s="12">
        <v>0</v>
      </c>
      <c r="ACE852" s="12">
        <v>0</v>
      </c>
      <c r="ACF852" s="12">
        <v>0</v>
      </c>
      <c r="ACG852" s="12">
        <v>0</v>
      </c>
      <c r="ACH852" s="12">
        <v>0</v>
      </c>
      <c r="ACI852" s="12">
        <v>0</v>
      </c>
      <c r="ACJ852" s="12">
        <v>0</v>
      </c>
      <c r="ACK852" s="12">
        <v>0</v>
      </c>
      <c r="ACL852" s="12">
        <v>0</v>
      </c>
      <c r="ACM852" s="12">
        <v>0</v>
      </c>
      <c r="ACN852" s="12">
        <v>0</v>
      </c>
      <c r="ACO852" s="12">
        <v>0</v>
      </c>
      <c r="ACP852" s="12">
        <v>0</v>
      </c>
      <c r="ACQ852" s="12">
        <v>0</v>
      </c>
      <c r="ACR852" s="12">
        <v>0</v>
      </c>
      <c r="ACS852" s="12">
        <v>0</v>
      </c>
      <c r="ACT852" s="12">
        <v>0</v>
      </c>
      <c r="ACU852" s="12">
        <v>0</v>
      </c>
      <c r="ACV852" s="12">
        <v>0</v>
      </c>
      <c r="ACW852" s="12">
        <v>0</v>
      </c>
      <c r="ACX852" s="12">
        <v>0</v>
      </c>
      <c r="ACY852" s="12">
        <v>0</v>
      </c>
      <c r="ACZ852" s="12">
        <v>0</v>
      </c>
      <c r="ADA852" s="12">
        <v>0</v>
      </c>
      <c r="ADB852" s="12">
        <v>0</v>
      </c>
      <c r="ADC852" s="12">
        <v>0</v>
      </c>
      <c r="ADD852" s="12">
        <v>0</v>
      </c>
      <c r="ADE852" s="12">
        <v>0</v>
      </c>
      <c r="ADF852" s="12">
        <v>0</v>
      </c>
      <c r="ADG852" s="12">
        <v>8.0455769160273985E-8</v>
      </c>
      <c r="ADH852" s="12">
        <v>0</v>
      </c>
      <c r="ADI852" s="12">
        <v>-3.0169462280577029E-8</v>
      </c>
      <c r="ADJ852" s="12">
        <v>0</v>
      </c>
      <c r="ADK852" s="12">
        <v>0</v>
      </c>
      <c r="ADL852" s="12">
        <v>0</v>
      </c>
      <c r="ADM852" s="12">
        <v>0</v>
      </c>
      <c r="ADN852" s="12">
        <v>0</v>
      </c>
      <c r="ADO852" s="12">
        <v>0</v>
      </c>
      <c r="ADP852" s="12">
        <v>0</v>
      </c>
      <c r="ADQ852" s="12">
        <v>0</v>
      </c>
      <c r="ADR852" s="12">
        <v>0</v>
      </c>
      <c r="ADS852" s="12">
        <v>0</v>
      </c>
      <c r="ADT852" s="12">
        <v>0</v>
      </c>
      <c r="ADU852" s="12">
        <v>0</v>
      </c>
      <c r="ADV852" s="12">
        <v>0</v>
      </c>
      <c r="ADW852" s="12">
        <v>0</v>
      </c>
      <c r="ADX852" s="12">
        <v>0</v>
      </c>
      <c r="ADY852" s="12">
        <v>0</v>
      </c>
      <c r="ADZ852" s="12">
        <v>0</v>
      </c>
      <c r="AEA852" s="12">
        <v>0</v>
      </c>
      <c r="AEB852" s="12">
        <v>0</v>
      </c>
      <c r="AEC852" s="12">
        <v>0</v>
      </c>
      <c r="AED852" s="12">
        <v>0</v>
      </c>
      <c r="AEE852" s="12">
        <v>0</v>
      </c>
      <c r="AEF852" s="12">
        <v>0</v>
      </c>
      <c r="AEG852" s="12">
        <v>0</v>
      </c>
      <c r="AEH852" s="12">
        <v>0</v>
      </c>
      <c r="AEI852" s="12">
        <v>0</v>
      </c>
      <c r="AEJ852" s="12">
        <v>0</v>
      </c>
      <c r="AEK852" s="12">
        <v>0</v>
      </c>
      <c r="AEL852" s="12">
        <v>0</v>
      </c>
      <c r="AEM852" s="12">
        <v>0</v>
      </c>
      <c r="AEN852" s="12">
        <v>0</v>
      </c>
      <c r="AEO852" s="12">
        <v>1.7665518781631657E-25</v>
      </c>
      <c r="AEP852" s="12">
        <v>0</v>
      </c>
      <c r="AEQ852" s="12">
        <v>0</v>
      </c>
      <c r="AER852" s="12">
        <v>0</v>
      </c>
      <c r="AES852" s="12">
        <v>0</v>
      </c>
      <c r="AET852" s="12">
        <v>0</v>
      </c>
      <c r="AEU852" s="12">
        <v>-6.2413031057684609E-11</v>
      </c>
      <c r="AEV852" s="12">
        <v>0</v>
      </c>
      <c r="AEW852" s="12">
        <v>0</v>
      </c>
      <c r="AEX852" s="12">
        <v>0</v>
      </c>
      <c r="AEY852" s="12">
        <v>0</v>
      </c>
      <c r="AEZ852" s="12">
        <v>0</v>
      </c>
      <c r="AFA852" s="12">
        <v>0</v>
      </c>
      <c r="AFB852" s="12">
        <v>0</v>
      </c>
      <c r="AFC852" s="12">
        <v>0</v>
      </c>
      <c r="AFD852" s="12">
        <v>0</v>
      </c>
      <c r="AFE852" s="12">
        <v>0</v>
      </c>
      <c r="AFF852" s="12">
        <v>0</v>
      </c>
      <c r="AFG852" s="12">
        <v>0</v>
      </c>
      <c r="AFH852" s="12">
        <v>0</v>
      </c>
      <c r="AFI852" s="12">
        <v>0</v>
      </c>
      <c r="AFJ852" s="12">
        <v>0</v>
      </c>
      <c r="AFK852" s="12">
        <v>0</v>
      </c>
      <c r="AFL852" s="12">
        <v>0</v>
      </c>
      <c r="AFM852" s="12">
        <v>0</v>
      </c>
      <c r="AFN852" s="12">
        <v>0</v>
      </c>
      <c r="AFO852" s="12">
        <v>0</v>
      </c>
      <c r="AFP852" s="12">
        <v>0</v>
      </c>
      <c r="AFQ852" s="12">
        <v>0</v>
      </c>
      <c r="AFR852" s="12">
        <v>0</v>
      </c>
      <c r="AFS852" s="12">
        <v>0</v>
      </c>
      <c r="AFT852" s="12">
        <v>0</v>
      </c>
      <c r="AFU852" s="12">
        <v>0</v>
      </c>
      <c r="AFV852" s="12">
        <v>0</v>
      </c>
      <c r="AFW852" s="12">
        <v>0</v>
      </c>
      <c r="AFX852" s="12">
        <v>0</v>
      </c>
      <c r="AFY852" s="12">
        <v>0</v>
      </c>
      <c r="AFZ852" s="12">
        <v>3.1797933806936981E-6</v>
      </c>
      <c r="AGA852" s="12">
        <v>0</v>
      </c>
      <c r="AGB852" s="12">
        <v>0</v>
      </c>
      <c r="AGC852" s="12">
        <v>0</v>
      </c>
      <c r="AGD852" s="12">
        <v>0</v>
      </c>
      <c r="AGE852" s="12">
        <v>0</v>
      </c>
      <c r="AGF852" s="12">
        <v>0</v>
      </c>
      <c r="AGG852" s="12">
        <v>-3.8250966010210103E-11</v>
      </c>
      <c r="AGH852" s="12">
        <v>0</v>
      </c>
      <c r="AGI852" s="12">
        <v>0</v>
      </c>
      <c r="AGJ852" s="12">
        <v>0</v>
      </c>
      <c r="AGK852" s="12">
        <v>0</v>
      </c>
      <c r="AGL852" s="12">
        <v>0</v>
      </c>
      <c r="AGM852" s="12">
        <v>0</v>
      </c>
      <c r="AGN852" s="12">
        <v>0</v>
      </c>
      <c r="AGO852" s="12">
        <v>0</v>
      </c>
      <c r="AGP852" s="12">
        <v>0</v>
      </c>
      <c r="AGQ852" s="12">
        <v>0</v>
      </c>
      <c r="AGR852" s="12">
        <v>0</v>
      </c>
      <c r="AGS852" s="12">
        <v>0</v>
      </c>
      <c r="AGT852" s="12">
        <v>0</v>
      </c>
      <c r="AGU852" s="12">
        <v>0</v>
      </c>
      <c r="AGV852" s="12">
        <v>0</v>
      </c>
      <c r="AGW852" s="12">
        <v>0</v>
      </c>
      <c r="AGX852" s="12">
        <v>0</v>
      </c>
      <c r="AGY852" s="12">
        <v>0</v>
      </c>
      <c r="AGZ852" s="12">
        <v>0</v>
      </c>
      <c r="AHA852" s="12">
        <v>0</v>
      </c>
      <c r="AHB852" s="12">
        <v>0</v>
      </c>
      <c r="AHC852" s="12">
        <v>0</v>
      </c>
      <c r="AHD852" s="12">
        <v>0</v>
      </c>
      <c r="AHE852" s="12">
        <v>0</v>
      </c>
      <c r="AHF852" s="12">
        <v>0</v>
      </c>
      <c r="AHG852" s="12">
        <v>0</v>
      </c>
      <c r="AHH852" s="12">
        <v>0</v>
      </c>
      <c r="AHI852" s="12">
        <v>0</v>
      </c>
      <c r="AHJ852" s="12">
        <v>0</v>
      </c>
      <c r="AHK852" s="12">
        <v>0</v>
      </c>
      <c r="AHL852" s="12">
        <v>0</v>
      </c>
      <c r="AHM852" s="12">
        <v>0</v>
      </c>
      <c r="AHN852" s="12">
        <v>0</v>
      </c>
      <c r="AHO852" s="12">
        <v>0</v>
      </c>
      <c r="AHP852" s="12">
        <v>0</v>
      </c>
      <c r="AHQ852" s="12">
        <v>0</v>
      </c>
      <c r="AHR852" s="12">
        <v>0</v>
      </c>
      <c r="AHS852" s="12">
        <v>0</v>
      </c>
      <c r="AHT852" s="12">
        <v>0</v>
      </c>
      <c r="AHU852" s="12">
        <v>0</v>
      </c>
      <c r="AHV852" s="12">
        <v>0</v>
      </c>
      <c r="AHW852" s="12">
        <v>0</v>
      </c>
      <c r="AHX852" s="12">
        <v>0</v>
      </c>
      <c r="AHY852" s="12">
        <v>0</v>
      </c>
      <c r="AHZ852" s="12">
        <v>0</v>
      </c>
      <c r="AIA852" s="12">
        <v>0</v>
      </c>
      <c r="AIB852" s="12">
        <v>0</v>
      </c>
      <c r="AIC852" s="12">
        <v>0</v>
      </c>
      <c r="AID852" s="12">
        <v>2.496362364686023E-7</v>
      </c>
      <c r="AIE852" s="12">
        <v>-9.9672527471590676E-9</v>
      </c>
      <c r="AIF852" s="12">
        <v>9.3557770049009372E-9</v>
      </c>
      <c r="AIG852" s="12">
        <v>0</v>
      </c>
      <c r="AIH852" s="12">
        <v>0</v>
      </c>
      <c r="AII852" s="12">
        <v>0</v>
      </c>
      <c r="AIJ852" s="12">
        <v>1.9607843137254903E-9</v>
      </c>
      <c r="AIK852" s="12">
        <v>0</v>
      </c>
      <c r="AIL852" s="12">
        <v>0</v>
      </c>
      <c r="AIM852" s="12">
        <v>0</v>
      </c>
      <c r="AIN852" s="12">
        <v>0</v>
      </c>
      <c r="AIO852" s="12">
        <v>0</v>
      </c>
      <c r="AIP852" s="12">
        <v>0</v>
      </c>
      <c r="AIQ852" s="12">
        <v>0</v>
      </c>
      <c r="AIR852" s="12">
        <v>0</v>
      </c>
      <c r="AIS852" s="12">
        <v>0</v>
      </c>
      <c r="AIT852" s="12">
        <v>0</v>
      </c>
      <c r="AIU852" s="12">
        <v>0</v>
      </c>
      <c r="AIV852" s="12">
        <v>0</v>
      </c>
      <c r="AIW852" s="12">
        <v>0</v>
      </c>
      <c r="AIX852" s="12">
        <v>0</v>
      </c>
      <c r="AIY852" s="12">
        <v>0</v>
      </c>
      <c r="AIZ852" s="12">
        <v>0</v>
      </c>
      <c r="AJA852" s="12">
        <v>0</v>
      </c>
      <c r="AJB852" s="12">
        <v>0</v>
      </c>
      <c r="AJC852" s="12">
        <v>0</v>
      </c>
      <c r="AJD852" s="12">
        <v>0</v>
      </c>
      <c r="AJE852" s="12">
        <v>0</v>
      </c>
      <c r="AJF852" s="12">
        <v>0</v>
      </c>
      <c r="AJG852" s="12">
        <v>0</v>
      </c>
      <c r="AJH852" s="12">
        <v>0</v>
      </c>
      <c r="AJI852" s="12">
        <v>0</v>
      </c>
      <c r="AJJ852" s="12">
        <v>0</v>
      </c>
      <c r="AJK852" s="12">
        <v>0</v>
      </c>
      <c r="AJL852" s="12">
        <v>0</v>
      </c>
      <c r="AJM852" s="12">
        <v>0</v>
      </c>
      <c r="AJN852" s="12">
        <v>0</v>
      </c>
      <c r="AJO852" s="12">
        <v>0</v>
      </c>
      <c r="AJP852" s="12">
        <v>3.3942733050534018E-10</v>
      </c>
      <c r="AJQ852" s="12">
        <v>-9.3587609392196549E-9</v>
      </c>
      <c r="AJR852" s="12">
        <v>0</v>
      </c>
      <c r="AJS852" s="12">
        <v>0</v>
      </c>
      <c r="AJT852" s="12">
        <v>0</v>
      </c>
      <c r="AJU852" s="12">
        <v>0</v>
      </c>
      <c r="AJV852" s="12">
        <v>0</v>
      </c>
      <c r="AJW852" s="12">
        <v>0</v>
      </c>
      <c r="AJX852" s="12">
        <v>0</v>
      </c>
      <c r="AJY852" s="12">
        <v>0</v>
      </c>
      <c r="AJZ852" s="12">
        <v>0</v>
      </c>
      <c r="AKA852" s="12">
        <v>0</v>
      </c>
      <c r="AKB852" s="12">
        <v>0</v>
      </c>
      <c r="AKC852" s="12">
        <v>0</v>
      </c>
      <c r="AKD852" s="12">
        <v>0</v>
      </c>
      <c r="AKE852" s="12">
        <v>0</v>
      </c>
      <c r="AKF852" s="12">
        <v>0</v>
      </c>
      <c r="AKG852" s="12">
        <v>0</v>
      </c>
      <c r="AKH852" s="12">
        <v>0</v>
      </c>
      <c r="AKI852" s="12">
        <v>0</v>
      </c>
      <c r="AKJ852" s="12">
        <v>0</v>
      </c>
      <c r="AKK852" s="12">
        <v>0</v>
      </c>
      <c r="AKL852" s="12">
        <v>0</v>
      </c>
      <c r="AKM852" s="12">
        <v>0</v>
      </c>
      <c r="AKN852" s="12">
        <v>0</v>
      </c>
      <c r="AKO852" s="12">
        <v>0</v>
      </c>
      <c r="AKP852" s="12">
        <v>0</v>
      </c>
      <c r="AKQ852" s="12">
        <v>0</v>
      </c>
      <c r="AKR852" s="12">
        <v>0</v>
      </c>
      <c r="AKS852" s="12">
        <v>0</v>
      </c>
      <c r="AKT852" s="12">
        <v>0</v>
      </c>
      <c r="AKU852" s="12">
        <v>0</v>
      </c>
      <c r="AKV852" s="12">
        <v>0</v>
      </c>
      <c r="AKW852" s="12">
        <v>0</v>
      </c>
      <c r="AKX852" s="12">
        <v>0</v>
      </c>
      <c r="AKY852" s="12">
        <v>3.9931200072230731E-6</v>
      </c>
      <c r="AKZ852" s="12">
        <v>0</v>
      </c>
      <c r="ALA852" s="12">
        <v>0</v>
      </c>
      <c r="ALB852" s="12">
        <v>0</v>
      </c>
      <c r="ALC852" s="12">
        <v>-8.5581404461326214E-11</v>
      </c>
      <c r="ALD852" s="12">
        <v>0</v>
      </c>
      <c r="ALE852" s="12">
        <v>0</v>
      </c>
      <c r="ALF852" s="12">
        <v>0</v>
      </c>
      <c r="ALG852" s="12">
        <v>0</v>
      </c>
      <c r="ALH852" s="12">
        <v>0</v>
      </c>
      <c r="ALI852" s="12">
        <v>0</v>
      </c>
      <c r="ALJ852" s="12">
        <v>0</v>
      </c>
      <c r="ALK852" s="12">
        <v>0</v>
      </c>
      <c r="ALL852" s="12">
        <v>0</v>
      </c>
      <c r="ALM852" s="12">
        <v>0</v>
      </c>
      <c r="ALN852" s="12">
        <v>0</v>
      </c>
      <c r="ALO852" s="12">
        <v>0</v>
      </c>
      <c r="ALP852" s="12">
        <v>0</v>
      </c>
      <c r="ALQ852" s="12">
        <v>0</v>
      </c>
      <c r="ALR852" s="12">
        <v>0</v>
      </c>
      <c r="ALS852" s="12">
        <v>0</v>
      </c>
      <c r="ALT852" s="12">
        <v>0</v>
      </c>
      <c r="ALU852" s="12">
        <v>0</v>
      </c>
      <c r="ALV852" s="12">
        <v>0</v>
      </c>
      <c r="ALW852" s="12">
        <v>0</v>
      </c>
      <c r="ALX852" s="12">
        <v>0</v>
      </c>
      <c r="ALY852" s="12">
        <v>0</v>
      </c>
      <c r="ALZ852" s="12">
        <v>0</v>
      </c>
      <c r="AMA852" s="12">
        <v>0</v>
      </c>
      <c r="AMB852" s="12">
        <v>0</v>
      </c>
      <c r="AMC852" s="12">
        <v>0</v>
      </c>
      <c r="AMD852" s="12">
        <v>0</v>
      </c>
      <c r="AME852" s="12">
        <v>0</v>
      </c>
      <c r="AMF852" s="12">
        <v>0</v>
      </c>
      <c r="AMG852" s="12">
        <v>0</v>
      </c>
      <c r="AMH852" s="12">
        <v>0</v>
      </c>
      <c r="AMI852" s="12">
        <v>0</v>
      </c>
      <c r="AMJ852" s="12">
        <v>2.8834953874870833E-7</v>
      </c>
      <c r="AMK852" s="12">
        <v>0</v>
      </c>
      <c r="AML852" s="12">
        <v>0</v>
      </c>
      <c r="AMM852" s="12">
        <v>0</v>
      </c>
      <c r="AMN852" s="12">
        <v>0</v>
      </c>
      <c r="AMO852" s="12">
        <v>-8.5779169381490946E-6</v>
      </c>
      <c r="AMP852" s="12">
        <v>7.5531532225932696E-27</v>
      </c>
      <c r="AMQ852" s="12">
        <v>0</v>
      </c>
      <c r="AMR852" s="12">
        <v>0</v>
      </c>
      <c r="AMS852" s="12">
        <v>1.6136939228689081E-27</v>
      </c>
      <c r="AMT852" s="12">
        <v>0</v>
      </c>
      <c r="AMU852" s="12">
        <v>0</v>
      </c>
      <c r="AMV852" s="12">
        <v>0</v>
      </c>
      <c r="AMW852" s="12">
        <v>0</v>
      </c>
      <c r="AMX852" s="12">
        <v>0</v>
      </c>
      <c r="AMY852" s="12">
        <v>0</v>
      </c>
      <c r="AMZ852" s="12">
        <v>0</v>
      </c>
      <c r="ANA852" s="12">
        <v>0</v>
      </c>
      <c r="ANB852" s="12">
        <v>0</v>
      </c>
      <c r="ANC852" s="12">
        <v>0</v>
      </c>
      <c r="AND852" s="12">
        <v>0</v>
      </c>
      <c r="ANE852" s="12">
        <v>0</v>
      </c>
      <c r="ANF852" s="12">
        <v>0</v>
      </c>
      <c r="ANG852" s="12">
        <v>0</v>
      </c>
      <c r="ANH852" s="12">
        <v>0</v>
      </c>
      <c r="ANI852" s="12">
        <v>0</v>
      </c>
      <c r="ANJ852" s="12">
        <v>0</v>
      </c>
      <c r="ANK852" s="12">
        <v>0</v>
      </c>
      <c r="ANL852" s="12">
        <v>0</v>
      </c>
      <c r="ANM852" s="12">
        <v>0</v>
      </c>
      <c r="ANN852" s="12">
        <v>0</v>
      </c>
      <c r="ANO852" s="12">
        <v>0</v>
      </c>
      <c r="ANP852" s="12">
        <v>0</v>
      </c>
      <c r="ANQ852" s="12">
        <v>0</v>
      </c>
      <c r="ANR852" s="12">
        <v>0</v>
      </c>
      <c r="ANS852" s="12">
        <v>0</v>
      </c>
      <c r="ANT852" s="12">
        <v>0</v>
      </c>
      <c r="ANU852" s="12">
        <v>0</v>
      </c>
      <c r="ANV852" s="12">
        <v>3.9198526030891834E-8</v>
      </c>
      <c r="ANW852" s="12">
        <v>0</v>
      </c>
      <c r="ANX852" s="12">
        <v>0</v>
      </c>
      <c r="ANY852" s="12">
        <v>0</v>
      </c>
      <c r="ANZ852" s="12">
        <v>4.8349765339478567E-6</v>
      </c>
      <c r="AOA852" s="12">
        <v>-2.6926123984947596E-7</v>
      </c>
      <c r="AOB852" s="12">
        <v>8.9753746616491718E-9</v>
      </c>
      <c r="AOC852" s="12">
        <v>0</v>
      </c>
      <c r="AOD852" s="12">
        <v>4.5960417400526983E-11</v>
      </c>
      <c r="AOE852" s="12">
        <v>0</v>
      </c>
      <c r="AOF852" s="12">
        <v>0</v>
      </c>
      <c r="AOG852" s="12">
        <v>0</v>
      </c>
      <c r="AOH852" s="12">
        <v>0</v>
      </c>
      <c r="AOI852" s="12">
        <v>0</v>
      </c>
      <c r="AOJ852" s="12">
        <v>0</v>
      </c>
      <c r="AOK852" s="12">
        <v>0</v>
      </c>
      <c r="AOL852" s="12">
        <v>0</v>
      </c>
      <c r="AOM852" s="12">
        <v>0</v>
      </c>
      <c r="AON852" s="12">
        <v>0</v>
      </c>
      <c r="AOO852" s="12">
        <v>0</v>
      </c>
      <c r="AOP852" s="12">
        <v>0</v>
      </c>
      <c r="AOQ852" s="12">
        <v>0</v>
      </c>
      <c r="AOR852" s="12">
        <v>0</v>
      </c>
      <c r="AOS852" s="12">
        <v>0</v>
      </c>
      <c r="AOT852" s="12">
        <v>0</v>
      </c>
      <c r="AOU852" s="12">
        <v>0</v>
      </c>
      <c r="AOV852" s="12">
        <v>0</v>
      </c>
      <c r="AOW852" s="12">
        <v>0</v>
      </c>
      <c r="AOX852" s="12">
        <v>0</v>
      </c>
      <c r="AOY852" s="12">
        <v>0</v>
      </c>
      <c r="AOZ852" s="12">
        <v>0</v>
      </c>
      <c r="APA852" s="12">
        <v>0</v>
      </c>
      <c r="APB852" s="12">
        <v>0</v>
      </c>
      <c r="APC852" s="12">
        <v>0</v>
      </c>
      <c r="APD852" s="12">
        <v>0</v>
      </c>
      <c r="APE852" s="12">
        <v>0</v>
      </c>
      <c r="APF852" s="12">
        <v>0</v>
      </c>
      <c r="APG852" s="12">
        <v>0</v>
      </c>
      <c r="APH852" s="12">
        <v>0</v>
      </c>
      <c r="API852" s="12">
        <v>0</v>
      </c>
      <c r="APJ852" s="12">
        <v>0</v>
      </c>
      <c r="APK852" s="12">
        <v>0</v>
      </c>
      <c r="APL852" s="12">
        <v>2.6926123984947511E-7</v>
      </c>
      <c r="APM852" s="12">
        <v>-1.1275586305880855E-8</v>
      </c>
      <c r="APN852" s="12">
        <v>9.356646953083342E-9</v>
      </c>
      <c r="APO852" s="12">
        <v>0</v>
      </c>
      <c r="APP852" s="12">
        <v>0</v>
      </c>
      <c r="APQ852" s="12">
        <v>0</v>
      </c>
      <c r="APR852" s="12">
        <v>0</v>
      </c>
      <c r="APS852" s="12">
        <v>0</v>
      </c>
      <c r="APT852" s="12">
        <v>0</v>
      </c>
      <c r="APU852" s="12">
        <v>0</v>
      </c>
      <c r="APV852" s="12">
        <v>0</v>
      </c>
      <c r="APW852" s="12">
        <v>0</v>
      </c>
      <c r="APX852" s="12">
        <v>0</v>
      </c>
      <c r="APY852" s="12">
        <v>0</v>
      </c>
      <c r="APZ852" s="12">
        <v>0</v>
      </c>
      <c r="AQA852" s="12">
        <v>0</v>
      </c>
      <c r="AQB852" s="12">
        <v>0</v>
      </c>
      <c r="AQC852" s="12">
        <v>0</v>
      </c>
      <c r="AQD852" s="12">
        <v>0</v>
      </c>
      <c r="AQE852" s="12">
        <v>0</v>
      </c>
      <c r="AQF852" s="12">
        <v>0</v>
      </c>
      <c r="AQG852" s="12">
        <v>0</v>
      </c>
      <c r="AQH852" s="12">
        <v>0</v>
      </c>
      <c r="AQI852" s="12">
        <v>0</v>
      </c>
      <c r="AQJ852" s="12">
        <v>0</v>
      </c>
      <c r="AQK852" s="12">
        <v>0</v>
      </c>
      <c r="AQL852" s="12">
        <v>0</v>
      </c>
      <c r="AQM852" s="12">
        <v>0</v>
      </c>
      <c r="AQN852" s="12">
        <v>0</v>
      </c>
      <c r="AQO852" s="12">
        <v>0</v>
      </c>
      <c r="AQP852" s="12">
        <v>0</v>
      </c>
      <c r="AQQ852" s="12">
        <v>0</v>
      </c>
      <c r="AQR852" s="12">
        <v>0</v>
      </c>
      <c r="AQS852" s="12">
        <v>0</v>
      </c>
      <c r="AQT852" s="12">
        <v>0</v>
      </c>
      <c r="AQU852" s="12">
        <v>0</v>
      </c>
      <c r="AQV852" s="12">
        <v>0</v>
      </c>
      <c r="AQW852" s="12">
        <v>0</v>
      </c>
      <c r="AQX852" s="12">
        <v>3.3942733050534018E-10</v>
      </c>
      <c r="AQY852" s="12">
        <v>-9.3587609392164768E-9</v>
      </c>
      <c r="AQZ852" s="12">
        <v>0</v>
      </c>
      <c r="ARA852" s="12">
        <v>0</v>
      </c>
      <c r="ARB852" s="12">
        <v>0</v>
      </c>
      <c r="ARC852" s="12">
        <v>0</v>
      </c>
      <c r="ARD852" s="12">
        <v>0</v>
      </c>
      <c r="ARE852" s="12">
        <v>0</v>
      </c>
      <c r="ARF852" s="12">
        <v>0</v>
      </c>
      <c r="ARG852" s="12">
        <v>0</v>
      </c>
      <c r="ARH852" s="12">
        <v>0</v>
      </c>
      <c r="ARI852" s="12">
        <v>0</v>
      </c>
      <c r="ARJ852" s="12">
        <v>0</v>
      </c>
      <c r="ARK852" s="12">
        <v>0</v>
      </c>
      <c r="ARL852" s="12">
        <v>0</v>
      </c>
      <c r="ARM852" s="12">
        <v>0</v>
      </c>
      <c r="ARN852" s="12">
        <v>0</v>
      </c>
      <c r="ARO852" s="12">
        <v>0</v>
      </c>
      <c r="ARP852" s="12">
        <v>0</v>
      </c>
      <c r="ARQ852" s="12">
        <v>0</v>
      </c>
      <c r="ARR852" s="12">
        <v>0</v>
      </c>
      <c r="ARS852" s="12">
        <v>0</v>
      </c>
      <c r="ART852" s="12">
        <v>0</v>
      </c>
      <c r="ARU852" s="12">
        <v>0</v>
      </c>
      <c r="ARV852" s="12">
        <v>0</v>
      </c>
      <c r="ARW852" s="12">
        <v>0</v>
      </c>
      <c r="ARX852" s="12">
        <v>0</v>
      </c>
      <c r="ARY852" s="12">
        <v>0</v>
      </c>
      <c r="ARZ852" s="12">
        <v>0</v>
      </c>
      <c r="ASA852" s="12">
        <v>0</v>
      </c>
      <c r="ASB852" s="12">
        <v>0</v>
      </c>
      <c r="ASC852" s="12">
        <v>0</v>
      </c>
      <c r="ASD852" s="12">
        <v>0</v>
      </c>
      <c r="ASE852" s="12">
        <v>0</v>
      </c>
      <c r="ASF852" s="12">
        <v>0</v>
      </c>
      <c r="ASG852" s="12">
        <v>3.2233176891352007E-6</v>
      </c>
      <c r="ASH852" s="12">
        <v>0</v>
      </c>
      <c r="ASI852" s="12">
        <v>0</v>
      </c>
      <c r="ASJ852" s="12">
        <v>0</v>
      </c>
      <c r="ASK852" s="12">
        <v>-4.6107192410626244E-11</v>
      </c>
      <c r="ASL852" s="12">
        <v>0</v>
      </c>
      <c r="ASM852" s="12">
        <v>0</v>
      </c>
      <c r="ASN852" s="12">
        <v>0</v>
      </c>
      <c r="ASO852" s="12">
        <v>0</v>
      </c>
      <c r="ASP852" s="12">
        <v>0</v>
      </c>
      <c r="ASQ852" s="12">
        <v>0</v>
      </c>
      <c r="ASR852" s="12">
        <v>0</v>
      </c>
      <c r="ASS852" s="12">
        <v>0</v>
      </c>
      <c r="AST852" s="12">
        <v>0</v>
      </c>
      <c r="ASU852" s="12">
        <v>0</v>
      </c>
      <c r="ASV852" s="12">
        <v>0</v>
      </c>
      <c r="ASW852" s="12">
        <v>0</v>
      </c>
      <c r="ASX852" s="12">
        <v>0</v>
      </c>
      <c r="ASY852" s="12">
        <v>0</v>
      </c>
      <c r="ASZ852" s="12">
        <v>0</v>
      </c>
      <c r="ATA852" s="12">
        <v>0</v>
      </c>
      <c r="ATB852" s="12">
        <v>0</v>
      </c>
      <c r="ATC852" s="12">
        <v>0</v>
      </c>
      <c r="ATD852" s="12">
        <v>0</v>
      </c>
      <c r="ATE852" s="12">
        <v>0</v>
      </c>
      <c r="ATF852" s="12">
        <v>0</v>
      </c>
      <c r="ATG852" s="12">
        <v>0</v>
      </c>
      <c r="ATH852" s="12">
        <v>0</v>
      </c>
      <c r="ATI852" s="12">
        <v>0</v>
      </c>
      <c r="ATJ852" s="12">
        <v>0</v>
      </c>
      <c r="ATK852" s="12">
        <v>0</v>
      </c>
      <c r="ATL852" s="12">
        <v>0</v>
      </c>
      <c r="ATM852" s="12">
        <v>4.9943605145181346E-7</v>
      </c>
      <c r="ATN852" s="12">
        <v>0</v>
      </c>
      <c r="ATO852" s="12">
        <v>0</v>
      </c>
      <c r="ATP852" s="12">
        <v>0</v>
      </c>
      <c r="ATQ852" s="12">
        <v>0</v>
      </c>
      <c r="ATR852" s="12">
        <v>0</v>
      </c>
      <c r="ATS852" s="12">
        <v>0</v>
      </c>
      <c r="ATT852" s="12">
        <v>0</v>
      </c>
      <c r="ATU852" s="12">
        <v>0</v>
      </c>
      <c r="ATV852" s="12">
        <v>0</v>
      </c>
      <c r="ATW852" s="12">
        <v>-8.4122738683762313E-6</v>
      </c>
      <c r="ATX852" s="12">
        <v>5.390375730790217E-25</v>
      </c>
      <c r="ATY852" s="12">
        <v>0</v>
      </c>
      <c r="ATZ852" s="12">
        <v>0</v>
      </c>
      <c r="AUA852" s="12">
        <v>1.1516227906314799E-25</v>
      </c>
      <c r="AUB852" s="12">
        <v>0</v>
      </c>
      <c r="AUC852" s="12">
        <v>0</v>
      </c>
      <c r="AUD852" s="12">
        <v>0</v>
      </c>
      <c r="AUE852" s="12">
        <v>0</v>
      </c>
      <c r="AUF852" s="12">
        <v>0</v>
      </c>
      <c r="AUG852" s="12">
        <v>0</v>
      </c>
      <c r="AUH852" s="12">
        <v>0</v>
      </c>
      <c r="AUI852" s="12">
        <v>0</v>
      </c>
      <c r="AUJ852" s="12">
        <v>0</v>
      </c>
      <c r="AUK852" s="12">
        <v>0</v>
      </c>
      <c r="AUL852" s="12">
        <v>0</v>
      </c>
      <c r="AUM852" s="12">
        <v>0</v>
      </c>
      <c r="AUN852" s="12">
        <v>0</v>
      </c>
      <c r="AUO852" s="12">
        <v>0</v>
      </c>
      <c r="AUP852" s="12">
        <v>0</v>
      </c>
      <c r="AUQ852" s="12">
        <v>0</v>
      </c>
      <c r="AUR852" s="12">
        <v>0</v>
      </c>
      <c r="AUS852" s="12">
        <v>0</v>
      </c>
      <c r="AUT852" s="12">
        <v>0</v>
      </c>
      <c r="AUU852" s="12">
        <v>0</v>
      </c>
      <c r="AUV852" s="12">
        <v>0</v>
      </c>
      <c r="AUW852" s="12">
        <v>0</v>
      </c>
      <c r="AUX852" s="12">
        <v>0</v>
      </c>
      <c r="AUY852" s="12">
        <v>0</v>
      </c>
      <c r="AUZ852" s="12">
        <v>0</v>
      </c>
      <c r="AVA852" s="12">
        <v>0</v>
      </c>
      <c r="AVB852" s="12">
        <v>0</v>
      </c>
      <c r="AVC852" s="12">
        <v>0</v>
      </c>
      <c r="AVD852" s="12">
        <v>0</v>
      </c>
      <c r="AVE852" s="12">
        <v>0</v>
      </c>
      <c r="AVF852" s="12">
        <v>0</v>
      </c>
      <c r="AVG852" s="12">
        <v>0</v>
      </c>
      <c r="AVH852" s="12">
        <v>5.678480308706855E-6</v>
      </c>
      <c r="AVI852" s="12">
        <v>-2.4405115581587132E-7</v>
      </c>
      <c r="AVJ852" s="12">
        <v>7.5748144375595357E-9</v>
      </c>
      <c r="AVK852" s="12">
        <v>0</v>
      </c>
      <c r="AVL852" s="12">
        <v>1.3745045713937505E-10</v>
      </c>
      <c r="AVM852" s="12">
        <v>0</v>
      </c>
      <c r="AVN852" s="12">
        <v>0</v>
      </c>
      <c r="AVO852" s="12">
        <v>0</v>
      </c>
      <c r="AVP852" s="12">
        <v>0</v>
      </c>
      <c r="AVQ852" s="12">
        <v>0</v>
      </c>
      <c r="AVR852" s="12">
        <v>0</v>
      </c>
      <c r="AVS852" s="12">
        <v>0</v>
      </c>
      <c r="AVT852" s="12">
        <v>0</v>
      </c>
      <c r="AVU852" s="12">
        <v>0</v>
      </c>
      <c r="AVV852" s="12">
        <v>0</v>
      </c>
      <c r="AVW852" s="12">
        <v>0</v>
      </c>
      <c r="AVX852" s="12">
        <v>0</v>
      </c>
      <c r="AVY852" s="12">
        <v>0</v>
      </c>
      <c r="AVZ852" s="12">
        <v>0</v>
      </c>
      <c r="AWA852" s="12">
        <v>0</v>
      </c>
      <c r="AWB852" s="12">
        <v>0</v>
      </c>
      <c r="AWC852" s="12">
        <v>0</v>
      </c>
      <c r="AWD852" s="12">
        <v>0</v>
      </c>
      <c r="AWE852" s="12">
        <v>0</v>
      </c>
      <c r="AWF852" s="12">
        <v>0</v>
      </c>
      <c r="AWG852" s="12">
        <v>0</v>
      </c>
      <c r="AWH852" s="12">
        <v>0</v>
      </c>
      <c r="AWI852" s="12">
        <v>0</v>
      </c>
      <c r="AWJ852" s="12">
        <v>0</v>
      </c>
      <c r="AWK852" s="12">
        <v>1.3066175343630613E-9</v>
      </c>
      <c r="AWL852" s="12">
        <v>0</v>
      </c>
      <c r="AWM852" s="12">
        <v>0</v>
      </c>
      <c r="AWN852" s="12">
        <v>0</v>
      </c>
      <c r="AWO852" s="12">
        <v>0</v>
      </c>
      <c r="AWP852" s="12">
        <v>0</v>
      </c>
      <c r="AWQ852" s="12">
        <v>0</v>
      </c>
      <c r="AWR852" s="12">
        <v>0</v>
      </c>
      <c r="AWS852" s="12">
        <v>0</v>
      </c>
      <c r="AWT852" s="12">
        <v>2.2724443312678606E-7</v>
      </c>
      <c r="AWU852" s="12">
        <v>-7.9142417680745324E-9</v>
      </c>
      <c r="AWV852" s="12">
        <v>9.356646953083342E-9</v>
      </c>
      <c r="AWW852" s="12">
        <v>0</v>
      </c>
      <c r="AWX852" s="12">
        <v>0</v>
      </c>
      <c r="AWY852" s="12">
        <v>0</v>
      </c>
      <c r="AWZ852" s="12">
        <v>0</v>
      </c>
      <c r="AXA852" s="12">
        <v>0</v>
      </c>
      <c r="AXB852" s="12">
        <v>0</v>
      </c>
      <c r="AXC852" s="12">
        <v>0</v>
      </c>
      <c r="AXD852" s="12">
        <v>0</v>
      </c>
      <c r="AXE852" s="12">
        <v>0</v>
      </c>
      <c r="AXF852" s="12">
        <v>0</v>
      </c>
      <c r="AXG852" s="12">
        <v>0</v>
      </c>
      <c r="AXH852" s="12">
        <v>0</v>
      </c>
      <c r="AXI852" s="12">
        <v>0</v>
      </c>
      <c r="AXJ852" s="12">
        <v>0</v>
      </c>
      <c r="AXK852" s="12">
        <v>0</v>
      </c>
      <c r="AXL852" s="12">
        <v>0</v>
      </c>
      <c r="AXM852" s="12">
        <v>0</v>
      </c>
      <c r="AXN852" s="12">
        <v>0</v>
      </c>
      <c r="AXO852" s="12">
        <v>0</v>
      </c>
      <c r="AXP852" s="12">
        <v>0</v>
      </c>
      <c r="AXQ852" s="12">
        <v>0</v>
      </c>
      <c r="AXR852" s="12">
        <v>0</v>
      </c>
      <c r="AXS852" s="12">
        <v>0</v>
      </c>
      <c r="AXT852" s="12">
        <v>0</v>
      </c>
      <c r="AXU852" s="12">
        <v>0</v>
      </c>
      <c r="AXV852" s="12">
        <v>0</v>
      </c>
      <c r="AXW852" s="12">
        <v>0</v>
      </c>
      <c r="AXX852" s="12">
        <v>0</v>
      </c>
      <c r="AXY852" s="12">
        <v>0</v>
      </c>
      <c r="AXZ852" s="12">
        <v>0</v>
      </c>
      <c r="AYA852" s="12">
        <v>0</v>
      </c>
      <c r="AYB852" s="12">
        <v>0</v>
      </c>
      <c r="AYC852" s="12">
        <v>0</v>
      </c>
      <c r="AYD852" s="12">
        <v>0</v>
      </c>
      <c r="AYE852" s="12">
        <v>0</v>
      </c>
      <c r="AYF852" s="12">
        <v>3.3942733050534018E-10</v>
      </c>
      <c r="AYG852" s="12">
        <v>-9.3587609392255924E-9</v>
      </c>
      <c r="AYH852" s="12">
        <v>0</v>
      </c>
      <c r="AYI852" s="12">
        <v>0</v>
      </c>
      <c r="AYJ852" s="12">
        <v>0</v>
      </c>
      <c r="AYK852" s="12">
        <v>0</v>
      </c>
      <c r="AYL852" s="12">
        <v>0</v>
      </c>
      <c r="AYM852" s="12">
        <v>0</v>
      </c>
      <c r="AYN852" s="12">
        <v>0</v>
      </c>
      <c r="AYO852" s="12">
        <v>0</v>
      </c>
      <c r="AYP852" s="12">
        <v>0</v>
      </c>
      <c r="AYQ852" s="12">
        <v>0</v>
      </c>
      <c r="AYR852" s="12">
        <v>0</v>
      </c>
      <c r="AYS852" s="12">
        <v>0</v>
      </c>
      <c r="AYT852" s="12">
        <v>0</v>
      </c>
      <c r="AYU852" s="12">
        <v>0</v>
      </c>
      <c r="AYV852" s="12">
        <v>0</v>
      </c>
      <c r="AYW852" s="12">
        <v>0</v>
      </c>
      <c r="AYX852" s="12">
        <v>0</v>
      </c>
      <c r="AYY852" s="12">
        <v>0</v>
      </c>
      <c r="AYZ852" s="12">
        <v>0</v>
      </c>
      <c r="AZA852" s="12">
        <v>0</v>
      </c>
      <c r="AZB852" s="12">
        <v>0</v>
      </c>
      <c r="AZC852" s="12">
        <v>0</v>
      </c>
      <c r="AZD852" s="12">
        <v>0</v>
      </c>
      <c r="AZE852" s="12">
        <v>0</v>
      </c>
      <c r="AZF852" s="12">
        <v>0</v>
      </c>
      <c r="AZG852" s="12">
        <v>0</v>
      </c>
      <c r="AZH852" s="12">
        <v>0</v>
      </c>
      <c r="AZI852" s="12">
        <v>0</v>
      </c>
      <c r="AZJ852" s="12">
        <v>0</v>
      </c>
      <c r="AZK852" s="12">
        <v>0</v>
      </c>
      <c r="AZL852" s="12">
        <v>0</v>
      </c>
      <c r="AZM852" s="12">
        <v>0</v>
      </c>
      <c r="AZN852" s="12">
        <v>0</v>
      </c>
      <c r="AZO852" s="12">
        <v>2.4336344177136131E-6</v>
      </c>
      <c r="AZP852" s="12">
        <v>0</v>
      </c>
      <c r="AZQ852" s="12">
        <v>0</v>
      </c>
      <c r="AZR852" s="12">
        <v>0</v>
      </c>
      <c r="AZS852" s="12">
        <v>-1.3821368719729511E-10</v>
      </c>
      <c r="AZT852" s="13">
        <v>4901131077.7072821</v>
      </c>
      <c r="AZU852" s="13">
        <v>4987782.1380028697</v>
      </c>
      <c r="AZV852" s="13">
        <v>1472000</v>
      </c>
      <c r="AZW852" s="13">
        <v>89009.289153449805</v>
      </c>
      <c r="AZX852" s="13">
        <v>66966893157.879494</v>
      </c>
      <c r="AZY852" s="13">
        <v>2.1999999999999999E-10</v>
      </c>
      <c r="AZZ852" s="13">
        <v>132844977.31115142</v>
      </c>
      <c r="BAA852" s="13">
        <v>1E-13</v>
      </c>
      <c r="BAB852" s="13">
        <v>4406079.4469565907</v>
      </c>
      <c r="BAC852" s="13">
        <v>2.9999999999999999E-16</v>
      </c>
      <c r="BAD852" s="13">
        <v>1.1E-13</v>
      </c>
      <c r="BAE852" s="13">
        <v>7920000</v>
      </c>
      <c r="BAF852" s="13">
        <v>6380000</v>
      </c>
      <c r="BAG852" s="13">
        <v>1991767789047386.8</v>
      </c>
      <c r="BAH852" s="13">
        <v>1058313750000</v>
      </c>
      <c r="BAI852" s="13">
        <v>311772302104.82422</v>
      </c>
      <c r="BAJ852" s="13">
        <v>846607000000000.13</v>
      </c>
      <c r="BAK852" s="13">
        <v>2972231648.0457988</v>
      </c>
      <c r="BAL852" s="13">
        <v>183394168216.31479</v>
      </c>
      <c r="BAM852" s="13">
        <v>57148942500</v>
      </c>
      <c r="BAN852" s="13">
        <v>507990600000</v>
      </c>
      <c r="BAO852" s="13">
        <v>21166275000</v>
      </c>
      <c r="BAP852" s="13">
        <v>7.653349E+16</v>
      </c>
      <c r="BAQ852" s="13">
        <v>3826674500000000</v>
      </c>
      <c r="BAR852" s="13">
        <v>1.14800235E+17</v>
      </c>
      <c r="BAS852" s="13">
        <v>1148002350000</v>
      </c>
      <c r="BAT852" s="13">
        <v>1913337250000</v>
      </c>
      <c r="BAU852" s="13">
        <v>4.25E+16</v>
      </c>
      <c r="BAV852" s="13">
        <v>2550000000000000</v>
      </c>
      <c r="BAW852" s="13">
        <v>7.65E+16</v>
      </c>
      <c r="BAX852" s="13">
        <v>765000000000</v>
      </c>
      <c r="BAY852" s="13">
        <v>850000000000</v>
      </c>
      <c r="BAZ852" s="13">
        <v>1.275E+17</v>
      </c>
      <c r="BBA852" s="13">
        <v>8924999999999999</v>
      </c>
      <c r="BBB852" s="13">
        <v>2.6774999999999997E+17</v>
      </c>
      <c r="BBC852" s="13">
        <v>2677500000000</v>
      </c>
      <c r="BBD852" s="13">
        <v>1912500000000.0005</v>
      </c>
      <c r="BBE852" s="14">
        <v>3.8967047953147418</v>
      </c>
      <c r="BBF852" s="14">
        <v>2.5160033581657464</v>
      </c>
      <c r="BBG852" s="14">
        <v>2.6781223011591808</v>
      </c>
      <c r="BBH852" s="14">
        <v>2714.43893495267</v>
      </c>
      <c r="BBI852" s="13">
        <v>1219.4797653539699</v>
      </c>
      <c r="BBJ852" s="13">
        <v>1419.6101472472478</v>
      </c>
      <c r="BBK852" s="13">
        <v>81.631132947343801</v>
      </c>
      <c r="BBL852" s="13">
        <v>25321.427741211322</v>
      </c>
      <c r="BBM852" s="13">
        <v>28522.54928655683</v>
      </c>
      <c r="BBN852" s="13">
        <v>42.518445449944601</v>
      </c>
      <c r="BBO852" s="15">
        <v>306.32069235670514</v>
      </c>
      <c r="BBP852" s="15">
        <v>304.39496889945224</v>
      </c>
      <c r="BBQ852" s="15">
        <v>235.2586302911177</v>
      </c>
      <c r="BBR852" s="14">
        <v>2.0389606321485716</v>
      </c>
      <c r="BBS852" s="14">
        <v>1.3062730181862747</v>
      </c>
      <c r="BBT852" s="14">
        <v>3.4880360677195688</v>
      </c>
      <c r="BBU852" s="15">
        <v>8.6246605244185659</v>
      </c>
      <c r="BBV852" s="15">
        <v>9.3859883076701109</v>
      </c>
      <c r="BBW852" s="15">
        <v>9.737385294288547</v>
      </c>
      <c r="BBX852" s="15">
        <v>1313.5621579205808</v>
      </c>
      <c r="BBY852" s="15">
        <v>1488.0386707874698</v>
      </c>
      <c r="BBZ852" s="15">
        <v>1203.364317426456</v>
      </c>
      <c r="BCA852" s="14">
        <v>6.9538507151132656</v>
      </c>
      <c r="BCB852" s="14">
        <v>0.9958241474187044</v>
      </c>
      <c r="BCC852" s="14">
        <v>0.40859210582806843</v>
      </c>
      <c r="BCD852" s="14">
        <v>9.6150665067341032E-2</v>
      </c>
      <c r="BCE852" s="14">
        <v>18.6372006308859</v>
      </c>
      <c r="BCF852" s="14">
        <v>4.001678903889376E-2</v>
      </c>
      <c r="BCG852" s="14">
        <v>7.6173492084448832E-2</v>
      </c>
      <c r="BCH852" s="14">
        <v>3.0274358720640444E-4</v>
      </c>
      <c r="BCI852" s="14">
        <v>23571.468688665158</v>
      </c>
      <c r="BCJ852" s="14">
        <v>2.4240361547977116E-5</v>
      </c>
      <c r="BCK852" s="14">
        <v>10.270687703132539</v>
      </c>
      <c r="BCL852" s="14">
        <v>5.3449643321887226E-6</v>
      </c>
      <c r="BCM852" s="14">
        <v>6.1618185068881168E-8</v>
      </c>
      <c r="BCN852" s="14">
        <v>1.4862135665195621E-2</v>
      </c>
      <c r="BCO852" s="14">
        <v>0.14985814277519727</v>
      </c>
      <c r="BCP852" s="14">
        <v>0.42224296729143818</v>
      </c>
      <c r="BCQ852" s="14">
        <v>8.3448474374177852</v>
      </c>
      <c r="BCR852" s="14">
        <v>0.25009940229361682</v>
      </c>
      <c r="BCS852" s="14">
        <v>0.34142947062393558</v>
      </c>
      <c r="BCT852" s="14">
        <v>0.16658734047509186</v>
      </c>
      <c r="BCU852" s="14">
        <v>0.95121579966169301</v>
      </c>
      <c r="BCV852" s="14">
        <v>0.10595512617206893</v>
      </c>
      <c r="BCW852" s="14">
        <v>9.2699307146093801</v>
      </c>
      <c r="BCX852" s="14">
        <v>4.9575091535594071E-2</v>
      </c>
      <c r="BCY852" s="14">
        <v>8.2718553874378931E-2</v>
      </c>
      <c r="BCZ852" s="14">
        <v>5.7365038825349886E-2</v>
      </c>
      <c r="BDA852" s="14">
        <v>3.2781056493472654E-2</v>
      </c>
      <c r="BDB852" s="14">
        <v>2.1357072298368671E-3</v>
      </c>
      <c r="BDC852" s="14">
        <v>25350.452079297804</v>
      </c>
      <c r="BDD852" s="14">
        <v>2.297623130682295E-5</v>
      </c>
      <c r="BDE852" s="14">
        <v>10.09115605336131</v>
      </c>
      <c r="BDF852" s="14">
        <v>4.8259648442779666E-6</v>
      </c>
      <c r="BDG852" s="14">
        <v>1.7745119400364217E-8</v>
      </c>
      <c r="BDH852" s="14">
        <v>3.3470295091592932E-2</v>
      </c>
      <c r="BDI852" s="14">
        <v>2.8377166721705649E-2</v>
      </c>
      <c r="BDJ852" s="14">
        <v>4.6994982621178578E-2</v>
      </c>
      <c r="BDK852" s="14">
        <v>0.25696105256808732</v>
      </c>
      <c r="BDL852" s="14">
        <v>0.13996744821877177</v>
      </c>
      <c r="BDM852" s="14">
        <v>0.39330911367349658</v>
      </c>
      <c r="BDN852" s="14">
        <v>0.30318893495169508</v>
      </c>
      <c r="BDO852" s="14">
        <v>0.24753879004152082</v>
      </c>
      <c r="BDP852" s="14">
        <v>0.21359522638176459</v>
      </c>
      <c r="BDQ852" s="14">
        <v>2.5531452945317268</v>
      </c>
      <c r="BDR852" s="14">
        <v>4.332451024296156</v>
      </c>
      <c r="BDS852" s="14">
        <v>0.4967299615037134</v>
      </c>
      <c r="BDT852" s="14">
        <v>0.37886578461948628</v>
      </c>
      <c r="BDU852" s="14">
        <v>8.1373195403433393E-2</v>
      </c>
      <c r="BDV852" s="14">
        <v>0.79977084953284949</v>
      </c>
      <c r="BDW852" s="14">
        <v>7.0870040550260235E-2</v>
      </c>
      <c r="BDX852" s="14">
        <v>13.177458409061057</v>
      </c>
      <c r="BDY852" s="14">
        <v>0.25607338299468624</v>
      </c>
      <c r="BDZ852" s="14">
        <v>5.0177653675684821</v>
      </c>
      <c r="BEA852" s="14">
        <v>2.9389579030419964E-2</v>
      </c>
      <c r="BEB852" s="14">
        <v>3.9670173174822944E-2</v>
      </c>
      <c r="BEC852" s="14">
        <v>0.1497165474319834</v>
      </c>
      <c r="BED852" s="14">
        <v>2.4001698771846155E-2</v>
      </c>
      <c r="BEE852" s="14">
        <v>9.9725601145852511E-3</v>
      </c>
      <c r="BEF852" s="14">
        <v>5.6306558076880779E-4</v>
      </c>
      <c r="BEG852" s="14">
        <v>15422.270841456144</v>
      </c>
      <c r="BEH852" s="14">
        <v>2.3722884567613562E-5</v>
      </c>
      <c r="BEI852" s="14">
        <v>10.931338504682001</v>
      </c>
      <c r="BEJ852" s="14">
        <v>1.3496606388025034</v>
      </c>
      <c r="BEK852" s="14">
        <v>2.4051799256616024E-6</v>
      </c>
      <c r="BEL852" s="14">
        <v>2.6240529199458116E-8</v>
      </c>
      <c r="BEM852" s="14">
        <v>2.4348869576411625E-2</v>
      </c>
      <c r="BEN852" s="14">
        <v>4.1031804570501519E-2</v>
      </c>
      <c r="BEO852" s="14">
        <v>2.7216408819197634E-2</v>
      </c>
      <c r="BEP852" s="14">
        <v>0.13669776188833388</v>
      </c>
      <c r="BEQ852" s="14">
        <v>0.11156940231592795</v>
      </c>
      <c r="BER852" s="14">
        <v>0.19778608865090924</v>
      </c>
      <c r="BES852" s="14">
        <v>0.12013122010992994</v>
      </c>
      <c r="BET852" s="14">
        <v>0.35122679584331151</v>
      </c>
      <c r="BEU852" s="26">
        <v>0.24712051832999529</v>
      </c>
    </row>
    <row r="853" spans="2:1503" outlineLevel="1" x14ac:dyDescent="0.35">
      <c r="B853" s="18">
        <v>844</v>
      </c>
      <c r="C853" s="11">
        <v>0</v>
      </c>
      <c r="D853" s="12">
        <v>0</v>
      </c>
      <c r="E853" s="12">
        <v>0</v>
      </c>
      <c r="F853" s="12">
        <v>0</v>
      </c>
      <c r="G853" s="12">
        <v>2.6005698094826824E-5</v>
      </c>
      <c r="H853" s="12">
        <v>0</v>
      </c>
      <c r="I853" s="12">
        <v>0</v>
      </c>
      <c r="J853" s="12">
        <v>0</v>
      </c>
      <c r="K853" s="12">
        <v>0</v>
      </c>
      <c r="L853" s="12">
        <v>0</v>
      </c>
      <c r="M853" s="12">
        <v>0</v>
      </c>
      <c r="N853" s="12">
        <v>0</v>
      </c>
      <c r="O853" s="12">
        <v>-4.1589448696409497E-11</v>
      </c>
      <c r="P853" s="12">
        <v>0</v>
      </c>
      <c r="Q853" s="12">
        <v>0</v>
      </c>
      <c r="R853" s="12">
        <v>0</v>
      </c>
      <c r="S853" s="12">
        <v>0</v>
      </c>
      <c r="T853" s="12">
        <v>0</v>
      </c>
      <c r="U853" s="12">
        <v>0</v>
      </c>
      <c r="V853" s="12">
        <v>0</v>
      </c>
      <c r="W853" s="12">
        <v>0</v>
      </c>
      <c r="X853" s="12">
        <v>0</v>
      </c>
      <c r="Y853" s="12">
        <v>0</v>
      </c>
      <c r="Z853" s="12">
        <v>0</v>
      </c>
      <c r="AA853" s="12">
        <v>0</v>
      </c>
      <c r="AB853" s="12">
        <v>0</v>
      </c>
      <c r="AC853" s="12">
        <v>0</v>
      </c>
      <c r="AD853" s="12">
        <v>0</v>
      </c>
      <c r="AE853" s="12">
        <v>0</v>
      </c>
      <c r="AF853" s="12">
        <v>0</v>
      </c>
      <c r="AG853" s="12">
        <v>0</v>
      </c>
      <c r="AH853" s="12">
        <v>0</v>
      </c>
      <c r="AI853" s="12">
        <v>0</v>
      </c>
      <c r="AJ853" s="12">
        <v>0</v>
      </c>
      <c r="AK853" s="12">
        <v>0</v>
      </c>
      <c r="AL853" s="12">
        <v>0</v>
      </c>
      <c r="AM853" s="12">
        <v>0</v>
      </c>
      <c r="AN853" s="12">
        <v>0</v>
      </c>
      <c r="AO853" s="12">
        <v>0</v>
      </c>
      <c r="AP853" s="12">
        <v>0</v>
      </c>
      <c r="AQ853" s="12">
        <v>0</v>
      </c>
      <c r="AR853" s="12">
        <v>6.1840851716842417E-4</v>
      </c>
      <c r="AS853" s="12">
        <v>0</v>
      </c>
      <c r="AT853" s="12">
        <v>0</v>
      </c>
      <c r="AU853" s="12">
        <v>0</v>
      </c>
      <c r="AV853" s="12">
        <v>0</v>
      </c>
      <c r="AW853" s="12">
        <v>0</v>
      </c>
      <c r="AX853" s="12">
        <v>0</v>
      </c>
      <c r="AY853" s="12">
        <v>0</v>
      </c>
      <c r="AZ853" s="12">
        <v>0</v>
      </c>
      <c r="BA853" s="12">
        <v>-1.0375850442616679E-5</v>
      </c>
      <c r="BB853" s="12">
        <v>2.3363350097055996E-25</v>
      </c>
      <c r="BC853" s="12">
        <v>4.362652072569378E-24</v>
      </c>
      <c r="BD853" s="12">
        <v>1.1584348780618923E-25</v>
      </c>
      <c r="BE853" s="12">
        <v>0</v>
      </c>
      <c r="BF853" s="12">
        <v>0</v>
      </c>
      <c r="BG853" s="12">
        <v>1.7791554483917791E-26</v>
      </c>
      <c r="BH853" s="12">
        <v>8.0961221959858424E-27</v>
      </c>
      <c r="BI853" s="12">
        <v>1.7791554483917791E-26</v>
      </c>
      <c r="BJ853" s="12">
        <v>2.738337524309032E-7</v>
      </c>
      <c r="BK853" s="12">
        <v>0</v>
      </c>
      <c r="BL853" s="12">
        <v>0</v>
      </c>
      <c r="BM853" s="12">
        <v>0</v>
      </c>
      <c r="BN853" s="12">
        <v>0</v>
      </c>
      <c r="BO853" s="12">
        <v>0</v>
      </c>
      <c r="BP853" s="12">
        <v>0</v>
      </c>
      <c r="BQ853" s="12">
        <v>0</v>
      </c>
      <c r="BR853" s="12">
        <v>0</v>
      </c>
      <c r="BS853" s="12">
        <v>0</v>
      </c>
      <c r="BT853" s="12">
        <v>0</v>
      </c>
      <c r="BU853" s="12">
        <v>0</v>
      </c>
      <c r="BV853" s="12">
        <v>0</v>
      </c>
      <c r="BW853" s="12">
        <v>0</v>
      </c>
      <c r="BX853" s="12">
        <v>0</v>
      </c>
      <c r="BY853" s="12">
        <v>0</v>
      </c>
      <c r="BZ853" s="12">
        <v>0</v>
      </c>
      <c r="CA853" s="12">
        <v>0</v>
      </c>
      <c r="CB853" s="12">
        <v>0</v>
      </c>
      <c r="CC853" s="12">
        <v>0</v>
      </c>
      <c r="CD853" s="12">
        <v>0</v>
      </c>
      <c r="CE853" s="12">
        <v>0</v>
      </c>
      <c r="CF853" s="12">
        <v>0</v>
      </c>
      <c r="CG853" s="12">
        <v>0</v>
      </c>
      <c r="CH853" s="12">
        <v>0</v>
      </c>
      <c r="CI853" s="12">
        <v>0</v>
      </c>
      <c r="CJ853" s="12">
        <v>0</v>
      </c>
      <c r="CK853" s="12">
        <v>0</v>
      </c>
      <c r="CL853" s="12">
        <v>8.4529444273600875E-9</v>
      </c>
      <c r="CM853" s="12">
        <v>-1.6201930773890648E-9</v>
      </c>
      <c r="CN853" s="12">
        <v>0</v>
      </c>
      <c r="CO853" s="12">
        <v>0</v>
      </c>
      <c r="CP853" s="12">
        <v>0</v>
      </c>
      <c r="CQ853" s="12">
        <v>0</v>
      </c>
      <c r="CR853" s="12">
        <v>0</v>
      </c>
      <c r="CS853" s="12">
        <v>0</v>
      </c>
      <c r="CT853" s="12">
        <v>0</v>
      </c>
      <c r="CU853" s="12">
        <v>0</v>
      </c>
      <c r="CV853" s="12">
        <v>0</v>
      </c>
      <c r="CW853" s="12">
        <v>0</v>
      </c>
      <c r="CX853" s="12">
        <v>0</v>
      </c>
      <c r="CY853" s="12">
        <v>0</v>
      </c>
      <c r="CZ853" s="12">
        <v>0</v>
      </c>
      <c r="DA853" s="12">
        <v>0</v>
      </c>
      <c r="DB853" s="12">
        <v>0</v>
      </c>
      <c r="DC853" s="12">
        <v>0</v>
      </c>
      <c r="DD853" s="12">
        <v>0</v>
      </c>
      <c r="DE853" s="12">
        <v>0</v>
      </c>
      <c r="DF853" s="12">
        <v>0</v>
      </c>
      <c r="DG853" s="12">
        <v>0</v>
      </c>
      <c r="DH853" s="12">
        <v>0</v>
      </c>
      <c r="DI853" s="12">
        <v>0</v>
      </c>
      <c r="DJ853" s="12">
        <v>0</v>
      </c>
      <c r="DK853" s="12">
        <v>0</v>
      </c>
      <c r="DL853" s="12">
        <v>0</v>
      </c>
      <c r="DM853" s="12">
        <v>0</v>
      </c>
      <c r="DN853" s="12">
        <v>0</v>
      </c>
      <c r="DO853" s="12">
        <v>0</v>
      </c>
      <c r="DP853" s="12">
        <v>0</v>
      </c>
      <c r="DQ853" s="12">
        <v>0</v>
      </c>
      <c r="DR853" s="12">
        <v>0</v>
      </c>
      <c r="DS853" s="12">
        <v>0</v>
      </c>
      <c r="DT853" s="12">
        <v>0</v>
      </c>
      <c r="DU853" s="12">
        <v>0</v>
      </c>
      <c r="DV853" s="12">
        <v>0</v>
      </c>
      <c r="DW853" s="12">
        <v>9.2982388700960974E-8</v>
      </c>
      <c r="DX853" s="12">
        <v>1.6201930773856349E-9</v>
      </c>
      <c r="DY853" s="12">
        <v>-1.1532599247174132E-7</v>
      </c>
      <c r="DZ853" s="12">
        <v>0</v>
      </c>
      <c r="EA853" s="12">
        <v>2.210429631313538E-9</v>
      </c>
      <c r="EB853" s="12">
        <v>0</v>
      </c>
      <c r="EC853" s="12">
        <v>5.9256618746189688E-11</v>
      </c>
      <c r="ED853" s="12">
        <v>1.8772192354469939E-11</v>
      </c>
      <c r="EE853" s="12">
        <v>4.4843211204153192E-11</v>
      </c>
      <c r="EF853" s="12">
        <v>0</v>
      </c>
      <c r="EG853" s="12">
        <v>0</v>
      </c>
      <c r="EH853" s="12">
        <v>0</v>
      </c>
      <c r="EI853" s="12">
        <v>0</v>
      </c>
      <c r="EJ853" s="12">
        <v>0</v>
      </c>
      <c r="EK853" s="12">
        <v>0</v>
      </c>
      <c r="EL853" s="12">
        <v>0</v>
      </c>
      <c r="EM853" s="12">
        <v>0</v>
      </c>
      <c r="EN853" s="12">
        <v>0</v>
      </c>
      <c r="EO853" s="12">
        <v>0</v>
      </c>
      <c r="EP853" s="12">
        <v>0</v>
      </c>
      <c r="EQ853" s="12">
        <v>0</v>
      </c>
      <c r="ER853" s="12">
        <v>0</v>
      </c>
      <c r="ES853" s="12">
        <v>0</v>
      </c>
      <c r="ET853" s="12">
        <v>0</v>
      </c>
      <c r="EU853" s="12">
        <v>0</v>
      </c>
      <c r="EV853" s="12">
        <v>0</v>
      </c>
      <c r="EW853" s="12">
        <v>0</v>
      </c>
      <c r="EX853" s="12">
        <v>0</v>
      </c>
      <c r="EY853" s="12">
        <v>0</v>
      </c>
      <c r="EZ853" s="12">
        <v>0</v>
      </c>
      <c r="FA853" s="12">
        <v>0</v>
      </c>
      <c r="FB853" s="12">
        <v>9.9999999999999995E-21</v>
      </c>
      <c r="FC853" s="12">
        <v>0</v>
      </c>
      <c r="FD853" s="12">
        <v>0</v>
      </c>
      <c r="FE853" s="12">
        <v>0</v>
      </c>
      <c r="FF853" s="12">
        <v>0</v>
      </c>
      <c r="FG853" s="12">
        <v>0</v>
      </c>
      <c r="FH853" s="12">
        <v>3.3810020529422599E-6</v>
      </c>
      <c r="FI853" s="12">
        <v>0</v>
      </c>
      <c r="FJ853" s="12">
        <v>2.7988888386654471E-8</v>
      </c>
      <c r="FK853" s="12">
        <v>-3.3027615988470895E-8</v>
      </c>
      <c r="FL853" s="12">
        <v>0</v>
      </c>
      <c r="FM853" s="12">
        <v>8.3935958693571397E-9</v>
      </c>
      <c r="FN853" s="12">
        <v>0</v>
      </c>
      <c r="FO853" s="12">
        <v>0</v>
      </c>
      <c r="FP853" s="12">
        <v>0</v>
      </c>
      <c r="FQ853" s="12">
        <v>0</v>
      </c>
      <c r="FR853" s="12">
        <v>7.0154165110338506E-9</v>
      </c>
      <c r="FS853" s="12">
        <v>0</v>
      </c>
      <c r="FT853" s="12">
        <v>0</v>
      </c>
      <c r="FU853" s="12">
        <v>0</v>
      </c>
      <c r="FV853" s="12">
        <v>0</v>
      </c>
      <c r="FW853" s="12">
        <v>0</v>
      </c>
      <c r="FX853" s="12">
        <v>0</v>
      </c>
      <c r="FY853" s="12">
        <v>0</v>
      </c>
      <c r="FZ853" s="12">
        <v>0</v>
      </c>
      <c r="GA853" s="12">
        <v>0</v>
      </c>
      <c r="GB853" s="12">
        <v>0</v>
      </c>
      <c r="GC853" s="12">
        <v>0</v>
      </c>
      <c r="GD853" s="12">
        <v>0</v>
      </c>
      <c r="GE853" s="12">
        <v>0</v>
      </c>
      <c r="GF853" s="12">
        <v>0</v>
      </c>
      <c r="GG853" s="12">
        <v>0</v>
      </c>
      <c r="GH853" s="12">
        <v>0</v>
      </c>
      <c r="GI853" s="12">
        <v>0</v>
      </c>
      <c r="GJ853" s="12">
        <v>0</v>
      </c>
      <c r="GK853" s="12">
        <v>0</v>
      </c>
      <c r="GL853" s="12">
        <v>0</v>
      </c>
      <c r="GM853" s="12">
        <v>0</v>
      </c>
      <c r="GN853" s="12">
        <v>0</v>
      </c>
      <c r="GO853" s="12">
        <v>0</v>
      </c>
      <c r="GP853" s="12">
        <v>0</v>
      </c>
      <c r="GQ853" s="12">
        <v>0</v>
      </c>
      <c r="GR853" s="12">
        <v>0</v>
      </c>
      <c r="GS853" s="12">
        <v>0</v>
      </c>
      <c r="GT853" s="12">
        <v>0</v>
      </c>
      <c r="GU853" s="12">
        <v>8.733710408508347E-8</v>
      </c>
      <c r="GV853" s="12">
        <v>0</v>
      </c>
      <c r="GW853" s="12">
        <v>-3.722078980969076E-9</v>
      </c>
      <c r="GX853" s="12">
        <v>0</v>
      </c>
      <c r="GY853" s="12">
        <v>0</v>
      </c>
      <c r="GZ853" s="12">
        <v>0</v>
      </c>
      <c r="HA853" s="12">
        <v>0</v>
      </c>
      <c r="HB853" s="12">
        <v>0</v>
      </c>
      <c r="HC853" s="12">
        <v>0</v>
      </c>
      <c r="HD853" s="12">
        <v>0</v>
      </c>
      <c r="HE853" s="12">
        <v>0</v>
      </c>
      <c r="HF853" s="12">
        <v>0</v>
      </c>
      <c r="HG853" s="12">
        <v>0</v>
      </c>
      <c r="HH853" s="12">
        <v>0</v>
      </c>
      <c r="HI853" s="12">
        <v>0</v>
      </c>
      <c r="HJ853" s="12">
        <v>0</v>
      </c>
      <c r="HK853" s="12">
        <v>0</v>
      </c>
      <c r="HL853" s="12">
        <v>0</v>
      </c>
      <c r="HM853" s="12">
        <v>0</v>
      </c>
      <c r="HN853" s="12">
        <v>0</v>
      </c>
      <c r="HO853" s="12">
        <v>0</v>
      </c>
      <c r="HP853" s="12">
        <v>0</v>
      </c>
      <c r="HQ853" s="12">
        <v>0</v>
      </c>
      <c r="HR853" s="12">
        <v>0</v>
      </c>
      <c r="HS853" s="12">
        <v>0</v>
      </c>
      <c r="HT853" s="12">
        <v>0</v>
      </c>
      <c r="HU853" s="12">
        <v>0</v>
      </c>
      <c r="HV853" s="12">
        <v>0</v>
      </c>
      <c r="HW853" s="12">
        <v>0</v>
      </c>
      <c r="HX853" s="12">
        <v>0</v>
      </c>
      <c r="HY853" s="12">
        <v>0</v>
      </c>
      <c r="HZ853" s="12">
        <v>0</v>
      </c>
      <c r="IA853" s="12">
        <v>0</v>
      </c>
      <c r="IB853" s="12">
        <v>0</v>
      </c>
      <c r="IC853" s="12">
        <v>0</v>
      </c>
      <c r="ID853" s="12">
        <v>0</v>
      </c>
      <c r="IE853" s="12">
        <v>0</v>
      </c>
      <c r="IF853" s="12">
        <v>0</v>
      </c>
      <c r="IG853" s="12">
        <v>1.3178259409433051E-9</v>
      </c>
      <c r="IH853" s="12">
        <v>0</v>
      </c>
      <c r="II853" s="12">
        <v>-8.3935958693605808E-9</v>
      </c>
      <c r="IJ853" s="12">
        <v>0</v>
      </c>
      <c r="IK853" s="12">
        <v>0</v>
      </c>
      <c r="IL853" s="12">
        <v>0</v>
      </c>
      <c r="IM853" s="12">
        <v>0</v>
      </c>
      <c r="IN853" s="12">
        <v>0</v>
      </c>
      <c r="IO853" s="12">
        <v>0</v>
      </c>
      <c r="IP853" s="12">
        <v>0</v>
      </c>
      <c r="IQ853" s="12">
        <v>0</v>
      </c>
      <c r="IR853" s="12">
        <v>0</v>
      </c>
      <c r="IS853" s="12">
        <v>0</v>
      </c>
      <c r="IT853" s="12">
        <v>0</v>
      </c>
      <c r="IU853" s="12">
        <v>0</v>
      </c>
      <c r="IV853" s="12">
        <v>0</v>
      </c>
      <c r="IW853" s="12">
        <v>0</v>
      </c>
      <c r="IX853" s="12">
        <v>0</v>
      </c>
      <c r="IY853" s="12">
        <v>0</v>
      </c>
      <c r="IZ853" s="12">
        <v>0</v>
      </c>
      <c r="JA853" s="12">
        <v>0</v>
      </c>
      <c r="JB853" s="12">
        <v>0</v>
      </c>
      <c r="JC853" s="12">
        <v>0</v>
      </c>
      <c r="JD853" s="12">
        <v>0</v>
      </c>
      <c r="JE853" s="12">
        <v>0</v>
      </c>
      <c r="JF853" s="12">
        <v>0</v>
      </c>
      <c r="JG853" s="12">
        <v>0</v>
      </c>
      <c r="JH853" s="12">
        <v>0</v>
      </c>
      <c r="JI853" s="12">
        <v>0</v>
      </c>
      <c r="JJ853" s="12">
        <v>0</v>
      </c>
      <c r="JK853" s="12">
        <v>0</v>
      </c>
      <c r="JL853" s="12">
        <v>0</v>
      </c>
      <c r="JM853" s="12">
        <v>0</v>
      </c>
      <c r="JN853" s="12">
        <v>0</v>
      </c>
      <c r="JO853" s="12">
        <v>9.1291799798078965E-7</v>
      </c>
      <c r="JP853" s="12">
        <v>0</v>
      </c>
      <c r="JQ853" s="12">
        <v>0</v>
      </c>
      <c r="JR853" s="12">
        <v>0</v>
      </c>
      <c r="JS853" s="12">
        <v>0</v>
      </c>
      <c r="JT853" s="12">
        <v>0</v>
      </c>
      <c r="JU853" s="12">
        <v>-5.9489178192629902E-11</v>
      </c>
      <c r="JV853" s="12">
        <v>0</v>
      </c>
      <c r="JW853" s="12">
        <v>0</v>
      </c>
      <c r="JX853" s="12">
        <v>0</v>
      </c>
      <c r="JY853" s="12">
        <v>0</v>
      </c>
      <c r="JZ853" s="12">
        <v>0</v>
      </c>
      <c r="KA853" s="12">
        <v>0</v>
      </c>
      <c r="KB853" s="12">
        <v>0</v>
      </c>
      <c r="KC853" s="12">
        <v>0</v>
      </c>
      <c r="KD853" s="12">
        <v>0</v>
      </c>
      <c r="KE853" s="12">
        <v>0</v>
      </c>
      <c r="KF853" s="12">
        <v>0</v>
      </c>
      <c r="KG853" s="12">
        <v>0</v>
      </c>
      <c r="KH853" s="12">
        <v>0</v>
      </c>
      <c r="KI853" s="12">
        <v>0</v>
      </c>
      <c r="KJ853" s="12">
        <v>0</v>
      </c>
      <c r="KK853" s="12">
        <v>0</v>
      </c>
      <c r="KL853" s="12">
        <v>0</v>
      </c>
      <c r="KM853" s="12">
        <v>0</v>
      </c>
      <c r="KN853" s="12">
        <v>0</v>
      </c>
      <c r="KO853" s="12">
        <v>0</v>
      </c>
      <c r="KP853" s="12">
        <v>0</v>
      </c>
      <c r="KQ853" s="12">
        <v>0</v>
      </c>
      <c r="KR853" s="12">
        <v>0</v>
      </c>
      <c r="KS853" s="12">
        <v>0</v>
      </c>
      <c r="KT853" s="12">
        <v>0</v>
      </c>
      <c r="KU853" s="12">
        <v>0</v>
      </c>
      <c r="KV853" s="12">
        <v>0</v>
      </c>
      <c r="KW853" s="12">
        <v>0</v>
      </c>
      <c r="KX853" s="12">
        <v>0</v>
      </c>
      <c r="KY853" s="12">
        <v>0</v>
      </c>
      <c r="KZ853" s="12">
        <v>2.0287066621795324E-6</v>
      </c>
      <c r="LA853" s="12">
        <v>0</v>
      </c>
      <c r="LB853" s="12">
        <v>0</v>
      </c>
      <c r="LC853" s="12">
        <v>0</v>
      </c>
      <c r="LD853" s="12">
        <v>0</v>
      </c>
      <c r="LE853" s="12">
        <v>0</v>
      </c>
      <c r="LF853" s="12">
        <v>0</v>
      </c>
      <c r="LG853" s="12">
        <v>-1.8816619547357948E-11</v>
      </c>
      <c r="LH853" s="12">
        <v>0</v>
      </c>
      <c r="LI853" s="12">
        <v>0</v>
      </c>
      <c r="LJ853" s="12">
        <v>0</v>
      </c>
      <c r="LK853" s="12">
        <v>0</v>
      </c>
      <c r="LL853" s="12">
        <v>0</v>
      </c>
      <c r="LM853" s="12">
        <v>0</v>
      </c>
      <c r="LN853" s="12">
        <v>0</v>
      </c>
      <c r="LO853" s="12">
        <v>0</v>
      </c>
      <c r="LP853" s="12">
        <v>0</v>
      </c>
      <c r="LQ853" s="12">
        <v>0</v>
      </c>
      <c r="LR853" s="12">
        <v>0</v>
      </c>
      <c r="LS853" s="12">
        <v>0</v>
      </c>
      <c r="LT853" s="12">
        <v>0</v>
      </c>
      <c r="LU853" s="12">
        <v>0</v>
      </c>
      <c r="LV853" s="12">
        <v>0</v>
      </c>
      <c r="LW853" s="12">
        <v>0</v>
      </c>
      <c r="LX853" s="12">
        <v>0</v>
      </c>
      <c r="LY853" s="12">
        <v>0</v>
      </c>
      <c r="LZ853" s="12">
        <v>0</v>
      </c>
      <c r="MA853" s="12">
        <v>0</v>
      </c>
      <c r="MB853" s="12">
        <v>0</v>
      </c>
      <c r="MC853" s="12">
        <v>0</v>
      </c>
      <c r="MD853" s="12">
        <v>0</v>
      </c>
      <c r="ME853" s="12">
        <v>0</v>
      </c>
      <c r="MF853" s="12">
        <v>0</v>
      </c>
      <c r="MG853" s="12">
        <v>0</v>
      </c>
      <c r="MH853" s="12">
        <v>0</v>
      </c>
      <c r="MI853" s="12">
        <v>0</v>
      </c>
      <c r="MJ853" s="12">
        <v>0</v>
      </c>
      <c r="MK853" s="12">
        <v>3.3811777702992207E-7</v>
      </c>
      <c r="ML853" s="12">
        <v>0</v>
      </c>
      <c r="MM853" s="12">
        <v>0</v>
      </c>
      <c r="MN853" s="12">
        <v>0</v>
      </c>
      <c r="MO853" s="12">
        <v>0</v>
      </c>
      <c r="MP853" s="12">
        <v>0</v>
      </c>
      <c r="MQ853" s="12">
        <v>0</v>
      </c>
      <c r="MR853" s="12">
        <v>0</v>
      </c>
      <c r="MS853" s="12">
        <v>-4.4870949367138009E-11</v>
      </c>
      <c r="MT853" s="12">
        <v>0</v>
      </c>
      <c r="MU853" s="12">
        <v>0</v>
      </c>
      <c r="MV853" s="12">
        <v>0</v>
      </c>
      <c r="MW853" s="12">
        <v>0</v>
      </c>
      <c r="MX853" s="12">
        <v>0</v>
      </c>
      <c r="MY853" s="12">
        <v>0</v>
      </c>
      <c r="MZ853" s="12">
        <v>0</v>
      </c>
      <c r="NA853" s="12">
        <v>0</v>
      </c>
      <c r="NB853" s="12">
        <v>0</v>
      </c>
      <c r="NC853" s="12">
        <v>0</v>
      </c>
      <c r="ND853" s="12">
        <v>0</v>
      </c>
      <c r="NE853" s="12">
        <v>0</v>
      </c>
      <c r="NF853" s="12">
        <v>0</v>
      </c>
      <c r="NG853" s="12">
        <v>0</v>
      </c>
      <c r="NH853" s="12">
        <v>0</v>
      </c>
      <c r="NI853" s="12">
        <v>0</v>
      </c>
      <c r="NJ853" s="12">
        <v>0</v>
      </c>
      <c r="NK853" s="12">
        <v>0</v>
      </c>
      <c r="NL853" s="12">
        <v>0</v>
      </c>
      <c r="NM853" s="12">
        <v>0</v>
      </c>
      <c r="NN853" s="12">
        <v>0</v>
      </c>
      <c r="NO853" s="12">
        <v>0</v>
      </c>
      <c r="NP853" s="12">
        <v>0</v>
      </c>
      <c r="NQ853" s="12">
        <v>0</v>
      </c>
      <c r="NR853" s="12">
        <v>0</v>
      </c>
      <c r="NS853" s="12">
        <v>0</v>
      </c>
      <c r="NT853" s="12">
        <v>0</v>
      </c>
      <c r="NU853" s="12">
        <v>0</v>
      </c>
      <c r="NV853" s="12">
        <v>3.5947851489900034E-6</v>
      </c>
      <c r="NW853" s="12">
        <v>0</v>
      </c>
      <c r="NX853" s="12">
        <v>0</v>
      </c>
      <c r="NY853" s="12">
        <v>0</v>
      </c>
      <c r="NZ853" s="12">
        <v>0</v>
      </c>
      <c r="OA853" s="12">
        <v>0</v>
      </c>
      <c r="OB853" s="12">
        <v>0</v>
      </c>
      <c r="OC853" s="12">
        <v>0</v>
      </c>
      <c r="OD853" s="12">
        <v>0</v>
      </c>
      <c r="OE853" s="12">
        <v>-8.9935260937047416E-6</v>
      </c>
      <c r="OF853" s="12">
        <v>1.2550067629728965E-25</v>
      </c>
      <c r="OG853" s="12">
        <v>0</v>
      </c>
      <c r="OH853" s="12">
        <v>0</v>
      </c>
      <c r="OI853" s="12">
        <v>2.8712805179077883E-26</v>
      </c>
      <c r="OJ853" s="12">
        <v>5.1925638918420895E-7</v>
      </c>
      <c r="OK853" s="12">
        <v>0</v>
      </c>
      <c r="OL853" s="12">
        <v>0</v>
      </c>
      <c r="OM853" s="12">
        <v>0</v>
      </c>
      <c r="ON853" s="12">
        <v>0</v>
      </c>
      <c r="OO853" s="12">
        <v>2.9979281607393609E-7</v>
      </c>
      <c r="OP853" s="12">
        <v>0</v>
      </c>
      <c r="OQ853" s="12">
        <v>0</v>
      </c>
      <c r="OR853" s="12">
        <v>0</v>
      </c>
      <c r="OS853" s="12">
        <v>0</v>
      </c>
      <c r="OT853" s="12">
        <v>0</v>
      </c>
      <c r="OU853" s="12">
        <v>0</v>
      </c>
      <c r="OV853" s="12">
        <v>0</v>
      </c>
      <c r="OW853" s="12">
        <v>0</v>
      </c>
      <c r="OX853" s="12">
        <v>0</v>
      </c>
      <c r="OY853" s="12">
        <v>0</v>
      </c>
      <c r="OZ853" s="12">
        <v>0</v>
      </c>
      <c r="PA853" s="12">
        <v>0</v>
      </c>
      <c r="PB853" s="12">
        <v>0</v>
      </c>
      <c r="PC853" s="12">
        <v>0</v>
      </c>
      <c r="PD853" s="12">
        <v>0</v>
      </c>
      <c r="PE853" s="12">
        <v>0</v>
      </c>
      <c r="PF853" s="12">
        <v>0</v>
      </c>
      <c r="PG853" s="12">
        <v>0</v>
      </c>
      <c r="PH853" s="12">
        <v>0</v>
      </c>
      <c r="PI853" s="12">
        <v>0</v>
      </c>
      <c r="PJ853" s="12">
        <v>3.1709772621360564E-8</v>
      </c>
      <c r="PK853" s="12">
        <v>0</v>
      </c>
      <c r="PL853" s="12">
        <v>0</v>
      </c>
      <c r="PM853" s="12">
        <v>0</v>
      </c>
      <c r="PN853" s="12">
        <v>0</v>
      </c>
      <c r="PO853" s="12">
        <v>0</v>
      </c>
      <c r="PP853" s="12">
        <v>3.9657702126978511E-6</v>
      </c>
      <c r="PQ853" s="12">
        <v>-2.9585017901053191E-7</v>
      </c>
      <c r="PR853" s="12">
        <v>8.3212078822867434E-9</v>
      </c>
      <c r="PS853" s="12">
        <v>0</v>
      </c>
      <c r="PT853" s="12">
        <v>8.9726767183779329E-11</v>
      </c>
      <c r="PU853" s="12">
        <v>0</v>
      </c>
      <c r="PV853" s="12">
        <v>0</v>
      </c>
      <c r="PW853" s="12">
        <v>0</v>
      </c>
      <c r="PX853" s="12">
        <v>0</v>
      </c>
      <c r="PY853" s="12">
        <v>0</v>
      </c>
      <c r="PZ853" s="12">
        <v>0</v>
      </c>
      <c r="QA853" s="12">
        <v>1.6806722689075633E-8</v>
      </c>
      <c r="QB853" s="12">
        <v>0</v>
      </c>
      <c r="QC853" s="12">
        <v>0</v>
      </c>
      <c r="QD853" s="12">
        <v>0</v>
      </c>
      <c r="QE853" s="12">
        <v>-1.7079033520904032</v>
      </c>
      <c r="QF853" s="12">
        <v>2.9220907684781952E-24</v>
      </c>
      <c r="QG853" s="12">
        <v>1.7309403513137649E-19</v>
      </c>
      <c r="QH853" s="12">
        <v>0</v>
      </c>
      <c r="QI853" s="12">
        <v>1.8682000576917483E-4</v>
      </c>
      <c r="QJ853" s="12">
        <v>0</v>
      </c>
      <c r="QK853" s="12">
        <v>0</v>
      </c>
      <c r="QL853" s="12">
        <v>0</v>
      </c>
      <c r="QM853" s="12">
        <v>0</v>
      </c>
      <c r="QN853" s="12">
        <v>0</v>
      </c>
      <c r="QO853" s="12">
        <v>0</v>
      </c>
      <c r="QP853" s="12">
        <v>0</v>
      </c>
      <c r="QQ853" s="12">
        <v>0</v>
      </c>
      <c r="QR853" s="12">
        <v>0</v>
      </c>
      <c r="QS853" s="12">
        <v>0</v>
      </c>
      <c r="QT853" s="12">
        <v>0</v>
      </c>
      <c r="QU853" s="12">
        <v>0</v>
      </c>
      <c r="QV853" s="12">
        <v>0</v>
      </c>
      <c r="QW853" s="12">
        <v>0</v>
      </c>
      <c r="QX853" s="12">
        <v>0</v>
      </c>
      <c r="QY853" s="12">
        <v>0</v>
      </c>
      <c r="QZ853" s="12">
        <v>0</v>
      </c>
      <c r="RA853" s="12">
        <v>0</v>
      </c>
      <c r="RB853" s="12">
        <v>0</v>
      </c>
      <c r="RC853" s="12">
        <v>0</v>
      </c>
      <c r="RD853" s="12">
        <v>0</v>
      </c>
      <c r="RE853" s="12">
        <v>0</v>
      </c>
      <c r="RF853" s="12">
        <v>0</v>
      </c>
      <c r="RG853" s="12">
        <v>0</v>
      </c>
      <c r="RH853" s="12">
        <v>0</v>
      </c>
      <c r="RI853" s="12">
        <v>0</v>
      </c>
      <c r="RJ853" s="12">
        <v>0</v>
      </c>
      <c r="RK853" s="12">
        <v>0</v>
      </c>
      <c r="RL853" s="12">
        <v>0</v>
      </c>
      <c r="RM853" s="12">
        <v>0</v>
      </c>
      <c r="RN853" s="12">
        <v>0</v>
      </c>
      <c r="RO853" s="12">
        <v>0</v>
      </c>
      <c r="RP853" s="12">
        <v>0.13636535741679859</v>
      </c>
      <c r="RQ853" s="12">
        <v>-2.8468401770289647E-7</v>
      </c>
      <c r="RR853" s="12">
        <v>4.7469284026430403E-11</v>
      </c>
      <c r="RS853" s="12">
        <v>7.942647398515311E-4</v>
      </c>
      <c r="RT853" s="12">
        <v>0</v>
      </c>
      <c r="RU853" s="12">
        <v>0</v>
      </c>
      <c r="RV853" s="12">
        <v>0</v>
      </c>
      <c r="RW853" s="12">
        <v>0</v>
      </c>
      <c r="RX853" s="12">
        <v>0</v>
      </c>
      <c r="RY853" s="12">
        <v>0</v>
      </c>
      <c r="RZ853" s="12">
        <v>0</v>
      </c>
      <c r="SA853" s="12">
        <v>0</v>
      </c>
      <c r="SB853" s="12">
        <v>0</v>
      </c>
      <c r="SC853" s="12">
        <v>0</v>
      </c>
      <c r="SD853" s="12">
        <v>0</v>
      </c>
      <c r="SE853" s="12">
        <v>0</v>
      </c>
      <c r="SF853" s="12">
        <v>0</v>
      </c>
      <c r="SG853" s="12">
        <v>0</v>
      </c>
      <c r="SH853" s="12">
        <v>0</v>
      </c>
      <c r="SI853" s="12">
        <v>0</v>
      </c>
      <c r="SJ853" s="12">
        <v>0</v>
      </c>
      <c r="SK853" s="12">
        <v>0</v>
      </c>
      <c r="SL853" s="12">
        <v>0</v>
      </c>
      <c r="SM853" s="12">
        <v>0</v>
      </c>
      <c r="SN853" s="12">
        <v>0</v>
      </c>
      <c r="SO853" s="12">
        <v>0</v>
      </c>
      <c r="SP853" s="12">
        <v>0</v>
      </c>
      <c r="SQ853" s="12">
        <v>0</v>
      </c>
      <c r="SR853" s="12">
        <v>0</v>
      </c>
      <c r="SS853" s="12">
        <v>0</v>
      </c>
      <c r="ST853" s="12">
        <v>0</v>
      </c>
      <c r="SU853" s="12">
        <v>0</v>
      </c>
      <c r="SV853" s="12">
        <v>0</v>
      </c>
      <c r="SW853" s="12">
        <v>0</v>
      </c>
      <c r="SX853" s="12">
        <v>0</v>
      </c>
      <c r="SY853" s="12">
        <v>0</v>
      </c>
      <c r="SZ853" s="12">
        <v>0</v>
      </c>
      <c r="TA853" s="12">
        <v>1.5682016102931826</v>
      </c>
      <c r="TB853" s="12">
        <v>0</v>
      </c>
      <c r="TC853" s="12">
        <v>-4.7705427140698762E-11</v>
      </c>
      <c r="TD853" s="12">
        <v>0</v>
      </c>
      <c r="TE853" s="12">
        <v>0</v>
      </c>
      <c r="TF853" s="12">
        <v>0</v>
      </c>
      <c r="TG853" s="12">
        <v>0</v>
      </c>
      <c r="TH853" s="12">
        <v>0</v>
      </c>
      <c r="TI853" s="12">
        <v>0</v>
      </c>
      <c r="TJ853" s="12">
        <v>0</v>
      </c>
      <c r="TK853" s="12">
        <v>0</v>
      </c>
      <c r="TL853" s="12">
        <v>0</v>
      </c>
      <c r="TM853" s="12">
        <v>0</v>
      </c>
      <c r="TN853" s="12">
        <v>0</v>
      </c>
      <c r="TO853" s="12">
        <v>0</v>
      </c>
      <c r="TP853" s="12">
        <v>0</v>
      </c>
      <c r="TQ853" s="12">
        <v>0</v>
      </c>
      <c r="TR853" s="12">
        <v>0</v>
      </c>
      <c r="TS853" s="12">
        <v>0</v>
      </c>
      <c r="TT853" s="12">
        <v>0</v>
      </c>
      <c r="TU853" s="12">
        <v>0</v>
      </c>
      <c r="TV853" s="12">
        <v>0</v>
      </c>
      <c r="TW853" s="12">
        <v>0</v>
      </c>
      <c r="TX853" s="12">
        <v>0</v>
      </c>
      <c r="TY853" s="12">
        <v>0</v>
      </c>
      <c r="TZ853" s="12">
        <v>0</v>
      </c>
      <c r="UA853" s="12">
        <v>0</v>
      </c>
      <c r="UB853" s="12">
        <v>0</v>
      </c>
      <c r="UC853" s="12">
        <v>0</v>
      </c>
      <c r="UD853" s="12">
        <v>0</v>
      </c>
      <c r="UE853" s="12">
        <v>0</v>
      </c>
      <c r="UF853" s="12">
        <v>0</v>
      </c>
      <c r="UG853" s="12">
        <v>0</v>
      </c>
      <c r="UH853" s="12">
        <v>0</v>
      </c>
      <c r="UI853" s="12">
        <v>0</v>
      </c>
      <c r="UJ853" s="12">
        <v>0</v>
      </c>
      <c r="UK853" s="12">
        <v>0</v>
      </c>
      <c r="UL853" s="12">
        <v>0</v>
      </c>
      <c r="UM853" s="12">
        <v>2.6610210486566496E-7</v>
      </c>
      <c r="UN853" s="12">
        <v>0</v>
      </c>
      <c r="UO853" s="12">
        <v>-7.9426608551919097E-4</v>
      </c>
      <c r="UP853" s="12">
        <v>0</v>
      </c>
      <c r="UQ853" s="12">
        <v>0</v>
      </c>
      <c r="UR853" s="12">
        <v>0</v>
      </c>
      <c r="US853" s="12">
        <v>0</v>
      </c>
      <c r="UT853" s="12">
        <v>0</v>
      </c>
      <c r="UU853" s="12">
        <v>0</v>
      </c>
      <c r="UV853" s="12">
        <v>0</v>
      </c>
      <c r="UW853" s="12">
        <v>0</v>
      </c>
      <c r="UX853" s="12">
        <v>0</v>
      </c>
      <c r="UY853" s="12">
        <v>0</v>
      </c>
      <c r="UZ853" s="12">
        <v>0</v>
      </c>
      <c r="VA853" s="12">
        <v>0</v>
      </c>
      <c r="VB853" s="12">
        <v>0</v>
      </c>
      <c r="VC853" s="12">
        <v>0</v>
      </c>
      <c r="VD853" s="12">
        <v>0</v>
      </c>
      <c r="VE853" s="12">
        <v>0</v>
      </c>
      <c r="VF853" s="12">
        <v>0</v>
      </c>
      <c r="VG853" s="12">
        <v>0</v>
      </c>
      <c r="VH853" s="12">
        <v>0</v>
      </c>
      <c r="VI853" s="12">
        <v>0</v>
      </c>
      <c r="VJ853" s="12">
        <v>0</v>
      </c>
      <c r="VK853" s="12">
        <v>0</v>
      </c>
      <c r="VL853" s="12">
        <v>0</v>
      </c>
      <c r="VM853" s="12">
        <v>0</v>
      </c>
      <c r="VN853" s="12">
        <v>0</v>
      </c>
      <c r="VO853" s="12">
        <v>0</v>
      </c>
      <c r="VP853" s="12">
        <v>0</v>
      </c>
      <c r="VQ853" s="12">
        <v>0</v>
      </c>
      <c r="VR853" s="12">
        <v>0</v>
      </c>
      <c r="VS853" s="12">
        <v>0</v>
      </c>
      <c r="VT853" s="12">
        <v>0</v>
      </c>
      <c r="VU853" s="12">
        <v>0</v>
      </c>
      <c r="VV853" s="12">
        <v>0</v>
      </c>
      <c r="VW853" s="12">
        <v>3.3363840140960685E-3</v>
      </c>
      <c r="VX853" s="12">
        <v>0</v>
      </c>
      <c r="VY853" s="12">
        <v>0</v>
      </c>
      <c r="VZ853" s="12">
        <v>0</v>
      </c>
      <c r="WA853" s="12">
        <v>-8.5006629977199717E-4</v>
      </c>
      <c r="WB853" s="12">
        <v>1.6435826411588702E-25</v>
      </c>
      <c r="WC853" s="12">
        <v>2.3360042704606667E-24</v>
      </c>
      <c r="WD853" s="12">
        <v>1.5979931806896785E-24</v>
      </c>
      <c r="WE853" s="12">
        <v>0</v>
      </c>
      <c r="WF853" s="12">
        <v>0</v>
      </c>
      <c r="WG853" s="12">
        <v>8.6694851472378279E-27</v>
      </c>
      <c r="WH853" s="12">
        <v>1.175318374152408E-27</v>
      </c>
      <c r="WI853" s="12">
        <v>7.3909528181691836E-27</v>
      </c>
      <c r="WJ853" s="12">
        <v>1.8519144484020991E-8</v>
      </c>
      <c r="WK853" s="12">
        <v>0</v>
      </c>
      <c r="WL853" s="12">
        <v>0</v>
      </c>
      <c r="WM853" s="12">
        <v>0</v>
      </c>
      <c r="WN853" s="12">
        <v>0</v>
      </c>
      <c r="WO853" s="12">
        <v>0</v>
      </c>
      <c r="WP853" s="12">
        <v>0</v>
      </c>
      <c r="WQ853" s="12">
        <v>0</v>
      </c>
      <c r="WR853" s="12">
        <v>0</v>
      </c>
      <c r="WS853" s="12">
        <v>0</v>
      </c>
      <c r="WT853" s="12">
        <v>0</v>
      </c>
      <c r="WU853" s="12">
        <v>0</v>
      </c>
      <c r="WV853" s="12">
        <v>0</v>
      </c>
      <c r="WW853" s="12">
        <v>0</v>
      </c>
      <c r="WX853" s="12">
        <v>0</v>
      </c>
      <c r="WY853" s="12">
        <v>0</v>
      </c>
      <c r="WZ853" s="12">
        <v>0</v>
      </c>
      <c r="XA853" s="12">
        <v>0</v>
      </c>
      <c r="XB853" s="12">
        <v>0</v>
      </c>
      <c r="XC853" s="12">
        <v>0</v>
      </c>
      <c r="XD853" s="12">
        <v>0</v>
      </c>
      <c r="XE853" s="12">
        <v>0</v>
      </c>
      <c r="XF853" s="12">
        <v>0</v>
      </c>
      <c r="XG853" s="12">
        <v>0</v>
      </c>
      <c r="XH853" s="12">
        <v>0</v>
      </c>
      <c r="XI853" s="12">
        <v>0</v>
      </c>
      <c r="XJ853" s="12">
        <v>0</v>
      </c>
      <c r="XK853" s="12">
        <v>0</v>
      </c>
      <c r="XL853" s="12">
        <v>4.4837410509131309E-25</v>
      </c>
      <c r="XM853" s="12">
        <v>-1.2995575322141709E-20</v>
      </c>
      <c r="XN853" s="12">
        <v>0</v>
      </c>
      <c r="XO853" s="12">
        <v>0</v>
      </c>
      <c r="XP853" s="12">
        <v>0</v>
      </c>
      <c r="XQ853" s="12">
        <v>0</v>
      </c>
      <c r="XR853" s="12">
        <v>0</v>
      </c>
      <c r="XS853" s="12">
        <v>0</v>
      </c>
      <c r="XT853" s="12">
        <v>0</v>
      </c>
      <c r="XU853" s="12">
        <v>0</v>
      </c>
      <c r="XV853" s="12">
        <v>0</v>
      </c>
      <c r="XW853" s="12">
        <v>0</v>
      </c>
      <c r="XX853" s="12">
        <v>0</v>
      </c>
      <c r="XY853" s="12">
        <v>0</v>
      </c>
      <c r="XZ853" s="12">
        <v>0</v>
      </c>
      <c r="YA853" s="12">
        <v>0</v>
      </c>
      <c r="YB853" s="12">
        <v>0</v>
      </c>
      <c r="YC853" s="12">
        <v>0</v>
      </c>
      <c r="YD853" s="12">
        <v>0</v>
      </c>
      <c r="YE853" s="12">
        <v>0</v>
      </c>
      <c r="YF853" s="12">
        <v>0</v>
      </c>
      <c r="YG853" s="12">
        <v>0</v>
      </c>
      <c r="YH853" s="12">
        <v>0</v>
      </c>
      <c r="YI853" s="12">
        <v>0</v>
      </c>
      <c r="YJ853" s="12">
        <v>0</v>
      </c>
      <c r="YK853" s="12">
        <v>0</v>
      </c>
      <c r="YL853" s="12">
        <v>0</v>
      </c>
      <c r="YM853" s="12">
        <v>0</v>
      </c>
      <c r="YN853" s="12">
        <v>0</v>
      </c>
      <c r="YO853" s="12">
        <v>0</v>
      </c>
      <c r="YP853" s="12">
        <v>0</v>
      </c>
      <c r="YQ853" s="12">
        <v>0</v>
      </c>
      <c r="YR853" s="12">
        <v>0</v>
      </c>
      <c r="YS853" s="12">
        <v>0</v>
      </c>
      <c r="YT853" s="12">
        <v>1.8581912837229192E-8</v>
      </c>
      <c r="YU853" s="12">
        <v>0</v>
      </c>
      <c r="YV853" s="12">
        <v>0</v>
      </c>
      <c r="YW853" s="12">
        <v>1.0760978522191515E-5</v>
      </c>
      <c r="YX853" s="12">
        <v>9.9999999999999995E-21</v>
      </c>
      <c r="YY853" s="12">
        <v>-1.5216155034932127E-6</v>
      </c>
      <c r="YZ853" s="12">
        <v>0</v>
      </c>
      <c r="ZA853" s="12">
        <v>1.4301325817738709E-7</v>
      </c>
      <c r="ZB853" s="12">
        <v>0</v>
      </c>
      <c r="ZC853" s="12">
        <v>7.2524385393648626E-11</v>
      </c>
      <c r="ZD853" s="12">
        <v>1.6740570432390743E-11</v>
      </c>
      <c r="ZE853" s="12">
        <v>4.144595695814938E-11</v>
      </c>
      <c r="ZF853" s="12">
        <v>0</v>
      </c>
      <c r="ZG853" s="12">
        <v>0</v>
      </c>
      <c r="ZH853" s="12">
        <v>0</v>
      </c>
      <c r="ZI853" s="12">
        <v>0</v>
      </c>
      <c r="ZJ853" s="12">
        <v>0</v>
      </c>
      <c r="ZK853" s="12">
        <v>0</v>
      </c>
      <c r="ZL853" s="12">
        <v>0</v>
      </c>
      <c r="ZM853" s="12">
        <v>0</v>
      </c>
      <c r="ZN853" s="12">
        <v>0</v>
      </c>
      <c r="ZO853" s="12">
        <v>0</v>
      </c>
      <c r="ZP853" s="12">
        <v>0</v>
      </c>
      <c r="ZQ853" s="12">
        <v>0</v>
      </c>
      <c r="ZR853" s="12">
        <v>0</v>
      </c>
      <c r="ZS853" s="12">
        <v>0</v>
      </c>
      <c r="ZT853" s="12">
        <v>0</v>
      </c>
      <c r="ZU853" s="12">
        <v>0</v>
      </c>
      <c r="ZV853" s="12">
        <v>0</v>
      </c>
      <c r="ZW853" s="12">
        <v>0</v>
      </c>
      <c r="ZX853" s="12">
        <v>0</v>
      </c>
      <c r="ZY853" s="12">
        <v>0</v>
      </c>
      <c r="ZZ853" s="12">
        <v>0</v>
      </c>
      <c r="AAA853" s="12">
        <v>0</v>
      </c>
      <c r="AAB853" s="12">
        <v>0</v>
      </c>
      <c r="AAC853" s="12">
        <v>0</v>
      </c>
      <c r="AAD853" s="12">
        <v>0</v>
      </c>
      <c r="AAE853" s="12">
        <v>0</v>
      </c>
      <c r="AAF853" s="12">
        <v>0</v>
      </c>
      <c r="AAG853" s="12">
        <v>0</v>
      </c>
      <c r="AAH853" s="12">
        <v>2.0380641140514234E-27</v>
      </c>
      <c r="AAI853" s="12">
        <v>0</v>
      </c>
      <c r="AAJ853" s="12">
        <v>6.7851837482508826E-9</v>
      </c>
      <c r="AAK853" s="12">
        <v>-6.2980700780847193E-8</v>
      </c>
      <c r="AAL853" s="12">
        <v>0</v>
      </c>
      <c r="AAM853" s="12">
        <v>4.5182666197015232E-9</v>
      </c>
      <c r="AAN853" s="12">
        <v>0</v>
      </c>
      <c r="AAO853" s="12">
        <v>0</v>
      </c>
      <c r="AAP853" s="12">
        <v>0</v>
      </c>
      <c r="AAQ853" s="12">
        <v>0</v>
      </c>
      <c r="AAR853" s="12">
        <v>0</v>
      </c>
      <c r="AAS853" s="12">
        <v>0</v>
      </c>
      <c r="AAT853" s="12">
        <v>1.7426163622494215E-14</v>
      </c>
      <c r="AAU853" s="12">
        <v>0</v>
      </c>
      <c r="AAV853" s="12">
        <v>0</v>
      </c>
      <c r="AAW853" s="12">
        <v>0</v>
      </c>
      <c r="AAX853" s="12">
        <v>0</v>
      </c>
      <c r="AAY853" s="12">
        <v>0</v>
      </c>
      <c r="AAZ853" s="12">
        <v>0</v>
      </c>
      <c r="ABA853" s="12">
        <v>0</v>
      </c>
      <c r="ABB853" s="12">
        <v>0</v>
      </c>
      <c r="ABC853" s="12">
        <v>0</v>
      </c>
      <c r="ABD853" s="12">
        <v>0</v>
      </c>
      <c r="ABE853" s="12">
        <v>0</v>
      </c>
      <c r="ABF853" s="12">
        <v>0</v>
      </c>
      <c r="ABG853" s="12">
        <v>0</v>
      </c>
      <c r="ABH853" s="12">
        <v>0</v>
      </c>
      <c r="ABI853" s="12">
        <v>0</v>
      </c>
      <c r="ABJ853" s="12">
        <v>0</v>
      </c>
      <c r="ABK853" s="12">
        <v>0</v>
      </c>
      <c r="ABL853" s="12">
        <v>0</v>
      </c>
      <c r="ABM853" s="12">
        <v>0</v>
      </c>
      <c r="ABN853" s="12">
        <v>0</v>
      </c>
      <c r="ABO853" s="12">
        <v>0</v>
      </c>
      <c r="ABP853" s="12">
        <v>0</v>
      </c>
      <c r="ABQ853" s="12">
        <v>0</v>
      </c>
      <c r="ABR853" s="12">
        <v>0</v>
      </c>
      <c r="ABS853" s="12">
        <v>0</v>
      </c>
      <c r="ABT853" s="12">
        <v>0</v>
      </c>
      <c r="ABU853" s="12">
        <v>1.5148303197449598E-6</v>
      </c>
      <c r="ABV853" s="12">
        <v>0</v>
      </c>
      <c r="ABW853" s="12">
        <v>-1.468903090418632E-7</v>
      </c>
      <c r="ABX853" s="12">
        <v>0</v>
      </c>
      <c r="ABY853" s="12">
        <v>0</v>
      </c>
      <c r="ABZ853" s="12">
        <v>0</v>
      </c>
      <c r="ACA853" s="12">
        <v>0</v>
      </c>
      <c r="ACB853" s="12">
        <v>0</v>
      </c>
      <c r="ACC853" s="12">
        <v>0</v>
      </c>
      <c r="ACD853" s="12">
        <v>0</v>
      </c>
      <c r="ACE853" s="12">
        <v>0</v>
      </c>
      <c r="ACF853" s="12">
        <v>0</v>
      </c>
      <c r="ACG853" s="12">
        <v>0</v>
      </c>
      <c r="ACH853" s="12">
        <v>0</v>
      </c>
      <c r="ACI853" s="12">
        <v>0</v>
      </c>
      <c r="ACJ853" s="12">
        <v>0</v>
      </c>
      <c r="ACK853" s="12">
        <v>0</v>
      </c>
      <c r="ACL853" s="12">
        <v>0</v>
      </c>
      <c r="ACM853" s="12">
        <v>0</v>
      </c>
      <c r="ACN853" s="12">
        <v>0</v>
      </c>
      <c r="ACO853" s="12">
        <v>0</v>
      </c>
      <c r="ACP853" s="12">
        <v>0</v>
      </c>
      <c r="ACQ853" s="12">
        <v>0</v>
      </c>
      <c r="ACR853" s="12">
        <v>0</v>
      </c>
      <c r="ACS853" s="12">
        <v>0</v>
      </c>
      <c r="ACT853" s="12">
        <v>0</v>
      </c>
      <c r="ACU853" s="12">
        <v>0</v>
      </c>
      <c r="ACV853" s="12">
        <v>0</v>
      </c>
      <c r="ACW853" s="12">
        <v>0</v>
      </c>
      <c r="ACX853" s="12">
        <v>0</v>
      </c>
      <c r="ACY853" s="12">
        <v>0</v>
      </c>
      <c r="ACZ853" s="12">
        <v>0</v>
      </c>
      <c r="ADA853" s="12">
        <v>0</v>
      </c>
      <c r="ADB853" s="12">
        <v>0</v>
      </c>
      <c r="ADC853" s="12">
        <v>0</v>
      </c>
      <c r="ADD853" s="12">
        <v>0</v>
      </c>
      <c r="ADE853" s="12">
        <v>0</v>
      </c>
      <c r="ADF853" s="12">
        <v>0</v>
      </c>
      <c r="ADG853" s="12">
        <v>6.2980700780834275E-8</v>
      </c>
      <c r="ADH853" s="12">
        <v>0</v>
      </c>
      <c r="ADI853" s="12">
        <v>-5.4325598612910311E-9</v>
      </c>
      <c r="ADJ853" s="12">
        <v>0</v>
      </c>
      <c r="ADK853" s="12">
        <v>0</v>
      </c>
      <c r="ADL853" s="12">
        <v>0</v>
      </c>
      <c r="ADM853" s="12">
        <v>0</v>
      </c>
      <c r="ADN853" s="12">
        <v>0</v>
      </c>
      <c r="ADO853" s="12">
        <v>0</v>
      </c>
      <c r="ADP853" s="12">
        <v>0</v>
      </c>
      <c r="ADQ853" s="12">
        <v>0</v>
      </c>
      <c r="ADR853" s="12">
        <v>0</v>
      </c>
      <c r="ADS853" s="12">
        <v>0</v>
      </c>
      <c r="ADT853" s="12">
        <v>0</v>
      </c>
      <c r="ADU853" s="12">
        <v>0</v>
      </c>
      <c r="ADV853" s="12">
        <v>0</v>
      </c>
      <c r="ADW853" s="12">
        <v>0</v>
      </c>
      <c r="ADX853" s="12">
        <v>0</v>
      </c>
      <c r="ADY853" s="12">
        <v>0</v>
      </c>
      <c r="ADZ853" s="12">
        <v>0</v>
      </c>
      <c r="AEA853" s="12">
        <v>0</v>
      </c>
      <c r="AEB853" s="12">
        <v>0</v>
      </c>
      <c r="AEC853" s="12">
        <v>0</v>
      </c>
      <c r="AED853" s="12">
        <v>0</v>
      </c>
      <c r="AEE853" s="12">
        <v>0</v>
      </c>
      <c r="AEF853" s="12">
        <v>0</v>
      </c>
      <c r="AEG853" s="12">
        <v>0</v>
      </c>
      <c r="AEH853" s="12">
        <v>0</v>
      </c>
      <c r="AEI853" s="12">
        <v>0</v>
      </c>
      <c r="AEJ853" s="12">
        <v>0</v>
      </c>
      <c r="AEK853" s="12">
        <v>0</v>
      </c>
      <c r="AEL853" s="12">
        <v>0</v>
      </c>
      <c r="AEM853" s="12">
        <v>0</v>
      </c>
      <c r="AEN853" s="12">
        <v>0</v>
      </c>
      <c r="AEO853" s="12">
        <v>4.483741050832211E-25</v>
      </c>
      <c r="AEP853" s="12">
        <v>0</v>
      </c>
      <c r="AEQ853" s="12">
        <v>0</v>
      </c>
      <c r="AER853" s="12">
        <v>0</v>
      </c>
      <c r="AES853" s="12">
        <v>0</v>
      </c>
      <c r="AET853" s="12">
        <v>0</v>
      </c>
      <c r="AEU853" s="12">
        <v>-7.2815432256018629E-11</v>
      </c>
      <c r="AEV853" s="12">
        <v>0</v>
      </c>
      <c r="AEW853" s="12">
        <v>0</v>
      </c>
      <c r="AEX853" s="12">
        <v>0</v>
      </c>
      <c r="AEY853" s="12">
        <v>0</v>
      </c>
      <c r="AEZ853" s="12">
        <v>0</v>
      </c>
      <c r="AFA853" s="12">
        <v>0</v>
      </c>
      <c r="AFB853" s="12">
        <v>0</v>
      </c>
      <c r="AFC853" s="12">
        <v>0</v>
      </c>
      <c r="AFD853" s="12">
        <v>0</v>
      </c>
      <c r="AFE853" s="12">
        <v>0</v>
      </c>
      <c r="AFF853" s="12">
        <v>0</v>
      </c>
      <c r="AFG853" s="12">
        <v>0</v>
      </c>
      <c r="AFH853" s="12">
        <v>0</v>
      </c>
      <c r="AFI853" s="12">
        <v>0</v>
      </c>
      <c r="AFJ853" s="12">
        <v>0</v>
      </c>
      <c r="AFK853" s="12">
        <v>0</v>
      </c>
      <c r="AFL853" s="12">
        <v>0</v>
      </c>
      <c r="AFM853" s="12">
        <v>0</v>
      </c>
      <c r="AFN853" s="12">
        <v>0</v>
      </c>
      <c r="AFO853" s="12">
        <v>0</v>
      </c>
      <c r="AFP853" s="12">
        <v>0</v>
      </c>
      <c r="AFQ853" s="12">
        <v>0</v>
      </c>
      <c r="AFR853" s="12">
        <v>0</v>
      </c>
      <c r="AFS853" s="12">
        <v>0</v>
      </c>
      <c r="AFT853" s="12">
        <v>0</v>
      </c>
      <c r="AFU853" s="12">
        <v>0</v>
      </c>
      <c r="AFV853" s="12">
        <v>0</v>
      </c>
      <c r="AFW853" s="12">
        <v>0</v>
      </c>
      <c r="AFX853" s="12">
        <v>0</v>
      </c>
      <c r="AFY853" s="12">
        <v>0</v>
      </c>
      <c r="AFZ853" s="12">
        <v>8.0707338914979799E-6</v>
      </c>
      <c r="AGA853" s="12">
        <v>0</v>
      </c>
      <c r="AGB853" s="12">
        <v>0</v>
      </c>
      <c r="AGC853" s="12">
        <v>0</v>
      </c>
      <c r="AGD853" s="12">
        <v>0</v>
      </c>
      <c r="AGE853" s="12">
        <v>0</v>
      </c>
      <c r="AGF853" s="12">
        <v>0</v>
      </c>
      <c r="AGG853" s="12">
        <v>-1.6756427405612018E-11</v>
      </c>
      <c r="AGH853" s="12">
        <v>0</v>
      </c>
      <c r="AGI853" s="12">
        <v>0</v>
      </c>
      <c r="AGJ853" s="12">
        <v>0</v>
      </c>
      <c r="AGK853" s="12">
        <v>0</v>
      </c>
      <c r="AGL853" s="12">
        <v>0</v>
      </c>
      <c r="AGM853" s="12">
        <v>0</v>
      </c>
      <c r="AGN853" s="12">
        <v>0</v>
      </c>
      <c r="AGO853" s="12">
        <v>0</v>
      </c>
      <c r="AGP853" s="12">
        <v>0</v>
      </c>
      <c r="AGQ853" s="12">
        <v>0</v>
      </c>
      <c r="AGR853" s="12">
        <v>0</v>
      </c>
      <c r="AGS853" s="12">
        <v>0</v>
      </c>
      <c r="AGT853" s="12">
        <v>0</v>
      </c>
      <c r="AGU853" s="12">
        <v>0</v>
      </c>
      <c r="AGV853" s="12">
        <v>0</v>
      </c>
      <c r="AGW853" s="12">
        <v>0</v>
      </c>
      <c r="AGX853" s="12">
        <v>0</v>
      </c>
      <c r="AGY853" s="12">
        <v>0</v>
      </c>
      <c r="AGZ853" s="12">
        <v>0</v>
      </c>
      <c r="AHA853" s="12">
        <v>0</v>
      </c>
      <c r="AHB853" s="12">
        <v>0</v>
      </c>
      <c r="AHC853" s="12">
        <v>0</v>
      </c>
      <c r="AHD853" s="12">
        <v>0</v>
      </c>
      <c r="AHE853" s="12">
        <v>0</v>
      </c>
      <c r="AHF853" s="12">
        <v>0</v>
      </c>
      <c r="AHG853" s="12">
        <v>0</v>
      </c>
      <c r="AHH853" s="12">
        <v>0</v>
      </c>
      <c r="AHI853" s="12">
        <v>0</v>
      </c>
      <c r="AHJ853" s="12">
        <v>0</v>
      </c>
      <c r="AHK853" s="12">
        <v>0</v>
      </c>
      <c r="AHL853" s="12">
        <v>0</v>
      </c>
      <c r="AHM853" s="12">
        <v>0</v>
      </c>
      <c r="AHN853" s="12">
        <v>0</v>
      </c>
      <c r="AHO853" s="12">
        <v>0</v>
      </c>
      <c r="AHP853" s="12">
        <v>0</v>
      </c>
      <c r="AHQ853" s="12">
        <v>0</v>
      </c>
      <c r="AHR853" s="12">
        <v>0</v>
      </c>
      <c r="AHS853" s="12">
        <v>0</v>
      </c>
      <c r="AHT853" s="12">
        <v>0</v>
      </c>
      <c r="AHU853" s="12">
        <v>0</v>
      </c>
      <c r="AHV853" s="12">
        <v>0</v>
      </c>
      <c r="AHW853" s="12">
        <v>0</v>
      </c>
      <c r="AHX853" s="12">
        <v>0</v>
      </c>
      <c r="AHY853" s="12">
        <v>0</v>
      </c>
      <c r="AHZ853" s="12">
        <v>0</v>
      </c>
      <c r="AIA853" s="12">
        <v>0</v>
      </c>
      <c r="AIB853" s="12">
        <v>0</v>
      </c>
      <c r="AIC853" s="12">
        <v>0</v>
      </c>
      <c r="AID853" s="12">
        <v>2.496362364686023E-7</v>
      </c>
      <c r="AIE853" s="12">
        <v>-9.933970430541287E-9</v>
      </c>
      <c r="AIF853" s="12">
        <v>9.0622632396932856E-9</v>
      </c>
      <c r="AIG853" s="12">
        <v>0</v>
      </c>
      <c r="AIH853" s="12">
        <v>0</v>
      </c>
      <c r="AII853" s="12">
        <v>0</v>
      </c>
      <c r="AIJ853" s="12">
        <v>1.9607843137254903E-9</v>
      </c>
      <c r="AIK853" s="12">
        <v>0</v>
      </c>
      <c r="AIL853" s="12">
        <v>0</v>
      </c>
      <c r="AIM853" s="12">
        <v>0</v>
      </c>
      <c r="AIN853" s="12">
        <v>0</v>
      </c>
      <c r="AIO853" s="12">
        <v>0</v>
      </c>
      <c r="AIP853" s="12">
        <v>0</v>
      </c>
      <c r="AIQ853" s="12">
        <v>0</v>
      </c>
      <c r="AIR853" s="12">
        <v>0</v>
      </c>
      <c r="AIS853" s="12">
        <v>0</v>
      </c>
      <c r="AIT853" s="12">
        <v>0</v>
      </c>
      <c r="AIU853" s="12">
        <v>0</v>
      </c>
      <c r="AIV853" s="12">
        <v>0</v>
      </c>
      <c r="AIW853" s="12">
        <v>0</v>
      </c>
      <c r="AIX853" s="12">
        <v>0</v>
      </c>
      <c r="AIY853" s="12">
        <v>0</v>
      </c>
      <c r="AIZ853" s="12">
        <v>0</v>
      </c>
      <c r="AJA853" s="12">
        <v>0</v>
      </c>
      <c r="AJB853" s="12">
        <v>0</v>
      </c>
      <c r="AJC853" s="12">
        <v>0</v>
      </c>
      <c r="AJD853" s="12">
        <v>0</v>
      </c>
      <c r="AJE853" s="12">
        <v>0</v>
      </c>
      <c r="AJF853" s="12">
        <v>0</v>
      </c>
      <c r="AJG853" s="12">
        <v>0</v>
      </c>
      <c r="AJH853" s="12">
        <v>0</v>
      </c>
      <c r="AJI853" s="12">
        <v>0</v>
      </c>
      <c r="AJJ853" s="12">
        <v>0</v>
      </c>
      <c r="AJK853" s="12">
        <v>0</v>
      </c>
      <c r="AJL853" s="12">
        <v>0</v>
      </c>
      <c r="AJM853" s="12">
        <v>0</v>
      </c>
      <c r="AJN853" s="12">
        <v>0</v>
      </c>
      <c r="AJO853" s="12">
        <v>0</v>
      </c>
      <c r="AJP853" s="12">
        <v>3.0614501388754635E-10</v>
      </c>
      <c r="AJQ853" s="12">
        <v>-9.0652471740120033E-9</v>
      </c>
      <c r="AJR853" s="12">
        <v>0</v>
      </c>
      <c r="AJS853" s="12">
        <v>0</v>
      </c>
      <c r="AJT853" s="12">
        <v>0</v>
      </c>
      <c r="AJU853" s="12">
        <v>0</v>
      </c>
      <c r="AJV853" s="12">
        <v>0</v>
      </c>
      <c r="AJW853" s="12">
        <v>0</v>
      </c>
      <c r="AJX853" s="12">
        <v>0</v>
      </c>
      <c r="AJY853" s="12">
        <v>0</v>
      </c>
      <c r="AJZ853" s="12">
        <v>0</v>
      </c>
      <c r="AKA853" s="12">
        <v>0</v>
      </c>
      <c r="AKB853" s="12">
        <v>0</v>
      </c>
      <c r="AKC853" s="12">
        <v>0</v>
      </c>
      <c r="AKD853" s="12">
        <v>0</v>
      </c>
      <c r="AKE853" s="12">
        <v>0</v>
      </c>
      <c r="AKF853" s="12">
        <v>0</v>
      </c>
      <c r="AKG853" s="12">
        <v>0</v>
      </c>
      <c r="AKH853" s="12">
        <v>0</v>
      </c>
      <c r="AKI853" s="12">
        <v>0</v>
      </c>
      <c r="AKJ853" s="12">
        <v>0</v>
      </c>
      <c r="AKK853" s="12">
        <v>0</v>
      </c>
      <c r="AKL853" s="12">
        <v>0</v>
      </c>
      <c r="AKM853" s="12">
        <v>0</v>
      </c>
      <c r="AKN853" s="12">
        <v>0</v>
      </c>
      <c r="AKO853" s="12">
        <v>0</v>
      </c>
      <c r="AKP853" s="12">
        <v>0</v>
      </c>
      <c r="AKQ853" s="12">
        <v>0</v>
      </c>
      <c r="AKR853" s="12">
        <v>0</v>
      </c>
      <c r="AKS853" s="12">
        <v>0</v>
      </c>
      <c r="AKT853" s="12">
        <v>0</v>
      </c>
      <c r="AKU853" s="12">
        <v>0</v>
      </c>
      <c r="AKV853" s="12">
        <v>0</v>
      </c>
      <c r="AKW853" s="12">
        <v>0</v>
      </c>
      <c r="AKX853" s="12">
        <v>0</v>
      </c>
      <c r="AKY853" s="12">
        <v>3.9657702124936374E-6</v>
      </c>
      <c r="AKZ853" s="12">
        <v>0</v>
      </c>
      <c r="ALA853" s="12">
        <v>0</v>
      </c>
      <c r="ALB853" s="12">
        <v>0</v>
      </c>
      <c r="ALC853" s="12">
        <v>-9.0168437542238986E-11</v>
      </c>
      <c r="ALD853" s="12">
        <v>0</v>
      </c>
      <c r="ALE853" s="12">
        <v>0</v>
      </c>
      <c r="ALF853" s="12">
        <v>0</v>
      </c>
      <c r="ALG853" s="12">
        <v>0</v>
      </c>
      <c r="ALH853" s="12">
        <v>0</v>
      </c>
      <c r="ALI853" s="12">
        <v>0</v>
      </c>
      <c r="ALJ853" s="12">
        <v>0</v>
      </c>
      <c r="ALK853" s="12">
        <v>0</v>
      </c>
      <c r="ALL853" s="12">
        <v>0</v>
      </c>
      <c r="ALM853" s="12">
        <v>0</v>
      </c>
      <c r="ALN853" s="12">
        <v>0</v>
      </c>
      <c r="ALO853" s="12">
        <v>0</v>
      </c>
      <c r="ALP853" s="12">
        <v>0</v>
      </c>
      <c r="ALQ853" s="12">
        <v>0</v>
      </c>
      <c r="ALR853" s="12">
        <v>0</v>
      </c>
      <c r="ALS853" s="12">
        <v>0</v>
      </c>
      <c r="ALT853" s="12">
        <v>0</v>
      </c>
      <c r="ALU853" s="12">
        <v>0</v>
      </c>
      <c r="ALV853" s="12">
        <v>0</v>
      </c>
      <c r="ALW853" s="12">
        <v>0</v>
      </c>
      <c r="ALX853" s="12">
        <v>0</v>
      </c>
      <c r="ALY853" s="12">
        <v>0</v>
      </c>
      <c r="ALZ853" s="12">
        <v>0</v>
      </c>
      <c r="AMA853" s="12">
        <v>0</v>
      </c>
      <c r="AMB853" s="12">
        <v>0</v>
      </c>
      <c r="AMC853" s="12">
        <v>0</v>
      </c>
      <c r="AMD853" s="12">
        <v>0</v>
      </c>
      <c r="AME853" s="12">
        <v>0</v>
      </c>
      <c r="AMF853" s="12">
        <v>0</v>
      </c>
      <c r="AMG853" s="12">
        <v>0</v>
      </c>
      <c r="AMH853" s="12">
        <v>0</v>
      </c>
      <c r="AMI853" s="12">
        <v>0</v>
      </c>
      <c r="AMJ853" s="12">
        <v>2.8834953874870833E-7</v>
      </c>
      <c r="AMK853" s="12">
        <v>0</v>
      </c>
      <c r="AML853" s="12">
        <v>0</v>
      </c>
      <c r="AMM853" s="12">
        <v>0</v>
      </c>
      <c r="AMN853" s="12">
        <v>0</v>
      </c>
      <c r="AMO853" s="12">
        <v>-8.5779169381490946E-6</v>
      </c>
      <c r="AMP853" s="12">
        <v>7.5801676555989404E-27</v>
      </c>
      <c r="AMQ853" s="12">
        <v>0</v>
      </c>
      <c r="AMR853" s="12">
        <v>0</v>
      </c>
      <c r="AMS853" s="12">
        <v>1.734240172783945E-27</v>
      </c>
      <c r="AMT853" s="12">
        <v>0</v>
      </c>
      <c r="AMU853" s="12">
        <v>0</v>
      </c>
      <c r="AMV853" s="12">
        <v>0</v>
      </c>
      <c r="AMW853" s="12">
        <v>0</v>
      </c>
      <c r="AMX853" s="12">
        <v>0</v>
      </c>
      <c r="AMY853" s="12">
        <v>0</v>
      </c>
      <c r="AMZ853" s="12">
        <v>0</v>
      </c>
      <c r="ANA853" s="12">
        <v>0</v>
      </c>
      <c r="ANB853" s="12">
        <v>0</v>
      </c>
      <c r="ANC853" s="12">
        <v>0</v>
      </c>
      <c r="AND853" s="12">
        <v>0</v>
      </c>
      <c r="ANE853" s="12">
        <v>0</v>
      </c>
      <c r="ANF853" s="12">
        <v>0</v>
      </c>
      <c r="ANG853" s="12">
        <v>0</v>
      </c>
      <c r="ANH853" s="12">
        <v>0</v>
      </c>
      <c r="ANI853" s="12">
        <v>0</v>
      </c>
      <c r="ANJ853" s="12">
        <v>0</v>
      </c>
      <c r="ANK853" s="12">
        <v>0</v>
      </c>
      <c r="ANL853" s="12">
        <v>0</v>
      </c>
      <c r="ANM853" s="12">
        <v>0</v>
      </c>
      <c r="ANN853" s="12">
        <v>0</v>
      </c>
      <c r="ANO853" s="12">
        <v>0</v>
      </c>
      <c r="ANP853" s="12">
        <v>0</v>
      </c>
      <c r="ANQ853" s="12">
        <v>0</v>
      </c>
      <c r="ANR853" s="12">
        <v>0</v>
      </c>
      <c r="ANS853" s="12">
        <v>0</v>
      </c>
      <c r="ANT853" s="12">
        <v>0</v>
      </c>
      <c r="ANU853" s="12">
        <v>0</v>
      </c>
      <c r="ANV853" s="12">
        <v>3.9198526030891834E-8</v>
      </c>
      <c r="ANW853" s="12">
        <v>0</v>
      </c>
      <c r="ANX853" s="12">
        <v>0</v>
      </c>
      <c r="ANY853" s="12">
        <v>0</v>
      </c>
      <c r="ANZ853" s="12">
        <v>4.8349765339478567E-6</v>
      </c>
      <c r="AOA853" s="12">
        <v>-2.6926123984947596E-7</v>
      </c>
      <c r="AOB853" s="12">
        <v>8.9753746616491718E-9</v>
      </c>
      <c r="AOC853" s="12">
        <v>0</v>
      </c>
      <c r="AOD853" s="12">
        <v>4.7587679097783209E-11</v>
      </c>
      <c r="AOE853" s="12">
        <v>0</v>
      </c>
      <c r="AOF853" s="12">
        <v>0</v>
      </c>
      <c r="AOG853" s="12">
        <v>0</v>
      </c>
      <c r="AOH853" s="12">
        <v>0</v>
      </c>
      <c r="AOI853" s="12">
        <v>0</v>
      </c>
      <c r="AOJ853" s="12">
        <v>0</v>
      </c>
      <c r="AOK853" s="12">
        <v>0</v>
      </c>
      <c r="AOL853" s="12">
        <v>0</v>
      </c>
      <c r="AOM853" s="12">
        <v>0</v>
      </c>
      <c r="AON853" s="12">
        <v>0</v>
      </c>
      <c r="AOO853" s="12">
        <v>0</v>
      </c>
      <c r="AOP853" s="12">
        <v>0</v>
      </c>
      <c r="AOQ853" s="12">
        <v>0</v>
      </c>
      <c r="AOR853" s="12">
        <v>0</v>
      </c>
      <c r="AOS853" s="12">
        <v>0</v>
      </c>
      <c r="AOT853" s="12">
        <v>0</v>
      </c>
      <c r="AOU853" s="12">
        <v>0</v>
      </c>
      <c r="AOV853" s="12">
        <v>0</v>
      </c>
      <c r="AOW853" s="12">
        <v>0</v>
      </c>
      <c r="AOX853" s="12">
        <v>0</v>
      </c>
      <c r="AOY853" s="12">
        <v>0</v>
      </c>
      <c r="AOZ853" s="12">
        <v>0</v>
      </c>
      <c r="APA853" s="12">
        <v>0</v>
      </c>
      <c r="APB853" s="12">
        <v>0</v>
      </c>
      <c r="APC853" s="12">
        <v>0</v>
      </c>
      <c r="APD853" s="12">
        <v>0</v>
      </c>
      <c r="APE853" s="12">
        <v>0</v>
      </c>
      <c r="APF853" s="12">
        <v>0</v>
      </c>
      <c r="APG853" s="12">
        <v>0</v>
      </c>
      <c r="APH853" s="12">
        <v>0</v>
      </c>
      <c r="API853" s="12">
        <v>0</v>
      </c>
      <c r="APJ853" s="12">
        <v>0</v>
      </c>
      <c r="APK853" s="12">
        <v>0</v>
      </c>
      <c r="APL853" s="12">
        <v>2.6926123984947511E-7</v>
      </c>
      <c r="APM853" s="12">
        <v>-1.1242303989263065E-8</v>
      </c>
      <c r="APN853" s="12">
        <v>9.0631331878756921E-9</v>
      </c>
      <c r="APO853" s="12">
        <v>0</v>
      </c>
      <c r="APP853" s="12">
        <v>0</v>
      </c>
      <c r="APQ853" s="12">
        <v>0</v>
      </c>
      <c r="APR853" s="12">
        <v>0</v>
      </c>
      <c r="APS853" s="12">
        <v>0</v>
      </c>
      <c r="APT853" s="12">
        <v>0</v>
      </c>
      <c r="APU853" s="12">
        <v>0</v>
      </c>
      <c r="APV853" s="12">
        <v>0</v>
      </c>
      <c r="APW853" s="12">
        <v>0</v>
      </c>
      <c r="APX853" s="12">
        <v>0</v>
      </c>
      <c r="APY853" s="12">
        <v>0</v>
      </c>
      <c r="APZ853" s="12">
        <v>0</v>
      </c>
      <c r="AQA853" s="12">
        <v>0</v>
      </c>
      <c r="AQB853" s="12">
        <v>0</v>
      </c>
      <c r="AQC853" s="12">
        <v>0</v>
      </c>
      <c r="AQD853" s="12">
        <v>0</v>
      </c>
      <c r="AQE853" s="12">
        <v>0</v>
      </c>
      <c r="AQF853" s="12">
        <v>0</v>
      </c>
      <c r="AQG853" s="12">
        <v>0</v>
      </c>
      <c r="AQH853" s="12">
        <v>0</v>
      </c>
      <c r="AQI853" s="12">
        <v>0</v>
      </c>
      <c r="AQJ853" s="12">
        <v>0</v>
      </c>
      <c r="AQK853" s="12">
        <v>0</v>
      </c>
      <c r="AQL853" s="12">
        <v>0</v>
      </c>
      <c r="AQM853" s="12">
        <v>0</v>
      </c>
      <c r="AQN853" s="12">
        <v>0</v>
      </c>
      <c r="AQO853" s="12">
        <v>0</v>
      </c>
      <c r="AQP853" s="12">
        <v>0</v>
      </c>
      <c r="AQQ853" s="12">
        <v>0</v>
      </c>
      <c r="AQR853" s="12">
        <v>0</v>
      </c>
      <c r="AQS853" s="12">
        <v>0</v>
      </c>
      <c r="AQT853" s="12">
        <v>0</v>
      </c>
      <c r="AQU853" s="12">
        <v>0</v>
      </c>
      <c r="AQV853" s="12">
        <v>0</v>
      </c>
      <c r="AQW853" s="12">
        <v>0</v>
      </c>
      <c r="AQX853" s="12">
        <v>3.0614501388754635E-10</v>
      </c>
      <c r="AQY853" s="12">
        <v>-9.0652471740088269E-9</v>
      </c>
      <c r="AQZ853" s="12">
        <v>0</v>
      </c>
      <c r="ARA853" s="12">
        <v>0</v>
      </c>
      <c r="ARB853" s="12">
        <v>0</v>
      </c>
      <c r="ARC853" s="12">
        <v>0</v>
      </c>
      <c r="ARD853" s="12">
        <v>0</v>
      </c>
      <c r="ARE853" s="12">
        <v>0</v>
      </c>
      <c r="ARF853" s="12">
        <v>0</v>
      </c>
      <c r="ARG853" s="12">
        <v>0</v>
      </c>
      <c r="ARH853" s="12">
        <v>0</v>
      </c>
      <c r="ARI853" s="12">
        <v>0</v>
      </c>
      <c r="ARJ853" s="12">
        <v>0</v>
      </c>
      <c r="ARK853" s="12">
        <v>0</v>
      </c>
      <c r="ARL853" s="12">
        <v>0</v>
      </c>
      <c r="ARM853" s="12">
        <v>0</v>
      </c>
      <c r="ARN853" s="12">
        <v>0</v>
      </c>
      <c r="ARO853" s="12">
        <v>0</v>
      </c>
      <c r="ARP853" s="12">
        <v>0</v>
      </c>
      <c r="ARQ853" s="12">
        <v>0</v>
      </c>
      <c r="ARR853" s="12">
        <v>0</v>
      </c>
      <c r="ARS853" s="12">
        <v>0</v>
      </c>
      <c r="ART853" s="12">
        <v>0</v>
      </c>
      <c r="ARU853" s="12">
        <v>0</v>
      </c>
      <c r="ARV853" s="12">
        <v>0</v>
      </c>
      <c r="ARW853" s="12">
        <v>0</v>
      </c>
      <c r="ARX853" s="12">
        <v>0</v>
      </c>
      <c r="ARY853" s="12">
        <v>0</v>
      </c>
      <c r="ARZ853" s="12">
        <v>0</v>
      </c>
      <c r="ASA853" s="12">
        <v>0</v>
      </c>
      <c r="ASB853" s="12">
        <v>0</v>
      </c>
      <c r="ASC853" s="12">
        <v>0</v>
      </c>
      <c r="ASD853" s="12">
        <v>0</v>
      </c>
      <c r="ASE853" s="12">
        <v>0</v>
      </c>
      <c r="ASF853" s="12">
        <v>0</v>
      </c>
      <c r="ASG853" s="12">
        <v>3.2233176891352007E-6</v>
      </c>
      <c r="ASH853" s="12">
        <v>0</v>
      </c>
      <c r="ASI853" s="12">
        <v>0</v>
      </c>
      <c r="ASJ853" s="12">
        <v>0</v>
      </c>
      <c r="ASK853" s="12">
        <v>-4.7745418510952225E-11</v>
      </c>
      <c r="ASL853" s="12">
        <v>0</v>
      </c>
      <c r="ASM853" s="12">
        <v>0</v>
      </c>
      <c r="ASN853" s="12">
        <v>0</v>
      </c>
      <c r="ASO853" s="12">
        <v>0</v>
      </c>
      <c r="ASP853" s="12">
        <v>0</v>
      </c>
      <c r="ASQ853" s="12">
        <v>0</v>
      </c>
      <c r="ASR853" s="12">
        <v>0</v>
      </c>
      <c r="ASS853" s="12">
        <v>0</v>
      </c>
      <c r="AST853" s="12">
        <v>0</v>
      </c>
      <c r="ASU853" s="12">
        <v>0</v>
      </c>
      <c r="ASV853" s="12">
        <v>0</v>
      </c>
      <c r="ASW853" s="12">
        <v>0</v>
      </c>
      <c r="ASX853" s="12">
        <v>0</v>
      </c>
      <c r="ASY853" s="12">
        <v>0</v>
      </c>
      <c r="ASZ853" s="12">
        <v>0</v>
      </c>
      <c r="ATA853" s="12">
        <v>0</v>
      </c>
      <c r="ATB853" s="12">
        <v>0</v>
      </c>
      <c r="ATC853" s="12">
        <v>0</v>
      </c>
      <c r="ATD853" s="12">
        <v>0</v>
      </c>
      <c r="ATE853" s="12">
        <v>0</v>
      </c>
      <c r="ATF853" s="12">
        <v>0</v>
      </c>
      <c r="ATG853" s="12">
        <v>0</v>
      </c>
      <c r="ATH853" s="12">
        <v>0</v>
      </c>
      <c r="ATI853" s="12">
        <v>0</v>
      </c>
      <c r="ATJ853" s="12">
        <v>0</v>
      </c>
      <c r="ATK853" s="12">
        <v>0</v>
      </c>
      <c r="ATL853" s="12">
        <v>0</v>
      </c>
      <c r="ATM853" s="12">
        <v>4.9943605145181346E-7</v>
      </c>
      <c r="ATN853" s="12">
        <v>0</v>
      </c>
      <c r="ATO853" s="12">
        <v>0</v>
      </c>
      <c r="ATP853" s="12">
        <v>0</v>
      </c>
      <c r="ATQ853" s="12">
        <v>0</v>
      </c>
      <c r="ATR853" s="12">
        <v>0</v>
      </c>
      <c r="ATS853" s="12">
        <v>0</v>
      </c>
      <c r="ATT853" s="12">
        <v>0</v>
      </c>
      <c r="ATU853" s="12">
        <v>0</v>
      </c>
      <c r="ATV853" s="12">
        <v>0</v>
      </c>
      <c r="ATW853" s="12">
        <v>-8.4122738683762313E-6</v>
      </c>
      <c r="ATX853" s="12">
        <v>5.4096548238740495E-25</v>
      </c>
      <c r="ATY853" s="12">
        <v>0</v>
      </c>
      <c r="ATZ853" s="12">
        <v>0</v>
      </c>
      <c r="AUA853" s="12">
        <v>1.2376510255354963E-25</v>
      </c>
      <c r="AUB853" s="12">
        <v>0</v>
      </c>
      <c r="AUC853" s="12">
        <v>0</v>
      </c>
      <c r="AUD853" s="12">
        <v>0</v>
      </c>
      <c r="AUE853" s="12">
        <v>0</v>
      </c>
      <c r="AUF853" s="12">
        <v>0</v>
      </c>
      <c r="AUG853" s="12">
        <v>0</v>
      </c>
      <c r="AUH853" s="12">
        <v>0</v>
      </c>
      <c r="AUI853" s="12">
        <v>0</v>
      </c>
      <c r="AUJ853" s="12">
        <v>0</v>
      </c>
      <c r="AUK853" s="12">
        <v>0</v>
      </c>
      <c r="AUL853" s="12">
        <v>0</v>
      </c>
      <c r="AUM853" s="12">
        <v>0</v>
      </c>
      <c r="AUN853" s="12">
        <v>0</v>
      </c>
      <c r="AUO853" s="12">
        <v>0</v>
      </c>
      <c r="AUP853" s="12">
        <v>0</v>
      </c>
      <c r="AUQ853" s="12">
        <v>0</v>
      </c>
      <c r="AUR853" s="12">
        <v>0</v>
      </c>
      <c r="AUS853" s="12">
        <v>0</v>
      </c>
      <c r="AUT853" s="12">
        <v>0</v>
      </c>
      <c r="AUU853" s="12">
        <v>0</v>
      </c>
      <c r="AUV853" s="12">
        <v>0</v>
      </c>
      <c r="AUW853" s="12">
        <v>0</v>
      </c>
      <c r="AUX853" s="12">
        <v>0</v>
      </c>
      <c r="AUY853" s="12">
        <v>0</v>
      </c>
      <c r="AUZ853" s="12">
        <v>0</v>
      </c>
      <c r="AVA853" s="12">
        <v>0</v>
      </c>
      <c r="AVB853" s="12">
        <v>0</v>
      </c>
      <c r="AVC853" s="12">
        <v>0</v>
      </c>
      <c r="AVD853" s="12">
        <v>0</v>
      </c>
      <c r="AVE853" s="12">
        <v>0</v>
      </c>
      <c r="AVF853" s="12">
        <v>0</v>
      </c>
      <c r="AVG853" s="12">
        <v>0</v>
      </c>
      <c r="AVH853" s="12">
        <v>5.678480308706855E-6</v>
      </c>
      <c r="AVI853" s="12">
        <v>-2.4405115581587137E-7</v>
      </c>
      <c r="AVJ853" s="12">
        <v>7.5748144375595357E-9</v>
      </c>
      <c r="AVK853" s="12">
        <v>0</v>
      </c>
      <c r="AVL853" s="12">
        <v>1.4591221796510747E-10</v>
      </c>
      <c r="AVM853" s="12">
        <v>0</v>
      </c>
      <c r="AVN853" s="12">
        <v>0</v>
      </c>
      <c r="AVO853" s="12">
        <v>0</v>
      </c>
      <c r="AVP853" s="12">
        <v>0</v>
      </c>
      <c r="AVQ853" s="12">
        <v>0</v>
      </c>
      <c r="AVR853" s="12">
        <v>0</v>
      </c>
      <c r="AVS853" s="12">
        <v>0</v>
      </c>
      <c r="AVT853" s="12">
        <v>0</v>
      </c>
      <c r="AVU853" s="12">
        <v>0</v>
      </c>
      <c r="AVV853" s="12">
        <v>0</v>
      </c>
      <c r="AVW853" s="12">
        <v>0</v>
      </c>
      <c r="AVX853" s="12">
        <v>0</v>
      </c>
      <c r="AVY853" s="12">
        <v>0</v>
      </c>
      <c r="AVZ853" s="12">
        <v>0</v>
      </c>
      <c r="AWA853" s="12">
        <v>0</v>
      </c>
      <c r="AWB853" s="12">
        <v>0</v>
      </c>
      <c r="AWC853" s="12">
        <v>0</v>
      </c>
      <c r="AWD853" s="12">
        <v>0</v>
      </c>
      <c r="AWE853" s="12">
        <v>0</v>
      </c>
      <c r="AWF853" s="12">
        <v>0</v>
      </c>
      <c r="AWG853" s="12">
        <v>0</v>
      </c>
      <c r="AWH853" s="12">
        <v>0</v>
      </c>
      <c r="AWI853" s="12">
        <v>0</v>
      </c>
      <c r="AWJ853" s="12">
        <v>0</v>
      </c>
      <c r="AWK853" s="12">
        <v>1.3066175343630613E-9</v>
      </c>
      <c r="AWL853" s="12">
        <v>0</v>
      </c>
      <c r="AWM853" s="12">
        <v>0</v>
      </c>
      <c r="AWN853" s="12">
        <v>0</v>
      </c>
      <c r="AWO853" s="12">
        <v>0</v>
      </c>
      <c r="AWP853" s="12">
        <v>0</v>
      </c>
      <c r="AWQ853" s="12">
        <v>0</v>
      </c>
      <c r="AWR853" s="12">
        <v>0</v>
      </c>
      <c r="AWS853" s="12">
        <v>0</v>
      </c>
      <c r="AWT853" s="12">
        <v>2.2724443312678606E-7</v>
      </c>
      <c r="AWU853" s="12">
        <v>-7.8809594514567733E-9</v>
      </c>
      <c r="AWV853" s="12">
        <v>9.0631331878756921E-9</v>
      </c>
      <c r="AWW853" s="12">
        <v>0</v>
      </c>
      <c r="AWX853" s="12">
        <v>0</v>
      </c>
      <c r="AWY853" s="12">
        <v>0</v>
      </c>
      <c r="AWZ853" s="12">
        <v>0</v>
      </c>
      <c r="AXA853" s="12">
        <v>0</v>
      </c>
      <c r="AXB853" s="12">
        <v>0</v>
      </c>
      <c r="AXC853" s="12">
        <v>0</v>
      </c>
      <c r="AXD853" s="12">
        <v>0</v>
      </c>
      <c r="AXE853" s="12">
        <v>0</v>
      </c>
      <c r="AXF853" s="12">
        <v>0</v>
      </c>
      <c r="AXG853" s="12">
        <v>0</v>
      </c>
      <c r="AXH853" s="12">
        <v>0</v>
      </c>
      <c r="AXI853" s="12">
        <v>0</v>
      </c>
      <c r="AXJ853" s="12">
        <v>0</v>
      </c>
      <c r="AXK853" s="12">
        <v>0</v>
      </c>
      <c r="AXL853" s="12">
        <v>0</v>
      </c>
      <c r="AXM853" s="12">
        <v>0</v>
      </c>
      <c r="AXN853" s="12">
        <v>0</v>
      </c>
      <c r="AXO853" s="12">
        <v>0</v>
      </c>
      <c r="AXP853" s="12">
        <v>0</v>
      </c>
      <c r="AXQ853" s="12">
        <v>0</v>
      </c>
      <c r="AXR853" s="12">
        <v>0</v>
      </c>
      <c r="AXS853" s="12">
        <v>0</v>
      </c>
      <c r="AXT853" s="12">
        <v>0</v>
      </c>
      <c r="AXU853" s="12">
        <v>0</v>
      </c>
      <c r="AXV853" s="12">
        <v>0</v>
      </c>
      <c r="AXW853" s="12">
        <v>0</v>
      </c>
      <c r="AXX853" s="12">
        <v>0</v>
      </c>
      <c r="AXY853" s="12">
        <v>0</v>
      </c>
      <c r="AXZ853" s="12">
        <v>0</v>
      </c>
      <c r="AYA853" s="12">
        <v>0</v>
      </c>
      <c r="AYB853" s="12">
        <v>0</v>
      </c>
      <c r="AYC853" s="12">
        <v>0</v>
      </c>
      <c r="AYD853" s="12">
        <v>0</v>
      </c>
      <c r="AYE853" s="12">
        <v>0</v>
      </c>
      <c r="AYF853" s="12">
        <v>3.0614501388754635E-10</v>
      </c>
      <c r="AYG853" s="12">
        <v>-9.0652471740179425E-9</v>
      </c>
      <c r="AYH853" s="12">
        <v>0</v>
      </c>
      <c r="AYI853" s="12">
        <v>0</v>
      </c>
      <c r="AYJ853" s="12">
        <v>0</v>
      </c>
      <c r="AYK853" s="12">
        <v>0</v>
      </c>
      <c r="AYL853" s="12">
        <v>0</v>
      </c>
      <c r="AYM853" s="12">
        <v>0</v>
      </c>
      <c r="AYN853" s="12">
        <v>0</v>
      </c>
      <c r="AYO853" s="12">
        <v>0</v>
      </c>
      <c r="AYP853" s="12">
        <v>0</v>
      </c>
      <c r="AYQ853" s="12">
        <v>0</v>
      </c>
      <c r="AYR853" s="12">
        <v>0</v>
      </c>
      <c r="AYS853" s="12">
        <v>0</v>
      </c>
      <c r="AYT853" s="12">
        <v>0</v>
      </c>
      <c r="AYU853" s="12">
        <v>0</v>
      </c>
      <c r="AYV853" s="12">
        <v>0</v>
      </c>
      <c r="AYW853" s="12">
        <v>0</v>
      </c>
      <c r="AYX853" s="12">
        <v>0</v>
      </c>
      <c r="AYY853" s="12">
        <v>0</v>
      </c>
      <c r="AYZ853" s="12">
        <v>0</v>
      </c>
      <c r="AZA853" s="12">
        <v>0</v>
      </c>
      <c r="AZB853" s="12">
        <v>0</v>
      </c>
      <c r="AZC853" s="12">
        <v>0</v>
      </c>
      <c r="AZD853" s="12">
        <v>0</v>
      </c>
      <c r="AZE853" s="12">
        <v>0</v>
      </c>
      <c r="AZF853" s="12">
        <v>0</v>
      </c>
      <c r="AZG853" s="12">
        <v>0</v>
      </c>
      <c r="AZH853" s="12">
        <v>0</v>
      </c>
      <c r="AZI853" s="12">
        <v>0</v>
      </c>
      <c r="AZJ853" s="12">
        <v>0</v>
      </c>
      <c r="AZK853" s="12">
        <v>0</v>
      </c>
      <c r="AZL853" s="12">
        <v>0</v>
      </c>
      <c r="AZM853" s="12">
        <v>0</v>
      </c>
      <c r="AZN853" s="12">
        <v>0</v>
      </c>
      <c r="AZO853" s="12">
        <v>2.4336344177136131E-6</v>
      </c>
      <c r="AZP853" s="12">
        <v>0</v>
      </c>
      <c r="AZQ853" s="12">
        <v>0</v>
      </c>
      <c r="AZR853" s="12">
        <v>0</v>
      </c>
      <c r="AZS853" s="12">
        <v>-1.4673246291899027E-10</v>
      </c>
      <c r="AZT853" s="13">
        <v>9775936322.8386097</v>
      </c>
      <c r="AZU853" s="13">
        <v>6893676.5913503701</v>
      </c>
      <c r="AZV853" s="13">
        <v>1472000</v>
      </c>
      <c r="AZW853" s="13">
        <v>82622.288074767828</v>
      </c>
      <c r="AZX853" s="13">
        <v>174586643095.59454</v>
      </c>
      <c r="AZY853" s="13">
        <v>2.1999999999999999E-10</v>
      </c>
      <c r="AZZ853" s="13">
        <v>241590314.90655553</v>
      </c>
      <c r="BAA853" s="13">
        <v>1E-13</v>
      </c>
      <c r="BAB853" s="13">
        <v>1182925.7542474694</v>
      </c>
      <c r="BAC853" s="13">
        <v>2.9999999999999999E-16</v>
      </c>
      <c r="BAD853" s="13">
        <v>1.1E-13</v>
      </c>
      <c r="BAE853" s="13">
        <v>7920000</v>
      </c>
      <c r="BAF853" s="13">
        <v>6380000</v>
      </c>
      <c r="BAG853" s="13">
        <v>5829959756905428</v>
      </c>
      <c r="BAH853" s="13">
        <v>1058313750000</v>
      </c>
      <c r="BAI853" s="13">
        <v>612626192139.02527</v>
      </c>
      <c r="BAJ853" s="13">
        <v>846607000000000.13</v>
      </c>
      <c r="BAK853" s="13">
        <v>6640466537.6755562</v>
      </c>
      <c r="BAL853" s="13">
        <v>63241365293.058693</v>
      </c>
      <c r="BAM853" s="13">
        <v>57148942500</v>
      </c>
      <c r="BAN853" s="13">
        <v>507990600000</v>
      </c>
      <c r="BAO853" s="13">
        <v>21166275000</v>
      </c>
      <c r="BAP853" s="13">
        <v>7.653349E+16</v>
      </c>
      <c r="BAQ853" s="13">
        <v>3826674500000000</v>
      </c>
      <c r="BAR853" s="13">
        <v>1.14800235E+17</v>
      </c>
      <c r="BAS853" s="13">
        <v>1148002350000</v>
      </c>
      <c r="BAT853" s="13">
        <v>1913337250000</v>
      </c>
      <c r="BAU853" s="13">
        <v>4.25E+16</v>
      </c>
      <c r="BAV853" s="13">
        <v>2550000000000000</v>
      </c>
      <c r="BAW853" s="13">
        <v>7.65E+16</v>
      </c>
      <c r="BAX853" s="13">
        <v>765000000000</v>
      </c>
      <c r="BAY853" s="13">
        <v>850000000000</v>
      </c>
      <c r="BAZ853" s="13">
        <v>1.275E+17</v>
      </c>
      <c r="BBA853" s="13">
        <v>8924999999999999</v>
      </c>
      <c r="BBB853" s="13">
        <v>2.6774999999999997E+17</v>
      </c>
      <c r="BBC853" s="13">
        <v>2677500000000</v>
      </c>
      <c r="BBD853" s="13">
        <v>1912500000000.0005</v>
      </c>
      <c r="BBE853" s="14">
        <v>5.3856848369924766</v>
      </c>
      <c r="BBF853" s="14">
        <v>4.575574145957491</v>
      </c>
      <c r="BBG853" s="14">
        <v>5.2624555047552626</v>
      </c>
      <c r="BBH853" s="14">
        <v>2818.8501513258516</v>
      </c>
      <c r="BBI853" s="13">
        <v>753.49188220265205</v>
      </c>
      <c r="BBJ853" s="13">
        <v>1271.9975446219801</v>
      </c>
      <c r="BBK853" s="13">
        <v>656.53405124295</v>
      </c>
      <c r="BBL853" s="13">
        <v>45544.508138198682</v>
      </c>
      <c r="BBM853" s="13">
        <v>88262.182841974398</v>
      </c>
      <c r="BBN853" s="13">
        <v>2030.99963833476</v>
      </c>
      <c r="BBO853" s="15">
        <v>610.99602017741313</v>
      </c>
      <c r="BBP853" s="15">
        <v>793.57565043452064</v>
      </c>
      <c r="BBQ853" s="15">
        <v>688.60855899165131</v>
      </c>
      <c r="BBR853" s="14">
        <v>11.827173387768358</v>
      </c>
      <c r="BBS853" s="14">
        <v>8.1288992976300367</v>
      </c>
      <c r="BBT853" s="14">
        <v>9.3174280554999367</v>
      </c>
      <c r="BBU853" s="15">
        <v>5.2443842890622676</v>
      </c>
      <c r="BBV853" s="15">
        <v>7.6540765955423247</v>
      </c>
      <c r="BBW853" s="15">
        <v>9.6074248372482458</v>
      </c>
      <c r="BBX853" s="15">
        <v>740.61223594632884</v>
      </c>
      <c r="BBY853" s="15">
        <v>650.02197587022397</v>
      </c>
      <c r="BBZ853" s="15">
        <v>714.02428155771304</v>
      </c>
      <c r="BCA853" s="14">
        <v>6.4548662558412371</v>
      </c>
      <c r="BCB853" s="14">
        <v>0.86848799486445993</v>
      </c>
      <c r="BCC853" s="14">
        <v>0.22038247308096992</v>
      </c>
      <c r="BCD853" s="14">
        <v>0.13521209270092061</v>
      </c>
      <c r="BCE853" s="14">
        <v>9.2727942048712286</v>
      </c>
      <c r="BCF853" s="14">
        <v>7.7638956068435308E-2</v>
      </c>
      <c r="BCG853" s="14">
        <v>3.4082980753400154E-2</v>
      </c>
      <c r="BCH853" s="14">
        <v>2.4913019559230225E-4</v>
      </c>
      <c r="BCI853" s="14">
        <v>20158.208355507169</v>
      </c>
      <c r="BCJ853" s="14">
        <v>1.9054524123788537E-5</v>
      </c>
      <c r="BCK853" s="14">
        <v>13.27683038699467</v>
      </c>
      <c r="BCL853" s="14">
        <v>6.0258648505586779E-6</v>
      </c>
      <c r="BCM853" s="14">
        <v>2.8124976861239924E-8</v>
      </c>
      <c r="BCN853" s="14">
        <v>3.5327733476585486E-2</v>
      </c>
      <c r="BCO853" s="14">
        <v>0.28359554318086455</v>
      </c>
      <c r="BCP853" s="14">
        <v>0.33411608315180602</v>
      </c>
      <c r="BCQ853" s="14">
        <v>2.2403896860747525</v>
      </c>
      <c r="BCR853" s="14">
        <v>0.50235836317375515</v>
      </c>
      <c r="BCS853" s="14">
        <v>0.33760996471567184</v>
      </c>
      <c r="BCT853" s="14">
        <v>0.36753124843977597</v>
      </c>
      <c r="BCU853" s="14">
        <v>0.76916342388507053</v>
      </c>
      <c r="BCV853" s="14">
        <v>7.8653771625831925E-2</v>
      </c>
      <c r="BCW853" s="14">
        <v>108.46715435943942</v>
      </c>
      <c r="BCX853" s="14">
        <v>4.3488355214617747E-2</v>
      </c>
      <c r="BCY853" s="14">
        <v>7.9455549669287889E-2</v>
      </c>
      <c r="BCZ853" s="14">
        <v>0.17169272533506247</v>
      </c>
      <c r="BDA853" s="14">
        <v>6.414687441868093E-2</v>
      </c>
      <c r="BDB853" s="14">
        <v>1.2038417708187395E-3</v>
      </c>
      <c r="BDC853" s="14">
        <v>19318.324600741336</v>
      </c>
      <c r="BDD853" s="14">
        <v>1.966005907210887E-5</v>
      </c>
      <c r="BDE853" s="14">
        <v>7.214037030606403</v>
      </c>
      <c r="BDF853" s="14">
        <v>5.1169862026330462E-6</v>
      </c>
      <c r="BDG853" s="14">
        <v>2.4766028141723839E-8</v>
      </c>
      <c r="BDH853" s="14">
        <v>3.1891978372842376E-2</v>
      </c>
      <c r="BDI853" s="14">
        <v>2.8339322675636602E-2</v>
      </c>
      <c r="BDJ853" s="14">
        <v>3.3024291383196583E-2</v>
      </c>
      <c r="BDK853" s="14">
        <v>0.37900266906157454</v>
      </c>
      <c r="BDL853" s="14">
        <v>0.22119065690191622</v>
      </c>
      <c r="BDM853" s="14">
        <v>0.14082119140381341</v>
      </c>
      <c r="BDN853" s="14">
        <v>0.34964106445464715</v>
      </c>
      <c r="BDO853" s="14">
        <v>0.14051343616664519</v>
      </c>
      <c r="BDP853" s="14">
        <v>0.20219916313565417</v>
      </c>
      <c r="BDQ853" s="14">
        <v>5.7041569775723246</v>
      </c>
      <c r="BDR853" s="14">
        <v>1.4939958042647576</v>
      </c>
      <c r="BDS853" s="14">
        <v>0.16221655069035706</v>
      </c>
      <c r="BDT853" s="14">
        <v>0.26460159201977057</v>
      </c>
      <c r="BDU853" s="14">
        <v>0.21078078624278943</v>
      </c>
      <c r="BDV853" s="14">
        <v>0.8078627689759037</v>
      </c>
      <c r="BDW853" s="14">
        <v>6.4953172573551973E-2</v>
      </c>
      <c r="BDX853" s="14">
        <v>5.0546058715985209</v>
      </c>
      <c r="BDY853" s="14">
        <v>6.0639102328508873E-2</v>
      </c>
      <c r="BDZ853" s="14">
        <v>3.0099390215575328</v>
      </c>
      <c r="BEA853" s="14">
        <v>4.4854083432626521E-2</v>
      </c>
      <c r="BEB853" s="14">
        <v>9.4813282090772014E-2</v>
      </c>
      <c r="BEC853" s="14">
        <v>2.2863589000461853E-2</v>
      </c>
      <c r="BED853" s="14">
        <v>3.9005307780667221E-2</v>
      </c>
      <c r="BEE853" s="14">
        <v>6.0900702266062014E-2</v>
      </c>
      <c r="BEF853" s="14">
        <v>1.2316466925392516E-4</v>
      </c>
      <c r="BEG853" s="14">
        <v>22780.856986508134</v>
      </c>
      <c r="BEH853" s="14">
        <v>2.1847639813243892E-5</v>
      </c>
      <c r="BEI853" s="14">
        <v>10.226152520551551</v>
      </c>
      <c r="BEJ853" s="14">
        <v>1.4743202640974915</v>
      </c>
      <c r="BEK853" s="14">
        <v>4.6420590109232017E-6</v>
      </c>
      <c r="BEL853" s="14">
        <v>1.304868097403881E-8</v>
      </c>
      <c r="BEM853" s="14">
        <v>3.2153406651254109E-2</v>
      </c>
      <c r="BEN853" s="14">
        <v>2.2642005026835971E-2</v>
      </c>
      <c r="BEO853" s="14">
        <v>3.2693439821510448E-2</v>
      </c>
      <c r="BEP853" s="14">
        <v>0.15149437087721263</v>
      </c>
      <c r="BEQ853" s="14">
        <v>0.14969043907004431</v>
      </c>
      <c r="BER853" s="14">
        <v>0.20678164474021637</v>
      </c>
      <c r="BES853" s="14">
        <v>0.15681361813176223</v>
      </c>
      <c r="BET853" s="14">
        <v>9.4280604192226294E-2</v>
      </c>
      <c r="BEU853" s="26">
        <v>4.6025262221810317E-2</v>
      </c>
    </row>
    <row r="854" spans="2:1503" outlineLevel="1" x14ac:dyDescent="0.35">
      <c r="B854" s="18">
        <v>845</v>
      </c>
      <c r="C854" s="11">
        <v>0</v>
      </c>
      <c r="D854" s="12">
        <v>0</v>
      </c>
      <c r="E854" s="12">
        <v>0</v>
      </c>
      <c r="F854" s="12">
        <v>0</v>
      </c>
      <c r="G854" s="12">
        <v>1.0510904634397815E-5</v>
      </c>
      <c r="H854" s="12">
        <v>0</v>
      </c>
      <c r="I854" s="12">
        <v>0</v>
      </c>
      <c r="J854" s="12">
        <v>0</v>
      </c>
      <c r="K854" s="12">
        <v>0</v>
      </c>
      <c r="L854" s="12">
        <v>0</v>
      </c>
      <c r="M854" s="12">
        <v>0</v>
      </c>
      <c r="N854" s="12">
        <v>0</v>
      </c>
      <c r="O854" s="12">
        <v>-3.9383484563910296E-11</v>
      </c>
      <c r="P854" s="12">
        <v>0</v>
      </c>
      <c r="Q854" s="12">
        <v>0</v>
      </c>
      <c r="R854" s="12">
        <v>0</v>
      </c>
      <c r="S854" s="12">
        <v>0</v>
      </c>
      <c r="T854" s="12">
        <v>0</v>
      </c>
      <c r="U854" s="12">
        <v>0</v>
      </c>
      <c r="V854" s="12">
        <v>0</v>
      </c>
      <c r="W854" s="12">
        <v>0</v>
      </c>
      <c r="X854" s="12">
        <v>0</v>
      </c>
      <c r="Y854" s="12">
        <v>0</v>
      </c>
      <c r="Z854" s="12">
        <v>0</v>
      </c>
      <c r="AA854" s="12">
        <v>0</v>
      </c>
      <c r="AB854" s="12">
        <v>0</v>
      </c>
      <c r="AC854" s="12">
        <v>0</v>
      </c>
      <c r="AD854" s="12">
        <v>0</v>
      </c>
      <c r="AE854" s="12">
        <v>0</v>
      </c>
      <c r="AF854" s="12">
        <v>0</v>
      </c>
      <c r="AG854" s="12">
        <v>0</v>
      </c>
      <c r="AH854" s="12">
        <v>0</v>
      </c>
      <c r="AI854" s="12">
        <v>0</v>
      </c>
      <c r="AJ854" s="12">
        <v>0</v>
      </c>
      <c r="AK854" s="12">
        <v>0</v>
      </c>
      <c r="AL854" s="12">
        <v>0</v>
      </c>
      <c r="AM854" s="12">
        <v>0</v>
      </c>
      <c r="AN854" s="12">
        <v>0</v>
      </c>
      <c r="AO854" s="12">
        <v>0</v>
      </c>
      <c r="AP854" s="12">
        <v>0</v>
      </c>
      <c r="AQ854" s="12">
        <v>0</v>
      </c>
      <c r="AR854" s="12">
        <v>1.7142242163411693E-4</v>
      </c>
      <c r="AS854" s="12">
        <v>0</v>
      </c>
      <c r="AT854" s="12">
        <v>0</v>
      </c>
      <c r="AU854" s="12">
        <v>0</v>
      </c>
      <c r="AV854" s="12">
        <v>0</v>
      </c>
      <c r="AW854" s="12">
        <v>0</v>
      </c>
      <c r="AX854" s="12">
        <v>0</v>
      </c>
      <c r="AY854" s="12">
        <v>0</v>
      </c>
      <c r="AZ854" s="12">
        <v>0</v>
      </c>
      <c r="BA854" s="12">
        <v>-1.1408098353458495E-5</v>
      </c>
      <c r="BB854" s="12">
        <v>3.5983832515678157E-25</v>
      </c>
      <c r="BC854" s="12">
        <v>5.40457655310299E-24</v>
      </c>
      <c r="BD854" s="12">
        <v>1.7716202520749568E-25</v>
      </c>
      <c r="BE854" s="12">
        <v>0</v>
      </c>
      <c r="BF854" s="12">
        <v>0</v>
      </c>
      <c r="BG854" s="12">
        <v>8.4488366197349904E-26</v>
      </c>
      <c r="BH854" s="12">
        <v>3.8446788755375698E-26</v>
      </c>
      <c r="BI854" s="12">
        <v>8.4488366197349904E-26</v>
      </c>
      <c r="BJ854" s="12">
        <v>1.8850647064915088E-8</v>
      </c>
      <c r="BK854" s="12">
        <v>0</v>
      </c>
      <c r="BL854" s="12">
        <v>0</v>
      </c>
      <c r="BM854" s="12">
        <v>0</v>
      </c>
      <c r="BN854" s="12">
        <v>0</v>
      </c>
      <c r="BO854" s="12">
        <v>0</v>
      </c>
      <c r="BP854" s="12">
        <v>0</v>
      </c>
      <c r="BQ854" s="12">
        <v>0</v>
      </c>
      <c r="BR854" s="12">
        <v>0</v>
      </c>
      <c r="BS854" s="12">
        <v>0</v>
      </c>
      <c r="BT854" s="12">
        <v>0</v>
      </c>
      <c r="BU854" s="12">
        <v>0</v>
      </c>
      <c r="BV854" s="12">
        <v>0</v>
      </c>
      <c r="BW854" s="12">
        <v>0</v>
      </c>
      <c r="BX854" s="12">
        <v>0</v>
      </c>
      <c r="BY854" s="12">
        <v>0</v>
      </c>
      <c r="BZ854" s="12">
        <v>0</v>
      </c>
      <c r="CA854" s="12">
        <v>0</v>
      </c>
      <c r="CB854" s="12">
        <v>0</v>
      </c>
      <c r="CC854" s="12">
        <v>0</v>
      </c>
      <c r="CD854" s="12">
        <v>0</v>
      </c>
      <c r="CE854" s="12">
        <v>0</v>
      </c>
      <c r="CF854" s="12">
        <v>0</v>
      </c>
      <c r="CG854" s="12">
        <v>0</v>
      </c>
      <c r="CH854" s="12">
        <v>0</v>
      </c>
      <c r="CI854" s="12">
        <v>0</v>
      </c>
      <c r="CJ854" s="12">
        <v>0</v>
      </c>
      <c r="CK854" s="12">
        <v>0</v>
      </c>
      <c r="CL854" s="12">
        <v>1.3093795691587951E-8</v>
      </c>
      <c r="CM854" s="12">
        <v>-3.0624945290192028E-9</v>
      </c>
      <c r="CN854" s="12">
        <v>0</v>
      </c>
      <c r="CO854" s="12">
        <v>0</v>
      </c>
      <c r="CP854" s="12">
        <v>0</v>
      </c>
      <c r="CQ854" s="12">
        <v>0</v>
      </c>
      <c r="CR854" s="12">
        <v>0</v>
      </c>
      <c r="CS854" s="12">
        <v>0</v>
      </c>
      <c r="CT854" s="12">
        <v>0</v>
      </c>
      <c r="CU854" s="12">
        <v>0</v>
      </c>
      <c r="CV854" s="12">
        <v>0</v>
      </c>
      <c r="CW854" s="12">
        <v>0</v>
      </c>
      <c r="CX854" s="12">
        <v>0</v>
      </c>
      <c r="CY854" s="12">
        <v>0</v>
      </c>
      <c r="CZ854" s="12">
        <v>0</v>
      </c>
      <c r="DA854" s="12">
        <v>0</v>
      </c>
      <c r="DB854" s="12">
        <v>0</v>
      </c>
      <c r="DC854" s="12">
        <v>0</v>
      </c>
      <c r="DD854" s="12">
        <v>0</v>
      </c>
      <c r="DE854" s="12">
        <v>0</v>
      </c>
      <c r="DF854" s="12">
        <v>0</v>
      </c>
      <c r="DG854" s="12">
        <v>0</v>
      </c>
      <c r="DH854" s="12">
        <v>0</v>
      </c>
      <c r="DI854" s="12">
        <v>0</v>
      </c>
      <c r="DJ854" s="12">
        <v>0</v>
      </c>
      <c r="DK854" s="12">
        <v>0</v>
      </c>
      <c r="DL854" s="12">
        <v>0</v>
      </c>
      <c r="DM854" s="12">
        <v>0</v>
      </c>
      <c r="DN854" s="12">
        <v>0</v>
      </c>
      <c r="DO854" s="12">
        <v>0</v>
      </c>
      <c r="DP854" s="12">
        <v>0</v>
      </c>
      <c r="DQ854" s="12">
        <v>0</v>
      </c>
      <c r="DR854" s="12">
        <v>0</v>
      </c>
      <c r="DS854" s="12">
        <v>0</v>
      </c>
      <c r="DT854" s="12">
        <v>0</v>
      </c>
      <c r="DU854" s="12">
        <v>0</v>
      </c>
      <c r="DV854" s="12">
        <v>0</v>
      </c>
      <c r="DW854" s="12">
        <v>1.4403175260746747E-7</v>
      </c>
      <c r="DX854" s="12">
        <v>3.0624945290109422E-9</v>
      </c>
      <c r="DY854" s="12">
        <v>-4.739181654086798E-7</v>
      </c>
      <c r="DZ854" s="12">
        <v>0</v>
      </c>
      <c r="EA854" s="12">
        <v>7.6087476134461368E-7</v>
      </c>
      <c r="EB854" s="12">
        <v>0</v>
      </c>
      <c r="EC854" s="12">
        <v>9.1128441124139348E-11</v>
      </c>
      <c r="ED854" s="12">
        <v>3.8319754642567325E-11</v>
      </c>
      <c r="EE854" s="12">
        <v>2.1552149584817475E-10</v>
      </c>
      <c r="EF854" s="12">
        <v>0</v>
      </c>
      <c r="EG854" s="12">
        <v>0</v>
      </c>
      <c r="EH854" s="12">
        <v>0</v>
      </c>
      <c r="EI854" s="12">
        <v>0</v>
      </c>
      <c r="EJ854" s="12">
        <v>0</v>
      </c>
      <c r="EK854" s="12">
        <v>0</v>
      </c>
      <c r="EL854" s="12">
        <v>0</v>
      </c>
      <c r="EM854" s="12">
        <v>0</v>
      </c>
      <c r="EN854" s="12">
        <v>0</v>
      </c>
      <c r="EO854" s="12">
        <v>0</v>
      </c>
      <c r="EP854" s="12">
        <v>0</v>
      </c>
      <c r="EQ854" s="12">
        <v>0</v>
      </c>
      <c r="ER854" s="12">
        <v>0</v>
      </c>
      <c r="ES854" s="12">
        <v>0</v>
      </c>
      <c r="ET854" s="12">
        <v>0</v>
      </c>
      <c r="EU854" s="12">
        <v>0</v>
      </c>
      <c r="EV854" s="12">
        <v>0</v>
      </c>
      <c r="EW854" s="12">
        <v>0</v>
      </c>
      <c r="EX854" s="12">
        <v>0</v>
      </c>
      <c r="EY854" s="12">
        <v>0</v>
      </c>
      <c r="EZ854" s="12">
        <v>0</v>
      </c>
      <c r="FA854" s="12">
        <v>0</v>
      </c>
      <c r="FB854" s="12">
        <v>9.9999999999999995E-21</v>
      </c>
      <c r="FC854" s="12">
        <v>0</v>
      </c>
      <c r="FD854" s="12">
        <v>0</v>
      </c>
      <c r="FE854" s="12">
        <v>0</v>
      </c>
      <c r="FF854" s="12">
        <v>0</v>
      </c>
      <c r="FG854" s="12">
        <v>0</v>
      </c>
      <c r="FH854" s="12">
        <v>5.2372460856093968E-6</v>
      </c>
      <c r="FI854" s="12">
        <v>0</v>
      </c>
      <c r="FJ854" s="12">
        <v>4.7173275907805324E-8</v>
      </c>
      <c r="FK854" s="12">
        <v>-3.378338620009858E-8</v>
      </c>
      <c r="FL854" s="12">
        <v>0</v>
      </c>
      <c r="FM854" s="12">
        <v>6.0377631875584004E-8</v>
      </c>
      <c r="FN854" s="12">
        <v>0</v>
      </c>
      <c r="FO854" s="12">
        <v>0</v>
      </c>
      <c r="FP854" s="12">
        <v>0</v>
      </c>
      <c r="FQ854" s="12">
        <v>0</v>
      </c>
      <c r="FR854" s="12">
        <v>7.0154149755880351E-9</v>
      </c>
      <c r="FS854" s="12">
        <v>0</v>
      </c>
      <c r="FT854" s="12">
        <v>0</v>
      </c>
      <c r="FU854" s="12">
        <v>0</v>
      </c>
      <c r="FV854" s="12">
        <v>0</v>
      </c>
      <c r="FW854" s="12">
        <v>0</v>
      </c>
      <c r="FX854" s="12">
        <v>0</v>
      </c>
      <c r="FY854" s="12">
        <v>0</v>
      </c>
      <c r="FZ854" s="12">
        <v>0</v>
      </c>
      <c r="GA854" s="12">
        <v>0</v>
      </c>
      <c r="GB854" s="12">
        <v>0</v>
      </c>
      <c r="GC854" s="12">
        <v>0</v>
      </c>
      <c r="GD854" s="12">
        <v>0</v>
      </c>
      <c r="GE854" s="12">
        <v>0</v>
      </c>
      <c r="GF854" s="12">
        <v>0</v>
      </c>
      <c r="GG854" s="12">
        <v>0</v>
      </c>
      <c r="GH854" s="12">
        <v>0</v>
      </c>
      <c r="GI854" s="12">
        <v>0</v>
      </c>
      <c r="GJ854" s="12">
        <v>0</v>
      </c>
      <c r="GK854" s="12">
        <v>0</v>
      </c>
      <c r="GL854" s="12">
        <v>0</v>
      </c>
      <c r="GM854" s="12">
        <v>0</v>
      </c>
      <c r="GN854" s="12">
        <v>0</v>
      </c>
      <c r="GO854" s="12">
        <v>0</v>
      </c>
      <c r="GP854" s="12">
        <v>0</v>
      </c>
      <c r="GQ854" s="12">
        <v>0</v>
      </c>
      <c r="GR854" s="12">
        <v>0</v>
      </c>
      <c r="GS854" s="12">
        <v>0</v>
      </c>
      <c r="GT854" s="12">
        <v>0</v>
      </c>
      <c r="GU854" s="12">
        <v>4.2674488950086717E-7</v>
      </c>
      <c r="GV854" s="12">
        <v>0</v>
      </c>
      <c r="GW854" s="12">
        <v>-7.6299373434999441E-7</v>
      </c>
      <c r="GX854" s="12">
        <v>0</v>
      </c>
      <c r="GY854" s="12">
        <v>0</v>
      </c>
      <c r="GZ854" s="12">
        <v>0</v>
      </c>
      <c r="HA854" s="12">
        <v>0</v>
      </c>
      <c r="HB854" s="12">
        <v>0</v>
      </c>
      <c r="HC854" s="12">
        <v>0</v>
      </c>
      <c r="HD854" s="12">
        <v>0</v>
      </c>
      <c r="HE854" s="12">
        <v>0</v>
      </c>
      <c r="HF854" s="12">
        <v>0</v>
      </c>
      <c r="HG854" s="12">
        <v>0</v>
      </c>
      <c r="HH854" s="12">
        <v>0</v>
      </c>
      <c r="HI854" s="12">
        <v>0</v>
      </c>
      <c r="HJ854" s="12">
        <v>0</v>
      </c>
      <c r="HK854" s="12">
        <v>0</v>
      </c>
      <c r="HL854" s="12">
        <v>0</v>
      </c>
      <c r="HM854" s="12">
        <v>0</v>
      </c>
      <c r="HN854" s="12">
        <v>0</v>
      </c>
      <c r="HO854" s="12">
        <v>0</v>
      </c>
      <c r="HP854" s="12">
        <v>0</v>
      </c>
      <c r="HQ854" s="12">
        <v>0</v>
      </c>
      <c r="HR854" s="12">
        <v>0</v>
      </c>
      <c r="HS854" s="12">
        <v>0</v>
      </c>
      <c r="HT854" s="12">
        <v>0</v>
      </c>
      <c r="HU854" s="12">
        <v>0</v>
      </c>
      <c r="HV854" s="12">
        <v>0</v>
      </c>
      <c r="HW854" s="12">
        <v>0</v>
      </c>
      <c r="HX854" s="12">
        <v>0</v>
      </c>
      <c r="HY854" s="12">
        <v>0</v>
      </c>
      <c r="HZ854" s="12">
        <v>0</v>
      </c>
      <c r="IA854" s="12">
        <v>0</v>
      </c>
      <c r="IB854" s="12">
        <v>0</v>
      </c>
      <c r="IC854" s="12">
        <v>0</v>
      </c>
      <c r="ID854" s="12">
        <v>0</v>
      </c>
      <c r="IE854" s="12">
        <v>0</v>
      </c>
      <c r="IF854" s="12">
        <v>0</v>
      </c>
      <c r="IG854" s="12">
        <v>2.0735968465897388E-9</v>
      </c>
      <c r="IH854" s="12">
        <v>0</v>
      </c>
      <c r="II854" s="12">
        <v>-6.0377631875592289E-8</v>
      </c>
      <c r="IJ854" s="12">
        <v>0</v>
      </c>
      <c r="IK854" s="12">
        <v>0</v>
      </c>
      <c r="IL854" s="12">
        <v>0</v>
      </c>
      <c r="IM854" s="12">
        <v>0</v>
      </c>
      <c r="IN854" s="12">
        <v>0</v>
      </c>
      <c r="IO854" s="12">
        <v>0</v>
      </c>
      <c r="IP854" s="12">
        <v>0</v>
      </c>
      <c r="IQ854" s="12">
        <v>0</v>
      </c>
      <c r="IR854" s="12">
        <v>0</v>
      </c>
      <c r="IS854" s="12">
        <v>0</v>
      </c>
      <c r="IT854" s="12">
        <v>0</v>
      </c>
      <c r="IU854" s="12">
        <v>0</v>
      </c>
      <c r="IV854" s="12">
        <v>0</v>
      </c>
      <c r="IW854" s="12">
        <v>0</v>
      </c>
      <c r="IX854" s="12">
        <v>0</v>
      </c>
      <c r="IY854" s="12">
        <v>0</v>
      </c>
      <c r="IZ854" s="12">
        <v>0</v>
      </c>
      <c r="JA854" s="12">
        <v>0</v>
      </c>
      <c r="JB854" s="12">
        <v>0</v>
      </c>
      <c r="JC854" s="12">
        <v>0</v>
      </c>
      <c r="JD854" s="12">
        <v>0</v>
      </c>
      <c r="JE854" s="12">
        <v>0</v>
      </c>
      <c r="JF854" s="12">
        <v>0</v>
      </c>
      <c r="JG854" s="12">
        <v>0</v>
      </c>
      <c r="JH854" s="12">
        <v>0</v>
      </c>
      <c r="JI854" s="12">
        <v>0</v>
      </c>
      <c r="JJ854" s="12">
        <v>0</v>
      </c>
      <c r="JK854" s="12">
        <v>0</v>
      </c>
      <c r="JL854" s="12">
        <v>0</v>
      </c>
      <c r="JM854" s="12">
        <v>0</v>
      </c>
      <c r="JN854" s="12">
        <v>0</v>
      </c>
      <c r="JO854" s="12">
        <v>1.4141299341511195E-6</v>
      </c>
      <c r="JP854" s="12">
        <v>0</v>
      </c>
      <c r="JQ854" s="12">
        <v>0</v>
      </c>
      <c r="JR854" s="12">
        <v>0</v>
      </c>
      <c r="JS854" s="12">
        <v>0</v>
      </c>
      <c r="JT854" s="12">
        <v>0</v>
      </c>
      <c r="JU854" s="12">
        <v>-9.1396604897366674E-11</v>
      </c>
      <c r="JV854" s="12">
        <v>0</v>
      </c>
      <c r="JW854" s="12">
        <v>0</v>
      </c>
      <c r="JX854" s="12">
        <v>0</v>
      </c>
      <c r="JY854" s="12">
        <v>0</v>
      </c>
      <c r="JZ854" s="12">
        <v>0</v>
      </c>
      <c r="KA854" s="12">
        <v>0</v>
      </c>
      <c r="KB854" s="12">
        <v>0</v>
      </c>
      <c r="KC854" s="12">
        <v>0</v>
      </c>
      <c r="KD854" s="12">
        <v>0</v>
      </c>
      <c r="KE854" s="12">
        <v>0</v>
      </c>
      <c r="KF854" s="12">
        <v>0</v>
      </c>
      <c r="KG854" s="12">
        <v>0</v>
      </c>
      <c r="KH854" s="12">
        <v>0</v>
      </c>
      <c r="KI854" s="12">
        <v>0</v>
      </c>
      <c r="KJ854" s="12">
        <v>0</v>
      </c>
      <c r="KK854" s="12">
        <v>0</v>
      </c>
      <c r="KL854" s="12">
        <v>0</v>
      </c>
      <c r="KM854" s="12">
        <v>0</v>
      </c>
      <c r="KN854" s="12">
        <v>0</v>
      </c>
      <c r="KO854" s="12">
        <v>0</v>
      </c>
      <c r="KP854" s="12">
        <v>0</v>
      </c>
      <c r="KQ854" s="12">
        <v>0</v>
      </c>
      <c r="KR854" s="12">
        <v>0</v>
      </c>
      <c r="KS854" s="12">
        <v>0</v>
      </c>
      <c r="KT854" s="12">
        <v>0</v>
      </c>
      <c r="KU854" s="12">
        <v>0</v>
      </c>
      <c r="KV854" s="12">
        <v>0</v>
      </c>
      <c r="KW854" s="12">
        <v>0</v>
      </c>
      <c r="KX854" s="12">
        <v>0</v>
      </c>
      <c r="KY854" s="12">
        <v>0</v>
      </c>
      <c r="KZ854" s="12">
        <v>3.1425109647802651E-6</v>
      </c>
      <c r="LA854" s="12">
        <v>0</v>
      </c>
      <c r="LB854" s="12">
        <v>0</v>
      </c>
      <c r="LC854" s="12">
        <v>0</v>
      </c>
      <c r="LD854" s="12">
        <v>0</v>
      </c>
      <c r="LE854" s="12">
        <v>0</v>
      </c>
      <c r="LF854" s="12">
        <v>0</v>
      </c>
      <c r="LG854" s="12">
        <v>-3.8585264891551283E-11</v>
      </c>
      <c r="LH854" s="12">
        <v>0</v>
      </c>
      <c r="LI854" s="12">
        <v>0</v>
      </c>
      <c r="LJ854" s="12">
        <v>0</v>
      </c>
      <c r="LK854" s="12">
        <v>0</v>
      </c>
      <c r="LL854" s="12">
        <v>0</v>
      </c>
      <c r="LM854" s="12">
        <v>0</v>
      </c>
      <c r="LN854" s="12">
        <v>0</v>
      </c>
      <c r="LO854" s="12">
        <v>0</v>
      </c>
      <c r="LP854" s="12">
        <v>0</v>
      </c>
      <c r="LQ854" s="12">
        <v>0</v>
      </c>
      <c r="LR854" s="12">
        <v>0</v>
      </c>
      <c r="LS854" s="12">
        <v>0</v>
      </c>
      <c r="LT854" s="12">
        <v>0</v>
      </c>
      <c r="LU854" s="12">
        <v>0</v>
      </c>
      <c r="LV854" s="12">
        <v>0</v>
      </c>
      <c r="LW854" s="12">
        <v>0</v>
      </c>
      <c r="LX854" s="12">
        <v>0</v>
      </c>
      <c r="LY854" s="12">
        <v>0</v>
      </c>
      <c r="LZ854" s="12">
        <v>0</v>
      </c>
      <c r="MA854" s="12">
        <v>0</v>
      </c>
      <c r="MB854" s="12">
        <v>0</v>
      </c>
      <c r="MC854" s="12">
        <v>0</v>
      </c>
      <c r="MD854" s="12">
        <v>0</v>
      </c>
      <c r="ME854" s="12">
        <v>0</v>
      </c>
      <c r="MF854" s="12">
        <v>0</v>
      </c>
      <c r="MG854" s="12">
        <v>0</v>
      </c>
      <c r="MH854" s="12">
        <v>0</v>
      </c>
      <c r="MI854" s="12">
        <v>0</v>
      </c>
      <c r="MJ854" s="12">
        <v>0</v>
      </c>
      <c r="MK854" s="12">
        <v>5.2375182746337755E-7</v>
      </c>
      <c r="ML854" s="12">
        <v>0</v>
      </c>
      <c r="MM854" s="12">
        <v>0</v>
      </c>
      <c r="MN854" s="12">
        <v>0</v>
      </c>
      <c r="MO854" s="12">
        <v>0</v>
      </c>
      <c r="MP854" s="12">
        <v>0</v>
      </c>
      <c r="MQ854" s="12">
        <v>0</v>
      </c>
      <c r="MR854" s="12">
        <v>0</v>
      </c>
      <c r="MS854" s="12">
        <v>-2.1623648637062305E-10</v>
      </c>
      <c r="MT854" s="12">
        <v>0</v>
      </c>
      <c r="MU854" s="12">
        <v>0</v>
      </c>
      <c r="MV854" s="12">
        <v>0</v>
      </c>
      <c r="MW854" s="12">
        <v>0</v>
      </c>
      <c r="MX854" s="12">
        <v>0</v>
      </c>
      <c r="MY854" s="12">
        <v>0</v>
      </c>
      <c r="MZ854" s="12">
        <v>0</v>
      </c>
      <c r="NA854" s="12">
        <v>0</v>
      </c>
      <c r="NB854" s="12">
        <v>0</v>
      </c>
      <c r="NC854" s="12">
        <v>0</v>
      </c>
      <c r="ND854" s="12">
        <v>0</v>
      </c>
      <c r="NE854" s="12">
        <v>0</v>
      </c>
      <c r="NF854" s="12">
        <v>0</v>
      </c>
      <c r="NG854" s="12">
        <v>0</v>
      </c>
      <c r="NH854" s="12">
        <v>0</v>
      </c>
      <c r="NI854" s="12">
        <v>0</v>
      </c>
      <c r="NJ854" s="12">
        <v>0</v>
      </c>
      <c r="NK854" s="12">
        <v>0</v>
      </c>
      <c r="NL854" s="12">
        <v>0</v>
      </c>
      <c r="NM854" s="12">
        <v>0</v>
      </c>
      <c r="NN854" s="12">
        <v>0</v>
      </c>
      <c r="NO854" s="12">
        <v>0</v>
      </c>
      <c r="NP854" s="12">
        <v>0</v>
      </c>
      <c r="NQ854" s="12">
        <v>0</v>
      </c>
      <c r="NR854" s="12">
        <v>0</v>
      </c>
      <c r="NS854" s="12">
        <v>0</v>
      </c>
      <c r="NT854" s="12">
        <v>0</v>
      </c>
      <c r="NU854" s="12">
        <v>0</v>
      </c>
      <c r="NV854" s="12">
        <v>9.279199723243779E-7</v>
      </c>
      <c r="NW854" s="12">
        <v>0</v>
      </c>
      <c r="NX854" s="12">
        <v>0</v>
      </c>
      <c r="NY854" s="12">
        <v>0</v>
      </c>
      <c r="NZ854" s="12">
        <v>0</v>
      </c>
      <c r="OA854" s="12">
        <v>0</v>
      </c>
      <c r="OB854" s="12">
        <v>0</v>
      </c>
      <c r="OC854" s="12">
        <v>0</v>
      </c>
      <c r="OD854" s="12">
        <v>0</v>
      </c>
      <c r="OE854" s="12">
        <v>-8.7970313478913159E-6</v>
      </c>
      <c r="OF854" s="12">
        <v>1.2605054278593265E-25</v>
      </c>
      <c r="OG854" s="12">
        <v>0</v>
      </c>
      <c r="OH854" s="12">
        <v>0</v>
      </c>
      <c r="OI854" s="12">
        <v>3.6406832876193374E-26</v>
      </c>
      <c r="OJ854" s="12">
        <v>5.1925638918420895E-7</v>
      </c>
      <c r="OK854" s="12">
        <v>0</v>
      </c>
      <c r="OL854" s="12">
        <v>0</v>
      </c>
      <c r="OM854" s="12">
        <v>0</v>
      </c>
      <c r="ON854" s="12">
        <v>0</v>
      </c>
      <c r="OO854" s="12">
        <v>2.9979281607393609E-7</v>
      </c>
      <c r="OP854" s="12">
        <v>0</v>
      </c>
      <c r="OQ854" s="12">
        <v>0</v>
      </c>
      <c r="OR854" s="12">
        <v>0</v>
      </c>
      <c r="OS854" s="12">
        <v>0</v>
      </c>
      <c r="OT854" s="12">
        <v>0</v>
      </c>
      <c r="OU854" s="12">
        <v>0</v>
      </c>
      <c r="OV854" s="12">
        <v>0</v>
      </c>
      <c r="OW854" s="12">
        <v>0</v>
      </c>
      <c r="OX854" s="12">
        <v>0</v>
      </c>
      <c r="OY854" s="12">
        <v>0</v>
      </c>
      <c r="OZ854" s="12">
        <v>0</v>
      </c>
      <c r="PA854" s="12">
        <v>0</v>
      </c>
      <c r="PB854" s="12">
        <v>0</v>
      </c>
      <c r="PC854" s="12">
        <v>0</v>
      </c>
      <c r="PD854" s="12">
        <v>0</v>
      </c>
      <c r="PE854" s="12">
        <v>0</v>
      </c>
      <c r="PF854" s="12">
        <v>0</v>
      </c>
      <c r="PG854" s="12">
        <v>0</v>
      </c>
      <c r="PH854" s="12">
        <v>0</v>
      </c>
      <c r="PI854" s="12">
        <v>0</v>
      </c>
      <c r="PJ854" s="12">
        <v>3.170976568112578E-8</v>
      </c>
      <c r="PK854" s="12">
        <v>0</v>
      </c>
      <c r="PL854" s="12">
        <v>0</v>
      </c>
      <c r="PM854" s="12">
        <v>0</v>
      </c>
      <c r="PN854" s="12">
        <v>0</v>
      </c>
      <c r="PO854" s="12">
        <v>0</v>
      </c>
      <c r="PP854" s="12">
        <v>3.9950143924741322E-6</v>
      </c>
      <c r="PQ854" s="12">
        <v>-2.9585017747508617E-7</v>
      </c>
      <c r="PR854" s="12">
        <v>8.3212078822867434E-9</v>
      </c>
      <c r="PS854" s="12">
        <v>0</v>
      </c>
      <c r="PT854" s="12">
        <v>1.0729185446863868E-10</v>
      </c>
      <c r="PU854" s="12">
        <v>0</v>
      </c>
      <c r="PV854" s="12">
        <v>0</v>
      </c>
      <c r="PW854" s="12">
        <v>0</v>
      </c>
      <c r="PX854" s="12">
        <v>0</v>
      </c>
      <c r="PY854" s="12">
        <v>0</v>
      </c>
      <c r="PZ854" s="12">
        <v>0</v>
      </c>
      <c r="QA854" s="12">
        <v>1.6806722689075633E-8</v>
      </c>
      <c r="QB854" s="12">
        <v>0</v>
      </c>
      <c r="QC854" s="12">
        <v>0</v>
      </c>
      <c r="QD854" s="12">
        <v>0</v>
      </c>
      <c r="QE854" s="12">
        <v>-1.0973754541613927</v>
      </c>
      <c r="QF854" s="12">
        <v>9.8525717887535221E-24</v>
      </c>
      <c r="QG854" s="12">
        <v>6.1106532282856925E-18</v>
      </c>
      <c r="QH854" s="12">
        <v>0</v>
      </c>
      <c r="QI854" s="12">
        <v>5.758930025139055E-5</v>
      </c>
      <c r="QJ854" s="12">
        <v>0</v>
      </c>
      <c r="QK854" s="12">
        <v>0</v>
      </c>
      <c r="QL854" s="12">
        <v>0</v>
      </c>
      <c r="QM854" s="12">
        <v>0</v>
      </c>
      <c r="QN854" s="12">
        <v>0</v>
      </c>
      <c r="QO854" s="12">
        <v>0</v>
      </c>
      <c r="QP854" s="12">
        <v>0</v>
      </c>
      <c r="QQ854" s="12">
        <v>0</v>
      </c>
      <c r="QR854" s="12">
        <v>0</v>
      </c>
      <c r="QS854" s="12">
        <v>0</v>
      </c>
      <c r="QT854" s="12">
        <v>0</v>
      </c>
      <c r="QU854" s="12">
        <v>0</v>
      </c>
      <c r="QV854" s="12">
        <v>0</v>
      </c>
      <c r="QW854" s="12">
        <v>0</v>
      </c>
      <c r="QX854" s="12">
        <v>0</v>
      </c>
      <c r="QY854" s="12">
        <v>0</v>
      </c>
      <c r="QZ854" s="12">
        <v>0</v>
      </c>
      <c r="RA854" s="12">
        <v>0</v>
      </c>
      <c r="RB854" s="12">
        <v>0</v>
      </c>
      <c r="RC854" s="12">
        <v>0</v>
      </c>
      <c r="RD854" s="12">
        <v>0</v>
      </c>
      <c r="RE854" s="12">
        <v>0</v>
      </c>
      <c r="RF854" s="12">
        <v>0</v>
      </c>
      <c r="RG854" s="12">
        <v>0</v>
      </c>
      <c r="RH854" s="12">
        <v>0</v>
      </c>
      <c r="RI854" s="12">
        <v>0</v>
      </c>
      <c r="RJ854" s="12">
        <v>0</v>
      </c>
      <c r="RK854" s="12">
        <v>0</v>
      </c>
      <c r="RL854" s="12">
        <v>0</v>
      </c>
      <c r="RM854" s="12">
        <v>0</v>
      </c>
      <c r="RN854" s="12">
        <v>0</v>
      </c>
      <c r="RO854" s="12">
        <v>0</v>
      </c>
      <c r="RP854" s="12">
        <v>8.7758714034307461E-2</v>
      </c>
      <c r="RQ854" s="12">
        <v>-2.2610649916949157E-7</v>
      </c>
      <c r="RR854" s="12">
        <v>2.8691668533590603E-11</v>
      </c>
      <c r="RS854" s="12">
        <v>6.1273583953908256E-4</v>
      </c>
      <c r="RT854" s="12">
        <v>0</v>
      </c>
      <c r="RU854" s="12">
        <v>0</v>
      </c>
      <c r="RV854" s="12">
        <v>0</v>
      </c>
      <c r="RW854" s="12">
        <v>0</v>
      </c>
      <c r="RX854" s="12">
        <v>0</v>
      </c>
      <c r="RY854" s="12">
        <v>0</v>
      </c>
      <c r="RZ854" s="12">
        <v>0</v>
      </c>
      <c r="SA854" s="12">
        <v>0</v>
      </c>
      <c r="SB854" s="12">
        <v>0</v>
      </c>
      <c r="SC854" s="12">
        <v>0</v>
      </c>
      <c r="SD854" s="12">
        <v>0</v>
      </c>
      <c r="SE854" s="12">
        <v>0</v>
      </c>
      <c r="SF854" s="12">
        <v>0</v>
      </c>
      <c r="SG854" s="12">
        <v>0</v>
      </c>
      <c r="SH854" s="12">
        <v>0</v>
      </c>
      <c r="SI854" s="12">
        <v>0</v>
      </c>
      <c r="SJ854" s="12">
        <v>0</v>
      </c>
      <c r="SK854" s="12">
        <v>0</v>
      </c>
      <c r="SL854" s="12">
        <v>0</v>
      </c>
      <c r="SM854" s="12">
        <v>0</v>
      </c>
      <c r="SN854" s="12">
        <v>0</v>
      </c>
      <c r="SO854" s="12">
        <v>0</v>
      </c>
      <c r="SP854" s="12">
        <v>0</v>
      </c>
      <c r="SQ854" s="12">
        <v>0</v>
      </c>
      <c r="SR854" s="12">
        <v>0</v>
      </c>
      <c r="SS854" s="12">
        <v>0</v>
      </c>
      <c r="ST854" s="12">
        <v>0</v>
      </c>
      <c r="SU854" s="12">
        <v>0</v>
      </c>
      <c r="SV854" s="12">
        <v>0</v>
      </c>
      <c r="SW854" s="12">
        <v>0</v>
      </c>
      <c r="SX854" s="12">
        <v>0</v>
      </c>
      <c r="SY854" s="12">
        <v>0</v>
      </c>
      <c r="SZ854" s="12">
        <v>0</v>
      </c>
      <c r="TA854" s="12">
        <v>1.0092252113945348</v>
      </c>
      <c r="TB854" s="12">
        <v>0</v>
      </c>
      <c r="TC854" s="12">
        <v>-2.8776946354319611E-11</v>
      </c>
      <c r="TD854" s="12">
        <v>0</v>
      </c>
      <c r="TE854" s="12">
        <v>0</v>
      </c>
      <c r="TF854" s="12">
        <v>0</v>
      </c>
      <c r="TG854" s="12">
        <v>0</v>
      </c>
      <c r="TH854" s="12">
        <v>0</v>
      </c>
      <c r="TI854" s="12">
        <v>0</v>
      </c>
      <c r="TJ854" s="12">
        <v>0</v>
      </c>
      <c r="TK854" s="12">
        <v>0</v>
      </c>
      <c r="TL854" s="12">
        <v>0</v>
      </c>
      <c r="TM854" s="12">
        <v>0</v>
      </c>
      <c r="TN854" s="12">
        <v>0</v>
      </c>
      <c r="TO854" s="12">
        <v>0</v>
      </c>
      <c r="TP854" s="12">
        <v>0</v>
      </c>
      <c r="TQ854" s="12">
        <v>0</v>
      </c>
      <c r="TR854" s="12">
        <v>0</v>
      </c>
      <c r="TS854" s="12">
        <v>0</v>
      </c>
      <c r="TT854" s="12">
        <v>0</v>
      </c>
      <c r="TU854" s="12">
        <v>0</v>
      </c>
      <c r="TV854" s="12">
        <v>0</v>
      </c>
      <c r="TW854" s="12">
        <v>0</v>
      </c>
      <c r="TX854" s="12">
        <v>0</v>
      </c>
      <c r="TY854" s="12">
        <v>0</v>
      </c>
      <c r="TZ854" s="12">
        <v>0</v>
      </c>
      <c r="UA854" s="12">
        <v>0</v>
      </c>
      <c r="UB854" s="12">
        <v>0</v>
      </c>
      <c r="UC854" s="12">
        <v>0</v>
      </c>
      <c r="UD854" s="12">
        <v>0</v>
      </c>
      <c r="UE854" s="12">
        <v>0</v>
      </c>
      <c r="UF854" s="12">
        <v>0</v>
      </c>
      <c r="UG854" s="12">
        <v>0</v>
      </c>
      <c r="UH854" s="12">
        <v>0</v>
      </c>
      <c r="UI854" s="12">
        <v>0</v>
      </c>
      <c r="UJ854" s="12">
        <v>0</v>
      </c>
      <c r="UK854" s="12">
        <v>0</v>
      </c>
      <c r="UL854" s="12">
        <v>0</v>
      </c>
      <c r="UM854" s="12">
        <v>2.032716827723364E-7</v>
      </c>
      <c r="UN854" s="12">
        <v>0</v>
      </c>
      <c r="UO854" s="12">
        <v>-6.1273783885069217E-4</v>
      </c>
      <c r="UP854" s="12">
        <v>0</v>
      </c>
      <c r="UQ854" s="12">
        <v>0</v>
      </c>
      <c r="UR854" s="12">
        <v>0</v>
      </c>
      <c r="US854" s="12">
        <v>0</v>
      </c>
      <c r="UT854" s="12">
        <v>0</v>
      </c>
      <c r="UU854" s="12">
        <v>0</v>
      </c>
      <c r="UV854" s="12">
        <v>0</v>
      </c>
      <c r="UW854" s="12">
        <v>0</v>
      </c>
      <c r="UX854" s="12">
        <v>0</v>
      </c>
      <c r="UY854" s="12">
        <v>0</v>
      </c>
      <c r="UZ854" s="12">
        <v>0</v>
      </c>
      <c r="VA854" s="12">
        <v>0</v>
      </c>
      <c r="VB854" s="12">
        <v>0</v>
      </c>
      <c r="VC854" s="12">
        <v>0</v>
      </c>
      <c r="VD854" s="12">
        <v>0</v>
      </c>
      <c r="VE854" s="12">
        <v>0</v>
      </c>
      <c r="VF854" s="12">
        <v>0</v>
      </c>
      <c r="VG854" s="12">
        <v>0</v>
      </c>
      <c r="VH854" s="12">
        <v>0</v>
      </c>
      <c r="VI854" s="12">
        <v>0</v>
      </c>
      <c r="VJ854" s="12">
        <v>0</v>
      </c>
      <c r="VK854" s="12">
        <v>0</v>
      </c>
      <c r="VL854" s="12">
        <v>0</v>
      </c>
      <c r="VM854" s="12">
        <v>0</v>
      </c>
      <c r="VN854" s="12">
        <v>0</v>
      </c>
      <c r="VO854" s="12">
        <v>0</v>
      </c>
      <c r="VP854" s="12">
        <v>0</v>
      </c>
      <c r="VQ854" s="12">
        <v>0</v>
      </c>
      <c r="VR854" s="12">
        <v>0</v>
      </c>
      <c r="VS854" s="12">
        <v>0</v>
      </c>
      <c r="VT854" s="12">
        <v>0</v>
      </c>
      <c r="VU854" s="12">
        <v>0</v>
      </c>
      <c r="VV854" s="12">
        <v>0</v>
      </c>
      <c r="VW854" s="12">
        <v>3.9152836622449971E-4</v>
      </c>
      <c r="VX854" s="12">
        <v>0</v>
      </c>
      <c r="VY854" s="12">
        <v>0</v>
      </c>
      <c r="VZ854" s="12">
        <v>0</v>
      </c>
      <c r="WA854" s="12">
        <v>-2.4713433758196616E-4</v>
      </c>
      <c r="WB854" s="12">
        <v>4.6055431851683012E-25</v>
      </c>
      <c r="WC854" s="12">
        <v>1.0373881079817193E-23</v>
      </c>
      <c r="WD854" s="12">
        <v>4.4953963562991127E-24</v>
      </c>
      <c r="WE854" s="12">
        <v>0</v>
      </c>
      <c r="WF854" s="12">
        <v>0</v>
      </c>
      <c r="WG854" s="12">
        <v>1.2580592489761317E-25</v>
      </c>
      <c r="WH854" s="12">
        <v>3.5789423520571391E-26</v>
      </c>
      <c r="WI854" s="12">
        <v>5.9695078507668923E-26</v>
      </c>
      <c r="WJ854" s="12">
        <v>5.0476949490776931E-9</v>
      </c>
      <c r="WK854" s="12">
        <v>0</v>
      </c>
      <c r="WL854" s="12">
        <v>0</v>
      </c>
      <c r="WM854" s="12">
        <v>0</v>
      </c>
      <c r="WN854" s="12">
        <v>0</v>
      </c>
      <c r="WO854" s="12">
        <v>0</v>
      </c>
      <c r="WP854" s="12">
        <v>0</v>
      </c>
      <c r="WQ854" s="12">
        <v>0</v>
      </c>
      <c r="WR854" s="12">
        <v>0</v>
      </c>
      <c r="WS854" s="12">
        <v>0</v>
      </c>
      <c r="WT854" s="12">
        <v>0</v>
      </c>
      <c r="WU854" s="12">
        <v>0</v>
      </c>
      <c r="WV854" s="12">
        <v>0</v>
      </c>
      <c r="WW854" s="12">
        <v>0</v>
      </c>
      <c r="WX854" s="12">
        <v>0</v>
      </c>
      <c r="WY854" s="12">
        <v>0</v>
      </c>
      <c r="WZ854" s="12">
        <v>0</v>
      </c>
      <c r="XA854" s="12">
        <v>0</v>
      </c>
      <c r="XB854" s="12">
        <v>0</v>
      </c>
      <c r="XC854" s="12">
        <v>0</v>
      </c>
      <c r="XD854" s="12">
        <v>0</v>
      </c>
      <c r="XE854" s="12">
        <v>0</v>
      </c>
      <c r="XF854" s="12">
        <v>0</v>
      </c>
      <c r="XG854" s="12">
        <v>0</v>
      </c>
      <c r="XH854" s="12">
        <v>0</v>
      </c>
      <c r="XI854" s="12">
        <v>0</v>
      </c>
      <c r="XJ854" s="12">
        <v>0</v>
      </c>
      <c r="XK854" s="12">
        <v>0</v>
      </c>
      <c r="XL854" s="12">
        <v>1.8122249373507276E-25</v>
      </c>
      <c r="XM854" s="12">
        <v>-1.9921451607279084E-20</v>
      </c>
      <c r="XN854" s="12">
        <v>0</v>
      </c>
      <c r="XO854" s="12">
        <v>0</v>
      </c>
      <c r="XP854" s="12">
        <v>0</v>
      </c>
      <c r="XQ854" s="12">
        <v>0</v>
      </c>
      <c r="XR854" s="12">
        <v>0</v>
      </c>
      <c r="XS854" s="12">
        <v>0</v>
      </c>
      <c r="XT854" s="12">
        <v>0</v>
      </c>
      <c r="XU854" s="12">
        <v>0</v>
      </c>
      <c r="XV854" s="12">
        <v>0</v>
      </c>
      <c r="XW854" s="12">
        <v>0</v>
      </c>
      <c r="XX854" s="12">
        <v>0</v>
      </c>
      <c r="XY854" s="12">
        <v>0</v>
      </c>
      <c r="XZ854" s="12">
        <v>0</v>
      </c>
      <c r="YA854" s="12">
        <v>0</v>
      </c>
      <c r="YB854" s="12">
        <v>0</v>
      </c>
      <c r="YC854" s="12">
        <v>0</v>
      </c>
      <c r="YD854" s="12">
        <v>0</v>
      </c>
      <c r="YE854" s="12">
        <v>0</v>
      </c>
      <c r="YF854" s="12">
        <v>0</v>
      </c>
      <c r="YG854" s="12">
        <v>0</v>
      </c>
      <c r="YH854" s="12">
        <v>0</v>
      </c>
      <c r="YI854" s="12">
        <v>0</v>
      </c>
      <c r="YJ854" s="12">
        <v>0</v>
      </c>
      <c r="YK854" s="12">
        <v>0</v>
      </c>
      <c r="YL854" s="12">
        <v>0</v>
      </c>
      <c r="YM854" s="12">
        <v>0</v>
      </c>
      <c r="YN854" s="12">
        <v>0</v>
      </c>
      <c r="YO854" s="12">
        <v>0</v>
      </c>
      <c r="YP854" s="12">
        <v>0</v>
      </c>
      <c r="YQ854" s="12">
        <v>0</v>
      </c>
      <c r="YR854" s="12">
        <v>0</v>
      </c>
      <c r="YS854" s="12">
        <v>0</v>
      </c>
      <c r="YT854" s="12">
        <v>2.2834816397147216E-8</v>
      </c>
      <c r="YU854" s="12">
        <v>0</v>
      </c>
      <c r="YV854" s="12">
        <v>0</v>
      </c>
      <c r="YW854" s="12">
        <v>4.3493398496417461E-6</v>
      </c>
      <c r="YX854" s="12">
        <v>9.9999999999999995E-21</v>
      </c>
      <c r="YY854" s="12">
        <v>-6.4224638160780911E-7</v>
      </c>
      <c r="YZ854" s="12">
        <v>0</v>
      </c>
      <c r="ZA854" s="12">
        <v>6.6998993505298909E-9</v>
      </c>
      <c r="ZB854" s="12">
        <v>0</v>
      </c>
      <c r="ZC854" s="12">
        <v>1.2714128909185448E-10</v>
      </c>
      <c r="ZD854" s="12">
        <v>4.1333439796582015E-11</v>
      </c>
      <c r="ZE854" s="12">
        <v>3.9226796269761972E-11</v>
      </c>
      <c r="ZF854" s="12">
        <v>0</v>
      </c>
      <c r="ZG854" s="12">
        <v>0</v>
      </c>
      <c r="ZH854" s="12">
        <v>0</v>
      </c>
      <c r="ZI854" s="12">
        <v>0</v>
      </c>
      <c r="ZJ854" s="12">
        <v>0</v>
      </c>
      <c r="ZK854" s="12">
        <v>0</v>
      </c>
      <c r="ZL854" s="12">
        <v>0</v>
      </c>
      <c r="ZM854" s="12">
        <v>0</v>
      </c>
      <c r="ZN854" s="12">
        <v>0</v>
      </c>
      <c r="ZO854" s="12">
        <v>0</v>
      </c>
      <c r="ZP854" s="12">
        <v>0</v>
      </c>
      <c r="ZQ854" s="12">
        <v>0</v>
      </c>
      <c r="ZR854" s="12">
        <v>0</v>
      </c>
      <c r="ZS854" s="12">
        <v>0</v>
      </c>
      <c r="ZT854" s="12">
        <v>0</v>
      </c>
      <c r="ZU854" s="12">
        <v>0</v>
      </c>
      <c r="ZV854" s="12">
        <v>0</v>
      </c>
      <c r="ZW854" s="12">
        <v>0</v>
      </c>
      <c r="ZX854" s="12">
        <v>0</v>
      </c>
      <c r="ZY854" s="12">
        <v>0</v>
      </c>
      <c r="ZZ854" s="12">
        <v>0</v>
      </c>
      <c r="AAA854" s="12">
        <v>0</v>
      </c>
      <c r="AAB854" s="12">
        <v>0</v>
      </c>
      <c r="AAC854" s="12">
        <v>0</v>
      </c>
      <c r="AAD854" s="12">
        <v>0</v>
      </c>
      <c r="AAE854" s="12">
        <v>0</v>
      </c>
      <c r="AAF854" s="12">
        <v>0</v>
      </c>
      <c r="AAG854" s="12">
        <v>0</v>
      </c>
      <c r="AAH854" s="12">
        <v>8.2373860788669441E-28</v>
      </c>
      <c r="AAI854" s="12">
        <v>0</v>
      </c>
      <c r="AAJ854" s="12">
        <v>1.0623876942830334E-8</v>
      </c>
      <c r="AAK854" s="12">
        <v>-6.5125369710772237E-8</v>
      </c>
      <c r="AAL854" s="12">
        <v>0</v>
      </c>
      <c r="AAM854" s="12">
        <v>3.2285719309241864E-9</v>
      </c>
      <c r="AAN854" s="12">
        <v>0</v>
      </c>
      <c r="AAO854" s="12">
        <v>0</v>
      </c>
      <c r="AAP854" s="12">
        <v>0</v>
      </c>
      <c r="AAQ854" s="12">
        <v>0</v>
      </c>
      <c r="AAR854" s="12">
        <v>0</v>
      </c>
      <c r="AAS854" s="12">
        <v>0</v>
      </c>
      <c r="AAT854" s="12">
        <v>2.3672374925247055E-14</v>
      </c>
      <c r="AAU854" s="12">
        <v>0</v>
      </c>
      <c r="AAV854" s="12">
        <v>0</v>
      </c>
      <c r="AAW854" s="12">
        <v>0</v>
      </c>
      <c r="AAX854" s="12">
        <v>0</v>
      </c>
      <c r="AAY854" s="12">
        <v>0</v>
      </c>
      <c r="AAZ854" s="12">
        <v>0</v>
      </c>
      <c r="ABA854" s="12">
        <v>0</v>
      </c>
      <c r="ABB854" s="12">
        <v>0</v>
      </c>
      <c r="ABC854" s="12">
        <v>0</v>
      </c>
      <c r="ABD854" s="12">
        <v>0</v>
      </c>
      <c r="ABE854" s="12">
        <v>0</v>
      </c>
      <c r="ABF854" s="12">
        <v>0</v>
      </c>
      <c r="ABG854" s="12">
        <v>0</v>
      </c>
      <c r="ABH854" s="12">
        <v>0</v>
      </c>
      <c r="ABI854" s="12">
        <v>0</v>
      </c>
      <c r="ABJ854" s="12">
        <v>0</v>
      </c>
      <c r="ABK854" s="12">
        <v>0</v>
      </c>
      <c r="ABL854" s="12">
        <v>0</v>
      </c>
      <c r="ABM854" s="12">
        <v>0</v>
      </c>
      <c r="ABN854" s="12">
        <v>0</v>
      </c>
      <c r="ABO854" s="12">
        <v>0</v>
      </c>
      <c r="ABP854" s="12">
        <v>0</v>
      </c>
      <c r="ABQ854" s="12">
        <v>0</v>
      </c>
      <c r="ABR854" s="12">
        <v>0</v>
      </c>
      <c r="ABS854" s="12">
        <v>0</v>
      </c>
      <c r="ABT854" s="12">
        <v>0</v>
      </c>
      <c r="ABU854" s="12">
        <v>6.316225046649699E-7</v>
      </c>
      <c r="ABV854" s="12">
        <v>0</v>
      </c>
      <c r="ABW854" s="12">
        <v>-8.9681613486524622E-9</v>
      </c>
      <c r="ABX854" s="12">
        <v>0</v>
      </c>
      <c r="ABY854" s="12">
        <v>0</v>
      </c>
      <c r="ABZ854" s="12">
        <v>0</v>
      </c>
      <c r="ACA854" s="12">
        <v>0</v>
      </c>
      <c r="ACB854" s="12">
        <v>0</v>
      </c>
      <c r="ACC854" s="12">
        <v>0</v>
      </c>
      <c r="ACD854" s="12">
        <v>0</v>
      </c>
      <c r="ACE854" s="12">
        <v>0</v>
      </c>
      <c r="ACF854" s="12">
        <v>0</v>
      </c>
      <c r="ACG854" s="12">
        <v>0</v>
      </c>
      <c r="ACH854" s="12">
        <v>0</v>
      </c>
      <c r="ACI854" s="12">
        <v>0</v>
      </c>
      <c r="ACJ854" s="12">
        <v>0</v>
      </c>
      <c r="ACK854" s="12">
        <v>0</v>
      </c>
      <c r="ACL854" s="12">
        <v>0</v>
      </c>
      <c r="ACM854" s="12">
        <v>0</v>
      </c>
      <c r="ACN854" s="12">
        <v>0</v>
      </c>
      <c r="ACO854" s="12">
        <v>0</v>
      </c>
      <c r="ACP854" s="12">
        <v>0</v>
      </c>
      <c r="ACQ854" s="12">
        <v>0</v>
      </c>
      <c r="ACR854" s="12">
        <v>0</v>
      </c>
      <c r="ACS854" s="12">
        <v>0</v>
      </c>
      <c r="ACT854" s="12">
        <v>0</v>
      </c>
      <c r="ACU854" s="12">
        <v>0</v>
      </c>
      <c r="ACV854" s="12">
        <v>0</v>
      </c>
      <c r="ACW854" s="12">
        <v>0</v>
      </c>
      <c r="ACX854" s="12">
        <v>0</v>
      </c>
      <c r="ACY854" s="12">
        <v>0</v>
      </c>
      <c r="ACZ854" s="12">
        <v>0</v>
      </c>
      <c r="ADA854" s="12">
        <v>0</v>
      </c>
      <c r="ADB854" s="12">
        <v>0</v>
      </c>
      <c r="ADC854" s="12">
        <v>0</v>
      </c>
      <c r="ADD854" s="12">
        <v>0</v>
      </c>
      <c r="ADE854" s="12">
        <v>0</v>
      </c>
      <c r="ADF854" s="12">
        <v>0</v>
      </c>
      <c r="ADG854" s="12">
        <v>6.5125369710752544E-8</v>
      </c>
      <c r="ADH854" s="12">
        <v>0</v>
      </c>
      <c r="ADI854" s="12">
        <v>-4.1428651725206377E-9</v>
      </c>
      <c r="ADJ854" s="12">
        <v>0</v>
      </c>
      <c r="ADK854" s="12">
        <v>0</v>
      </c>
      <c r="ADL854" s="12">
        <v>0</v>
      </c>
      <c r="ADM854" s="12">
        <v>0</v>
      </c>
      <c r="ADN854" s="12">
        <v>0</v>
      </c>
      <c r="ADO854" s="12">
        <v>0</v>
      </c>
      <c r="ADP854" s="12">
        <v>0</v>
      </c>
      <c r="ADQ854" s="12">
        <v>0</v>
      </c>
      <c r="ADR854" s="12">
        <v>0</v>
      </c>
      <c r="ADS854" s="12">
        <v>0</v>
      </c>
      <c r="ADT854" s="12">
        <v>0</v>
      </c>
      <c r="ADU854" s="12">
        <v>0</v>
      </c>
      <c r="ADV854" s="12">
        <v>0</v>
      </c>
      <c r="ADW854" s="12">
        <v>0</v>
      </c>
      <c r="ADX854" s="12">
        <v>0</v>
      </c>
      <c r="ADY854" s="12">
        <v>0</v>
      </c>
      <c r="ADZ854" s="12">
        <v>0</v>
      </c>
      <c r="AEA854" s="12">
        <v>0</v>
      </c>
      <c r="AEB854" s="12">
        <v>0</v>
      </c>
      <c r="AEC854" s="12">
        <v>0</v>
      </c>
      <c r="AED854" s="12">
        <v>0</v>
      </c>
      <c r="AEE854" s="12">
        <v>0</v>
      </c>
      <c r="AEF854" s="12">
        <v>0</v>
      </c>
      <c r="AEG854" s="12">
        <v>0</v>
      </c>
      <c r="AEH854" s="12">
        <v>0</v>
      </c>
      <c r="AEI854" s="12">
        <v>0</v>
      </c>
      <c r="AEJ854" s="12">
        <v>0</v>
      </c>
      <c r="AEK854" s="12">
        <v>0</v>
      </c>
      <c r="AEL854" s="12">
        <v>0</v>
      </c>
      <c r="AEM854" s="12">
        <v>0</v>
      </c>
      <c r="AEN854" s="12">
        <v>0</v>
      </c>
      <c r="AEO854" s="12">
        <v>1.8122249369651406E-25</v>
      </c>
      <c r="AEP854" s="12">
        <v>0</v>
      </c>
      <c r="AEQ854" s="12">
        <v>0</v>
      </c>
      <c r="AER854" s="12">
        <v>0</v>
      </c>
      <c r="AES854" s="12">
        <v>0</v>
      </c>
      <c r="AET854" s="12">
        <v>0</v>
      </c>
      <c r="AEU854" s="12">
        <v>-1.2752583636230836E-10</v>
      </c>
      <c r="AEV854" s="12">
        <v>0</v>
      </c>
      <c r="AEW854" s="12">
        <v>0</v>
      </c>
      <c r="AEX854" s="12">
        <v>0</v>
      </c>
      <c r="AEY854" s="12">
        <v>0</v>
      </c>
      <c r="AEZ854" s="12">
        <v>0</v>
      </c>
      <c r="AFA854" s="12">
        <v>0</v>
      </c>
      <c r="AFB854" s="12">
        <v>0</v>
      </c>
      <c r="AFC854" s="12">
        <v>0</v>
      </c>
      <c r="AFD854" s="12">
        <v>0</v>
      </c>
      <c r="AFE854" s="12">
        <v>0</v>
      </c>
      <c r="AFF854" s="12">
        <v>0</v>
      </c>
      <c r="AFG854" s="12">
        <v>0</v>
      </c>
      <c r="AFH854" s="12">
        <v>0</v>
      </c>
      <c r="AFI854" s="12">
        <v>0</v>
      </c>
      <c r="AFJ854" s="12">
        <v>0</v>
      </c>
      <c r="AFK854" s="12">
        <v>0</v>
      </c>
      <c r="AFL854" s="12">
        <v>0</v>
      </c>
      <c r="AFM854" s="12">
        <v>0</v>
      </c>
      <c r="AFN854" s="12">
        <v>0</v>
      </c>
      <c r="AFO854" s="12">
        <v>0</v>
      </c>
      <c r="AFP854" s="12">
        <v>0</v>
      </c>
      <c r="AFQ854" s="12">
        <v>0</v>
      </c>
      <c r="AFR854" s="12">
        <v>0</v>
      </c>
      <c r="AFS854" s="12">
        <v>0</v>
      </c>
      <c r="AFT854" s="12">
        <v>0</v>
      </c>
      <c r="AFU854" s="12">
        <v>0</v>
      </c>
      <c r="AFV854" s="12">
        <v>0</v>
      </c>
      <c r="AFW854" s="12">
        <v>0</v>
      </c>
      <c r="AFX854" s="12">
        <v>0</v>
      </c>
      <c r="AFY854" s="12">
        <v>0</v>
      </c>
      <c r="AFZ854" s="12">
        <v>3.2620048865372531E-6</v>
      </c>
      <c r="AGA854" s="12">
        <v>0</v>
      </c>
      <c r="AGB854" s="12">
        <v>0</v>
      </c>
      <c r="AGC854" s="12">
        <v>0</v>
      </c>
      <c r="AGD854" s="12">
        <v>0</v>
      </c>
      <c r="AGE854" s="12">
        <v>0</v>
      </c>
      <c r="AGF854" s="12">
        <v>0</v>
      </c>
      <c r="AGG854" s="12">
        <v>-4.138579962774949E-11</v>
      </c>
      <c r="AGH854" s="12">
        <v>0</v>
      </c>
      <c r="AGI854" s="12">
        <v>0</v>
      </c>
      <c r="AGJ854" s="12">
        <v>0</v>
      </c>
      <c r="AGK854" s="12">
        <v>0</v>
      </c>
      <c r="AGL854" s="12">
        <v>0</v>
      </c>
      <c r="AGM854" s="12">
        <v>0</v>
      </c>
      <c r="AGN854" s="12">
        <v>0</v>
      </c>
      <c r="AGO854" s="12">
        <v>0</v>
      </c>
      <c r="AGP854" s="12">
        <v>0</v>
      </c>
      <c r="AGQ854" s="12">
        <v>0</v>
      </c>
      <c r="AGR854" s="12">
        <v>0</v>
      </c>
      <c r="AGS854" s="12">
        <v>0</v>
      </c>
      <c r="AGT854" s="12">
        <v>0</v>
      </c>
      <c r="AGU854" s="12">
        <v>0</v>
      </c>
      <c r="AGV854" s="12">
        <v>0</v>
      </c>
      <c r="AGW854" s="12">
        <v>0</v>
      </c>
      <c r="AGX854" s="12">
        <v>0</v>
      </c>
      <c r="AGY854" s="12">
        <v>0</v>
      </c>
      <c r="AGZ854" s="12">
        <v>0</v>
      </c>
      <c r="AHA854" s="12">
        <v>0</v>
      </c>
      <c r="AHB854" s="12">
        <v>0</v>
      </c>
      <c r="AHC854" s="12">
        <v>0</v>
      </c>
      <c r="AHD854" s="12">
        <v>0</v>
      </c>
      <c r="AHE854" s="12">
        <v>0</v>
      </c>
      <c r="AHF854" s="12">
        <v>0</v>
      </c>
      <c r="AHG854" s="12">
        <v>0</v>
      </c>
      <c r="AHH854" s="12">
        <v>0</v>
      </c>
      <c r="AHI854" s="12">
        <v>0</v>
      </c>
      <c r="AHJ854" s="12">
        <v>0</v>
      </c>
      <c r="AHK854" s="12">
        <v>0</v>
      </c>
      <c r="AHL854" s="12">
        <v>0</v>
      </c>
      <c r="AHM854" s="12">
        <v>0</v>
      </c>
      <c r="AHN854" s="12">
        <v>0</v>
      </c>
      <c r="AHO854" s="12">
        <v>0</v>
      </c>
      <c r="AHP854" s="12">
        <v>0</v>
      </c>
      <c r="AHQ854" s="12">
        <v>0</v>
      </c>
      <c r="AHR854" s="12">
        <v>0</v>
      </c>
      <c r="AHS854" s="12">
        <v>0</v>
      </c>
      <c r="AHT854" s="12">
        <v>0</v>
      </c>
      <c r="AHU854" s="12">
        <v>0</v>
      </c>
      <c r="AHV854" s="12">
        <v>0</v>
      </c>
      <c r="AHW854" s="12">
        <v>0</v>
      </c>
      <c r="AHX854" s="12">
        <v>0</v>
      </c>
      <c r="AHY854" s="12">
        <v>0</v>
      </c>
      <c r="AHZ854" s="12">
        <v>0</v>
      </c>
      <c r="AIA854" s="12">
        <v>0</v>
      </c>
      <c r="AIB854" s="12">
        <v>0</v>
      </c>
      <c r="AIC854" s="12">
        <v>0</v>
      </c>
      <c r="AID854" s="12">
        <v>2.496362364686023E-7</v>
      </c>
      <c r="AIE854" s="12">
        <v>-9.8930530626589876E-9</v>
      </c>
      <c r="AIF854" s="12">
        <v>9.9564194372966371E-9</v>
      </c>
      <c r="AIG854" s="12">
        <v>0</v>
      </c>
      <c r="AIH854" s="12">
        <v>0</v>
      </c>
      <c r="AII854" s="12">
        <v>0</v>
      </c>
      <c r="AIJ854" s="12">
        <v>1.9607843137254903E-9</v>
      </c>
      <c r="AIK854" s="12">
        <v>0</v>
      </c>
      <c r="AIL854" s="12">
        <v>0</v>
      </c>
      <c r="AIM854" s="12">
        <v>0</v>
      </c>
      <c r="AIN854" s="12">
        <v>0</v>
      </c>
      <c r="AIO854" s="12">
        <v>0</v>
      </c>
      <c r="AIP854" s="12">
        <v>0</v>
      </c>
      <c r="AIQ854" s="12">
        <v>0</v>
      </c>
      <c r="AIR854" s="12">
        <v>0</v>
      </c>
      <c r="AIS854" s="12">
        <v>0</v>
      </c>
      <c r="AIT854" s="12">
        <v>0</v>
      </c>
      <c r="AIU854" s="12">
        <v>0</v>
      </c>
      <c r="AIV854" s="12">
        <v>0</v>
      </c>
      <c r="AIW854" s="12">
        <v>0</v>
      </c>
      <c r="AIX854" s="12">
        <v>0</v>
      </c>
      <c r="AIY854" s="12">
        <v>0</v>
      </c>
      <c r="AIZ854" s="12">
        <v>0</v>
      </c>
      <c r="AJA854" s="12">
        <v>0</v>
      </c>
      <c r="AJB854" s="12">
        <v>0</v>
      </c>
      <c r="AJC854" s="12">
        <v>0</v>
      </c>
      <c r="AJD854" s="12">
        <v>0</v>
      </c>
      <c r="AJE854" s="12">
        <v>0</v>
      </c>
      <c r="AJF854" s="12">
        <v>0</v>
      </c>
      <c r="AJG854" s="12">
        <v>0</v>
      </c>
      <c r="AJH854" s="12">
        <v>0</v>
      </c>
      <c r="AJI854" s="12">
        <v>0</v>
      </c>
      <c r="AJJ854" s="12">
        <v>0</v>
      </c>
      <c r="AJK854" s="12">
        <v>0</v>
      </c>
      <c r="AJL854" s="12">
        <v>0</v>
      </c>
      <c r="AJM854" s="12">
        <v>0</v>
      </c>
      <c r="AJN854" s="12">
        <v>0</v>
      </c>
      <c r="AJO854" s="12">
        <v>0</v>
      </c>
      <c r="AJP854" s="12">
        <v>2.652276460052292E-10</v>
      </c>
      <c r="AJQ854" s="12">
        <v>-9.9594033716153548E-9</v>
      </c>
      <c r="AJR854" s="12">
        <v>0</v>
      </c>
      <c r="AJS854" s="12">
        <v>0</v>
      </c>
      <c r="AJT854" s="12">
        <v>0</v>
      </c>
      <c r="AJU854" s="12">
        <v>0</v>
      </c>
      <c r="AJV854" s="12">
        <v>0</v>
      </c>
      <c r="AJW854" s="12">
        <v>0</v>
      </c>
      <c r="AJX854" s="12">
        <v>0</v>
      </c>
      <c r="AJY854" s="12">
        <v>0</v>
      </c>
      <c r="AJZ854" s="12">
        <v>0</v>
      </c>
      <c r="AKA854" s="12">
        <v>0</v>
      </c>
      <c r="AKB854" s="12">
        <v>0</v>
      </c>
      <c r="AKC854" s="12">
        <v>0</v>
      </c>
      <c r="AKD854" s="12">
        <v>0</v>
      </c>
      <c r="AKE854" s="12">
        <v>0</v>
      </c>
      <c r="AKF854" s="12">
        <v>0</v>
      </c>
      <c r="AKG854" s="12">
        <v>0</v>
      </c>
      <c r="AKH854" s="12">
        <v>0</v>
      </c>
      <c r="AKI854" s="12">
        <v>0</v>
      </c>
      <c r="AKJ854" s="12">
        <v>0</v>
      </c>
      <c r="AKK854" s="12">
        <v>0</v>
      </c>
      <c r="AKL854" s="12">
        <v>0</v>
      </c>
      <c r="AKM854" s="12">
        <v>0</v>
      </c>
      <c r="AKN854" s="12">
        <v>0</v>
      </c>
      <c r="AKO854" s="12">
        <v>0</v>
      </c>
      <c r="AKP854" s="12">
        <v>0</v>
      </c>
      <c r="AKQ854" s="12">
        <v>0</v>
      </c>
      <c r="AKR854" s="12">
        <v>0</v>
      </c>
      <c r="AKS854" s="12">
        <v>0</v>
      </c>
      <c r="AKT854" s="12">
        <v>0</v>
      </c>
      <c r="AKU854" s="12">
        <v>0</v>
      </c>
      <c r="AKV854" s="12">
        <v>0</v>
      </c>
      <c r="AKW854" s="12">
        <v>0</v>
      </c>
      <c r="AKX854" s="12">
        <v>0</v>
      </c>
      <c r="AKY854" s="12">
        <v>3.9950143922699185E-6</v>
      </c>
      <c r="AKZ854" s="12">
        <v>0</v>
      </c>
      <c r="ALA854" s="12">
        <v>0</v>
      </c>
      <c r="ALB854" s="12">
        <v>0</v>
      </c>
      <c r="ALC854" s="12">
        <v>-1.0785187745425805E-10</v>
      </c>
      <c r="ALD854" s="12">
        <v>0</v>
      </c>
      <c r="ALE854" s="12">
        <v>0</v>
      </c>
      <c r="ALF854" s="12">
        <v>0</v>
      </c>
      <c r="ALG854" s="12">
        <v>0</v>
      </c>
      <c r="ALH854" s="12">
        <v>0</v>
      </c>
      <c r="ALI854" s="12">
        <v>0</v>
      </c>
      <c r="ALJ854" s="12">
        <v>0</v>
      </c>
      <c r="ALK854" s="12">
        <v>0</v>
      </c>
      <c r="ALL854" s="12">
        <v>0</v>
      </c>
      <c r="ALM854" s="12">
        <v>0</v>
      </c>
      <c r="ALN854" s="12">
        <v>0</v>
      </c>
      <c r="ALO854" s="12">
        <v>0</v>
      </c>
      <c r="ALP854" s="12">
        <v>0</v>
      </c>
      <c r="ALQ854" s="12">
        <v>0</v>
      </c>
      <c r="ALR854" s="12">
        <v>0</v>
      </c>
      <c r="ALS854" s="12">
        <v>0</v>
      </c>
      <c r="ALT854" s="12">
        <v>0</v>
      </c>
      <c r="ALU854" s="12">
        <v>0</v>
      </c>
      <c r="ALV854" s="12">
        <v>0</v>
      </c>
      <c r="ALW854" s="12">
        <v>0</v>
      </c>
      <c r="ALX854" s="12">
        <v>0</v>
      </c>
      <c r="ALY854" s="12">
        <v>0</v>
      </c>
      <c r="ALZ854" s="12">
        <v>0</v>
      </c>
      <c r="AMA854" s="12">
        <v>0</v>
      </c>
      <c r="AMB854" s="12">
        <v>0</v>
      </c>
      <c r="AMC854" s="12">
        <v>0</v>
      </c>
      <c r="AMD854" s="12">
        <v>0</v>
      </c>
      <c r="AME854" s="12">
        <v>0</v>
      </c>
      <c r="AMF854" s="12">
        <v>0</v>
      </c>
      <c r="AMG854" s="12">
        <v>0</v>
      </c>
      <c r="AMH854" s="12">
        <v>0</v>
      </c>
      <c r="AMI854" s="12">
        <v>0</v>
      </c>
      <c r="AMJ854" s="12">
        <v>2.8834953874870833E-7</v>
      </c>
      <c r="AMK854" s="12">
        <v>0</v>
      </c>
      <c r="AML854" s="12">
        <v>0</v>
      </c>
      <c r="AMM854" s="12">
        <v>0</v>
      </c>
      <c r="AMN854" s="12">
        <v>0</v>
      </c>
      <c r="AMO854" s="12">
        <v>-8.5779169381490946E-6</v>
      </c>
      <c r="AMP854" s="12">
        <v>7.6133792708274984E-27</v>
      </c>
      <c r="AMQ854" s="12">
        <v>0</v>
      </c>
      <c r="AMR854" s="12">
        <v>0</v>
      </c>
      <c r="AMS854" s="12">
        <v>2.1989570767201771E-27</v>
      </c>
      <c r="AMT854" s="12">
        <v>0</v>
      </c>
      <c r="AMU854" s="12">
        <v>0</v>
      </c>
      <c r="AMV854" s="12">
        <v>0</v>
      </c>
      <c r="AMW854" s="12">
        <v>0</v>
      </c>
      <c r="AMX854" s="12">
        <v>0</v>
      </c>
      <c r="AMY854" s="12">
        <v>0</v>
      </c>
      <c r="AMZ854" s="12">
        <v>0</v>
      </c>
      <c r="ANA854" s="12">
        <v>0</v>
      </c>
      <c r="ANB854" s="12">
        <v>0</v>
      </c>
      <c r="ANC854" s="12">
        <v>0</v>
      </c>
      <c r="AND854" s="12">
        <v>0</v>
      </c>
      <c r="ANE854" s="12">
        <v>0</v>
      </c>
      <c r="ANF854" s="12">
        <v>0</v>
      </c>
      <c r="ANG854" s="12">
        <v>0</v>
      </c>
      <c r="ANH854" s="12">
        <v>0</v>
      </c>
      <c r="ANI854" s="12">
        <v>0</v>
      </c>
      <c r="ANJ854" s="12">
        <v>0</v>
      </c>
      <c r="ANK854" s="12">
        <v>0</v>
      </c>
      <c r="ANL854" s="12">
        <v>0</v>
      </c>
      <c r="ANM854" s="12">
        <v>0</v>
      </c>
      <c r="ANN854" s="12">
        <v>0</v>
      </c>
      <c r="ANO854" s="12">
        <v>0</v>
      </c>
      <c r="ANP854" s="12">
        <v>0</v>
      </c>
      <c r="ANQ854" s="12">
        <v>0</v>
      </c>
      <c r="ANR854" s="12">
        <v>0</v>
      </c>
      <c r="ANS854" s="12">
        <v>0</v>
      </c>
      <c r="ANT854" s="12">
        <v>0</v>
      </c>
      <c r="ANU854" s="12">
        <v>0</v>
      </c>
      <c r="ANV854" s="12">
        <v>3.9198526030891834E-8</v>
      </c>
      <c r="ANW854" s="12">
        <v>0</v>
      </c>
      <c r="ANX854" s="12">
        <v>0</v>
      </c>
      <c r="ANY854" s="12">
        <v>0</v>
      </c>
      <c r="ANZ854" s="12">
        <v>4.8349765339478567E-6</v>
      </c>
      <c r="AOA854" s="12">
        <v>-2.6926123984947596E-7</v>
      </c>
      <c r="AOB854" s="12">
        <v>8.9753746616491718E-9</v>
      </c>
      <c r="AOC854" s="12">
        <v>0</v>
      </c>
      <c r="AOD854" s="12">
        <v>5.3860924556661551E-11</v>
      </c>
      <c r="AOE854" s="12">
        <v>0</v>
      </c>
      <c r="AOF854" s="12">
        <v>0</v>
      </c>
      <c r="AOG854" s="12">
        <v>0</v>
      </c>
      <c r="AOH854" s="12">
        <v>0</v>
      </c>
      <c r="AOI854" s="12">
        <v>0</v>
      </c>
      <c r="AOJ854" s="12">
        <v>0</v>
      </c>
      <c r="AOK854" s="12">
        <v>0</v>
      </c>
      <c r="AOL854" s="12">
        <v>0</v>
      </c>
      <c r="AOM854" s="12">
        <v>0</v>
      </c>
      <c r="AON854" s="12">
        <v>0</v>
      </c>
      <c r="AOO854" s="12">
        <v>0</v>
      </c>
      <c r="AOP854" s="12">
        <v>0</v>
      </c>
      <c r="AOQ854" s="12">
        <v>0</v>
      </c>
      <c r="AOR854" s="12">
        <v>0</v>
      </c>
      <c r="AOS854" s="12">
        <v>0</v>
      </c>
      <c r="AOT854" s="12">
        <v>0</v>
      </c>
      <c r="AOU854" s="12">
        <v>0</v>
      </c>
      <c r="AOV854" s="12">
        <v>0</v>
      </c>
      <c r="AOW854" s="12">
        <v>0</v>
      </c>
      <c r="AOX854" s="12">
        <v>0</v>
      </c>
      <c r="AOY854" s="12">
        <v>0</v>
      </c>
      <c r="AOZ854" s="12">
        <v>0</v>
      </c>
      <c r="APA854" s="12">
        <v>0</v>
      </c>
      <c r="APB854" s="12">
        <v>0</v>
      </c>
      <c r="APC854" s="12">
        <v>0</v>
      </c>
      <c r="APD854" s="12">
        <v>0</v>
      </c>
      <c r="APE854" s="12">
        <v>0</v>
      </c>
      <c r="APF854" s="12">
        <v>0</v>
      </c>
      <c r="APG854" s="12">
        <v>0</v>
      </c>
      <c r="APH854" s="12">
        <v>0</v>
      </c>
      <c r="API854" s="12">
        <v>0</v>
      </c>
      <c r="APJ854" s="12">
        <v>0</v>
      </c>
      <c r="APK854" s="12">
        <v>0</v>
      </c>
      <c r="APL854" s="12">
        <v>2.6926123984947511E-7</v>
      </c>
      <c r="APM854" s="12">
        <v>-1.1201386621380751E-8</v>
      </c>
      <c r="APN854" s="12">
        <v>9.9572893854790436E-9</v>
      </c>
      <c r="APO854" s="12">
        <v>0</v>
      </c>
      <c r="APP854" s="12">
        <v>0</v>
      </c>
      <c r="APQ854" s="12">
        <v>0</v>
      </c>
      <c r="APR854" s="12">
        <v>0</v>
      </c>
      <c r="APS854" s="12">
        <v>0</v>
      </c>
      <c r="APT854" s="12">
        <v>0</v>
      </c>
      <c r="APU854" s="12">
        <v>0</v>
      </c>
      <c r="APV854" s="12">
        <v>0</v>
      </c>
      <c r="APW854" s="12">
        <v>0</v>
      </c>
      <c r="APX854" s="12">
        <v>0</v>
      </c>
      <c r="APY854" s="12">
        <v>0</v>
      </c>
      <c r="APZ854" s="12">
        <v>0</v>
      </c>
      <c r="AQA854" s="12">
        <v>0</v>
      </c>
      <c r="AQB854" s="12">
        <v>0</v>
      </c>
      <c r="AQC854" s="12">
        <v>0</v>
      </c>
      <c r="AQD854" s="12">
        <v>0</v>
      </c>
      <c r="AQE854" s="12">
        <v>0</v>
      </c>
      <c r="AQF854" s="12">
        <v>0</v>
      </c>
      <c r="AQG854" s="12">
        <v>0</v>
      </c>
      <c r="AQH854" s="12">
        <v>0</v>
      </c>
      <c r="AQI854" s="12">
        <v>0</v>
      </c>
      <c r="AQJ854" s="12">
        <v>0</v>
      </c>
      <c r="AQK854" s="12">
        <v>0</v>
      </c>
      <c r="AQL854" s="12">
        <v>0</v>
      </c>
      <c r="AQM854" s="12">
        <v>0</v>
      </c>
      <c r="AQN854" s="12">
        <v>0</v>
      </c>
      <c r="AQO854" s="12">
        <v>0</v>
      </c>
      <c r="AQP854" s="12">
        <v>0</v>
      </c>
      <c r="AQQ854" s="12">
        <v>0</v>
      </c>
      <c r="AQR854" s="12">
        <v>0</v>
      </c>
      <c r="AQS854" s="12">
        <v>0</v>
      </c>
      <c r="AQT854" s="12">
        <v>0</v>
      </c>
      <c r="AQU854" s="12">
        <v>0</v>
      </c>
      <c r="AQV854" s="12">
        <v>0</v>
      </c>
      <c r="AQW854" s="12">
        <v>0</v>
      </c>
      <c r="AQX854" s="12">
        <v>2.652276460052292E-10</v>
      </c>
      <c r="AQY854" s="12">
        <v>-9.9594033716121784E-9</v>
      </c>
      <c r="AQZ854" s="12">
        <v>0</v>
      </c>
      <c r="ARA854" s="12">
        <v>0</v>
      </c>
      <c r="ARB854" s="12">
        <v>0</v>
      </c>
      <c r="ARC854" s="12">
        <v>0</v>
      </c>
      <c r="ARD854" s="12">
        <v>0</v>
      </c>
      <c r="ARE854" s="12">
        <v>0</v>
      </c>
      <c r="ARF854" s="12">
        <v>0</v>
      </c>
      <c r="ARG854" s="12">
        <v>0</v>
      </c>
      <c r="ARH854" s="12">
        <v>0</v>
      </c>
      <c r="ARI854" s="12">
        <v>0</v>
      </c>
      <c r="ARJ854" s="12">
        <v>0</v>
      </c>
      <c r="ARK854" s="12">
        <v>0</v>
      </c>
      <c r="ARL854" s="12">
        <v>0</v>
      </c>
      <c r="ARM854" s="12">
        <v>0</v>
      </c>
      <c r="ARN854" s="12">
        <v>0</v>
      </c>
      <c r="ARO854" s="12">
        <v>0</v>
      </c>
      <c r="ARP854" s="12">
        <v>0</v>
      </c>
      <c r="ARQ854" s="12">
        <v>0</v>
      </c>
      <c r="ARR854" s="12">
        <v>0</v>
      </c>
      <c r="ARS854" s="12">
        <v>0</v>
      </c>
      <c r="ART854" s="12">
        <v>0</v>
      </c>
      <c r="ARU854" s="12">
        <v>0</v>
      </c>
      <c r="ARV854" s="12">
        <v>0</v>
      </c>
      <c r="ARW854" s="12">
        <v>0</v>
      </c>
      <c r="ARX854" s="12">
        <v>0</v>
      </c>
      <c r="ARY854" s="12">
        <v>0</v>
      </c>
      <c r="ARZ854" s="12">
        <v>0</v>
      </c>
      <c r="ASA854" s="12">
        <v>0</v>
      </c>
      <c r="ASB854" s="12">
        <v>0</v>
      </c>
      <c r="ASC854" s="12">
        <v>0</v>
      </c>
      <c r="ASD854" s="12">
        <v>0</v>
      </c>
      <c r="ASE854" s="12">
        <v>0</v>
      </c>
      <c r="ASF854" s="12">
        <v>0</v>
      </c>
      <c r="ASG854" s="12">
        <v>3.2233176891352007E-6</v>
      </c>
      <c r="ASH854" s="12">
        <v>0</v>
      </c>
      <c r="ASI854" s="12">
        <v>0</v>
      </c>
      <c r="ASJ854" s="12">
        <v>0</v>
      </c>
      <c r="ASK854" s="12">
        <v>-5.4060932765244741E-11</v>
      </c>
      <c r="ASL854" s="12">
        <v>0</v>
      </c>
      <c r="ASM854" s="12">
        <v>0</v>
      </c>
      <c r="ASN854" s="12">
        <v>0</v>
      </c>
      <c r="ASO854" s="12">
        <v>0</v>
      </c>
      <c r="ASP854" s="12">
        <v>0</v>
      </c>
      <c r="ASQ854" s="12">
        <v>0</v>
      </c>
      <c r="ASR854" s="12">
        <v>0</v>
      </c>
      <c r="ASS854" s="12">
        <v>0</v>
      </c>
      <c r="AST854" s="12">
        <v>0</v>
      </c>
      <c r="ASU854" s="12">
        <v>0</v>
      </c>
      <c r="ASV854" s="12">
        <v>0</v>
      </c>
      <c r="ASW854" s="12">
        <v>0</v>
      </c>
      <c r="ASX854" s="12">
        <v>0</v>
      </c>
      <c r="ASY854" s="12">
        <v>0</v>
      </c>
      <c r="ASZ854" s="12">
        <v>0</v>
      </c>
      <c r="ATA854" s="12">
        <v>0</v>
      </c>
      <c r="ATB854" s="12">
        <v>0</v>
      </c>
      <c r="ATC854" s="12">
        <v>0</v>
      </c>
      <c r="ATD854" s="12">
        <v>0</v>
      </c>
      <c r="ATE854" s="12">
        <v>0</v>
      </c>
      <c r="ATF854" s="12">
        <v>0</v>
      </c>
      <c r="ATG854" s="12">
        <v>0</v>
      </c>
      <c r="ATH854" s="12">
        <v>0</v>
      </c>
      <c r="ATI854" s="12">
        <v>0</v>
      </c>
      <c r="ATJ854" s="12">
        <v>0</v>
      </c>
      <c r="ATK854" s="12">
        <v>0</v>
      </c>
      <c r="ATL854" s="12">
        <v>0</v>
      </c>
      <c r="ATM854" s="12">
        <v>4.9943605145181346E-7</v>
      </c>
      <c r="ATN854" s="12">
        <v>0</v>
      </c>
      <c r="ATO854" s="12">
        <v>0</v>
      </c>
      <c r="ATP854" s="12">
        <v>0</v>
      </c>
      <c r="ATQ854" s="12">
        <v>0</v>
      </c>
      <c r="ATR854" s="12">
        <v>0</v>
      </c>
      <c r="ATS854" s="12">
        <v>0</v>
      </c>
      <c r="ATT854" s="12">
        <v>0</v>
      </c>
      <c r="ATU854" s="12">
        <v>0</v>
      </c>
      <c r="ATV854" s="12">
        <v>0</v>
      </c>
      <c r="ATW854" s="12">
        <v>-8.4122738683762313E-6</v>
      </c>
      <c r="ATX854" s="12">
        <v>5.433356591789052E-25</v>
      </c>
      <c r="ATY854" s="12">
        <v>0</v>
      </c>
      <c r="ATZ854" s="12">
        <v>0</v>
      </c>
      <c r="AUA854" s="12">
        <v>1.5692973415137218E-25</v>
      </c>
      <c r="AUB854" s="12">
        <v>0</v>
      </c>
      <c r="AUC854" s="12">
        <v>0</v>
      </c>
      <c r="AUD854" s="12">
        <v>0</v>
      </c>
      <c r="AUE854" s="12">
        <v>0</v>
      </c>
      <c r="AUF854" s="12">
        <v>0</v>
      </c>
      <c r="AUG854" s="12">
        <v>0</v>
      </c>
      <c r="AUH854" s="12">
        <v>0</v>
      </c>
      <c r="AUI854" s="12">
        <v>0</v>
      </c>
      <c r="AUJ854" s="12">
        <v>0</v>
      </c>
      <c r="AUK854" s="12">
        <v>0</v>
      </c>
      <c r="AUL854" s="12">
        <v>0</v>
      </c>
      <c r="AUM854" s="12">
        <v>0</v>
      </c>
      <c r="AUN854" s="12">
        <v>0</v>
      </c>
      <c r="AUO854" s="12">
        <v>0</v>
      </c>
      <c r="AUP854" s="12">
        <v>0</v>
      </c>
      <c r="AUQ854" s="12">
        <v>0</v>
      </c>
      <c r="AUR854" s="12">
        <v>0</v>
      </c>
      <c r="AUS854" s="12">
        <v>0</v>
      </c>
      <c r="AUT854" s="12">
        <v>0</v>
      </c>
      <c r="AUU854" s="12">
        <v>0</v>
      </c>
      <c r="AUV854" s="12">
        <v>0</v>
      </c>
      <c r="AUW854" s="12">
        <v>0</v>
      </c>
      <c r="AUX854" s="12">
        <v>0</v>
      </c>
      <c r="AUY854" s="12">
        <v>0</v>
      </c>
      <c r="AUZ854" s="12">
        <v>0</v>
      </c>
      <c r="AVA854" s="12">
        <v>0</v>
      </c>
      <c r="AVB854" s="12">
        <v>0</v>
      </c>
      <c r="AVC854" s="12">
        <v>0</v>
      </c>
      <c r="AVD854" s="12">
        <v>0</v>
      </c>
      <c r="AVE854" s="12">
        <v>0</v>
      </c>
      <c r="AVF854" s="12">
        <v>0</v>
      </c>
      <c r="AVG854" s="12">
        <v>0</v>
      </c>
      <c r="AVH854" s="12">
        <v>5.678480308706855E-6</v>
      </c>
      <c r="AVI854" s="12">
        <v>-2.4405115581587142E-7</v>
      </c>
      <c r="AVJ854" s="12">
        <v>7.5748144375595357E-9</v>
      </c>
      <c r="AVK854" s="12">
        <v>0</v>
      </c>
      <c r="AVL854" s="12">
        <v>1.7853309435127485E-10</v>
      </c>
      <c r="AVM854" s="12">
        <v>0</v>
      </c>
      <c r="AVN854" s="12">
        <v>0</v>
      </c>
      <c r="AVO854" s="12">
        <v>0</v>
      </c>
      <c r="AVP854" s="12">
        <v>0</v>
      </c>
      <c r="AVQ854" s="12">
        <v>0</v>
      </c>
      <c r="AVR854" s="12">
        <v>0</v>
      </c>
      <c r="AVS854" s="12">
        <v>0</v>
      </c>
      <c r="AVT854" s="12">
        <v>0</v>
      </c>
      <c r="AVU854" s="12">
        <v>0</v>
      </c>
      <c r="AVV854" s="12">
        <v>0</v>
      </c>
      <c r="AVW854" s="12">
        <v>0</v>
      </c>
      <c r="AVX854" s="12">
        <v>0</v>
      </c>
      <c r="AVY854" s="12">
        <v>0</v>
      </c>
      <c r="AVZ854" s="12">
        <v>0</v>
      </c>
      <c r="AWA854" s="12">
        <v>0</v>
      </c>
      <c r="AWB854" s="12">
        <v>0</v>
      </c>
      <c r="AWC854" s="12">
        <v>0</v>
      </c>
      <c r="AWD854" s="12">
        <v>0</v>
      </c>
      <c r="AWE854" s="12">
        <v>0</v>
      </c>
      <c r="AWF854" s="12">
        <v>0</v>
      </c>
      <c r="AWG854" s="12">
        <v>0</v>
      </c>
      <c r="AWH854" s="12">
        <v>0</v>
      </c>
      <c r="AWI854" s="12">
        <v>0</v>
      </c>
      <c r="AWJ854" s="12">
        <v>0</v>
      </c>
      <c r="AWK854" s="12">
        <v>1.3066175343630613E-9</v>
      </c>
      <c r="AWL854" s="12">
        <v>0</v>
      </c>
      <c r="AWM854" s="12">
        <v>0</v>
      </c>
      <c r="AWN854" s="12">
        <v>0</v>
      </c>
      <c r="AWO854" s="12">
        <v>0</v>
      </c>
      <c r="AWP854" s="12">
        <v>0</v>
      </c>
      <c r="AWQ854" s="12">
        <v>0</v>
      </c>
      <c r="AWR854" s="12">
        <v>0</v>
      </c>
      <c r="AWS854" s="12">
        <v>0</v>
      </c>
      <c r="AWT854" s="12">
        <v>2.2724443312678606E-7</v>
      </c>
      <c r="AWU854" s="12">
        <v>-7.8400420835744988E-9</v>
      </c>
      <c r="AWV854" s="12">
        <v>9.9572893854790436E-9</v>
      </c>
      <c r="AWW854" s="12">
        <v>0</v>
      </c>
      <c r="AWX854" s="12">
        <v>0</v>
      </c>
      <c r="AWY854" s="12">
        <v>0</v>
      </c>
      <c r="AWZ854" s="12">
        <v>0</v>
      </c>
      <c r="AXA854" s="12">
        <v>0</v>
      </c>
      <c r="AXB854" s="12">
        <v>0</v>
      </c>
      <c r="AXC854" s="12">
        <v>0</v>
      </c>
      <c r="AXD854" s="12">
        <v>0</v>
      </c>
      <c r="AXE854" s="12">
        <v>0</v>
      </c>
      <c r="AXF854" s="12">
        <v>0</v>
      </c>
      <c r="AXG854" s="12">
        <v>0</v>
      </c>
      <c r="AXH854" s="12">
        <v>0</v>
      </c>
      <c r="AXI854" s="12">
        <v>0</v>
      </c>
      <c r="AXJ854" s="12">
        <v>0</v>
      </c>
      <c r="AXK854" s="12">
        <v>0</v>
      </c>
      <c r="AXL854" s="12">
        <v>0</v>
      </c>
      <c r="AXM854" s="12">
        <v>0</v>
      </c>
      <c r="AXN854" s="12">
        <v>0</v>
      </c>
      <c r="AXO854" s="12">
        <v>0</v>
      </c>
      <c r="AXP854" s="12">
        <v>0</v>
      </c>
      <c r="AXQ854" s="12">
        <v>0</v>
      </c>
      <c r="AXR854" s="12">
        <v>0</v>
      </c>
      <c r="AXS854" s="12">
        <v>0</v>
      </c>
      <c r="AXT854" s="12">
        <v>0</v>
      </c>
      <c r="AXU854" s="12">
        <v>0</v>
      </c>
      <c r="AXV854" s="12">
        <v>0</v>
      </c>
      <c r="AXW854" s="12">
        <v>0</v>
      </c>
      <c r="AXX854" s="12">
        <v>0</v>
      </c>
      <c r="AXY854" s="12">
        <v>0</v>
      </c>
      <c r="AXZ854" s="12">
        <v>0</v>
      </c>
      <c r="AYA854" s="12">
        <v>0</v>
      </c>
      <c r="AYB854" s="12">
        <v>0</v>
      </c>
      <c r="AYC854" s="12">
        <v>0</v>
      </c>
      <c r="AYD854" s="12">
        <v>0</v>
      </c>
      <c r="AYE854" s="12">
        <v>0</v>
      </c>
      <c r="AYF854" s="12">
        <v>2.652276460052292E-10</v>
      </c>
      <c r="AYG854" s="12">
        <v>-9.9594033716212939E-9</v>
      </c>
      <c r="AYH854" s="12">
        <v>0</v>
      </c>
      <c r="AYI854" s="12">
        <v>0</v>
      </c>
      <c r="AYJ854" s="12">
        <v>0</v>
      </c>
      <c r="AYK854" s="12">
        <v>0</v>
      </c>
      <c r="AYL854" s="12">
        <v>0</v>
      </c>
      <c r="AYM854" s="12">
        <v>0</v>
      </c>
      <c r="AYN854" s="12">
        <v>0</v>
      </c>
      <c r="AYO854" s="12">
        <v>0</v>
      </c>
      <c r="AYP854" s="12">
        <v>0</v>
      </c>
      <c r="AYQ854" s="12">
        <v>0</v>
      </c>
      <c r="AYR854" s="12">
        <v>0</v>
      </c>
      <c r="AYS854" s="12">
        <v>0</v>
      </c>
      <c r="AYT854" s="12">
        <v>0</v>
      </c>
      <c r="AYU854" s="12">
        <v>0</v>
      </c>
      <c r="AYV854" s="12">
        <v>0</v>
      </c>
      <c r="AYW854" s="12">
        <v>0</v>
      </c>
      <c r="AYX854" s="12">
        <v>0</v>
      </c>
      <c r="AYY854" s="12">
        <v>0</v>
      </c>
      <c r="AYZ854" s="12">
        <v>0</v>
      </c>
      <c r="AZA854" s="12">
        <v>0</v>
      </c>
      <c r="AZB854" s="12">
        <v>0</v>
      </c>
      <c r="AZC854" s="12">
        <v>0</v>
      </c>
      <c r="AZD854" s="12">
        <v>0</v>
      </c>
      <c r="AZE854" s="12">
        <v>0</v>
      </c>
      <c r="AZF854" s="12">
        <v>0</v>
      </c>
      <c r="AZG854" s="12">
        <v>0</v>
      </c>
      <c r="AZH854" s="12">
        <v>0</v>
      </c>
      <c r="AZI854" s="12">
        <v>0</v>
      </c>
      <c r="AZJ854" s="12">
        <v>0</v>
      </c>
      <c r="AZK854" s="12">
        <v>0</v>
      </c>
      <c r="AZL854" s="12">
        <v>0</v>
      </c>
      <c r="AZM854" s="12">
        <v>0</v>
      </c>
      <c r="AZN854" s="12">
        <v>0</v>
      </c>
      <c r="AZO854" s="12">
        <v>2.4336344177136131E-6</v>
      </c>
      <c r="AZP854" s="12">
        <v>0</v>
      </c>
      <c r="AZQ854" s="12">
        <v>0</v>
      </c>
      <c r="AZR854" s="12">
        <v>0</v>
      </c>
      <c r="AZS854" s="12">
        <v>-1.7957313704131139E-10</v>
      </c>
      <c r="AZT854" s="13">
        <v>6733971939.6569777</v>
      </c>
      <c r="AZU854" s="13">
        <v>3273386.7488893145</v>
      </c>
      <c r="AZV854" s="13">
        <v>1472000</v>
      </c>
      <c r="AZW854" s="13">
        <v>55610.211291394648</v>
      </c>
      <c r="AZX854" s="13">
        <v>45781786203.798508</v>
      </c>
      <c r="AZY854" s="13">
        <v>2.1999999999999999E-10</v>
      </c>
      <c r="AZZ854" s="13">
        <v>209603313.84970748</v>
      </c>
      <c r="BAA854" s="13">
        <v>1E-13</v>
      </c>
      <c r="BAB854" s="13">
        <v>2021928.3847848144</v>
      </c>
      <c r="BAC854" s="13">
        <v>2.9999999999999999E-16</v>
      </c>
      <c r="BAD854" s="13">
        <v>1.1E-13</v>
      </c>
      <c r="BAE854" s="13">
        <v>7920000</v>
      </c>
      <c r="BAF854" s="13">
        <v>6380000</v>
      </c>
      <c r="BAG854" s="13">
        <v>1554773958601544.3</v>
      </c>
      <c r="BAH854" s="13">
        <v>1058313750000</v>
      </c>
      <c r="BAI854" s="13">
        <v>687058510773.42346</v>
      </c>
      <c r="BAJ854" s="13">
        <v>846607000000000.13</v>
      </c>
      <c r="BAK854" s="13">
        <v>4737227372.7005243</v>
      </c>
      <c r="BAL854" s="13">
        <v>283178907432.90643</v>
      </c>
      <c r="BAM854" s="13">
        <v>57148942500</v>
      </c>
      <c r="BAN854" s="13">
        <v>507990600000</v>
      </c>
      <c r="BAO854" s="13">
        <v>21166275000</v>
      </c>
      <c r="BAP854" s="13">
        <v>7.653349E+16</v>
      </c>
      <c r="BAQ854" s="13">
        <v>3826674500000000</v>
      </c>
      <c r="BAR854" s="13">
        <v>1.14800235E+17</v>
      </c>
      <c r="BAS854" s="13">
        <v>1148002350000</v>
      </c>
      <c r="BAT854" s="13">
        <v>1913337250000</v>
      </c>
      <c r="BAU854" s="13">
        <v>4.25E+16</v>
      </c>
      <c r="BAV854" s="13">
        <v>2550000000000000</v>
      </c>
      <c r="BAW854" s="13">
        <v>7.65E+16</v>
      </c>
      <c r="BAX854" s="13">
        <v>765000000000</v>
      </c>
      <c r="BAY854" s="13">
        <v>850000000000</v>
      </c>
      <c r="BAZ854" s="13">
        <v>1.275E+17</v>
      </c>
      <c r="BBA854" s="13">
        <v>8924999999999999</v>
      </c>
      <c r="BBB854" s="13">
        <v>2.6774999999999997E+17</v>
      </c>
      <c r="BBC854" s="13">
        <v>2677500000000</v>
      </c>
      <c r="BBD854" s="13">
        <v>1912500000000.0005</v>
      </c>
      <c r="BBE854" s="14">
        <v>2.557333397569777</v>
      </c>
      <c r="BBF854" s="14">
        <v>3.9697597320020357</v>
      </c>
      <c r="BBG854" s="14">
        <v>5.9018286983199237</v>
      </c>
      <c r="BBH854" s="14">
        <v>2589.6077862937354</v>
      </c>
      <c r="BBI854" s="13">
        <v>3032.371082827</v>
      </c>
      <c r="BBJ854" s="13">
        <v>1091.9577917564698</v>
      </c>
      <c r="BBK854" s="13">
        <v>227.161390026731</v>
      </c>
      <c r="BBL854" s="13">
        <v>196.83659333010593</v>
      </c>
      <c r="BBM854" s="13">
        <v>37850.365544970089</v>
      </c>
      <c r="BBN854" s="13">
        <v>6462.3286646062197</v>
      </c>
      <c r="BBO854" s="15">
        <v>420.87324622856113</v>
      </c>
      <c r="BBP854" s="15">
        <v>208.09902819908413</v>
      </c>
      <c r="BBQ854" s="15">
        <v>183.64288945943787</v>
      </c>
      <c r="BBR854" s="14">
        <v>1.3879319209067194</v>
      </c>
      <c r="BBS854" s="14">
        <v>2.2533253733310064</v>
      </c>
      <c r="BBT854" s="14">
        <v>2.4057921536329405</v>
      </c>
      <c r="BBU854" s="15">
        <v>21.946963376744719</v>
      </c>
      <c r="BBV854" s="15">
        <v>24.924905111147083</v>
      </c>
      <c r="BBW854" s="15">
        <v>22.282089263959584</v>
      </c>
      <c r="BBX854" s="15">
        <v>550.43361645291316</v>
      </c>
      <c r="BBY854" s="15">
        <v>757.5799753172264</v>
      </c>
      <c r="BBZ854" s="15">
        <v>1058.4907858101933</v>
      </c>
      <c r="BCA854" s="14">
        <v>4.3445477571402069</v>
      </c>
      <c r="BCB854" s="14">
        <v>0.57942186388866868</v>
      </c>
      <c r="BCC854" s="14">
        <v>8.3433728818332595E-2</v>
      </c>
      <c r="BCD854" s="14">
        <v>7.1709140076200981E-2</v>
      </c>
      <c r="BCE854" s="14">
        <v>5.2806301039799157</v>
      </c>
      <c r="BCF854" s="14">
        <v>2.0500337778208758E-2</v>
      </c>
      <c r="BCG854" s="14">
        <v>6.6897809913577869E-2</v>
      </c>
      <c r="BCH854" s="14">
        <v>4.5633891489164257E-4</v>
      </c>
      <c r="BCI854" s="14">
        <v>12217.065656758841</v>
      </c>
      <c r="BCJ854" s="14">
        <v>2.4607753806178451E-5</v>
      </c>
      <c r="BCK854" s="14">
        <v>17.833683488844592</v>
      </c>
      <c r="BCL854" s="14">
        <v>5.1585617470124356E-6</v>
      </c>
      <c r="BCM854" s="14">
        <v>2.1919714208103255E-8</v>
      </c>
      <c r="BCN854" s="14">
        <v>4.063040816753833E-2</v>
      </c>
      <c r="BCO854" s="14">
        <v>0.20397360181323523</v>
      </c>
      <c r="BCP854" s="14">
        <v>0.31064357113504337</v>
      </c>
      <c r="BCQ854" s="14">
        <v>3.8294098196682094</v>
      </c>
      <c r="BCR854" s="14">
        <v>0.12113378115277444</v>
      </c>
      <c r="BCS854" s="14">
        <v>0.25407495518315881</v>
      </c>
      <c r="BCT854" s="14">
        <v>0.13039945865282965</v>
      </c>
      <c r="BCU854" s="14">
        <v>0.59231053791076427</v>
      </c>
      <c r="BCV854" s="14">
        <v>0.14612396710745296</v>
      </c>
      <c r="BCW854" s="14">
        <v>15.216351113123485</v>
      </c>
      <c r="BCX854" s="14">
        <v>5.3984778157088402E-2</v>
      </c>
      <c r="BCY854" s="14">
        <v>2.1873784397105005E-2</v>
      </c>
      <c r="BCZ854" s="14">
        <v>4.3508856484675916E-2</v>
      </c>
      <c r="BDA854" s="14">
        <v>4.673780259967341E-2</v>
      </c>
      <c r="BDB854" s="14">
        <v>6.5976758163682303E-4</v>
      </c>
      <c r="BDC854" s="14">
        <v>13729.418844899716</v>
      </c>
      <c r="BDD854" s="14">
        <v>2.2771451767847005E-5</v>
      </c>
      <c r="BDE854" s="14">
        <v>12.892397173630439</v>
      </c>
      <c r="BDF854" s="14">
        <v>3.0498866273348352E-6</v>
      </c>
      <c r="BDG854" s="14">
        <v>4.8144409098725699E-8</v>
      </c>
      <c r="BDH854" s="14">
        <v>1.9743770462079493E-2</v>
      </c>
      <c r="BDI854" s="14">
        <v>2.6424740290480014E-2</v>
      </c>
      <c r="BDJ854" s="14">
        <v>8.7220226468612827E-3</v>
      </c>
      <c r="BDK854" s="14">
        <v>0.38251894674133297</v>
      </c>
      <c r="BDL854" s="14">
        <v>0.2555379718624462</v>
      </c>
      <c r="BDM854" s="14">
        <v>0.2333568495036224</v>
      </c>
      <c r="BDN854" s="14">
        <v>0.19627011575399589</v>
      </c>
      <c r="BDO854" s="14">
        <v>9.3939839475072381E-2</v>
      </c>
      <c r="BDP854" s="14">
        <v>0.16854065776715171</v>
      </c>
      <c r="BDQ854" s="14">
        <v>4.0692756177633136</v>
      </c>
      <c r="BDR854" s="14">
        <v>6.6897369720048712</v>
      </c>
      <c r="BDS854" s="14">
        <v>0.30992433954436349</v>
      </c>
      <c r="BDT854" s="14">
        <v>0.33845723833527852</v>
      </c>
      <c r="BDU854" s="14">
        <v>0.39727051314310136</v>
      </c>
      <c r="BDV854" s="14">
        <v>0.99057375319961471</v>
      </c>
      <c r="BDW854" s="14">
        <v>7.1200375809175764E-2</v>
      </c>
      <c r="BDX854" s="14">
        <v>33.752665273253591</v>
      </c>
      <c r="BDY854" s="14">
        <v>8.4414558473731263E-2</v>
      </c>
      <c r="BDZ854" s="14">
        <v>3.9782522560479809</v>
      </c>
      <c r="BEA854" s="14">
        <v>1.5237204210096177E-2</v>
      </c>
      <c r="BEB854" s="14">
        <v>3.868972122327486E-2</v>
      </c>
      <c r="BEC854" s="14">
        <v>3.3872788369844281E-2</v>
      </c>
      <c r="BED854" s="14">
        <v>5.0421367504827459E-2</v>
      </c>
      <c r="BEE854" s="14">
        <v>2.4446801476863702E-2</v>
      </c>
      <c r="BEF854" s="14">
        <v>7.5146718012559382E-4</v>
      </c>
      <c r="BEG854" s="14">
        <v>29282.636873729891</v>
      </c>
      <c r="BEH854" s="14">
        <v>2.1499219641774751E-5</v>
      </c>
      <c r="BEI854" s="14">
        <v>9.9109041390139883</v>
      </c>
      <c r="BEJ854" s="14">
        <v>1.1963059901804203</v>
      </c>
      <c r="BEK854" s="14">
        <v>2.3927355792781029E-6</v>
      </c>
      <c r="BEL854" s="14">
        <v>2.8466005948832818E-8</v>
      </c>
      <c r="BEM854" s="14">
        <v>4.7735083077828453E-3</v>
      </c>
      <c r="BEN854" s="14">
        <v>4.8191573160931644E-2</v>
      </c>
      <c r="BEO854" s="14">
        <v>3.3724161601246333E-2</v>
      </c>
      <c r="BEP854" s="14">
        <v>0.24017825977513008</v>
      </c>
      <c r="BEQ854" s="14">
        <v>0.17502278720061373</v>
      </c>
      <c r="BER854" s="14">
        <v>0.30743223964751043</v>
      </c>
      <c r="BES854" s="14">
        <v>0.10951767132387578</v>
      </c>
      <c r="BET854" s="14">
        <v>0.3340427365122024</v>
      </c>
      <c r="BEU854" s="26">
        <v>0.17320976031557805</v>
      </c>
    </row>
    <row r="855" spans="2:1503" outlineLevel="1" x14ac:dyDescent="0.35">
      <c r="B855" s="18">
        <v>846</v>
      </c>
      <c r="C855" s="11">
        <v>0</v>
      </c>
      <c r="D855" s="12">
        <v>0</v>
      </c>
      <c r="E855" s="12">
        <v>0</v>
      </c>
      <c r="F855" s="12">
        <v>0</v>
      </c>
      <c r="G855" s="12">
        <v>2.4534900516399611E-5</v>
      </c>
      <c r="H855" s="12">
        <v>0</v>
      </c>
      <c r="I855" s="12">
        <v>0</v>
      </c>
      <c r="J855" s="12">
        <v>0</v>
      </c>
      <c r="K855" s="12">
        <v>0</v>
      </c>
      <c r="L855" s="12">
        <v>0</v>
      </c>
      <c r="M855" s="12">
        <v>0</v>
      </c>
      <c r="N855" s="12">
        <v>0</v>
      </c>
      <c r="O855" s="12">
        <v>-3.3890455588573834E-11</v>
      </c>
      <c r="P855" s="12">
        <v>0</v>
      </c>
      <c r="Q855" s="12">
        <v>0</v>
      </c>
      <c r="R855" s="12">
        <v>0</v>
      </c>
      <c r="S855" s="12">
        <v>0</v>
      </c>
      <c r="T855" s="12">
        <v>0</v>
      </c>
      <c r="U855" s="12">
        <v>0</v>
      </c>
      <c r="V855" s="12">
        <v>0</v>
      </c>
      <c r="W855" s="12">
        <v>0</v>
      </c>
      <c r="X855" s="12">
        <v>0</v>
      </c>
      <c r="Y855" s="12">
        <v>0</v>
      </c>
      <c r="Z855" s="12">
        <v>0</v>
      </c>
      <c r="AA855" s="12">
        <v>0</v>
      </c>
      <c r="AB855" s="12">
        <v>0</v>
      </c>
      <c r="AC855" s="12">
        <v>0</v>
      </c>
      <c r="AD855" s="12">
        <v>0</v>
      </c>
      <c r="AE855" s="12">
        <v>0</v>
      </c>
      <c r="AF855" s="12">
        <v>0</v>
      </c>
      <c r="AG855" s="12">
        <v>0</v>
      </c>
      <c r="AH855" s="12">
        <v>0</v>
      </c>
      <c r="AI855" s="12">
        <v>0</v>
      </c>
      <c r="AJ855" s="12">
        <v>0</v>
      </c>
      <c r="AK855" s="12">
        <v>0</v>
      </c>
      <c r="AL855" s="12">
        <v>0</v>
      </c>
      <c r="AM855" s="12">
        <v>0</v>
      </c>
      <c r="AN855" s="12">
        <v>0</v>
      </c>
      <c r="AO855" s="12">
        <v>0</v>
      </c>
      <c r="AP855" s="12">
        <v>0</v>
      </c>
      <c r="AQ855" s="12">
        <v>0</v>
      </c>
      <c r="AR855" s="12">
        <v>5.6724441154699478E-4</v>
      </c>
      <c r="AS855" s="12">
        <v>0</v>
      </c>
      <c r="AT855" s="12">
        <v>0</v>
      </c>
      <c r="AU855" s="12">
        <v>0</v>
      </c>
      <c r="AV855" s="12">
        <v>0</v>
      </c>
      <c r="AW855" s="12">
        <v>0</v>
      </c>
      <c r="AX855" s="12">
        <v>0</v>
      </c>
      <c r="AY855" s="12">
        <v>0</v>
      </c>
      <c r="AZ855" s="12">
        <v>0</v>
      </c>
      <c r="BA855" s="12">
        <v>-1.0339852138092973E-5</v>
      </c>
      <c r="BB855" s="12">
        <v>1.42330577102863E-25</v>
      </c>
      <c r="BC855" s="12">
        <v>1.702507055812515E-24</v>
      </c>
      <c r="BD855" s="12">
        <v>6.8516608937675995E-26</v>
      </c>
      <c r="BE855" s="12">
        <v>0</v>
      </c>
      <c r="BF855" s="12">
        <v>0</v>
      </c>
      <c r="BG855" s="12">
        <v>7.4596211621613001E-28</v>
      </c>
      <c r="BH855" s="12">
        <v>3.3945321933061774E-28</v>
      </c>
      <c r="BI855" s="12">
        <v>7.4596211621613001E-28</v>
      </c>
      <c r="BJ855" s="12">
        <v>2.9471535836386993E-7</v>
      </c>
      <c r="BK855" s="12">
        <v>0</v>
      </c>
      <c r="BL855" s="12">
        <v>0</v>
      </c>
      <c r="BM855" s="12">
        <v>0</v>
      </c>
      <c r="BN855" s="12">
        <v>0</v>
      </c>
      <c r="BO855" s="12">
        <v>0</v>
      </c>
      <c r="BP855" s="12">
        <v>0</v>
      </c>
      <c r="BQ855" s="12">
        <v>0</v>
      </c>
      <c r="BR855" s="12">
        <v>0</v>
      </c>
      <c r="BS855" s="12">
        <v>0</v>
      </c>
      <c r="BT855" s="12">
        <v>0</v>
      </c>
      <c r="BU855" s="12">
        <v>0</v>
      </c>
      <c r="BV855" s="12">
        <v>0</v>
      </c>
      <c r="BW855" s="12">
        <v>0</v>
      </c>
      <c r="BX855" s="12">
        <v>0</v>
      </c>
      <c r="BY855" s="12">
        <v>0</v>
      </c>
      <c r="BZ855" s="12">
        <v>0</v>
      </c>
      <c r="CA855" s="12">
        <v>0</v>
      </c>
      <c r="CB855" s="12">
        <v>0</v>
      </c>
      <c r="CC855" s="12">
        <v>0</v>
      </c>
      <c r="CD855" s="12">
        <v>0</v>
      </c>
      <c r="CE855" s="12">
        <v>0</v>
      </c>
      <c r="CF855" s="12">
        <v>0</v>
      </c>
      <c r="CG855" s="12">
        <v>0</v>
      </c>
      <c r="CH855" s="12">
        <v>0</v>
      </c>
      <c r="CI855" s="12">
        <v>0</v>
      </c>
      <c r="CJ855" s="12">
        <v>0</v>
      </c>
      <c r="CK855" s="12">
        <v>0</v>
      </c>
      <c r="CL855" s="12">
        <v>9.0061466588273879E-9</v>
      </c>
      <c r="CM855" s="12">
        <v>-8.783478811696814E-10</v>
      </c>
      <c r="CN855" s="12">
        <v>0</v>
      </c>
      <c r="CO855" s="12">
        <v>0</v>
      </c>
      <c r="CP855" s="12">
        <v>0</v>
      </c>
      <c r="CQ855" s="12">
        <v>0</v>
      </c>
      <c r="CR855" s="12">
        <v>0</v>
      </c>
      <c r="CS855" s="12">
        <v>0</v>
      </c>
      <c r="CT855" s="12">
        <v>0</v>
      </c>
      <c r="CU855" s="12">
        <v>0</v>
      </c>
      <c r="CV855" s="12">
        <v>0</v>
      </c>
      <c r="CW855" s="12">
        <v>0</v>
      </c>
      <c r="CX855" s="12">
        <v>0</v>
      </c>
      <c r="CY855" s="12">
        <v>0</v>
      </c>
      <c r="CZ855" s="12">
        <v>0</v>
      </c>
      <c r="DA855" s="12">
        <v>0</v>
      </c>
      <c r="DB855" s="12">
        <v>0</v>
      </c>
      <c r="DC855" s="12">
        <v>0</v>
      </c>
      <c r="DD855" s="12">
        <v>0</v>
      </c>
      <c r="DE855" s="12">
        <v>0</v>
      </c>
      <c r="DF855" s="12">
        <v>0</v>
      </c>
      <c r="DG855" s="12">
        <v>0</v>
      </c>
      <c r="DH855" s="12">
        <v>0</v>
      </c>
      <c r="DI855" s="12">
        <v>0</v>
      </c>
      <c r="DJ855" s="12">
        <v>0</v>
      </c>
      <c r="DK855" s="12">
        <v>0</v>
      </c>
      <c r="DL855" s="12">
        <v>0</v>
      </c>
      <c r="DM855" s="12">
        <v>0</v>
      </c>
      <c r="DN855" s="12">
        <v>0</v>
      </c>
      <c r="DO855" s="12">
        <v>0</v>
      </c>
      <c r="DP855" s="12">
        <v>0</v>
      </c>
      <c r="DQ855" s="12">
        <v>0</v>
      </c>
      <c r="DR855" s="12">
        <v>0</v>
      </c>
      <c r="DS855" s="12">
        <v>0</v>
      </c>
      <c r="DT855" s="12">
        <v>0</v>
      </c>
      <c r="DU855" s="12">
        <v>0</v>
      </c>
      <c r="DV855" s="12">
        <v>0</v>
      </c>
      <c r="DW855" s="12">
        <v>9.9067613247101279E-8</v>
      </c>
      <c r="DX855" s="12">
        <v>8.7834788116692689E-10</v>
      </c>
      <c r="DY855" s="12">
        <v>-2.5325109293539099E-7</v>
      </c>
      <c r="DZ855" s="12">
        <v>0</v>
      </c>
      <c r="EA855" s="12">
        <v>4.1264499104333959E-10</v>
      </c>
      <c r="EB855" s="12">
        <v>0</v>
      </c>
      <c r="EC855" s="12">
        <v>4.5747097388173109E-11</v>
      </c>
      <c r="ED855" s="12">
        <v>1.599764811040091E-11</v>
      </c>
      <c r="EE855" s="12">
        <v>3.7147572228543634E-11</v>
      </c>
      <c r="EF855" s="12">
        <v>0</v>
      </c>
      <c r="EG855" s="12">
        <v>0</v>
      </c>
      <c r="EH855" s="12">
        <v>0</v>
      </c>
      <c r="EI855" s="12">
        <v>0</v>
      </c>
      <c r="EJ855" s="12">
        <v>0</v>
      </c>
      <c r="EK855" s="12">
        <v>0</v>
      </c>
      <c r="EL855" s="12">
        <v>0</v>
      </c>
      <c r="EM855" s="12">
        <v>0</v>
      </c>
      <c r="EN855" s="12">
        <v>0</v>
      </c>
      <c r="EO855" s="12">
        <v>0</v>
      </c>
      <c r="EP855" s="12">
        <v>0</v>
      </c>
      <c r="EQ855" s="12">
        <v>0</v>
      </c>
      <c r="ER855" s="12">
        <v>0</v>
      </c>
      <c r="ES855" s="12">
        <v>0</v>
      </c>
      <c r="ET855" s="12">
        <v>0</v>
      </c>
      <c r="EU855" s="12">
        <v>0</v>
      </c>
      <c r="EV855" s="12">
        <v>0</v>
      </c>
      <c r="EW855" s="12">
        <v>0</v>
      </c>
      <c r="EX855" s="12">
        <v>0</v>
      </c>
      <c r="EY855" s="12">
        <v>0</v>
      </c>
      <c r="EZ855" s="12">
        <v>0</v>
      </c>
      <c r="FA855" s="12">
        <v>0</v>
      </c>
      <c r="FB855" s="12">
        <v>9.9999999999999995E-21</v>
      </c>
      <c r="FC855" s="12">
        <v>0</v>
      </c>
      <c r="FD855" s="12">
        <v>0</v>
      </c>
      <c r="FE855" s="12">
        <v>0</v>
      </c>
      <c r="FF855" s="12">
        <v>0</v>
      </c>
      <c r="FG855" s="12">
        <v>0</v>
      </c>
      <c r="FH855" s="12">
        <v>3.6022714456794499E-6</v>
      </c>
      <c r="FI855" s="12">
        <v>0</v>
      </c>
      <c r="FJ855" s="12">
        <v>1.354111335900004E-8</v>
      </c>
      <c r="FK855" s="12">
        <v>-3.3160106408734823E-8</v>
      </c>
      <c r="FL855" s="12">
        <v>0</v>
      </c>
      <c r="FM855" s="12">
        <v>1.0520600967332985E-9</v>
      </c>
      <c r="FN855" s="12">
        <v>0</v>
      </c>
      <c r="FO855" s="12">
        <v>0</v>
      </c>
      <c r="FP855" s="12">
        <v>0</v>
      </c>
      <c r="FQ855" s="12">
        <v>0</v>
      </c>
      <c r="FR855" s="12">
        <v>7.0154165139505862E-9</v>
      </c>
      <c r="FS855" s="12">
        <v>0</v>
      </c>
      <c r="FT855" s="12">
        <v>0</v>
      </c>
      <c r="FU855" s="12">
        <v>0</v>
      </c>
      <c r="FV855" s="12">
        <v>0</v>
      </c>
      <c r="FW855" s="12">
        <v>0</v>
      </c>
      <c r="FX855" s="12">
        <v>0</v>
      </c>
      <c r="FY855" s="12">
        <v>0</v>
      </c>
      <c r="FZ855" s="12">
        <v>0</v>
      </c>
      <c r="GA855" s="12">
        <v>0</v>
      </c>
      <c r="GB855" s="12">
        <v>0</v>
      </c>
      <c r="GC855" s="12">
        <v>0</v>
      </c>
      <c r="GD855" s="12">
        <v>0</v>
      </c>
      <c r="GE855" s="12">
        <v>0</v>
      </c>
      <c r="GF855" s="12">
        <v>0</v>
      </c>
      <c r="GG855" s="12">
        <v>0</v>
      </c>
      <c r="GH855" s="12">
        <v>0</v>
      </c>
      <c r="GI855" s="12">
        <v>0</v>
      </c>
      <c r="GJ855" s="12">
        <v>0</v>
      </c>
      <c r="GK855" s="12">
        <v>0</v>
      </c>
      <c r="GL855" s="12">
        <v>0</v>
      </c>
      <c r="GM855" s="12">
        <v>0</v>
      </c>
      <c r="GN855" s="12">
        <v>0</v>
      </c>
      <c r="GO855" s="12">
        <v>0</v>
      </c>
      <c r="GP855" s="12">
        <v>0</v>
      </c>
      <c r="GQ855" s="12">
        <v>0</v>
      </c>
      <c r="GR855" s="12">
        <v>0</v>
      </c>
      <c r="GS855" s="12">
        <v>0</v>
      </c>
      <c r="GT855" s="12">
        <v>0</v>
      </c>
      <c r="GU855" s="12">
        <v>2.3970997957638898E-7</v>
      </c>
      <c r="GV855" s="12">
        <v>0</v>
      </c>
      <c r="GW855" s="12">
        <v>-2.8581224996514902E-9</v>
      </c>
      <c r="GX855" s="12">
        <v>0</v>
      </c>
      <c r="GY855" s="12">
        <v>0</v>
      </c>
      <c r="GZ855" s="12">
        <v>0</v>
      </c>
      <c r="HA855" s="12">
        <v>0</v>
      </c>
      <c r="HB855" s="12">
        <v>0</v>
      </c>
      <c r="HC855" s="12">
        <v>0</v>
      </c>
      <c r="HD855" s="12">
        <v>0</v>
      </c>
      <c r="HE855" s="12">
        <v>0</v>
      </c>
      <c r="HF855" s="12">
        <v>0</v>
      </c>
      <c r="HG855" s="12">
        <v>0</v>
      </c>
      <c r="HH855" s="12">
        <v>0</v>
      </c>
      <c r="HI855" s="12">
        <v>0</v>
      </c>
      <c r="HJ855" s="12">
        <v>0</v>
      </c>
      <c r="HK855" s="12">
        <v>0</v>
      </c>
      <c r="HL855" s="12">
        <v>0</v>
      </c>
      <c r="HM855" s="12">
        <v>0</v>
      </c>
      <c r="HN855" s="12">
        <v>0</v>
      </c>
      <c r="HO855" s="12">
        <v>0</v>
      </c>
      <c r="HP855" s="12">
        <v>0</v>
      </c>
      <c r="HQ855" s="12">
        <v>0</v>
      </c>
      <c r="HR855" s="12">
        <v>0</v>
      </c>
      <c r="HS855" s="12">
        <v>0</v>
      </c>
      <c r="HT855" s="12">
        <v>0</v>
      </c>
      <c r="HU855" s="12">
        <v>0</v>
      </c>
      <c r="HV855" s="12">
        <v>0</v>
      </c>
      <c r="HW855" s="12">
        <v>0</v>
      </c>
      <c r="HX855" s="12">
        <v>0</v>
      </c>
      <c r="HY855" s="12">
        <v>0</v>
      </c>
      <c r="HZ855" s="12">
        <v>0</v>
      </c>
      <c r="IA855" s="12">
        <v>0</v>
      </c>
      <c r="IB855" s="12">
        <v>0</v>
      </c>
      <c r="IC855" s="12">
        <v>0</v>
      </c>
      <c r="ID855" s="12">
        <v>0</v>
      </c>
      <c r="IE855" s="12">
        <v>0</v>
      </c>
      <c r="IF855" s="12">
        <v>0</v>
      </c>
      <c r="IG855" s="12">
        <v>1.4503163598896139E-9</v>
      </c>
      <c r="IH855" s="12">
        <v>0</v>
      </c>
      <c r="II855" s="12">
        <v>-1.0520600967360917E-9</v>
      </c>
      <c r="IJ855" s="12">
        <v>0</v>
      </c>
      <c r="IK855" s="12">
        <v>0</v>
      </c>
      <c r="IL855" s="12">
        <v>0</v>
      </c>
      <c r="IM855" s="12">
        <v>0</v>
      </c>
      <c r="IN855" s="12">
        <v>0</v>
      </c>
      <c r="IO855" s="12">
        <v>0</v>
      </c>
      <c r="IP855" s="12">
        <v>0</v>
      </c>
      <c r="IQ855" s="12">
        <v>0</v>
      </c>
      <c r="IR855" s="12">
        <v>0</v>
      </c>
      <c r="IS855" s="12">
        <v>0</v>
      </c>
      <c r="IT855" s="12">
        <v>0</v>
      </c>
      <c r="IU855" s="12">
        <v>0</v>
      </c>
      <c r="IV855" s="12">
        <v>0</v>
      </c>
      <c r="IW855" s="12">
        <v>0</v>
      </c>
      <c r="IX855" s="12">
        <v>0</v>
      </c>
      <c r="IY855" s="12">
        <v>0</v>
      </c>
      <c r="IZ855" s="12">
        <v>0</v>
      </c>
      <c r="JA855" s="12">
        <v>0</v>
      </c>
      <c r="JB855" s="12">
        <v>0</v>
      </c>
      <c r="JC855" s="12">
        <v>0</v>
      </c>
      <c r="JD855" s="12">
        <v>0</v>
      </c>
      <c r="JE855" s="12">
        <v>0</v>
      </c>
      <c r="JF855" s="12">
        <v>0</v>
      </c>
      <c r="JG855" s="12">
        <v>0</v>
      </c>
      <c r="JH855" s="12">
        <v>0</v>
      </c>
      <c r="JI855" s="12">
        <v>0</v>
      </c>
      <c r="JJ855" s="12">
        <v>0</v>
      </c>
      <c r="JK855" s="12">
        <v>0</v>
      </c>
      <c r="JL855" s="12">
        <v>0</v>
      </c>
      <c r="JM855" s="12">
        <v>0</v>
      </c>
      <c r="JN855" s="12">
        <v>0</v>
      </c>
      <c r="JO855" s="12">
        <v>9.7266383906281409E-7</v>
      </c>
      <c r="JP855" s="12">
        <v>0</v>
      </c>
      <c r="JQ855" s="12">
        <v>0</v>
      </c>
      <c r="JR855" s="12">
        <v>0</v>
      </c>
      <c r="JS855" s="12">
        <v>0</v>
      </c>
      <c r="JT855" s="12">
        <v>0</v>
      </c>
      <c r="JU855" s="12">
        <v>-4.5756564269255509E-11</v>
      </c>
      <c r="JV855" s="12">
        <v>0</v>
      </c>
      <c r="JW855" s="12">
        <v>0</v>
      </c>
      <c r="JX855" s="12">
        <v>0</v>
      </c>
      <c r="JY855" s="12">
        <v>0</v>
      </c>
      <c r="JZ855" s="12">
        <v>0</v>
      </c>
      <c r="KA855" s="12">
        <v>0</v>
      </c>
      <c r="KB855" s="12">
        <v>0</v>
      </c>
      <c r="KC855" s="12">
        <v>0</v>
      </c>
      <c r="KD855" s="12">
        <v>0</v>
      </c>
      <c r="KE855" s="12">
        <v>0</v>
      </c>
      <c r="KF855" s="12">
        <v>0</v>
      </c>
      <c r="KG855" s="12">
        <v>0</v>
      </c>
      <c r="KH855" s="12">
        <v>0</v>
      </c>
      <c r="KI855" s="12">
        <v>0</v>
      </c>
      <c r="KJ855" s="12">
        <v>0</v>
      </c>
      <c r="KK855" s="12">
        <v>0</v>
      </c>
      <c r="KL855" s="12">
        <v>0</v>
      </c>
      <c r="KM855" s="12">
        <v>0</v>
      </c>
      <c r="KN855" s="12">
        <v>0</v>
      </c>
      <c r="KO855" s="12">
        <v>0</v>
      </c>
      <c r="KP855" s="12">
        <v>0</v>
      </c>
      <c r="KQ855" s="12">
        <v>0</v>
      </c>
      <c r="KR855" s="12">
        <v>0</v>
      </c>
      <c r="KS855" s="12">
        <v>0</v>
      </c>
      <c r="KT855" s="12">
        <v>0</v>
      </c>
      <c r="KU855" s="12">
        <v>0</v>
      </c>
      <c r="KV855" s="12">
        <v>0</v>
      </c>
      <c r="KW855" s="12">
        <v>0</v>
      </c>
      <c r="KX855" s="12">
        <v>0</v>
      </c>
      <c r="KY855" s="12">
        <v>0</v>
      </c>
      <c r="KZ855" s="12">
        <v>2.1614751979173643E-6</v>
      </c>
      <c r="LA855" s="12">
        <v>0</v>
      </c>
      <c r="LB855" s="12">
        <v>0</v>
      </c>
      <c r="LC855" s="12">
        <v>0</v>
      </c>
      <c r="LD855" s="12">
        <v>0</v>
      </c>
      <c r="LE855" s="12">
        <v>0</v>
      </c>
      <c r="LF855" s="12">
        <v>0</v>
      </c>
      <c r="LG855" s="12">
        <v>-1.6000907371650314E-11</v>
      </c>
      <c r="LH855" s="12">
        <v>0</v>
      </c>
      <c r="LI855" s="12">
        <v>0</v>
      </c>
      <c r="LJ855" s="12">
        <v>0</v>
      </c>
      <c r="LK855" s="12">
        <v>0</v>
      </c>
      <c r="LL855" s="12">
        <v>0</v>
      </c>
      <c r="LM855" s="12">
        <v>0</v>
      </c>
      <c r="LN855" s="12">
        <v>0</v>
      </c>
      <c r="LO855" s="12">
        <v>0</v>
      </c>
      <c r="LP855" s="12">
        <v>0</v>
      </c>
      <c r="LQ855" s="12">
        <v>0</v>
      </c>
      <c r="LR855" s="12">
        <v>0</v>
      </c>
      <c r="LS855" s="12">
        <v>0</v>
      </c>
      <c r="LT855" s="12">
        <v>0</v>
      </c>
      <c r="LU855" s="12">
        <v>0</v>
      </c>
      <c r="LV855" s="12">
        <v>0</v>
      </c>
      <c r="LW855" s="12">
        <v>0</v>
      </c>
      <c r="LX855" s="12">
        <v>0</v>
      </c>
      <c r="LY855" s="12">
        <v>0</v>
      </c>
      <c r="LZ855" s="12">
        <v>0</v>
      </c>
      <c r="MA855" s="12">
        <v>0</v>
      </c>
      <c r="MB855" s="12">
        <v>0</v>
      </c>
      <c r="MC855" s="12">
        <v>0</v>
      </c>
      <c r="MD855" s="12">
        <v>0</v>
      </c>
      <c r="ME855" s="12">
        <v>0</v>
      </c>
      <c r="MF855" s="12">
        <v>0</v>
      </c>
      <c r="MG855" s="12">
        <v>0</v>
      </c>
      <c r="MH855" s="12">
        <v>0</v>
      </c>
      <c r="MI855" s="12">
        <v>0</v>
      </c>
      <c r="MJ855" s="12">
        <v>0</v>
      </c>
      <c r="MK855" s="12">
        <v>3.602458663195607E-7</v>
      </c>
      <c r="ML855" s="12">
        <v>0</v>
      </c>
      <c r="MM855" s="12">
        <v>0</v>
      </c>
      <c r="MN855" s="12">
        <v>0</v>
      </c>
      <c r="MO855" s="12">
        <v>0</v>
      </c>
      <c r="MP855" s="12">
        <v>0</v>
      </c>
      <c r="MQ855" s="12">
        <v>0</v>
      </c>
      <c r="MR855" s="12">
        <v>0</v>
      </c>
      <c r="MS855" s="12">
        <v>-3.7241005559527711E-11</v>
      </c>
      <c r="MT855" s="12">
        <v>0</v>
      </c>
      <c r="MU855" s="12">
        <v>0</v>
      </c>
      <c r="MV855" s="12">
        <v>0</v>
      </c>
      <c r="MW855" s="12">
        <v>0</v>
      </c>
      <c r="MX855" s="12">
        <v>0</v>
      </c>
      <c r="MY855" s="12">
        <v>0</v>
      </c>
      <c r="MZ855" s="12">
        <v>0</v>
      </c>
      <c r="NA855" s="12">
        <v>0</v>
      </c>
      <c r="NB855" s="12">
        <v>0</v>
      </c>
      <c r="NC855" s="12">
        <v>0</v>
      </c>
      <c r="ND855" s="12">
        <v>0</v>
      </c>
      <c r="NE855" s="12">
        <v>0</v>
      </c>
      <c r="NF855" s="12">
        <v>0</v>
      </c>
      <c r="NG855" s="12">
        <v>0</v>
      </c>
      <c r="NH855" s="12">
        <v>0</v>
      </c>
      <c r="NI855" s="12">
        <v>0</v>
      </c>
      <c r="NJ855" s="12">
        <v>0</v>
      </c>
      <c r="NK855" s="12">
        <v>0</v>
      </c>
      <c r="NL855" s="12">
        <v>0</v>
      </c>
      <c r="NM855" s="12">
        <v>0</v>
      </c>
      <c r="NN855" s="12">
        <v>0</v>
      </c>
      <c r="NO855" s="12">
        <v>0</v>
      </c>
      <c r="NP855" s="12">
        <v>0</v>
      </c>
      <c r="NQ855" s="12">
        <v>0</v>
      </c>
      <c r="NR855" s="12">
        <v>0</v>
      </c>
      <c r="NS855" s="12">
        <v>0</v>
      </c>
      <c r="NT855" s="12">
        <v>0</v>
      </c>
      <c r="NU855" s="12">
        <v>0</v>
      </c>
      <c r="NV855" s="12">
        <v>3.1240274312066084E-6</v>
      </c>
      <c r="NW855" s="12">
        <v>0</v>
      </c>
      <c r="NX855" s="12">
        <v>0</v>
      </c>
      <c r="NY855" s="12">
        <v>0</v>
      </c>
      <c r="NZ855" s="12">
        <v>0</v>
      </c>
      <c r="OA855" s="12">
        <v>0</v>
      </c>
      <c r="OB855" s="12">
        <v>0</v>
      </c>
      <c r="OC855" s="12">
        <v>0</v>
      </c>
      <c r="OD855" s="12">
        <v>0</v>
      </c>
      <c r="OE855" s="12">
        <v>-9.009703133461509E-6</v>
      </c>
      <c r="OF855" s="12">
        <v>1.1349919386358449E-25</v>
      </c>
      <c r="OG855" s="12">
        <v>0</v>
      </c>
      <c r="OH855" s="12">
        <v>0</v>
      </c>
      <c r="OI855" s="12">
        <v>6.6247054633377118E-27</v>
      </c>
      <c r="OJ855" s="12">
        <v>5.1925638918420895E-7</v>
      </c>
      <c r="OK855" s="12">
        <v>0</v>
      </c>
      <c r="OL855" s="12">
        <v>0</v>
      </c>
      <c r="OM855" s="12">
        <v>0</v>
      </c>
      <c r="ON855" s="12">
        <v>0</v>
      </c>
      <c r="OO855" s="12">
        <v>2.9979281607393609E-7</v>
      </c>
      <c r="OP855" s="12">
        <v>0</v>
      </c>
      <c r="OQ855" s="12">
        <v>0</v>
      </c>
      <c r="OR855" s="12">
        <v>0</v>
      </c>
      <c r="OS855" s="12">
        <v>0</v>
      </c>
      <c r="OT855" s="12">
        <v>0</v>
      </c>
      <c r="OU855" s="12">
        <v>0</v>
      </c>
      <c r="OV855" s="12">
        <v>0</v>
      </c>
      <c r="OW855" s="12">
        <v>0</v>
      </c>
      <c r="OX855" s="12">
        <v>0</v>
      </c>
      <c r="OY855" s="12">
        <v>0</v>
      </c>
      <c r="OZ855" s="12">
        <v>0</v>
      </c>
      <c r="PA855" s="12">
        <v>0</v>
      </c>
      <c r="PB855" s="12">
        <v>0</v>
      </c>
      <c r="PC855" s="12">
        <v>0</v>
      </c>
      <c r="PD855" s="12">
        <v>0</v>
      </c>
      <c r="PE855" s="12">
        <v>0</v>
      </c>
      <c r="PF855" s="12">
        <v>0</v>
      </c>
      <c r="PG855" s="12">
        <v>0</v>
      </c>
      <c r="PH855" s="12">
        <v>0</v>
      </c>
      <c r="PI855" s="12">
        <v>0</v>
      </c>
      <c r="PJ855" s="12">
        <v>3.1709772634544248E-8</v>
      </c>
      <c r="PK855" s="12">
        <v>0</v>
      </c>
      <c r="PL855" s="12">
        <v>0</v>
      </c>
      <c r="PM855" s="12">
        <v>0</v>
      </c>
      <c r="PN855" s="12">
        <v>0</v>
      </c>
      <c r="PO855" s="12">
        <v>0</v>
      </c>
      <c r="PP855" s="12">
        <v>3.9634179296097521E-6</v>
      </c>
      <c r="PQ855" s="12">
        <v>-2.958501790134483E-7</v>
      </c>
      <c r="PR855" s="12">
        <v>8.3212078822867434E-9</v>
      </c>
      <c r="PS855" s="12">
        <v>0</v>
      </c>
      <c r="PT855" s="12">
        <v>3.9300866048317033E-11</v>
      </c>
      <c r="PU855" s="12">
        <v>0</v>
      </c>
      <c r="PV855" s="12">
        <v>0</v>
      </c>
      <c r="PW855" s="12">
        <v>0</v>
      </c>
      <c r="PX855" s="12">
        <v>0</v>
      </c>
      <c r="PY855" s="12">
        <v>0</v>
      </c>
      <c r="PZ855" s="12">
        <v>0</v>
      </c>
      <c r="QA855" s="12">
        <v>1.6806722689075633E-8</v>
      </c>
      <c r="QB855" s="12">
        <v>0</v>
      </c>
      <c r="QC855" s="12">
        <v>0</v>
      </c>
      <c r="QD855" s="12">
        <v>0</v>
      </c>
      <c r="QE855" s="12">
        <v>-0.76603556595313549</v>
      </c>
      <c r="QF855" s="12">
        <v>8.9685867699953349E-25</v>
      </c>
      <c r="QG855" s="12">
        <v>3.6766456388254397E-19</v>
      </c>
      <c r="QH855" s="12">
        <v>0</v>
      </c>
      <c r="QI855" s="12">
        <v>2.0443054551223333E-4</v>
      </c>
      <c r="QJ855" s="12">
        <v>0</v>
      </c>
      <c r="QK855" s="12">
        <v>0</v>
      </c>
      <c r="QL855" s="12">
        <v>0</v>
      </c>
      <c r="QM855" s="12">
        <v>0</v>
      </c>
      <c r="QN855" s="12">
        <v>0</v>
      </c>
      <c r="QO855" s="12">
        <v>0</v>
      </c>
      <c r="QP855" s="12">
        <v>0</v>
      </c>
      <c r="QQ855" s="12">
        <v>0</v>
      </c>
      <c r="QR855" s="12">
        <v>0</v>
      </c>
      <c r="QS855" s="12">
        <v>0</v>
      </c>
      <c r="QT855" s="12">
        <v>0</v>
      </c>
      <c r="QU855" s="12">
        <v>0</v>
      </c>
      <c r="QV855" s="12">
        <v>0</v>
      </c>
      <c r="QW855" s="12">
        <v>0</v>
      </c>
      <c r="QX855" s="12">
        <v>0</v>
      </c>
      <c r="QY855" s="12">
        <v>0</v>
      </c>
      <c r="QZ855" s="12">
        <v>0</v>
      </c>
      <c r="RA855" s="12">
        <v>0</v>
      </c>
      <c r="RB855" s="12">
        <v>0</v>
      </c>
      <c r="RC855" s="12">
        <v>0</v>
      </c>
      <c r="RD855" s="12">
        <v>0</v>
      </c>
      <c r="RE855" s="12">
        <v>0</v>
      </c>
      <c r="RF855" s="12">
        <v>0</v>
      </c>
      <c r="RG855" s="12">
        <v>0</v>
      </c>
      <c r="RH855" s="12">
        <v>0</v>
      </c>
      <c r="RI855" s="12">
        <v>0</v>
      </c>
      <c r="RJ855" s="12">
        <v>0</v>
      </c>
      <c r="RK855" s="12">
        <v>0</v>
      </c>
      <c r="RL855" s="12">
        <v>0</v>
      </c>
      <c r="RM855" s="12">
        <v>0</v>
      </c>
      <c r="RN855" s="12">
        <v>0</v>
      </c>
      <c r="RO855" s="12">
        <v>0</v>
      </c>
      <c r="RP855" s="12">
        <v>6.1110901437511238E-2</v>
      </c>
      <c r="RQ855" s="12">
        <v>-1.2432088484577329E-6</v>
      </c>
      <c r="RR855" s="12">
        <v>2.6748066267192472E-11</v>
      </c>
      <c r="RS855" s="12">
        <v>3.3174868469243719E-3</v>
      </c>
      <c r="RT855" s="12">
        <v>0</v>
      </c>
      <c r="RU855" s="12">
        <v>0</v>
      </c>
      <c r="RV855" s="12">
        <v>0</v>
      </c>
      <c r="RW855" s="12">
        <v>0</v>
      </c>
      <c r="RX855" s="12">
        <v>0</v>
      </c>
      <c r="RY855" s="12">
        <v>0</v>
      </c>
      <c r="RZ855" s="12">
        <v>0</v>
      </c>
      <c r="SA855" s="12">
        <v>0</v>
      </c>
      <c r="SB855" s="12">
        <v>0</v>
      </c>
      <c r="SC855" s="12">
        <v>0</v>
      </c>
      <c r="SD855" s="12">
        <v>0</v>
      </c>
      <c r="SE855" s="12">
        <v>0</v>
      </c>
      <c r="SF855" s="12">
        <v>0</v>
      </c>
      <c r="SG855" s="12">
        <v>0</v>
      </c>
      <c r="SH855" s="12">
        <v>0</v>
      </c>
      <c r="SI855" s="12">
        <v>0</v>
      </c>
      <c r="SJ855" s="12">
        <v>0</v>
      </c>
      <c r="SK855" s="12">
        <v>0</v>
      </c>
      <c r="SL855" s="12">
        <v>0</v>
      </c>
      <c r="SM855" s="12">
        <v>0</v>
      </c>
      <c r="SN855" s="12">
        <v>0</v>
      </c>
      <c r="SO855" s="12">
        <v>0</v>
      </c>
      <c r="SP855" s="12">
        <v>0</v>
      </c>
      <c r="SQ855" s="12">
        <v>0</v>
      </c>
      <c r="SR855" s="12">
        <v>0</v>
      </c>
      <c r="SS855" s="12">
        <v>0</v>
      </c>
      <c r="ST855" s="12">
        <v>0</v>
      </c>
      <c r="SU855" s="12">
        <v>0</v>
      </c>
      <c r="SV855" s="12">
        <v>0</v>
      </c>
      <c r="SW855" s="12">
        <v>0</v>
      </c>
      <c r="SX855" s="12">
        <v>0</v>
      </c>
      <c r="SY855" s="12">
        <v>0</v>
      </c>
      <c r="SZ855" s="12">
        <v>0</v>
      </c>
      <c r="TA855" s="12">
        <v>0.70277536653137884</v>
      </c>
      <c r="TB855" s="12">
        <v>0</v>
      </c>
      <c r="TC855" s="12">
        <v>-2.675769254835974E-11</v>
      </c>
      <c r="TD855" s="12">
        <v>0</v>
      </c>
      <c r="TE855" s="12">
        <v>0</v>
      </c>
      <c r="TF855" s="12">
        <v>0</v>
      </c>
      <c r="TG855" s="12">
        <v>0</v>
      </c>
      <c r="TH855" s="12">
        <v>0</v>
      </c>
      <c r="TI855" s="12">
        <v>0</v>
      </c>
      <c r="TJ855" s="12">
        <v>0</v>
      </c>
      <c r="TK855" s="12">
        <v>0</v>
      </c>
      <c r="TL855" s="12">
        <v>0</v>
      </c>
      <c r="TM855" s="12">
        <v>0</v>
      </c>
      <c r="TN855" s="12">
        <v>0</v>
      </c>
      <c r="TO855" s="12">
        <v>0</v>
      </c>
      <c r="TP855" s="12">
        <v>0</v>
      </c>
      <c r="TQ855" s="12">
        <v>0</v>
      </c>
      <c r="TR855" s="12">
        <v>0</v>
      </c>
      <c r="TS855" s="12">
        <v>0</v>
      </c>
      <c r="TT855" s="12">
        <v>0</v>
      </c>
      <c r="TU855" s="12">
        <v>0</v>
      </c>
      <c r="TV855" s="12">
        <v>0</v>
      </c>
      <c r="TW855" s="12">
        <v>0</v>
      </c>
      <c r="TX855" s="12">
        <v>0</v>
      </c>
      <c r="TY855" s="12">
        <v>0</v>
      </c>
      <c r="TZ855" s="12">
        <v>0</v>
      </c>
      <c r="UA855" s="12">
        <v>0</v>
      </c>
      <c r="UB855" s="12">
        <v>0</v>
      </c>
      <c r="UC855" s="12">
        <v>0</v>
      </c>
      <c r="UD855" s="12">
        <v>0</v>
      </c>
      <c r="UE855" s="12">
        <v>0</v>
      </c>
      <c r="UF855" s="12">
        <v>0</v>
      </c>
      <c r="UG855" s="12">
        <v>0</v>
      </c>
      <c r="UH855" s="12">
        <v>0</v>
      </c>
      <c r="UI855" s="12">
        <v>0</v>
      </c>
      <c r="UJ855" s="12">
        <v>0</v>
      </c>
      <c r="UK855" s="12">
        <v>0</v>
      </c>
      <c r="UL855" s="12">
        <v>0</v>
      </c>
      <c r="UM855" s="12">
        <v>1.2278630544971092E-6</v>
      </c>
      <c r="UN855" s="12">
        <v>0</v>
      </c>
      <c r="UO855" s="12">
        <v>-3.3174877903524472E-3</v>
      </c>
      <c r="UP855" s="12">
        <v>0</v>
      </c>
      <c r="UQ855" s="12">
        <v>0</v>
      </c>
      <c r="UR855" s="12">
        <v>0</v>
      </c>
      <c r="US855" s="12">
        <v>0</v>
      </c>
      <c r="UT855" s="12">
        <v>0</v>
      </c>
      <c r="UU855" s="12">
        <v>0</v>
      </c>
      <c r="UV855" s="12">
        <v>0</v>
      </c>
      <c r="UW855" s="12">
        <v>0</v>
      </c>
      <c r="UX855" s="12">
        <v>0</v>
      </c>
      <c r="UY855" s="12">
        <v>0</v>
      </c>
      <c r="UZ855" s="12">
        <v>0</v>
      </c>
      <c r="VA855" s="12">
        <v>0</v>
      </c>
      <c r="VB855" s="12">
        <v>0</v>
      </c>
      <c r="VC855" s="12">
        <v>0</v>
      </c>
      <c r="VD855" s="12">
        <v>0</v>
      </c>
      <c r="VE855" s="12">
        <v>0</v>
      </c>
      <c r="VF855" s="12">
        <v>0</v>
      </c>
      <c r="VG855" s="12">
        <v>0</v>
      </c>
      <c r="VH855" s="12">
        <v>0</v>
      </c>
      <c r="VI855" s="12">
        <v>0</v>
      </c>
      <c r="VJ855" s="12">
        <v>0</v>
      </c>
      <c r="VK855" s="12">
        <v>0</v>
      </c>
      <c r="VL855" s="12">
        <v>0</v>
      </c>
      <c r="VM855" s="12">
        <v>0</v>
      </c>
      <c r="VN855" s="12">
        <v>0</v>
      </c>
      <c r="VO855" s="12">
        <v>0</v>
      </c>
      <c r="VP855" s="12">
        <v>0</v>
      </c>
      <c r="VQ855" s="12">
        <v>0</v>
      </c>
      <c r="VR855" s="12">
        <v>0</v>
      </c>
      <c r="VS855" s="12">
        <v>0</v>
      </c>
      <c r="VT855" s="12">
        <v>0</v>
      </c>
      <c r="VU855" s="12">
        <v>0</v>
      </c>
      <c r="VV855" s="12">
        <v>0</v>
      </c>
      <c r="VW855" s="12">
        <v>2.1492976179196144E-3</v>
      </c>
      <c r="VX855" s="12">
        <v>0</v>
      </c>
      <c r="VY855" s="12">
        <v>0</v>
      </c>
      <c r="VZ855" s="12">
        <v>0</v>
      </c>
      <c r="WA855" s="12">
        <v>-8.13976875999681E-4</v>
      </c>
      <c r="WB855" s="12">
        <v>5.3129555894589826E-26</v>
      </c>
      <c r="WC855" s="12">
        <v>1.5321777291399361E-24</v>
      </c>
      <c r="WD855" s="12">
        <v>4.7224138681614967E-25</v>
      </c>
      <c r="WE855" s="12">
        <v>0</v>
      </c>
      <c r="WF855" s="12">
        <v>0</v>
      </c>
      <c r="WG855" s="12">
        <v>3.1283531695171052E-27</v>
      </c>
      <c r="WH855" s="12">
        <v>6.0006936122114287E-28</v>
      </c>
      <c r="WI855" s="12">
        <v>8.057655400261503E-28</v>
      </c>
      <c r="WJ855" s="12">
        <v>1.0728272119419432E-8</v>
      </c>
      <c r="WK855" s="12">
        <v>0</v>
      </c>
      <c r="WL855" s="12">
        <v>0</v>
      </c>
      <c r="WM855" s="12">
        <v>0</v>
      </c>
      <c r="WN855" s="12">
        <v>0</v>
      </c>
      <c r="WO855" s="12">
        <v>0</v>
      </c>
      <c r="WP855" s="12">
        <v>0</v>
      </c>
      <c r="WQ855" s="12">
        <v>0</v>
      </c>
      <c r="WR855" s="12">
        <v>0</v>
      </c>
      <c r="WS855" s="12">
        <v>0</v>
      </c>
      <c r="WT855" s="12">
        <v>0</v>
      </c>
      <c r="WU855" s="12">
        <v>0</v>
      </c>
      <c r="WV855" s="12">
        <v>0</v>
      </c>
      <c r="WW855" s="12">
        <v>0</v>
      </c>
      <c r="WX855" s="12">
        <v>0</v>
      </c>
      <c r="WY855" s="12">
        <v>0</v>
      </c>
      <c r="WZ855" s="12">
        <v>0</v>
      </c>
      <c r="XA855" s="12">
        <v>0</v>
      </c>
      <c r="XB855" s="12">
        <v>0</v>
      </c>
      <c r="XC855" s="12">
        <v>0</v>
      </c>
      <c r="XD855" s="12">
        <v>0</v>
      </c>
      <c r="XE855" s="12">
        <v>0</v>
      </c>
      <c r="XF855" s="12">
        <v>0</v>
      </c>
      <c r="XG855" s="12">
        <v>0</v>
      </c>
      <c r="XH855" s="12">
        <v>0</v>
      </c>
      <c r="XI855" s="12">
        <v>0</v>
      </c>
      <c r="XJ855" s="12">
        <v>0</v>
      </c>
      <c r="XK855" s="12">
        <v>0</v>
      </c>
      <c r="XL855" s="12">
        <v>4.2301552614852866E-25</v>
      </c>
      <c r="XM855" s="12">
        <v>-1.1659773344537602E-20</v>
      </c>
      <c r="XN855" s="12">
        <v>0</v>
      </c>
      <c r="XO855" s="12">
        <v>0</v>
      </c>
      <c r="XP855" s="12">
        <v>0</v>
      </c>
      <c r="XQ855" s="12">
        <v>0</v>
      </c>
      <c r="XR855" s="12">
        <v>0</v>
      </c>
      <c r="XS855" s="12">
        <v>0</v>
      </c>
      <c r="XT855" s="12">
        <v>0</v>
      </c>
      <c r="XU855" s="12">
        <v>0</v>
      </c>
      <c r="XV855" s="12">
        <v>0</v>
      </c>
      <c r="XW855" s="12">
        <v>0</v>
      </c>
      <c r="XX855" s="12">
        <v>0</v>
      </c>
      <c r="XY855" s="12">
        <v>0</v>
      </c>
      <c r="XZ855" s="12">
        <v>0</v>
      </c>
      <c r="YA855" s="12">
        <v>0</v>
      </c>
      <c r="YB855" s="12">
        <v>0</v>
      </c>
      <c r="YC855" s="12">
        <v>0</v>
      </c>
      <c r="YD855" s="12">
        <v>0</v>
      </c>
      <c r="YE855" s="12">
        <v>0</v>
      </c>
      <c r="YF855" s="12">
        <v>0</v>
      </c>
      <c r="YG855" s="12">
        <v>0</v>
      </c>
      <c r="YH855" s="12">
        <v>0</v>
      </c>
      <c r="YI855" s="12">
        <v>0</v>
      </c>
      <c r="YJ855" s="12">
        <v>0</v>
      </c>
      <c r="YK855" s="12">
        <v>0</v>
      </c>
      <c r="YL855" s="12">
        <v>0</v>
      </c>
      <c r="YM855" s="12">
        <v>0</v>
      </c>
      <c r="YN855" s="12">
        <v>0</v>
      </c>
      <c r="YO855" s="12">
        <v>0</v>
      </c>
      <c r="YP855" s="12">
        <v>0</v>
      </c>
      <c r="YQ855" s="12">
        <v>0</v>
      </c>
      <c r="YR855" s="12">
        <v>0</v>
      </c>
      <c r="YS855" s="12">
        <v>0</v>
      </c>
      <c r="YT855" s="12">
        <v>1.5345793960623107E-8</v>
      </c>
      <c r="YU855" s="12">
        <v>0</v>
      </c>
      <c r="YV855" s="12">
        <v>0</v>
      </c>
      <c r="YW855" s="12">
        <v>1.0152372627564689E-5</v>
      </c>
      <c r="YX855" s="12">
        <v>9.9999999999999995E-21</v>
      </c>
      <c r="YY855" s="12">
        <v>-1.8836913668780893E-6</v>
      </c>
      <c r="YZ855" s="12">
        <v>0</v>
      </c>
      <c r="ZA855" s="12">
        <v>1.8095006809456483E-9</v>
      </c>
      <c r="ZB855" s="12">
        <v>0</v>
      </c>
      <c r="ZC855" s="12">
        <v>4.9660870888827874E-11</v>
      </c>
      <c r="ZD855" s="12">
        <v>1.3582894425755813E-11</v>
      </c>
      <c r="ZE855" s="12">
        <v>3.385516981709066E-11</v>
      </c>
      <c r="ZF855" s="12">
        <v>0</v>
      </c>
      <c r="ZG855" s="12">
        <v>0</v>
      </c>
      <c r="ZH855" s="12">
        <v>0</v>
      </c>
      <c r="ZI855" s="12">
        <v>0</v>
      </c>
      <c r="ZJ855" s="12">
        <v>0</v>
      </c>
      <c r="ZK855" s="12">
        <v>0</v>
      </c>
      <c r="ZL855" s="12">
        <v>0</v>
      </c>
      <c r="ZM855" s="12">
        <v>0</v>
      </c>
      <c r="ZN855" s="12">
        <v>0</v>
      </c>
      <c r="ZO855" s="12">
        <v>0</v>
      </c>
      <c r="ZP855" s="12">
        <v>0</v>
      </c>
      <c r="ZQ855" s="12">
        <v>0</v>
      </c>
      <c r="ZR855" s="12">
        <v>0</v>
      </c>
      <c r="ZS855" s="12">
        <v>0</v>
      </c>
      <c r="ZT855" s="12">
        <v>0</v>
      </c>
      <c r="ZU855" s="12">
        <v>0</v>
      </c>
      <c r="ZV855" s="12">
        <v>0</v>
      </c>
      <c r="ZW855" s="12">
        <v>0</v>
      </c>
      <c r="ZX855" s="12">
        <v>0</v>
      </c>
      <c r="ZY855" s="12">
        <v>0</v>
      </c>
      <c r="ZZ855" s="12">
        <v>0</v>
      </c>
      <c r="AAA855" s="12">
        <v>0</v>
      </c>
      <c r="AAB855" s="12">
        <v>0</v>
      </c>
      <c r="AAC855" s="12">
        <v>0</v>
      </c>
      <c r="AAD855" s="12">
        <v>0</v>
      </c>
      <c r="AAE855" s="12">
        <v>0</v>
      </c>
      <c r="AAF855" s="12">
        <v>0</v>
      </c>
      <c r="AAG855" s="12">
        <v>0</v>
      </c>
      <c r="AAH855" s="12">
        <v>1.9227978461296758E-27</v>
      </c>
      <c r="AAI855" s="12">
        <v>0</v>
      </c>
      <c r="AAJ855" s="12">
        <v>1.0940640124978626E-8</v>
      </c>
      <c r="AAK855" s="12">
        <v>-3.3969711432755968E-7</v>
      </c>
      <c r="AAL855" s="12">
        <v>0</v>
      </c>
      <c r="AAM855" s="12">
        <v>3.2934214833844314E-9</v>
      </c>
      <c r="AAN855" s="12">
        <v>0</v>
      </c>
      <c r="AAO855" s="12">
        <v>0</v>
      </c>
      <c r="AAP855" s="12">
        <v>0</v>
      </c>
      <c r="AAQ855" s="12">
        <v>0</v>
      </c>
      <c r="AAR855" s="12">
        <v>0</v>
      </c>
      <c r="AAS855" s="12">
        <v>0</v>
      </c>
      <c r="AAT855" s="12">
        <v>1.7414298306449693E-14</v>
      </c>
      <c r="AAU855" s="12">
        <v>0</v>
      </c>
      <c r="AAV855" s="12">
        <v>0</v>
      </c>
      <c r="AAW855" s="12">
        <v>0</v>
      </c>
      <c r="AAX855" s="12">
        <v>0</v>
      </c>
      <c r="AAY855" s="12">
        <v>0</v>
      </c>
      <c r="AAZ855" s="12">
        <v>0</v>
      </c>
      <c r="ABA855" s="12">
        <v>0</v>
      </c>
      <c r="ABB855" s="12">
        <v>0</v>
      </c>
      <c r="ABC855" s="12">
        <v>0</v>
      </c>
      <c r="ABD855" s="12">
        <v>0</v>
      </c>
      <c r="ABE855" s="12">
        <v>0</v>
      </c>
      <c r="ABF855" s="12">
        <v>0</v>
      </c>
      <c r="ABG855" s="12">
        <v>0</v>
      </c>
      <c r="ABH855" s="12">
        <v>0</v>
      </c>
      <c r="ABI855" s="12">
        <v>0</v>
      </c>
      <c r="ABJ855" s="12">
        <v>0</v>
      </c>
      <c r="ABK855" s="12">
        <v>0</v>
      </c>
      <c r="ABL855" s="12">
        <v>0</v>
      </c>
      <c r="ABM855" s="12">
        <v>0</v>
      </c>
      <c r="ABN855" s="12">
        <v>0</v>
      </c>
      <c r="ABO855" s="12">
        <v>0</v>
      </c>
      <c r="ABP855" s="12">
        <v>0</v>
      </c>
      <c r="ABQ855" s="12">
        <v>0</v>
      </c>
      <c r="ABR855" s="12">
        <v>0</v>
      </c>
      <c r="ABS855" s="12">
        <v>0</v>
      </c>
      <c r="ABT855" s="12">
        <v>0</v>
      </c>
      <c r="ABU855" s="12">
        <v>1.8727507267531094E-6</v>
      </c>
      <c r="ABV855" s="12">
        <v>0</v>
      </c>
      <c r="ABW855" s="12">
        <v>-2.8160229998551202E-9</v>
      </c>
      <c r="ABX855" s="12">
        <v>0</v>
      </c>
      <c r="ABY855" s="12">
        <v>0</v>
      </c>
      <c r="ABZ855" s="12">
        <v>0</v>
      </c>
      <c r="ACA855" s="12">
        <v>0</v>
      </c>
      <c r="ACB855" s="12">
        <v>0</v>
      </c>
      <c r="ACC855" s="12">
        <v>0</v>
      </c>
      <c r="ACD855" s="12">
        <v>0</v>
      </c>
      <c r="ACE855" s="12">
        <v>0</v>
      </c>
      <c r="ACF855" s="12">
        <v>0</v>
      </c>
      <c r="ACG855" s="12">
        <v>0</v>
      </c>
      <c r="ACH855" s="12">
        <v>0</v>
      </c>
      <c r="ACI855" s="12">
        <v>0</v>
      </c>
      <c r="ACJ855" s="12">
        <v>0</v>
      </c>
      <c r="ACK855" s="12">
        <v>0</v>
      </c>
      <c r="ACL855" s="12">
        <v>0</v>
      </c>
      <c r="ACM855" s="12">
        <v>0</v>
      </c>
      <c r="ACN855" s="12">
        <v>0</v>
      </c>
      <c r="ACO855" s="12">
        <v>0</v>
      </c>
      <c r="ACP855" s="12">
        <v>0</v>
      </c>
      <c r="ACQ855" s="12">
        <v>0</v>
      </c>
      <c r="ACR855" s="12">
        <v>0</v>
      </c>
      <c r="ACS855" s="12">
        <v>0</v>
      </c>
      <c r="ACT855" s="12">
        <v>0</v>
      </c>
      <c r="ACU855" s="12">
        <v>0</v>
      </c>
      <c r="ACV855" s="12">
        <v>0</v>
      </c>
      <c r="ACW855" s="12">
        <v>0</v>
      </c>
      <c r="ACX855" s="12">
        <v>0</v>
      </c>
      <c r="ACY855" s="12">
        <v>0</v>
      </c>
      <c r="ACZ855" s="12">
        <v>0</v>
      </c>
      <c r="ADA855" s="12">
        <v>0</v>
      </c>
      <c r="ADB855" s="12">
        <v>0</v>
      </c>
      <c r="ADC855" s="12">
        <v>0</v>
      </c>
      <c r="ADD855" s="12">
        <v>0</v>
      </c>
      <c r="ADE855" s="12">
        <v>0</v>
      </c>
      <c r="ADF855" s="12">
        <v>0</v>
      </c>
      <c r="ADG855" s="12">
        <v>3.3969711432754819E-7</v>
      </c>
      <c r="ADH855" s="12">
        <v>0</v>
      </c>
      <c r="ADI855" s="12">
        <v>-4.2077147249726178E-9</v>
      </c>
      <c r="ADJ855" s="12">
        <v>0</v>
      </c>
      <c r="ADK855" s="12">
        <v>0</v>
      </c>
      <c r="ADL855" s="12">
        <v>0</v>
      </c>
      <c r="ADM855" s="12">
        <v>0</v>
      </c>
      <c r="ADN855" s="12">
        <v>0</v>
      </c>
      <c r="ADO855" s="12">
        <v>0</v>
      </c>
      <c r="ADP855" s="12">
        <v>0</v>
      </c>
      <c r="ADQ855" s="12">
        <v>0</v>
      </c>
      <c r="ADR855" s="12">
        <v>0</v>
      </c>
      <c r="ADS855" s="12">
        <v>0</v>
      </c>
      <c r="ADT855" s="12">
        <v>0</v>
      </c>
      <c r="ADU855" s="12">
        <v>0</v>
      </c>
      <c r="ADV855" s="12">
        <v>0</v>
      </c>
      <c r="ADW855" s="12">
        <v>0</v>
      </c>
      <c r="ADX855" s="12">
        <v>0</v>
      </c>
      <c r="ADY855" s="12">
        <v>0</v>
      </c>
      <c r="ADZ855" s="12">
        <v>0</v>
      </c>
      <c r="AEA855" s="12">
        <v>0</v>
      </c>
      <c r="AEB855" s="12">
        <v>0</v>
      </c>
      <c r="AEC855" s="12">
        <v>0</v>
      </c>
      <c r="AED855" s="12">
        <v>0</v>
      </c>
      <c r="AEE855" s="12">
        <v>0</v>
      </c>
      <c r="AEF855" s="12">
        <v>0</v>
      </c>
      <c r="AEG855" s="12">
        <v>0</v>
      </c>
      <c r="AEH855" s="12">
        <v>0</v>
      </c>
      <c r="AEI855" s="12">
        <v>0</v>
      </c>
      <c r="AEJ855" s="12">
        <v>0</v>
      </c>
      <c r="AEK855" s="12">
        <v>0</v>
      </c>
      <c r="AEL855" s="12">
        <v>0</v>
      </c>
      <c r="AEM855" s="12">
        <v>0</v>
      </c>
      <c r="AEN855" s="12">
        <v>0</v>
      </c>
      <c r="AEO855" s="12">
        <v>4.2301552614482089E-25</v>
      </c>
      <c r="AEP855" s="12">
        <v>0</v>
      </c>
      <c r="AEQ855" s="12">
        <v>0</v>
      </c>
      <c r="AER855" s="12">
        <v>0</v>
      </c>
      <c r="AES855" s="12">
        <v>0</v>
      </c>
      <c r="AET855" s="12">
        <v>0</v>
      </c>
      <c r="AEU855" s="12">
        <v>-4.9830569960299767E-11</v>
      </c>
      <c r="AEV855" s="12">
        <v>0</v>
      </c>
      <c r="AEW855" s="12">
        <v>0</v>
      </c>
      <c r="AEX855" s="12">
        <v>0</v>
      </c>
      <c r="AEY855" s="12">
        <v>0</v>
      </c>
      <c r="AEZ855" s="12">
        <v>0</v>
      </c>
      <c r="AFA855" s="12">
        <v>0</v>
      </c>
      <c r="AFB855" s="12">
        <v>0</v>
      </c>
      <c r="AFC855" s="12">
        <v>0</v>
      </c>
      <c r="AFD855" s="12">
        <v>0</v>
      </c>
      <c r="AFE855" s="12">
        <v>0</v>
      </c>
      <c r="AFF855" s="12">
        <v>0</v>
      </c>
      <c r="AFG855" s="12">
        <v>0</v>
      </c>
      <c r="AFH855" s="12">
        <v>0</v>
      </c>
      <c r="AFI855" s="12">
        <v>0</v>
      </c>
      <c r="AFJ855" s="12">
        <v>0</v>
      </c>
      <c r="AFK855" s="12">
        <v>0</v>
      </c>
      <c r="AFL855" s="12">
        <v>0</v>
      </c>
      <c r="AFM855" s="12">
        <v>0</v>
      </c>
      <c r="AFN855" s="12">
        <v>0</v>
      </c>
      <c r="AFO855" s="12">
        <v>0</v>
      </c>
      <c r="AFP855" s="12">
        <v>0</v>
      </c>
      <c r="AFQ855" s="12">
        <v>0</v>
      </c>
      <c r="AFR855" s="12">
        <v>0</v>
      </c>
      <c r="AFS855" s="12">
        <v>0</v>
      </c>
      <c r="AFT855" s="12">
        <v>0</v>
      </c>
      <c r="AFU855" s="12">
        <v>0</v>
      </c>
      <c r="AFV855" s="12">
        <v>0</v>
      </c>
      <c r="AFW855" s="12">
        <v>0</v>
      </c>
      <c r="AFX855" s="12">
        <v>0</v>
      </c>
      <c r="AFY855" s="12">
        <v>0</v>
      </c>
      <c r="AFZ855" s="12">
        <v>7.6142794706067758E-6</v>
      </c>
      <c r="AGA855" s="12">
        <v>0</v>
      </c>
      <c r="AGB855" s="12">
        <v>0</v>
      </c>
      <c r="AGC855" s="12">
        <v>0</v>
      </c>
      <c r="AGD855" s="12">
        <v>0</v>
      </c>
      <c r="AGE855" s="12">
        <v>0</v>
      </c>
      <c r="AGF855" s="12">
        <v>0</v>
      </c>
      <c r="AGG855" s="12">
        <v>-1.3616177514164585E-11</v>
      </c>
      <c r="AGH855" s="12">
        <v>0</v>
      </c>
      <c r="AGI855" s="12">
        <v>0</v>
      </c>
      <c r="AGJ855" s="12">
        <v>0</v>
      </c>
      <c r="AGK855" s="12">
        <v>0</v>
      </c>
      <c r="AGL855" s="12">
        <v>0</v>
      </c>
      <c r="AGM855" s="12">
        <v>0</v>
      </c>
      <c r="AGN855" s="12">
        <v>0</v>
      </c>
      <c r="AGO855" s="12">
        <v>0</v>
      </c>
      <c r="AGP855" s="12">
        <v>0</v>
      </c>
      <c r="AGQ855" s="12">
        <v>0</v>
      </c>
      <c r="AGR855" s="12">
        <v>0</v>
      </c>
      <c r="AGS855" s="12">
        <v>0</v>
      </c>
      <c r="AGT855" s="12">
        <v>0</v>
      </c>
      <c r="AGU855" s="12">
        <v>0</v>
      </c>
      <c r="AGV855" s="12">
        <v>0</v>
      </c>
      <c r="AGW855" s="12">
        <v>0</v>
      </c>
      <c r="AGX855" s="12">
        <v>0</v>
      </c>
      <c r="AGY855" s="12">
        <v>0</v>
      </c>
      <c r="AGZ855" s="12">
        <v>0</v>
      </c>
      <c r="AHA855" s="12">
        <v>0</v>
      </c>
      <c r="AHB855" s="12">
        <v>0</v>
      </c>
      <c r="AHC855" s="12">
        <v>0</v>
      </c>
      <c r="AHD855" s="12">
        <v>0</v>
      </c>
      <c r="AHE855" s="12">
        <v>0</v>
      </c>
      <c r="AHF855" s="12">
        <v>0</v>
      </c>
      <c r="AHG855" s="12">
        <v>0</v>
      </c>
      <c r="AHH855" s="12">
        <v>0</v>
      </c>
      <c r="AHI855" s="12">
        <v>0</v>
      </c>
      <c r="AHJ855" s="12">
        <v>0</v>
      </c>
      <c r="AHK855" s="12">
        <v>0</v>
      </c>
      <c r="AHL855" s="12">
        <v>0</v>
      </c>
      <c r="AHM855" s="12">
        <v>0</v>
      </c>
      <c r="AHN855" s="12">
        <v>0</v>
      </c>
      <c r="AHO855" s="12">
        <v>0</v>
      </c>
      <c r="AHP855" s="12">
        <v>0</v>
      </c>
      <c r="AHQ855" s="12">
        <v>0</v>
      </c>
      <c r="AHR855" s="12">
        <v>0</v>
      </c>
      <c r="AHS855" s="12">
        <v>0</v>
      </c>
      <c r="AHT855" s="12">
        <v>0</v>
      </c>
      <c r="AHU855" s="12">
        <v>0</v>
      </c>
      <c r="AHV855" s="12">
        <v>0</v>
      </c>
      <c r="AHW855" s="12">
        <v>0</v>
      </c>
      <c r="AHX855" s="12">
        <v>0</v>
      </c>
      <c r="AHY855" s="12">
        <v>0</v>
      </c>
      <c r="AHZ855" s="12">
        <v>0</v>
      </c>
      <c r="AIA855" s="12">
        <v>0</v>
      </c>
      <c r="AIB855" s="12">
        <v>0</v>
      </c>
      <c r="AIC855" s="12">
        <v>0</v>
      </c>
      <c r="AID855" s="12">
        <v>2.496362364686023E-7</v>
      </c>
      <c r="AIE855" s="12">
        <v>-1.0827040079293219E-8</v>
      </c>
      <c r="AIF855" s="12">
        <v>8.8593219210311169E-9</v>
      </c>
      <c r="AIG855" s="12">
        <v>0</v>
      </c>
      <c r="AIH855" s="12">
        <v>0</v>
      </c>
      <c r="AII855" s="12">
        <v>0</v>
      </c>
      <c r="AIJ855" s="12">
        <v>1.9607843137254903E-9</v>
      </c>
      <c r="AIK855" s="12">
        <v>0</v>
      </c>
      <c r="AIL855" s="12">
        <v>0</v>
      </c>
      <c r="AIM855" s="12">
        <v>0</v>
      </c>
      <c r="AIN855" s="12">
        <v>0</v>
      </c>
      <c r="AIO855" s="12">
        <v>0</v>
      </c>
      <c r="AIP855" s="12">
        <v>0</v>
      </c>
      <c r="AIQ855" s="12">
        <v>0</v>
      </c>
      <c r="AIR855" s="12">
        <v>0</v>
      </c>
      <c r="AIS855" s="12">
        <v>0</v>
      </c>
      <c r="AIT855" s="12">
        <v>0</v>
      </c>
      <c r="AIU855" s="12">
        <v>0</v>
      </c>
      <c r="AIV855" s="12">
        <v>0</v>
      </c>
      <c r="AIW855" s="12">
        <v>0</v>
      </c>
      <c r="AIX855" s="12">
        <v>0</v>
      </c>
      <c r="AIY855" s="12">
        <v>0</v>
      </c>
      <c r="AIZ855" s="12">
        <v>0</v>
      </c>
      <c r="AJA855" s="12">
        <v>0</v>
      </c>
      <c r="AJB855" s="12">
        <v>0</v>
      </c>
      <c r="AJC855" s="12">
        <v>0</v>
      </c>
      <c r="AJD855" s="12">
        <v>0</v>
      </c>
      <c r="AJE855" s="12">
        <v>0</v>
      </c>
      <c r="AJF855" s="12">
        <v>0</v>
      </c>
      <c r="AJG855" s="12">
        <v>0</v>
      </c>
      <c r="AJH855" s="12">
        <v>0</v>
      </c>
      <c r="AJI855" s="12">
        <v>0</v>
      </c>
      <c r="AJJ855" s="12">
        <v>0</v>
      </c>
      <c r="AJK855" s="12">
        <v>0</v>
      </c>
      <c r="AJL855" s="12">
        <v>0</v>
      </c>
      <c r="AJM855" s="12">
        <v>0</v>
      </c>
      <c r="AJN855" s="12">
        <v>0</v>
      </c>
      <c r="AJO855" s="12">
        <v>0</v>
      </c>
      <c r="AJP855" s="12">
        <v>1.1992146626398532E-9</v>
      </c>
      <c r="AJQ855" s="12">
        <v>-8.8623058553498346E-9</v>
      </c>
      <c r="AJR855" s="12">
        <v>0</v>
      </c>
      <c r="AJS855" s="12">
        <v>0</v>
      </c>
      <c r="AJT855" s="12">
        <v>0</v>
      </c>
      <c r="AJU855" s="12">
        <v>0</v>
      </c>
      <c r="AJV855" s="12">
        <v>0</v>
      </c>
      <c r="AJW855" s="12">
        <v>0</v>
      </c>
      <c r="AJX855" s="12">
        <v>0</v>
      </c>
      <c r="AJY855" s="12">
        <v>0</v>
      </c>
      <c r="AJZ855" s="12">
        <v>0</v>
      </c>
      <c r="AKA855" s="12">
        <v>0</v>
      </c>
      <c r="AKB855" s="12">
        <v>0</v>
      </c>
      <c r="AKC855" s="12">
        <v>0</v>
      </c>
      <c r="AKD855" s="12">
        <v>0</v>
      </c>
      <c r="AKE855" s="12">
        <v>0</v>
      </c>
      <c r="AKF855" s="12">
        <v>0</v>
      </c>
      <c r="AKG855" s="12">
        <v>0</v>
      </c>
      <c r="AKH855" s="12">
        <v>0</v>
      </c>
      <c r="AKI855" s="12">
        <v>0</v>
      </c>
      <c r="AKJ855" s="12">
        <v>0</v>
      </c>
      <c r="AKK855" s="12">
        <v>0</v>
      </c>
      <c r="AKL855" s="12">
        <v>0</v>
      </c>
      <c r="AKM855" s="12">
        <v>0</v>
      </c>
      <c r="AKN855" s="12">
        <v>0</v>
      </c>
      <c r="AKO855" s="12">
        <v>0</v>
      </c>
      <c r="AKP855" s="12">
        <v>0</v>
      </c>
      <c r="AKQ855" s="12">
        <v>0</v>
      </c>
      <c r="AKR855" s="12">
        <v>0</v>
      </c>
      <c r="AKS855" s="12">
        <v>0</v>
      </c>
      <c r="AKT855" s="12">
        <v>0</v>
      </c>
      <c r="AKU855" s="12">
        <v>0</v>
      </c>
      <c r="AKV855" s="12">
        <v>0</v>
      </c>
      <c r="AKW855" s="12">
        <v>0</v>
      </c>
      <c r="AKX855" s="12">
        <v>0</v>
      </c>
      <c r="AKY855" s="12">
        <v>3.9634179294055384E-6</v>
      </c>
      <c r="AKZ855" s="12">
        <v>0</v>
      </c>
      <c r="ALA855" s="12">
        <v>0</v>
      </c>
      <c r="ALB855" s="12">
        <v>0</v>
      </c>
      <c r="ALC855" s="12">
        <v>-3.9402769357544797E-11</v>
      </c>
      <c r="ALD855" s="12">
        <v>0</v>
      </c>
      <c r="ALE855" s="12">
        <v>0</v>
      </c>
      <c r="ALF855" s="12">
        <v>0</v>
      </c>
      <c r="ALG855" s="12">
        <v>0</v>
      </c>
      <c r="ALH855" s="12">
        <v>0</v>
      </c>
      <c r="ALI855" s="12">
        <v>0</v>
      </c>
      <c r="ALJ855" s="12">
        <v>0</v>
      </c>
      <c r="ALK855" s="12">
        <v>0</v>
      </c>
      <c r="ALL855" s="12">
        <v>0</v>
      </c>
      <c r="ALM855" s="12">
        <v>0</v>
      </c>
      <c r="ALN855" s="12">
        <v>0</v>
      </c>
      <c r="ALO855" s="12">
        <v>0</v>
      </c>
      <c r="ALP855" s="12">
        <v>0</v>
      </c>
      <c r="ALQ855" s="12">
        <v>0</v>
      </c>
      <c r="ALR855" s="12">
        <v>0</v>
      </c>
      <c r="ALS855" s="12">
        <v>0</v>
      </c>
      <c r="ALT855" s="12">
        <v>0</v>
      </c>
      <c r="ALU855" s="12">
        <v>0</v>
      </c>
      <c r="ALV855" s="12">
        <v>0</v>
      </c>
      <c r="ALW855" s="12">
        <v>0</v>
      </c>
      <c r="ALX855" s="12">
        <v>0</v>
      </c>
      <c r="ALY855" s="12">
        <v>0</v>
      </c>
      <c r="ALZ855" s="12">
        <v>0</v>
      </c>
      <c r="AMA855" s="12">
        <v>0</v>
      </c>
      <c r="AMB855" s="12">
        <v>0</v>
      </c>
      <c r="AMC855" s="12">
        <v>0</v>
      </c>
      <c r="AMD855" s="12">
        <v>0</v>
      </c>
      <c r="AME855" s="12">
        <v>0</v>
      </c>
      <c r="AMF855" s="12">
        <v>0</v>
      </c>
      <c r="AMG855" s="12">
        <v>0</v>
      </c>
      <c r="AMH855" s="12">
        <v>0</v>
      </c>
      <c r="AMI855" s="12">
        <v>0</v>
      </c>
      <c r="AMJ855" s="12">
        <v>2.8834953874870833E-7</v>
      </c>
      <c r="AMK855" s="12">
        <v>0</v>
      </c>
      <c r="AML855" s="12">
        <v>0</v>
      </c>
      <c r="AMM855" s="12">
        <v>0</v>
      </c>
      <c r="AMN855" s="12">
        <v>0</v>
      </c>
      <c r="AMO855" s="12">
        <v>-8.5779169381490946E-6</v>
      </c>
      <c r="AMP855" s="12">
        <v>6.8552851159406632E-27</v>
      </c>
      <c r="AMQ855" s="12">
        <v>0</v>
      </c>
      <c r="AMR855" s="12">
        <v>0</v>
      </c>
      <c r="AMS855" s="12">
        <v>4.0012853195819042E-28</v>
      </c>
      <c r="AMT855" s="12">
        <v>0</v>
      </c>
      <c r="AMU855" s="12">
        <v>0</v>
      </c>
      <c r="AMV855" s="12">
        <v>0</v>
      </c>
      <c r="AMW855" s="12">
        <v>0</v>
      </c>
      <c r="AMX855" s="12">
        <v>0</v>
      </c>
      <c r="AMY855" s="12">
        <v>0</v>
      </c>
      <c r="AMZ855" s="12">
        <v>0</v>
      </c>
      <c r="ANA855" s="12">
        <v>0</v>
      </c>
      <c r="ANB855" s="12">
        <v>0</v>
      </c>
      <c r="ANC855" s="12">
        <v>0</v>
      </c>
      <c r="AND855" s="12">
        <v>0</v>
      </c>
      <c r="ANE855" s="12">
        <v>0</v>
      </c>
      <c r="ANF855" s="12">
        <v>0</v>
      </c>
      <c r="ANG855" s="12">
        <v>0</v>
      </c>
      <c r="ANH855" s="12">
        <v>0</v>
      </c>
      <c r="ANI855" s="12">
        <v>0</v>
      </c>
      <c r="ANJ855" s="12">
        <v>0</v>
      </c>
      <c r="ANK855" s="12">
        <v>0</v>
      </c>
      <c r="ANL855" s="12">
        <v>0</v>
      </c>
      <c r="ANM855" s="12">
        <v>0</v>
      </c>
      <c r="ANN855" s="12">
        <v>0</v>
      </c>
      <c r="ANO855" s="12">
        <v>0</v>
      </c>
      <c r="ANP855" s="12">
        <v>0</v>
      </c>
      <c r="ANQ855" s="12">
        <v>0</v>
      </c>
      <c r="ANR855" s="12">
        <v>0</v>
      </c>
      <c r="ANS855" s="12">
        <v>0</v>
      </c>
      <c r="ANT855" s="12">
        <v>0</v>
      </c>
      <c r="ANU855" s="12">
        <v>0</v>
      </c>
      <c r="ANV855" s="12">
        <v>3.9198526030891834E-8</v>
      </c>
      <c r="ANW855" s="12">
        <v>0</v>
      </c>
      <c r="ANX855" s="12">
        <v>0</v>
      </c>
      <c r="ANY855" s="12">
        <v>0</v>
      </c>
      <c r="ANZ855" s="12">
        <v>4.8349765339478567E-6</v>
      </c>
      <c r="AOA855" s="12">
        <v>-2.6926123984947591E-7</v>
      </c>
      <c r="AOB855" s="12">
        <v>8.9753746616491718E-9</v>
      </c>
      <c r="AOC855" s="12">
        <v>0</v>
      </c>
      <c r="AOD855" s="12">
        <v>2.957842869226096E-11</v>
      </c>
      <c r="AOE855" s="12">
        <v>0</v>
      </c>
      <c r="AOF855" s="12">
        <v>0</v>
      </c>
      <c r="AOG855" s="12">
        <v>0</v>
      </c>
      <c r="AOH855" s="12">
        <v>0</v>
      </c>
      <c r="AOI855" s="12">
        <v>0</v>
      </c>
      <c r="AOJ855" s="12">
        <v>0</v>
      </c>
      <c r="AOK855" s="12">
        <v>0</v>
      </c>
      <c r="AOL855" s="12">
        <v>0</v>
      </c>
      <c r="AOM855" s="12">
        <v>0</v>
      </c>
      <c r="AON855" s="12">
        <v>0</v>
      </c>
      <c r="AOO855" s="12">
        <v>0</v>
      </c>
      <c r="AOP855" s="12">
        <v>0</v>
      </c>
      <c r="AOQ855" s="12">
        <v>0</v>
      </c>
      <c r="AOR855" s="12">
        <v>0</v>
      </c>
      <c r="AOS855" s="12">
        <v>0</v>
      </c>
      <c r="AOT855" s="12">
        <v>0</v>
      </c>
      <c r="AOU855" s="12">
        <v>0</v>
      </c>
      <c r="AOV855" s="12">
        <v>0</v>
      </c>
      <c r="AOW855" s="12">
        <v>0</v>
      </c>
      <c r="AOX855" s="12">
        <v>0</v>
      </c>
      <c r="AOY855" s="12">
        <v>0</v>
      </c>
      <c r="AOZ855" s="12">
        <v>0</v>
      </c>
      <c r="APA855" s="12">
        <v>0</v>
      </c>
      <c r="APB855" s="12">
        <v>0</v>
      </c>
      <c r="APC855" s="12">
        <v>0</v>
      </c>
      <c r="APD855" s="12">
        <v>0</v>
      </c>
      <c r="APE855" s="12">
        <v>0</v>
      </c>
      <c r="APF855" s="12">
        <v>0</v>
      </c>
      <c r="APG855" s="12">
        <v>0</v>
      </c>
      <c r="APH855" s="12">
        <v>0</v>
      </c>
      <c r="API855" s="12">
        <v>0</v>
      </c>
      <c r="APJ855" s="12">
        <v>0</v>
      </c>
      <c r="APK855" s="12">
        <v>0</v>
      </c>
      <c r="APL855" s="12">
        <v>2.6926123984947511E-7</v>
      </c>
      <c r="APM855" s="12">
        <v>-1.2135373638015289E-8</v>
      </c>
      <c r="APN855" s="12">
        <v>8.8601918692135233E-9</v>
      </c>
      <c r="APO855" s="12">
        <v>0</v>
      </c>
      <c r="APP855" s="12">
        <v>0</v>
      </c>
      <c r="APQ855" s="12">
        <v>0</v>
      </c>
      <c r="APR855" s="12">
        <v>0</v>
      </c>
      <c r="APS855" s="12">
        <v>0</v>
      </c>
      <c r="APT855" s="12">
        <v>0</v>
      </c>
      <c r="APU855" s="12">
        <v>0</v>
      </c>
      <c r="APV855" s="12">
        <v>0</v>
      </c>
      <c r="APW855" s="12">
        <v>0</v>
      </c>
      <c r="APX855" s="12">
        <v>0</v>
      </c>
      <c r="APY855" s="12">
        <v>0</v>
      </c>
      <c r="APZ855" s="12">
        <v>0</v>
      </c>
      <c r="AQA855" s="12">
        <v>0</v>
      </c>
      <c r="AQB855" s="12">
        <v>0</v>
      </c>
      <c r="AQC855" s="12">
        <v>0</v>
      </c>
      <c r="AQD855" s="12">
        <v>0</v>
      </c>
      <c r="AQE855" s="12">
        <v>0</v>
      </c>
      <c r="AQF855" s="12">
        <v>0</v>
      </c>
      <c r="AQG855" s="12">
        <v>0</v>
      </c>
      <c r="AQH855" s="12">
        <v>0</v>
      </c>
      <c r="AQI855" s="12">
        <v>0</v>
      </c>
      <c r="AQJ855" s="12">
        <v>0</v>
      </c>
      <c r="AQK855" s="12">
        <v>0</v>
      </c>
      <c r="AQL855" s="12">
        <v>0</v>
      </c>
      <c r="AQM855" s="12">
        <v>0</v>
      </c>
      <c r="AQN855" s="12">
        <v>0</v>
      </c>
      <c r="AQO855" s="12">
        <v>0</v>
      </c>
      <c r="AQP855" s="12">
        <v>0</v>
      </c>
      <c r="AQQ855" s="12">
        <v>0</v>
      </c>
      <c r="AQR855" s="12">
        <v>0</v>
      </c>
      <c r="AQS855" s="12">
        <v>0</v>
      </c>
      <c r="AQT855" s="12">
        <v>0</v>
      </c>
      <c r="AQU855" s="12">
        <v>0</v>
      </c>
      <c r="AQV855" s="12">
        <v>0</v>
      </c>
      <c r="AQW855" s="12">
        <v>0</v>
      </c>
      <c r="AQX855" s="12">
        <v>1.1992146626398532E-9</v>
      </c>
      <c r="AQY855" s="12">
        <v>-8.8623058553466582E-9</v>
      </c>
      <c r="AQZ855" s="12">
        <v>0</v>
      </c>
      <c r="ARA855" s="12">
        <v>0</v>
      </c>
      <c r="ARB855" s="12">
        <v>0</v>
      </c>
      <c r="ARC855" s="12">
        <v>0</v>
      </c>
      <c r="ARD855" s="12">
        <v>0</v>
      </c>
      <c r="ARE855" s="12">
        <v>0</v>
      </c>
      <c r="ARF855" s="12">
        <v>0</v>
      </c>
      <c r="ARG855" s="12">
        <v>0</v>
      </c>
      <c r="ARH855" s="12">
        <v>0</v>
      </c>
      <c r="ARI855" s="12">
        <v>0</v>
      </c>
      <c r="ARJ855" s="12">
        <v>0</v>
      </c>
      <c r="ARK855" s="12">
        <v>0</v>
      </c>
      <c r="ARL855" s="12">
        <v>0</v>
      </c>
      <c r="ARM855" s="12">
        <v>0</v>
      </c>
      <c r="ARN855" s="12">
        <v>0</v>
      </c>
      <c r="ARO855" s="12">
        <v>0</v>
      </c>
      <c r="ARP855" s="12">
        <v>0</v>
      </c>
      <c r="ARQ855" s="12">
        <v>0</v>
      </c>
      <c r="ARR855" s="12">
        <v>0</v>
      </c>
      <c r="ARS855" s="12">
        <v>0</v>
      </c>
      <c r="ART855" s="12">
        <v>0</v>
      </c>
      <c r="ARU855" s="12">
        <v>0</v>
      </c>
      <c r="ARV855" s="12">
        <v>0</v>
      </c>
      <c r="ARW855" s="12">
        <v>0</v>
      </c>
      <c r="ARX855" s="12">
        <v>0</v>
      </c>
      <c r="ARY855" s="12">
        <v>0</v>
      </c>
      <c r="ARZ855" s="12">
        <v>0</v>
      </c>
      <c r="ASA855" s="12">
        <v>0</v>
      </c>
      <c r="ASB855" s="12">
        <v>0</v>
      </c>
      <c r="ASC855" s="12">
        <v>0</v>
      </c>
      <c r="ASD855" s="12">
        <v>0</v>
      </c>
      <c r="ASE855" s="12">
        <v>0</v>
      </c>
      <c r="ASF855" s="12">
        <v>0</v>
      </c>
      <c r="ASG855" s="12">
        <v>3.2233176891352007E-6</v>
      </c>
      <c r="ASH855" s="12">
        <v>0</v>
      </c>
      <c r="ASI855" s="12">
        <v>0</v>
      </c>
      <c r="ASJ855" s="12">
        <v>0</v>
      </c>
      <c r="ASK855" s="12">
        <v>-2.9614822730704308E-11</v>
      </c>
      <c r="ASL855" s="12">
        <v>0</v>
      </c>
      <c r="ASM855" s="12">
        <v>0</v>
      </c>
      <c r="ASN855" s="12">
        <v>0</v>
      </c>
      <c r="ASO855" s="12">
        <v>0</v>
      </c>
      <c r="ASP855" s="12">
        <v>0</v>
      </c>
      <c r="ASQ855" s="12">
        <v>0</v>
      </c>
      <c r="ASR855" s="12">
        <v>0</v>
      </c>
      <c r="ASS855" s="12">
        <v>0</v>
      </c>
      <c r="AST855" s="12">
        <v>0</v>
      </c>
      <c r="ASU855" s="12">
        <v>0</v>
      </c>
      <c r="ASV855" s="12">
        <v>0</v>
      </c>
      <c r="ASW855" s="12">
        <v>0</v>
      </c>
      <c r="ASX855" s="12">
        <v>0</v>
      </c>
      <c r="ASY855" s="12">
        <v>0</v>
      </c>
      <c r="ASZ855" s="12">
        <v>0</v>
      </c>
      <c r="ATA855" s="12">
        <v>0</v>
      </c>
      <c r="ATB855" s="12">
        <v>0</v>
      </c>
      <c r="ATC855" s="12">
        <v>0</v>
      </c>
      <c r="ATD855" s="12">
        <v>0</v>
      </c>
      <c r="ATE855" s="12">
        <v>0</v>
      </c>
      <c r="ATF855" s="12">
        <v>0</v>
      </c>
      <c r="ATG855" s="12">
        <v>0</v>
      </c>
      <c r="ATH855" s="12">
        <v>0</v>
      </c>
      <c r="ATI855" s="12">
        <v>0</v>
      </c>
      <c r="ATJ855" s="12">
        <v>0</v>
      </c>
      <c r="ATK855" s="12">
        <v>0</v>
      </c>
      <c r="ATL855" s="12">
        <v>0</v>
      </c>
      <c r="ATM855" s="12">
        <v>4.9943605145181346E-7</v>
      </c>
      <c r="ATN855" s="12">
        <v>0</v>
      </c>
      <c r="ATO855" s="12">
        <v>0</v>
      </c>
      <c r="ATP855" s="12">
        <v>0</v>
      </c>
      <c r="ATQ855" s="12">
        <v>0</v>
      </c>
      <c r="ATR855" s="12">
        <v>0</v>
      </c>
      <c r="ATS855" s="12">
        <v>0</v>
      </c>
      <c r="ATT855" s="12">
        <v>0</v>
      </c>
      <c r="ATU855" s="12">
        <v>0</v>
      </c>
      <c r="ATV855" s="12">
        <v>0</v>
      </c>
      <c r="ATW855" s="12">
        <v>-8.412273868376233E-6</v>
      </c>
      <c r="ATX855" s="12">
        <v>4.892335879812431E-25</v>
      </c>
      <c r="ATY855" s="12">
        <v>0</v>
      </c>
      <c r="ATZ855" s="12">
        <v>0</v>
      </c>
      <c r="AUA855" s="12">
        <v>2.8555505563210236E-26</v>
      </c>
      <c r="AUB855" s="12">
        <v>0</v>
      </c>
      <c r="AUC855" s="12">
        <v>0</v>
      </c>
      <c r="AUD855" s="12">
        <v>0</v>
      </c>
      <c r="AUE855" s="12">
        <v>0</v>
      </c>
      <c r="AUF855" s="12">
        <v>0</v>
      </c>
      <c r="AUG855" s="12">
        <v>0</v>
      </c>
      <c r="AUH855" s="12">
        <v>0</v>
      </c>
      <c r="AUI855" s="12">
        <v>0</v>
      </c>
      <c r="AUJ855" s="12">
        <v>0</v>
      </c>
      <c r="AUK855" s="12">
        <v>0</v>
      </c>
      <c r="AUL855" s="12">
        <v>0</v>
      </c>
      <c r="AUM855" s="12">
        <v>0</v>
      </c>
      <c r="AUN855" s="12">
        <v>0</v>
      </c>
      <c r="AUO855" s="12">
        <v>0</v>
      </c>
      <c r="AUP855" s="12">
        <v>0</v>
      </c>
      <c r="AUQ855" s="12">
        <v>0</v>
      </c>
      <c r="AUR855" s="12">
        <v>0</v>
      </c>
      <c r="AUS855" s="12">
        <v>0</v>
      </c>
      <c r="AUT855" s="12">
        <v>0</v>
      </c>
      <c r="AUU855" s="12">
        <v>0</v>
      </c>
      <c r="AUV855" s="12">
        <v>0</v>
      </c>
      <c r="AUW855" s="12">
        <v>0</v>
      </c>
      <c r="AUX855" s="12">
        <v>0</v>
      </c>
      <c r="AUY855" s="12">
        <v>0</v>
      </c>
      <c r="AUZ855" s="12">
        <v>0</v>
      </c>
      <c r="AVA855" s="12">
        <v>0</v>
      </c>
      <c r="AVB855" s="12">
        <v>0</v>
      </c>
      <c r="AVC855" s="12">
        <v>0</v>
      </c>
      <c r="AVD855" s="12">
        <v>0</v>
      </c>
      <c r="AVE855" s="12">
        <v>0</v>
      </c>
      <c r="AVF855" s="12">
        <v>0</v>
      </c>
      <c r="AVG855" s="12">
        <v>0</v>
      </c>
      <c r="AVH855" s="12">
        <v>5.678480308706855E-6</v>
      </c>
      <c r="AVI855" s="12">
        <v>-2.4405115581587047E-7</v>
      </c>
      <c r="AVJ855" s="12">
        <v>7.5748144375595357E-9</v>
      </c>
      <c r="AVK855" s="12">
        <v>0</v>
      </c>
      <c r="AVL855" s="12">
        <v>5.2264115856391798E-11</v>
      </c>
      <c r="AVM855" s="12">
        <v>0</v>
      </c>
      <c r="AVN855" s="12">
        <v>0</v>
      </c>
      <c r="AVO855" s="12">
        <v>0</v>
      </c>
      <c r="AVP855" s="12">
        <v>0</v>
      </c>
      <c r="AVQ855" s="12">
        <v>0</v>
      </c>
      <c r="AVR855" s="12">
        <v>0</v>
      </c>
      <c r="AVS855" s="12">
        <v>0</v>
      </c>
      <c r="AVT855" s="12">
        <v>0</v>
      </c>
      <c r="AVU855" s="12">
        <v>0</v>
      </c>
      <c r="AVV855" s="12">
        <v>0</v>
      </c>
      <c r="AVW855" s="12">
        <v>0</v>
      </c>
      <c r="AVX855" s="12">
        <v>0</v>
      </c>
      <c r="AVY855" s="12">
        <v>0</v>
      </c>
      <c r="AVZ855" s="12">
        <v>0</v>
      </c>
      <c r="AWA855" s="12">
        <v>0</v>
      </c>
      <c r="AWB855" s="12">
        <v>0</v>
      </c>
      <c r="AWC855" s="12">
        <v>0</v>
      </c>
      <c r="AWD855" s="12">
        <v>0</v>
      </c>
      <c r="AWE855" s="12">
        <v>0</v>
      </c>
      <c r="AWF855" s="12">
        <v>0</v>
      </c>
      <c r="AWG855" s="12">
        <v>0</v>
      </c>
      <c r="AWH855" s="12">
        <v>0</v>
      </c>
      <c r="AWI855" s="12">
        <v>0</v>
      </c>
      <c r="AWJ855" s="12">
        <v>0</v>
      </c>
      <c r="AWK855" s="12">
        <v>1.3066175343630613E-9</v>
      </c>
      <c r="AWL855" s="12">
        <v>0</v>
      </c>
      <c r="AWM855" s="12">
        <v>0</v>
      </c>
      <c r="AWN855" s="12">
        <v>0</v>
      </c>
      <c r="AWO855" s="12">
        <v>0</v>
      </c>
      <c r="AWP855" s="12">
        <v>0</v>
      </c>
      <c r="AWQ855" s="12">
        <v>0</v>
      </c>
      <c r="AWR855" s="12">
        <v>0</v>
      </c>
      <c r="AWS855" s="12">
        <v>0</v>
      </c>
      <c r="AWT855" s="12">
        <v>2.2724443312678606E-7</v>
      </c>
      <c r="AWU855" s="12">
        <v>-8.7740291002081541E-9</v>
      </c>
      <c r="AWV855" s="12">
        <v>8.8601918692135233E-9</v>
      </c>
      <c r="AWW855" s="12">
        <v>0</v>
      </c>
      <c r="AWX855" s="12">
        <v>0</v>
      </c>
      <c r="AWY855" s="12">
        <v>0</v>
      </c>
      <c r="AWZ855" s="12">
        <v>0</v>
      </c>
      <c r="AXA855" s="12">
        <v>0</v>
      </c>
      <c r="AXB855" s="12">
        <v>0</v>
      </c>
      <c r="AXC855" s="12">
        <v>0</v>
      </c>
      <c r="AXD855" s="12">
        <v>0</v>
      </c>
      <c r="AXE855" s="12">
        <v>0</v>
      </c>
      <c r="AXF855" s="12">
        <v>0</v>
      </c>
      <c r="AXG855" s="12">
        <v>0</v>
      </c>
      <c r="AXH855" s="12">
        <v>0</v>
      </c>
      <c r="AXI855" s="12">
        <v>0</v>
      </c>
      <c r="AXJ855" s="12">
        <v>0</v>
      </c>
      <c r="AXK855" s="12">
        <v>0</v>
      </c>
      <c r="AXL855" s="12">
        <v>0</v>
      </c>
      <c r="AXM855" s="12">
        <v>0</v>
      </c>
      <c r="AXN855" s="12">
        <v>0</v>
      </c>
      <c r="AXO855" s="12">
        <v>0</v>
      </c>
      <c r="AXP855" s="12">
        <v>0</v>
      </c>
      <c r="AXQ855" s="12">
        <v>0</v>
      </c>
      <c r="AXR855" s="12">
        <v>0</v>
      </c>
      <c r="AXS855" s="12">
        <v>0</v>
      </c>
      <c r="AXT855" s="12">
        <v>0</v>
      </c>
      <c r="AXU855" s="12">
        <v>0</v>
      </c>
      <c r="AXV855" s="12">
        <v>0</v>
      </c>
      <c r="AXW855" s="12">
        <v>0</v>
      </c>
      <c r="AXX855" s="12">
        <v>0</v>
      </c>
      <c r="AXY855" s="12">
        <v>0</v>
      </c>
      <c r="AXZ855" s="12">
        <v>0</v>
      </c>
      <c r="AYA855" s="12">
        <v>0</v>
      </c>
      <c r="AYB855" s="12">
        <v>0</v>
      </c>
      <c r="AYC855" s="12">
        <v>0</v>
      </c>
      <c r="AYD855" s="12">
        <v>0</v>
      </c>
      <c r="AYE855" s="12">
        <v>0</v>
      </c>
      <c r="AYF855" s="12">
        <v>1.1992146626398532E-9</v>
      </c>
      <c r="AYG855" s="12">
        <v>-8.8623058553557737E-9</v>
      </c>
      <c r="AYH855" s="12">
        <v>0</v>
      </c>
      <c r="AYI855" s="12">
        <v>0</v>
      </c>
      <c r="AYJ855" s="12">
        <v>0</v>
      </c>
      <c r="AYK855" s="12">
        <v>0</v>
      </c>
      <c r="AYL855" s="12">
        <v>0</v>
      </c>
      <c r="AYM855" s="12">
        <v>0</v>
      </c>
      <c r="AYN855" s="12">
        <v>0</v>
      </c>
      <c r="AYO855" s="12">
        <v>0</v>
      </c>
      <c r="AYP855" s="12">
        <v>0</v>
      </c>
      <c r="AYQ855" s="12">
        <v>0</v>
      </c>
      <c r="AYR855" s="12">
        <v>0</v>
      </c>
      <c r="AYS855" s="12">
        <v>0</v>
      </c>
      <c r="AYT855" s="12">
        <v>0</v>
      </c>
      <c r="AYU855" s="12">
        <v>0</v>
      </c>
      <c r="AYV855" s="12">
        <v>0</v>
      </c>
      <c r="AYW855" s="12">
        <v>0</v>
      </c>
      <c r="AYX855" s="12">
        <v>0</v>
      </c>
      <c r="AYY855" s="12">
        <v>0</v>
      </c>
      <c r="AYZ855" s="12">
        <v>0</v>
      </c>
      <c r="AZA855" s="12">
        <v>0</v>
      </c>
      <c r="AZB855" s="12">
        <v>0</v>
      </c>
      <c r="AZC855" s="12">
        <v>0</v>
      </c>
      <c r="AZD855" s="12">
        <v>0</v>
      </c>
      <c r="AZE855" s="12">
        <v>0</v>
      </c>
      <c r="AZF855" s="12">
        <v>0</v>
      </c>
      <c r="AZG855" s="12">
        <v>0</v>
      </c>
      <c r="AZH855" s="12">
        <v>0</v>
      </c>
      <c r="AZI855" s="12">
        <v>0</v>
      </c>
      <c r="AZJ855" s="12">
        <v>0</v>
      </c>
      <c r="AZK855" s="12">
        <v>0</v>
      </c>
      <c r="AZL855" s="12">
        <v>0</v>
      </c>
      <c r="AZM855" s="12">
        <v>0</v>
      </c>
      <c r="AZN855" s="12">
        <v>0</v>
      </c>
      <c r="AZO855" s="12">
        <v>2.4336344177136135E-6</v>
      </c>
      <c r="AZP855" s="12">
        <v>0</v>
      </c>
      <c r="AZQ855" s="12">
        <v>0</v>
      </c>
      <c r="AZR855" s="12">
        <v>0</v>
      </c>
      <c r="AZS855" s="12">
        <v>-5.2453364861701031E-11</v>
      </c>
      <c r="AZT855" s="13">
        <v>12988178032.138783</v>
      </c>
      <c r="AZU855" s="13">
        <v>3218764.4825663497</v>
      </c>
      <c r="AZV855" s="13">
        <v>1472000</v>
      </c>
      <c r="AZW855" s="13">
        <v>117849.09092740066</v>
      </c>
      <c r="AZX855" s="13">
        <v>136552294744.62886</v>
      </c>
      <c r="AZY855" s="13">
        <v>2.1999999999999999E-10</v>
      </c>
      <c r="AZZ855" s="13">
        <v>149727851.36593094</v>
      </c>
      <c r="BAA855" s="13">
        <v>1E-13</v>
      </c>
      <c r="BAB855" s="13">
        <v>4556544.0844762819</v>
      </c>
      <c r="BAC855" s="13">
        <v>2.9999999999999999E-16</v>
      </c>
      <c r="BAD855" s="13">
        <v>1.1E-13</v>
      </c>
      <c r="BAE855" s="13">
        <v>7920000</v>
      </c>
      <c r="BAF855" s="13">
        <v>6380000</v>
      </c>
      <c r="BAG855" s="13">
        <v>7220037412884015</v>
      </c>
      <c r="BAH855" s="13">
        <v>1058313750000</v>
      </c>
      <c r="BAI855" s="13">
        <v>686477998727.10754</v>
      </c>
      <c r="BAJ855" s="13">
        <v>846607000000000.13</v>
      </c>
      <c r="BAK855" s="13">
        <v>4104743097.305531</v>
      </c>
      <c r="BAL855" s="13">
        <v>114012091232.77946</v>
      </c>
      <c r="BAM855" s="13">
        <v>57148942500</v>
      </c>
      <c r="BAN855" s="13">
        <v>507990600000</v>
      </c>
      <c r="BAO855" s="13">
        <v>21166275000</v>
      </c>
      <c r="BAP855" s="13">
        <v>7.653349E+16</v>
      </c>
      <c r="BAQ855" s="13">
        <v>3826674500000000</v>
      </c>
      <c r="BAR855" s="13">
        <v>1.14800235E+17</v>
      </c>
      <c r="BAS855" s="13">
        <v>1148002350000</v>
      </c>
      <c r="BAT855" s="13">
        <v>1913337250000</v>
      </c>
      <c r="BAU855" s="13">
        <v>4.25E+16</v>
      </c>
      <c r="BAV855" s="13">
        <v>2550000000000000</v>
      </c>
      <c r="BAW855" s="13">
        <v>7.65E+16</v>
      </c>
      <c r="BAX855" s="13">
        <v>765000000000</v>
      </c>
      <c r="BAY855" s="13">
        <v>850000000000</v>
      </c>
      <c r="BAZ855" s="13">
        <v>1.275E+17</v>
      </c>
      <c r="BBA855" s="13">
        <v>8924999999999999</v>
      </c>
      <c r="BBB855" s="13">
        <v>2.6774999999999997E+17</v>
      </c>
      <c r="BBC855" s="13">
        <v>2677500000000</v>
      </c>
      <c r="BBD855" s="13">
        <v>1912500000000.0005</v>
      </c>
      <c r="BBE855" s="14">
        <v>2.5146597520049605</v>
      </c>
      <c r="BBF855" s="14">
        <v>2.8357547607183893</v>
      </c>
      <c r="BBG855" s="14">
        <v>5.8968421031450653</v>
      </c>
      <c r="BBH855" s="14">
        <v>2757.5172925820675</v>
      </c>
      <c r="BBI855" s="13">
        <v>350.05514068199199</v>
      </c>
      <c r="BBJ855" s="13">
        <v>5636.1306949991986</v>
      </c>
      <c r="BBK855" s="13">
        <v>64.654707829888906</v>
      </c>
      <c r="BBL855" s="13">
        <v>4438.6826255510887</v>
      </c>
      <c r="BBM855" s="13">
        <v>5271.6521228009606</v>
      </c>
      <c r="BBN855" s="13">
        <v>33120.469172548001</v>
      </c>
      <c r="BBO855" s="15">
        <v>811.76112700867395</v>
      </c>
      <c r="BBP855" s="15">
        <v>620.69224883922209</v>
      </c>
      <c r="BBQ855" s="15">
        <v>852.79826380669874</v>
      </c>
      <c r="BBR855" s="14">
        <v>7.6190616792473467</v>
      </c>
      <c r="BBS855" s="14">
        <v>7.4563538026968983</v>
      </c>
      <c r="BBT855" s="14">
        <v>8.0834212579495652</v>
      </c>
      <c r="BBU855" s="15">
        <v>8.1672293767338644E-2</v>
      </c>
      <c r="BBV855" s="15">
        <v>-0.70800565038325125</v>
      </c>
      <c r="BBW855" s="15">
        <v>6.6001906873681442</v>
      </c>
      <c r="BBX855" s="15">
        <v>417.13984582655939</v>
      </c>
      <c r="BBY855" s="15">
        <v>530.38506728112577</v>
      </c>
      <c r="BBZ855" s="15">
        <v>478.02287782865744</v>
      </c>
      <c r="BCA855" s="14">
        <v>9.206960228703176</v>
      </c>
      <c r="BCB855" s="14">
        <v>0.66121311740454769</v>
      </c>
      <c r="BCC855" s="14">
        <v>0.31148154523738786</v>
      </c>
      <c r="BCD855" s="14">
        <v>7.9877485141594831E-2</v>
      </c>
      <c r="BCE855" s="14">
        <v>75.184188581653245</v>
      </c>
      <c r="BCF855" s="14">
        <v>2.7082245013101958E-2</v>
      </c>
      <c r="BCG855" s="14">
        <v>5.3632351239207565E-2</v>
      </c>
      <c r="BCH855" s="14">
        <v>7.8226705505713952E-4</v>
      </c>
      <c r="BCI855" s="14">
        <v>13831.682791016747</v>
      </c>
      <c r="BCJ855" s="14">
        <v>4.8867788826479139E-6</v>
      </c>
      <c r="BCK855" s="14">
        <v>18.090988836082239</v>
      </c>
      <c r="BCL855" s="14">
        <v>2.8865547403942207E-6</v>
      </c>
      <c r="BCM855" s="14">
        <v>4.3480777408188925E-8</v>
      </c>
      <c r="BCN855" s="14">
        <v>4.990514618312774E-2</v>
      </c>
      <c r="BCO855" s="14">
        <v>0.16672900115109457</v>
      </c>
      <c r="BCP855" s="14">
        <v>0.13900258924210249</v>
      </c>
      <c r="BCQ855" s="14">
        <v>8.6298183418111414</v>
      </c>
      <c r="BCR855" s="14">
        <v>0.28408087093254647</v>
      </c>
      <c r="BCS855" s="14">
        <v>0.28696954876064368</v>
      </c>
      <c r="BCT855" s="14">
        <v>0.20925864575941844</v>
      </c>
      <c r="BCU855" s="14">
        <v>0.60244679812525082</v>
      </c>
      <c r="BCV855" s="14">
        <v>8.7471558511987124E-2</v>
      </c>
      <c r="BCW855" s="14">
        <v>9.7378376792286829</v>
      </c>
      <c r="BCX855" s="14">
        <v>0.36990131302729656</v>
      </c>
      <c r="BCY855" s="14">
        <v>1.0296327397106444E-2</v>
      </c>
      <c r="BCZ855" s="14">
        <v>2.4564937188085979E-2</v>
      </c>
      <c r="BDA855" s="14">
        <v>3.4913881883426263E-2</v>
      </c>
      <c r="BDB855" s="14">
        <v>1.3661048315082021E-3</v>
      </c>
      <c r="BDC855" s="14">
        <v>32621.48095253509</v>
      </c>
      <c r="BDD855" s="14">
        <v>2.7334548513513757E-5</v>
      </c>
      <c r="BDE855" s="14">
        <v>15.606682698903519</v>
      </c>
      <c r="BDF855" s="14">
        <v>2.605483154882366E-6</v>
      </c>
      <c r="BDG855" s="14">
        <v>2.4316237174195234E-8</v>
      </c>
      <c r="BDH855" s="14">
        <v>3.1208479784035528E-2</v>
      </c>
      <c r="BDI855" s="14">
        <v>2.4218133868618767E-2</v>
      </c>
      <c r="BDJ855" s="14">
        <v>3.2665222124182491E-2</v>
      </c>
      <c r="BDK855" s="14">
        <v>0.23671760373874437</v>
      </c>
      <c r="BDL855" s="14">
        <v>0.21644711132011787</v>
      </c>
      <c r="BDM855" s="14">
        <v>0.28235950432177048</v>
      </c>
      <c r="BDN855" s="14">
        <v>0.24324350483593135</v>
      </c>
      <c r="BDO855" s="14">
        <v>0.24871380647568866</v>
      </c>
      <c r="BDP855" s="14">
        <v>0.19636709210981146</v>
      </c>
      <c r="BDQ855" s="14">
        <v>3.525971985069758</v>
      </c>
      <c r="BDR855" s="14">
        <v>2.693388815182947</v>
      </c>
      <c r="BDS855" s="14">
        <v>0.22676622711552344</v>
      </c>
      <c r="BDT855" s="14">
        <v>0.26994263791485634</v>
      </c>
      <c r="BDU855" s="14">
        <v>0.3287210269861256</v>
      </c>
      <c r="BDV855" s="14">
        <v>0.74858113358492206</v>
      </c>
      <c r="BDW855" s="14">
        <v>0.10692166805592739</v>
      </c>
      <c r="BDX855" s="14">
        <v>14.526269331114852</v>
      </c>
      <c r="BDY855" s="14">
        <v>8.3148545825780351E-2</v>
      </c>
      <c r="BDZ855" s="14">
        <v>2.2743678773875482</v>
      </c>
      <c r="BEA855" s="14">
        <v>5.083094663653337E-2</v>
      </c>
      <c r="BEB855" s="14">
        <v>2.48860617268555E-2</v>
      </c>
      <c r="BEC855" s="14">
        <v>9.7304243827033954E-2</v>
      </c>
      <c r="BED855" s="14">
        <v>4.2212565984008563E-2</v>
      </c>
      <c r="BEE855" s="14">
        <v>2.0529926659355019E-2</v>
      </c>
      <c r="BEF855" s="14">
        <v>5.2327177191120126E-4</v>
      </c>
      <c r="BEG855" s="14">
        <v>22144.155945882012</v>
      </c>
      <c r="BEH855" s="14">
        <v>4.4919314500656185E-6</v>
      </c>
      <c r="BEI855" s="14">
        <v>13.997258765754239</v>
      </c>
      <c r="BEJ855" s="14">
        <v>1.3073545400355255</v>
      </c>
      <c r="BEK855" s="14">
        <v>6.5346436557842963E-6</v>
      </c>
      <c r="BEL855" s="14">
        <v>6.6811485193622323E-8</v>
      </c>
      <c r="BEM855" s="14">
        <v>5.359747132069359E-2</v>
      </c>
      <c r="BEN855" s="14">
        <v>4.2712684370724827E-2</v>
      </c>
      <c r="BEO855" s="14">
        <v>3.3404595390118058E-2</v>
      </c>
      <c r="BEP855" s="14">
        <v>0.28721973011441793</v>
      </c>
      <c r="BEQ855" s="14">
        <v>3.3093459223465821E-2</v>
      </c>
      <c r="BER855" s="14">
        <v>0.19959937809426698</v>
      </c>
      <c r="BES855" s="14">
        <v>0.15808226616122159</v>
      </c>
      <c r="BET855" s="14">
        <v>4.7977492153515482E-2</v>
      </c>
      <c r="BEU855" s="26">
        <v>0.27064300297047184</v>
      </c>
    </row>
    <row r="856" spans="2:1503" outlineLevel="1" x14ac:dyDescent="0.35">
      <c r="B856" s="18">
        <v>847</v>
      </c>
      <c r="C856" s="11">
        <v>0</v>
      </c>
      <c r="D856" s="12">
        <v>0</v>
      </c>
      <c r="E856" s="12">
        <v>0</v>
      </c>
      <c r="F856" s="12">
        <v>0</v>
      </c>
      <c r="G856" s="12">
        <v>2.9723241808418547E-5</v>
      </c>
      <c r="H856" s="12">
        <v>0</v>
      </c>
      <c r="I856" s="12">
        <v>0</v>
      </c>
      <c r="J856" s="12">
        <v>0</v>
      </c>
      <c r="K856" s="12">
        <v>0</v>
      </c>
      <c r="L856" s="12">
        <v>0</v>
      </c>
      <c r="M856" s="12">
        <v>0</v>
      </c>
      <c r="N856" s="12">
        <v>0</v>
      </c>
      <c r="O856" s="12">
        <v>-1.231086647506941E-10</v>
      </c>
      <c r="P856" s="12">
        <v>0</v>
      </c>
      <c r="Q856" s="12">
        <v>0</v>
      </c>
      <c r="R856" s="12">
        <v>0</v>
      </c>
      <c r="S856" s="12">
        <v>0</v>
      </c>
      <c r="T856" s="12">
        <v>0</v>
      </c>
      <c r="U856" s="12">
        <v>0</v>
      </c>
      <c r="V856" s="12">
        <v>0</v>
      </c>
      <c r="W856" s="12">
        <v>0</v>
      </c>
      <c r="X856" s="12">
        <v>0</v>
      </c>
      <c r="Y856" s="12">
        <v>0</v>
      </c>
      <c r="Z856" s="12">
        <v>0</v>
      </c>
      <c r="AA856" s="12">
        <v>0</v>
      </c>
      <c r="AB856" s="12">
        <v>0</v>
      </c>
      <c r="AC856" s="12">
        <v>0</v>
      </c>
      <c r="AD856" s="12">
        <v>0</v>
      </c>
      <c r="AE856" s="12">
        <v>0</v>
      </c>
      <c r="AF856" s="12">
        <v>0</v>
      </c>
      <c r="AG856" s="12">
        <v>0</v>
      </c>
      <c r="AH856" s="12">
        <v>0</v>
      </c>
      <c r="AI856" s="12">
        <v>0</v>
      </c>
      <c r="AJ856" s="12">
        <v>0</v>
      </c>
      <c r="AK856" s="12">
        <v>0</v>
      </c>
      <c r="AL856" s="12">
        <v>0</v>
      </c>
      <c r="AM856" s="12">
        <v>0</v>
      </c>
      <c r="AN856" s="12">
        <v>0</v>
      </c>
      <c r="AO856" s="12">
        <v>0</v>
      </c>
      <c r="AP856" s="12">
        <v>0</v>
      </c>
      <c r="AQ856" s="12">
        <v>0</v>
      </c>
      <c r="AR856" s="12">
        <v>7.1449529634058445E-4</v>
      </c>
      <c r="AS856" s="12">
        <v>0</v>
      </c>
      <c r="AT856" s="12">
        <v>0</v>
      </c>
      <c r="AU856" s="12">
        <v>0</v>
      </c>
      <c r="AV856" s="12">
        <v>0</v>
      </c>
      <c r="AW856" s="12">
        <v>0</v>
      </c>
      <c r="AX856" s="12">
        <v>0</v>
      </c>
      <c r="AY856" s="12">
        <v>0</v>
      </c>
      <c r="AZ856" s="12">
        <v>0</v>
      </c>
      <c r="BA856" s="12">
        <v>-9.7732312083531454E-6</v>
      </c>
      <c r="BB856" s="12">
        <v>1.0692129669327101E-24</v>
      </c>
      <c r="BC856" s="12">
        <v>3.521110050442107E-23</v>
      </c>
      <c r="BD856" s="12">
        <v>5.3315131920605939E-25</v>
      </c>
      <c r="BE856" s="12">
        <v>0</v>
      </c>
      <c r="BF856" s="12">
        <v>0</v>
      </c>
      <c r="BG856" s="12">
        <v>1.9668168212435559E-25</v>
      </c>
      <c r="BH856" s="12">
        <v>8.9500832185866523E-26</v>
      </c>
      <c r="BI856" s="12">
        <v>1.9668168212435559E-25</v>
      </c>
      <c r="BJ856" s="12">
        <v>3.0603686503600072E-7</v>
      </c>
      <c r="BK856" s="12">
        <v>0</v>
      </c>
      <c r="BL856" s="12">
        <v>0</v>
      </c>
      <c r="BM856" s="12">
        <v>0</v>
      </c>
      <c r="BN856" s="12">
        <v>0</v>
      </c>
      <c r="BO856" s="12">
        <v>0</v>
      </c>
      <c r="BP856" s="12">
        <v>0</v>
      </c>
      <c r="BQ856" s="12">
        <v>0</v>
      </c>
      <c r="BR856" s="12">
        <v>0</v>
      </c>
      <c r="BS856" s="12">
        <v>0</v>
      </c>
      <c r="BT856" s="12">
        <v>0</v>
      </c>
      <c r="BU856" s="12">
        <v>0</v>
      </c>
      <c r="BV856" s="12">
        <v>0</v>
      </c>
      <c r="BW856" s="12">
        <v>0</v>
      </c>
      <c r="BX856" s="12">
        <v>0</v>
      </c>
      <c r="BY856" s="12">
        <v>0</v>
      </c>
      <c r="BZ856" s="12">
        <v>0</v>
      </c>
      <c r="CA856" s="12">
        <v>0</v>
      </c>
      <c r="CB856" s="12">
        <v>0</v>
      </c>
      <c r="CC856" s="12">
        <v>0</v>
      </c>
      <c r="CD856" s="12">
        <v>0</v>
      </c>
      <c r="CE856" s="12">
        <v>0</v>
      </c>
      <c r="CF856" s="12">
        <v>0</v>
      </c>
      <c r="CG856" s="12">
        <v>0</v>
      </c>
      <c r="CH856" s="12">
        <v>0</v>
      </c>
      <c r="CI856" s="12">
        <v>0</v>
      </c>
      <c r="CJ856" s="12">
        <v>0</v>
      </c>
      <c r="CK856" s="12">
        <v>0</v>
      </c>
      <c r="CL856" s="12">
        <v>8.5534140591435761E-9</v>
      </c>
      <c r="CM856" s="12">
        <v>-3.6365511001781472E-9</v>
      </c>
      <c r="CN856" s="12">
        <v>0</v>
      </c>
      <c r="CO856" s="12">
        <v>0</v>
      </c>
      <c r="CP856" s="12">
        <v>0</v>
      </c>
      <c r="CQ856" s="12">
        <v>0</v>
      </c>
      <c r="CR856" s="12">
        <v>0</v>
      </c>
      <c r="CS856" s="12">
        <v>0</v>
      </c>
      <c r="CT856" s="12">
        <v>0</v>
      </c>
      <c r="CU856" s="12">
        <v>0</v>
      </c>
      <c r="CV856" s="12">
        <v>0</v>
      </c>
      <c r="CW856" s="12">
        <v>0</v>
      </c>
      <c r="CX856" s="12">
        <v>0</v>
      </c>
      <c r="CY856" s="12">
        <v>0</v>
      </c>
      <c r="CZ856" s="12">
        <v>0</v>
      </c>
      <c r="DA856" s="12">
        <v>0</v>
      </c>
      <c r="DB856" s="12">
        <v>0</v>
      </c>
      <c r="DC856" s="12">
        <v>0</v>
      </c>
      <c r="DD856" s="12">
        <v>0</v>
      </c>
      <c r="DE856" s="12">
        <v>0</v>
      </c>
      <c r="DF856" s="12">
        <v>0</v>
      </c>
      <c r="DG856" s="12">
        <v>0</v>
      </c>
      <c r="DH856" s="12">
        <v>0</v>
      </c>
      <c r="DI856" s="12">
        <v>0</v>
      </c>
      <c r="DJ856" s="12">
        <v>0</v>
      </c>
      <c r="DK856" s="12">
        <v>0</v>
      </c>
      <c r="DL856" s="12">
        <v>0</v>
      </c>
      <c r="DM856" s="12">
        <v>0</v>
      </c>
      <c r="DN856" s="12">
        <v>0</v>
      </c>
      <c r="DO856" s="12">
        <v>0</v>
      </c>
      <c r="DP856" s="12">
        <v>0</v>
      </c>
      <c r="DQ856" s="12">
        <v>0</v>
      </c>
      <c r="DR856" s="12">
        <v>0</v>
      </c>
      <c r="DS856" s="12">
        <v>0</v>
      </c>
      <c r="DT856" s="12">
        <v>0</v>
      </c>
      <c r="DU856" s="12">
        <v>0</v>
      </c>
      <c r="DV856" s="12">
        <v>0</v>
      </c>
      <c r="DW856" s="12">
        <v>9.408755465057935E-8</v>
      </c>
      <c r="DX856" s="12">
        <v>3.6365511001684617E-9</v>
      </c>
      <c r="DY856" s="12">
        <v>-3.2037944482944903E-7</v>
      </c>
      <c r="DZ856" s="12">
        <v>0</v>
      </c>
      <c r="EA856" s="12">
        <v>2.0884644409712203E-8</v>
      </c>
      <c r="EB856" s="12">
        <v>0</v>
      </c>
      <c r="EC856" s="12">
        <v>3.0921597052611177E-10</v>
      </c>
      <c r="ED856" s="12">
        <v>8.6083254271806398E-11</v>
      </c>
      <c r="EE856" s="12">
        <v>1.4354161006350261E-9</v>
      </c>
      <c r="EF856" s="12">
        <v>0</v>
      </c>
      <c r="EG856" s="12">
        <v>0</v>
      </c>
      <c r="EH856" s="12">
        <v>0</v>
      </c>
      <c r="EI856" s="12">
        <v>0</v>
      </c>
      <c r="EJ856" s="12">
        <v>0</v>
      </c>
      <c r="EK856" s="12">
        <v>0</v>
      </c>
      <c r="EL856" s="12">
        <v>0</v>
      </c>
      <c r="EM856" s="12">
        <v>0</v>
      </c>
      <c r="EN856" s="12">
        <v>0</v>
      </c>
      <c r="EO856" s="12">
        <v>0</v>
      </c>
      <c r="EP856" s="12">
        <v>0</v>
      </c>
      <c r="EQ856" s="12">
        <v>0</v>
      </c>
      <c r="ER856" s="12">
        <v>0</v>
      </c>
      <c r="ES856" s="12">
        <v>0</v>
      </c>
      <c r="ET856" s="12">
        <v>0</v>
      </c>
      <c r="EU856" s="12">
        <v>0</v>
      </c>
      <c r="EV856" s="12">
        <v>0</v>
      </c>
      <c r="EW856" s="12">
        <v>0</v>
      </c>
      <c r="EX856" s="12">
        <v>0</v>
      </c>
      <c r="EY856" s="12">
        <v>0</v>
      </c>
      <c r="EZ856" s="12">
        <v>0</v>
      </c>
      <c r="FA856" s="12">
        <v>0</v>
      </c>
      <c r="FB856" s="12">
        <v>9.9999999999999995E-21</v>
      </c>
      <c r="FC856" s="12">
        <v>0</v>
      </c>
      <c r="FD856" s="12">
        <v>0</v>
      </c>
      <c r="FE856" s="12">
        <v>0</v>
      </c>
      <c r="FF856" s="12">
        <v>0</v>
      </c>
      <c r="FG856" s="12">
        <v>0</v>
      </c>
      <c r="FH856" s="12">
        <v>3.4211878171144275E-6</v>
      </c>
      <c r="FI856" s="12">
        <v>0</v>
      </c>
      <c r="FJ856" s="12">
        <v>1.1247236448443668E-7</v>
      </c>
      <c r="FK856" s="12">
        <v>-3.2245476075435968E-8</v>
      </c>
      <c r="FL856" s="12">
        <v>0</v>
      </c>
      <c r="FM856" s="12">
        <v>1.2222295873223724E-8</v>
      </c>
      <c r="FN856" s="12">
        <v>0</v>
      </c>
      <c r="FO856" s="12">
        <v>0</v>
      </c>
      <c r="FP856" s="12">
        <v>0</v>
      </c>
      <c r="FQ856" s="12">
        <v>0</v>
      </c>
      <c r="FR856" s="12">
        <v>7.0154137199600376E-9</v>
      </c>
      <c r="FS856" s="12">
        <v>0</v>
      </c>
      <c r="FT856" s="12">
        <v>0</v>
      </c>
      <c r="FU856" s="12">
        <v>0</v>
      </c>
      <c r="FV856" s="12">
        <v>0</v>
      </c>
      <c r="FW856" s="12">
        <v>0</v>
      </c>
      <c r="FX856" s="12">
        <v>0</v>
      </c>
      <c r="FY856" s="12">
        <v>0</v>
      </c>
      <c r="FZ856" s="12">
        <v>0</v>
      </c>
      <c r="GA856" s="12">
        <v>0</v>
      </c>
      <c r="GB856" s="12">
        <v>0</v>
      </c>
      <c r="GC856" s="12">
        <v>0</v>
      </c>
      <c r="GD856" s="12">
        <v>0</v>
      </c>
      <c r="GE856" s="12">
        <v>0</v>
      </c>
      <c r="GF856" s="12">
        <v>0</v>
      </c>
      <c r="GG856" s="12">
        <v>0</v>
      </c>
      <c r="GH856" s="12">
        <v>0</v>
      </c>
      <c r="GI856" s="12">
        <v>0</v>
      </c>
      <c r="GJ856" s="12">
        <v>0</v>
      </c>
      <c r="GK856" s="12">
        <v>0</v>
      </c>
      <c r="GL856" s="12">
        <v>0</v>
      </c>
      <c r="GM856" s="12">
        <v>0</v>
      </c>
      <c r="GN856" s="12">
        <v>0</v>
      </c>
      <c r="GO856" s="12">
        <v>0</v>
      </c>
      <c r="GP856" s="12">
        <v>0</v>
      </c>
      <c r="GQ856" s="12">
        <v>0</v>
      </c>
      <c r="GR856" s="12">
        <v>0</v>
      </c>
      <c r="GS856" s="12">
        <v>0</v>
      </c>
      <c r="GT856" s="12">
        <v>0</v>
      </c>
      <c r="GU856" s="12">
        <v>2.0790708034500296E-7</v>
      </c>
      <c r="GV856" s="12">
        <v>0</v>
      </c>
      <c r="GW856" s="12">
        <v>-2.252116054140084E-8</v>
      </c>
      <c r="GX856" s="12">
        <v>0</v>
      </c>
      <c r="GY856" s="12">
        <v>0</v>
      </c>
      <c r="GZ856" s="12">
        <v>0</v>
      </c>
      <c r="HA856" s="12">
        <v>0</v>
      </c>
      <c r="HB856" s="12">
        <v>0</v>
      </c>
      <c r="HC856" s="12">
        <v>0</v>
      </c>
      <c r="HD856" s="12">
        <v>0</v>
      </c>
      <c r="HE856" s="12">
        <v>0</v>
      </c>
      <c r="HF856" s="12">
        <v>0</v>
      </c>
      <c r="HG856" s="12">
        <v>0</v>
      </c>
      <c r="HH856" s="12">
        <v>0</v>
      </c>
      <c r="HI856" s="12">
        <v>0</v>
      </c>
      <c r="HJ856" s="12">
        <v>0</v>
      </c>
      <c r="HK856" s="12">
        <v>0</v>
      </c>
      <c r="HL856" s="12">
        <v>0</v>
      </c>
      <c r="HM856" s="12">
        <v>0</v>
      </c>
      <c r="HN856" s="12">
        <v>0</v>
      </c>
      <c r="HO856" s="12">
        <v>0</v>
      </c>
      <c r="HP856" s="12">
        <v>0</v>
      </c>
      <c r="HQ856" s="12">
        <v>0</v>
      </c>
      <c r="HR856" s="12">
        <v>0</v>
      </c>
      <c r="HS856" s="12">
        <v>0</v>
      </c>
      <c r="HT856" s="12">
        <v>0</v>
      </c>
      <c r="HU856" s="12">
        <v>0</v>
      </c>
      <c r="HV856" s="12">
        <v>0</v>
      </c>
      <c r="HW856" s="12">
        <v>0</v>
      </c>
      <c r="HX856" s="12">
        <v>0</v>
      </c>
      <c r="HY856" s="12">
        <v>0</v>
      </c>
      <c r="HZ856" s="12">
        <v>0</v>
      </c>
      <c r="IA856" s="12">
        <v>0</v>
      </c>
      <c r="IB856" s="12">
        <v>0</v>
      </c>
      <c r="IC856" s="12">
        <v>0</v>
      </c>
      <c r="ID856" s="12">
        <v>0</v>
      </c>
      <c r="IE856" s="12">
        <v>0</v>
      </c>
      <c r="IF856" s="12">
        <v>0</v>
      </c>
      <c r="IG856" s="12">
        <v>5.3568728947107628E-10</v>
      </c>
      <c r="IH856" s="12">
        <v>0</v>
      </c>
      <c r="II856" s="12">
        <v>-1.2222295873233417E-8</v>
      </c>
      <c r="IJ856" s="12">
        <v>0</v>
      </c>
      <c r="IK856" s="12">
        <v>0</v>
      </c>
      <c r="IL856" s="12">
        <v>0</v>
      </c>
      <c r="IM856" s="12">
        <v>0</v>
      </c>
      <c r="IN856" s="12">
        <v>0</v>
      </c>
      <c r="IO856" s="12">
        <v>0</v>
      </c>
      <c r="IP856" s="12">
        <v>0</v>
      </c>
      <c r="IQ856" s="12">
        <v>0</v>
      </c>
      <c r="IR856" s="12">
        <v>0</v>
      </c>
      <c r="IS856" s="12">
        <v>0</v>
      </c>
      <c r="IT856" s="12">
        <v>0</v>
      </c>
      <c r="IU856" s="12">
        <v>0</v>
      </c>
      <c r="IV856" s="12">
        <v>0</v>
      </c>
      <c r="IW856" s="12">
        <v>0</v>
      </c>
      <c r="IX856" s="12">
        <v>0</v>
      </c>
      <c r="IY856" s="12">
        <v>0</v>
      </c>
      <c r="IZ856" s="12">
        <v>0</v>
      </c>
      <c r="JA856" s="12">
        <v>0</v>
      </c>
      <c r="JB856" s="12">
        <v>0</v>
      </c>
      <c r="JC856" s="12">
        <v>0</v>
      </c>
      <c r="JD856" s="12">
        <v>0</v>
      </c>
      <c r="JE856" s="12">
        <v>0</v>
      </c>
      <c r="JF856" s="12">
        <v>0</v>
      </c>
      <c r="JG856" s="12">
        <v>0</v>
      </c>
      <c r="JH856" s="12">
        <v>0</v>
      </c>
      <c r="JI856" s="12">
        <v>0</v>
      </c>
      <c r="JJ856" s="12">
        <v>0</v>
      </c>
      <c r="JK856" s="12">
        <v>0</v>
      </c>
      <c r="JL856" s="12">
        <v>0</v>
      </c>
      <c r="JM856" s="12">
        <v>0</v>
      </c>
      <c r="JN856" s="12">
        <v>0</v>
      </c>
      <c r="JO856" s="12">
        <v>9.237687180708492E-7</v>
      </c>
      <c r="JP856" s="12">
        <v>0</v>
      </c>
      <c r="JQ856" s="12">
        <v>0</v>
      </c>
      <c r="JR856" s="12">
        <v>0</v>
      </c>
      <c r="JS856" s="12">
        <v>0</v>
      </c>
      <c r="JT856" s="12">
        <v>0</v>
      </c>
      <c r="JU856" s="12">
        <v>-3.1111048801224997E-10</v>
      </c>
      <c r="JV856" s="12">
        <v>0</v>
      </c>
      <c r="JW856" s="12">
        <v>0</v>
      </c>
      <c r="JX856" s="12">
        <v>0</v>
      </c>
      <c r="JY856" s="12">
        <v>0</v>
      </c>
      <c r="JZ856" s="12">
        <v>0</v>
      </c>
      <c r="KA856" s="12">
        <v>0</v>
      </c>
      <c r="KB856" s="12">
        <v>0</v>
      </c>
      <c r="KC856" s="12">
        <v>0</v>
      </c>
      <c r="KD856" s="12">
        <v>0</v>
      </c>
      <c r="KE856" s="12">
        <v>0</v>
      </c>
      <c r="KF856" s="12">
        <v>0</v>
      </c>
      <c r="KG856" s="12">
        <v>0</v>
      </c>
      <c r="KH856" s="12">
        <v>0</v>
      </c>
      <c r="KI856" s="12">
        <v>0</v>
      </c>
      <c r="KJ856" s="12">
        <v>0</v>
      </c>
      <c r="KK856" s="12">
        <v>0</v>
      </c>
      <c r="KL856" s="12">
        <v>0</v>
      </c>
      <c r="KM856" s="12">
        <v>0</v>
      </c>
      <c r="KN856" s="12">
        <v>0</v>
      </c>
      <c r="KO856" s="12">
        <v>0</v>
      </c>
      <c r="KP856" s="12">
        <v>0</v>
      </c>
      <c r="KQ856" s="12">
        <v>0</v>
      </c>
      <c r="KR856" s="12">
        <v>0</v>
      </c>
      <c r="KS856" s="12">
        <v>0</v>
      </c>
      <c r="KT856" s="12">
        <v>0</v>
      </c>
      <c r="KU856" s="12">
        <v>0</v>
      </c>
      <c r="KV856" s="12">
        <v>0</v>
      </c>
      <c r="KW856" s="12">
        <v>0</v>
      </c>
      <c r="KX856" s="12">
        <v>0</v>
      </c>
      <c r="KY856" s="12">
        <v>0</v>
      </c>
      <c r="KZ856" s="12">
        <v>2.0528193734907759E-6</v>
      </c>
      <c r="LA856" s="12">
        <v>0</v>
      </c>
      <c r="LB856" s="12">
        <v>0</v>
      </c>
      <c r="LC856" s="12">
        <v>0</v>
      </c>
      <c r="LD856" s="12">
        <v>0</v>
      </c>
      <c r="LE856" s="12">
        <v>0</v>
      </c>
      <c r="LF856" s="12">
        <v>0</v>
      </c>
      <c r="LG856" s="12">
        <v>-8.858019884143816E-11</v>
      </c>
      <c r="LH856" s="12">
        <v>0</v>
      </c>
      <c r="LI856" s="12">
        <v>0</v>
      </c>
      <c r="LJ856" s="12">
        <v>0</v>
      </c>
      <c r="LK856" s="12">
        <v>0</v>
      </c>
      <c r="LL856" s="12">
        <v>0</v>
      </c>
      <c r="LM856" s="12">
        <v>0</v>
      </c>
      <c r="LN856" s="12">
        <v>0</v>
      </c>
      <c r="LO856" s="12">
        <v>0</v>
      </c>
      <c r="LP856" s="12">
        <v>0</v>
      </c>
      <c r="LQ856" s="12">
        <v>0</v>
      </c>
      <c r="LR856" s="12">
        <v>0</v>
      </c>
      <c r="LS856" s="12">
        <v>0</v>
      </c>
      <c r="LT856" s="12">
        <v>0</v>
      </c>
      <c r="LU856" s="12">
        <v>0</v>
      </c>
      <c r="LV856" s="12">
        <v>0</v>
      </c>
      <c r="LW856" s="12">
        <v>0</v>
      </c>
      <c r="LX856" s="12">
        <v>0</v>
      </c>
      <c r="LY856" s="12">
        <v>0</v>
      </c>
      <c r="LZ856" s="12">
        <v>0</v>
      </c>
      <c r="MA856" s="12">
        <v>0</v>
      </c>
      <c r="MB856" s="12">
        <v>0</v>
      </c>
      <c r="MC856" s="12">
        <v>0</v>
      </c>
      <c r="MD856" s="12">
        <v>0</v>
      </c>
      <c r="ME856" s="12">
        <v>0</v>
      </c>
      <c r="MF856" s="12">
        <v>0</v>
      </c>
      <c r="MG856" s="12">
        <v>0</v>
      </c>
      <c r="MH856" s="12">
        <v>0</v>
      </c>
      <c r="MI856" s="12">
        <v>0</v>
      </c>
      <c r="MJ856" s="12">
        <v>0</v>
      </c>
      <c r="MK856" s="12">
        <v>3.4213656224846265E-7</v>
      </c>
      <c r="ML856" s="12">
        <v>0</v>
      </c>
      <c r="MM856" s="12">
        <v>0</v>
      </c>
      <c r="MN856" s="12">
        <v>0</v>
      </c>
      <c r="MO856" s="12">
        <v>0</v>
      </c>
      <c r="MP856" s="12">
        <v>0</v>
      </c>
      <c r="MQ856" s="12">
        <v>0</v>
      </c>
      <c r="MR856" s="12">
        <v>0</v>
      </c>
      <c r="MS856" s="12">
        <v>-1.4381763008691469E-9</v>
      </c>
      <c r="MT856" s="12">
        <v>0</v>
      </c>
      <c r="MU856" s="12">
        <v>0</v>
      </c>
      <c r="MV856" s="12">
        <v>0</v>
      </c>
      <c r="MW856" s="12">
        <v>0</v>
      </c>
      <c r="MX856" s="12">
        <v>0</v>
      </c>
      <c r="MY856" s="12">
        <v>0</v>
      </c>
      <c r="MZ856" s="12">
        <v>0</v>
      </c>
      <c r="NA856" s="12">
        <v>0</v>
      </c>
      <c r="NB856" s="12">
        <v>0</v>
      </c>
      <c r="NC856" s="12">
        <v>0</v>
      </c>
      <c r="ND856" s="12">
        <v>0</v>
      </c>
      <c r="NE856" s="12">
        <v>0</v>
      </c>
      <c r="NF856" s="12">
        <v>0</v>
      </c>
      <c r="NG856" s="12">
        <v>0</v>
      </c>
      <c r="NH856" s="12">
        <v>0</v>
      </c>
      <c r="NI856" s="12">
        <v>0</v>
      </c>
      <c r="NJ856" s="12">
        <v>0</v>
      </c>
      <c r="NK856" s="12">
        <v>0</v>
      </c>
      <c r="NL856" s="12">
        <v>0</v>
      </c>
      <c r="NM856" s="12">
        <v>0</v>
      </c>
      <c r="NN856" s="12">
        <v>0</v>
      </c>
      <c r="NO856" s="12">
        <v>0</v>
      </c>
      <c r="NP856" s="12">
        <v>0</v>
      </c>
      <c r="NQ856" s="12">
        <v>0</v>
      </c>
      <c r="NR856" s="12">
        <v>0</v>
      </c>
      <c r="NS856" s="12">
        <v>0</v>
      </c>
      <c r="NT856" s="12">
        <v>0</v>
      </c>
      <c r="NU856" s="12">
        <v>0</v>
      </c>
      <c r="NV856" s="12">
        <v>2.9174923606046454E-6</v>
      </c>
      <c r="NW856" s="12">
        <v>0</v>
      </c>
      <c r="NX856" s="12">
        <v>0</v>
      </c>
      <c r="NY856" s="12">
        <v>0</v>
      </c>
      <c r="NZ856" s="12">
        <v>0</v>
      </c>
      <c r="OA856" s="12">
        <v>0</v>
      </c>
      <c r="OB856" s="12">
        <v>0</v>
      </c>
      <c r="OC856" s="12">
        <v>0</v>
      </c>
      <c r="OD856" s="12">
        <v>0</v>
      </c>
      <c r="OE856" s="12">
        <v>-9.0184792969162944E-6</v>
      </c>
      <c r="OF856" s="12">
        <v>1.2839931641848092E-25</v>
      </c>
      <c r="OG856" s="12">
        <v>0</v>
      </c>
      <c r="OH856" s="12">
        <v>0</v>
      </c>
      <c r="OI856" s="12">
        <v>1.3608720392333971E-25</v>
      </c>
      <c r="OJ856" s="12">
        <v>5.1925638918420895E-7</v>
      </c>
      <c r="OK856" s="12">
        <v>0</v>
      </c>
      <c r="OL856" s="12">
        <v>0</v>
      </c>
      <c r="OM856" s="12">
        <v>0</v>
      </c>
      <c r="ON856" s="12">
        <v>0</v>
      </c>
      <c r="OO856" s="12">
        <v>2.9979281607393609E-7</v>
      </c>
      <c r="OP856" s="12">
        <v>0</v>
      </c>
      <c r="OQ856" s="12">
        <v>0</v>
      </c>
      <c r="OR856" s="12">
        <v>0</v>
      </c>
      <c r="OS856" s="12">
        <v>0</v>
      </c>
      <c r="OT856" s="12">
        <v>0</v>
      </c>
      <c r="OU856" s="12">
        <v>0</v>
      </c>
      <c r="OV856" s="12">
        <v>0</v>
      </c>
      <c r="OW856" s="12">
        <v>0</v>
      </c>
      <c r="OX856" s="12">
        <v>0</v>
      </c>
      <c r="OY856" s="12">
        <v>0</v>
      </c>
      <c r="OZ856" s="12">
        <v>0</v>
      </c>
      <c r="PA856" s="12">
        <v>0</v>
      </c>
      <c r="PB856" s="12">
        <v>0</v>
      </c>
      <c r="PC856" s="12">
        <v>0</v>
      </c>
      <c r="PD856" s="12">
        <v>0</v>
      </c>
      <c r="PE856" s="12">
        <v>0</v>
      </c>
      <c r="PF856" s="12">
        <v>0</v>
      </c>
      <c r="PG856" s="12">
        <v>0</v>
      </c>
      <c r="PH856" s="12">
        <v>0</v>
      </c>
      <c r="PI856" s="12">
        <v>0</v>
      </c>
      <c r="PJ856" s="12">
        <v>3.1709760005671124E-8</v>
      </c>
      <c r="PK856" s="12">
        <v>0</v>
      </c>
      <c r="PL856" s="12">
        <v>0</v>
      </c>
      <c r="PM856" s="12">
        <v>0</v>
      </c>
      <c r="PN856" s="12">
        <v>0</v>
      </c>
      <c r="PO856" s="12">
        <v>0</v>
      </c>
      <c r="PP856" s="12">
        <v>3.9621452580010793E-6</v>
      </c>
      <c r="PQ856" s="12">
        <v>-2.9585017621945824E-7</v>
      </c>
      <c r="PR856" s="12">
        <v>8.3212078822867434E-9</v>
      </c>
      <c r="PS856" s="12">
        <v>0</v>
      </c>
      <c r="PT856" s="12">
        <v>3.3485961239958115E-10</v>
      </c>
      <c r="PU856" s="12">
        <v>0</v>
      </c>
      <c r="PV856" s="12">
        <v>0</v>
      </c>
      <c r="PW856" s="12">
        <v>0</v>
      </c>
      <c r="PX856" s="12">
        <v>0</v>
      </c>
      <c r="PY856" s="12">
        <v>0</v>
      </c>
      <c r="PZ856" s="12">
        <v>0</v>
      </c>
      <c r="QA856" s="12">
        <v>1.6806722689075633E-8</v>
      </c>
      <c r="QB856" s="12">
        <v>0</v>
      </c>
      <c r="QC856" s="12">
        <v>0</v>
      </c>
      <c r="QD856" s="12">
        <v>0</v>
      </c>
      <c r="QE856" s="12">
        <v>-1.1214746374193392</v>
      </c>
      <c r="QF856" s="12">
        <v>3.8155340248920273E-23</v>
      </c>
      <c r="QG856" s="12">
        <v>2.2248089687975619E-19</v>
      </c>
      <c r="QH856" s="12">
        <v>0</v>
      </c>
      <c r="QI856" s="12">
        <v>1.5809444749508616E-4</v>
      </c>
      <c r="QJ856" s="12">
        <v>0</v>
      </c>
      <c r="QK856" s="12">
        <v>0</v>
      </c>
      <c r="QL856" s="12">
        <v>0</v>
      </c>
      <c r="QM856" s="12">
        <v>0</v>
      </c>
      <c r="QN856" s="12">
        <v>0</v>
      </c>
      <c r="QO856" s="12">
        <v>0</v>
      </c>
      <c r="QP856" s="12">
        <v>0</v>
      </c>
      <c r="QQ856" s="12">
        <v>0</v>
      </c>
      <c r="QR856" s="12">
        <v>0</v>
      </c>
      <c r="QS856" s="12">
        <v>0</v>
      </c>
      <c r="QT856" s="12">
        <v>0</v>
      </c>
      <c r="QU856" s="12">
        <v>0</v>
      </c>
      <c r="QV856" s="12">
        <v>0</v>
      </c>
      <c r="QW856" s="12">
        <v>0</v>
      </c>
      <c r="QX856" s="12">
        <v>0</v>
      </c>
      <c r="QY856" s="12">
        <v>0</v>
      </c>
      <c r="QZ856" s="12">
        <v>0</v>
      </c>
      <c r="RA856" s="12">
        <v>0</v>
      </c>
      <c r="RB856" s="12">
        <v>0</v>
      </c>
      <c r="RC856" s="12">
        <v>0</v>
      </c>
      <c r="RD856" s="12">
        <v>0</v>
      </c>
      <c r="RE856" s="12">
        <v>0</v>
      </c>
      <c r="RF856" s="12">
        <v>0</v>
      </c>
      <c r="RG856" s="12">
        <v>0</v>
      </c>
      <c r="RH856" s="12">
        <v>0</v>
      </c>
      <c r="RI856" s="12">
        <v>0</v>
      </c>
      <c r="RJ856" s="12">
        <v>0</v>
      </c>
      <c r="RK856" s="12">
        <v>0</v>
      </c>
      <c r="RL856" s="12">
        <v>0</v>
      </c>
      <c r="RM856" s="12">
        <v>0</v>
      </c>
      <c r="RN856" s="12">
        <v>0</v>
      </c>
      <c r="RO856" s="12">
        <v>0</v>
      </c>
      <c r="RP856" s="12">
        <v>8.9583001778302002E-2</v>
      </c>
      <c r="RQ856" s="12">
        <v>-9.7468746557547875E-7</v>
      </c>
      <c r="RR856" s="12">
        <v>3.2914210331165171E-10</v>
      </c>
      <c r="RS856" s="12">
        <v>4.4220977172976136E-4</v>
      </c>
      <c r="RT856" s="12">
        <v>0</v>
      </c>
      <c r="RU856" s="12">
        <v>0</v>
      </c>
      <c r="RV856" s="12">
        <v>0</v>
      </c>
      <c r="RW856" s="12">
        <v>0</v>
      </c>
      <c r="RX856" s="12">
        <v>0</v>
      </c>
      <c r="RY856" s="12">
        <v>0</v>
      </c>
      <c r="RZ856" s="12">
        <v>0</v>
      </c>
      <c r="SA856" s="12">
        <v>0</v>
      </c>
      <c r="SB856" s="12">
        <v>0</v>
      </c>
      <c r="SC856" s="12">
        <v>0</v>
      </c>
      <c r="SD856" s="12">
        <v>0</v>
      </c>
      <c r="SE856" s="12">
        <v>0</v>
      </c>
      <c r="SF856" s="12">
        <v>0</v>
      </c>
      <c r="SG856" s="12">
        <v>0</v>
      </c>
      <c r="SH856" s="12">
        <v>0</v>
      </c>
      <c r="SI856" s="12">
        <v>0</v>
      </c>
      <c r="SJ856" s="12">
        <v>0</v>
      </c>
      <c r="SK856" s="12">
        <v>0</v>
      </c>
      <c r="SL856" s="12">
        <v>0</v>
      </c>
      <c r="SM856" s="12">
        <v>0</v>
      </c>
      <c r="SN856" s="12">
        <v>0</v>
      </c>
      <c r="SO856" s="12">
        <v>0</v>
      </c>
      <c r="SP856" s="12">
        <v>0</v>
      </c>
      <c r="SQ856" s="12">
        <v>0</v>
      </c>
      <c r="SR856" s="12">
        <v>0</v>
      </c>
      <c r="SS856" s="12">
        <v>0</v>
      </c>
      <c r="ST856" s="12">
        <v>0</v>
      </c>
      <c r="SU856" s="12">
        <v>0</v>
      </c>
      <c r="SV856" s="12">
        <v>0</v>
      </c>
      <c r="SW856" s="12">
        <v>0</v>
      </c>
      <c r="SX856" s="12">
        <v>0</v>
      </c>
      <c r="SY856" s="12">
        <v>0</v>
      </c>
      <c r="SZ856" s="12">
        <v>0</v>
      </c>
      <c r="TA856" s="12">
        <v>1.0302045204504711</v>
      </c>
      <c r="TB856" s="12">
        <v>0</v>
      </c>
      <c r="TC856" s="12">
        <v>-3.3110201020255201E-10</v>
      </c>
      <c r="TD856" s="12">
        <v>0</v>
      </c>
      <c r="TE856" s="12">
        <v>0</v>
      </c>
      <c r="TF856" s="12">
        <v>0</v>
      </c>
      <c r="TG856" s="12">
        <v>0</v>
      </c>
      <c r="TH856" s="12">
        <v>0</v>
      </c>
      <c r="TI856" s="12">
        <v>0</v>
      </c>
      <c r="TJ856" s="12">
        <v>0</v>
      </c>
      <c r="TK856" s="12">
        <v>0</v>
      </c>
      <c r="TL856" s="12">
        <v>0</v>
      </c>
      <c r="TM856" s="12">
        <v>0</v>
      </c>
      <c r="TN856" s="12">
        <v>0</v>
      </c>
      <c r="TO856" s="12">
        <v>0</v>
      </c>
      <c r="TP856" s="12">
        <v>0</v>
      </c>
      <c r="TQ856" s="12">
        <v>0</v>
      </c>
      <c r="TR856" s="12">
        <v>0</v>
      </c>
      <c r="TS856" s="12">
        <v>0</v>
      </c>
      <c r="TT856" s="12">
        <v>0</v>
      </c>
      <c r="TU856" s="12">
        <v>0</v>
      </c>
      <c r="TV856" s="12">
        <v>0</v>
      </c>
      <c r="TW856" s="12">
        <v>0</v>
      </c>
      <c r="TX856" s="12">
        <v>0</v>
      </c>
      <c r="TY856" s="12">
        <v>0</v>
      </c>
      <c r="TZ856" s="12">
        <v>0</v>
      </c>
      <c r="UA856" s="12">
        <v>0</v>
      </c>
      <c r="UB856" s="12">
        <v>0</v>
      </c>
      <c r="UC856" s="12">
        <v>0</v>
      </c>
      <c r="UD856" s="12">
        <v>0</v>
      </c>
      <c r="UE856" s="12">
        <v>0</v>
      </c>
      <c r="UF856" s="12">
        <v>0</v>
      </c>
      <c r="UG856" s="12">
        <v>0</v>
      </c>
      <c r="UH856" s="12">
        <v>0</v>
      </c>
      <c r="UI856" s="12">
        <v>0</v>
      </c>
      <c r="UJ856" s="12">
        <v>0</v>
      </c>
      <c r="UK856" s="12">
        <v>0</v>
      </c>
      <c r="UL856" s="12">
        <v>0</v>
      </c>
      <c r="UM856" s="12">
        <v>9.2439550666042269E-7</v>
      </c>
      <c r="UN856" s="12">
        <v>0</v>
      </c>
      <c r="UO856" s="12">
        <v>-4.4221229109353457E-4</v>
      </c>
      <c r="UP856" s="12">
        <v>0</v>
      </c>
      <c r="UQ856" s="12">
        <v>0</v>
      </c>
      <c r="UR856" s="12">
        <v>0</v>
      </c>
      <c r="US856" s="12">
        <v>0</v>
      </c>
      <c r="UT856" s="12">
        <v>0</v>
      </c>
      <c r="UU856" s="12">
        <v>0</v>
      </c>
      <c r="UV856" s="12">
        <v>0</v>
      </c>
      <c r="UW856" s="12">
        <v>0</v>
      </c>
      <c r="UX856" s="12">
        <v>0</v>
      </c>
      <c r="UY856" s="12">
        <v>0</v>
      </c>
      <c r="UZ856" s="12">
        <v>0</v>
      </c>
      <c r="VA856" s="12">
        <v>0</v>
      </c>
      <c r="VB856" s="12">
        <v>0</v>
      </c>
      <c r="VC856" s="12">
        <v>0</v>
      </c>
      <c r="VD856" s="12">
        <v>0</v>
      </c>
      <c r="VE856" s="12">
        <v>0</v>
      </c>
      <c r="VF856" s="12">
        <v>0</v>
      </c>
      <c r="VG856" s="12">
        <v>0</v>
      </c>
      <c r="VH856" s="12">
        <v>0</v>
      </c>
      <c r="VI856" s="12">
        <v>0</v>
      </c>
      <c r="VJ856" s="12">
        <v>0</v>
      </c>
      <c r="VK856" s="12">
        <v>0</v>
      </c>
      <c r="VL856" s="12">
        <v>0</v>
      </c>
      <c r="VM856" s="12">
        <v>0</v>
      </c>
      <c r="VN856" s="12">
        <v>0</v>
      </c>
      <c r="VO856" s="12">
        <v>0</v>
      </c>
      <c r="VP856" s="12">
        <v>0</v>
      </c>
      <c r="VQ856" s="12">
        <v>0</v>
      </c>
      <c r="VR856" s="12">
        <v>0</v>
      </c>
      <c r="VS856" s="12">
        <v>0</v>
      </c>
      <c r="VT856" s="12">
        <v>0</v>
      </c>
      <c r="VU856" s="12">
        <v>0</v>
      </c>
      <c r="VV856" s="12">
        <v>0</v>
      </c>
      <c r="VW856" s="12">
        <v>1.6871148242404155E-3</v>
      </c>
      <c r="VX856" s="12">
        <v>0</v>
      </c>
      <c r="VY856" s="12">
        <v>0</v>
      </c>
      <c r="VZ856" s="12">
        <v>0</v>
      </c>
      <c r="WA856" s="12">
        <v>-9.2383707879783051E-4</v>
      </c>
      <c r="WB856" s="12">
        <v>1.5210584099267007E-24</v>
      </c>
      <c r="WC856" s="12">
        <v>4.4021223910032933E-23</v>
      </c>
      <c r="WD856" s="12">
        <v>1.5095112053174529E-23</v>
      </c>
      <c r="WE856" s="12">
        <v>0</v>
      </c>
      <c r="WF856" s="12">
        <v>0</v>
      </c>
      <c r="WG856" s="12">
        <v>2.4007403779559436E-25</v>
      </c>
      <c r="WH856" s="12">
        <v>2.7187404673590687E-25</v>
      </c>
      <c r="WI856" s="12">
        <v>2.9776189726414378E-25</v>
      </c>
      <c r="WJ856" s="12">
        <v>1.2819082232434073E-8</v>
      </c>
      <c r="WK856" s="12">
        <v>0</v>
      </c>
      <c r="WL856" s="12">
        <v>0</v>
      </c>
      <c r="WM856" s="12">
        <v>0</v>
      </c>
      <c r="WN856" s="12">
        <v>0</v>
      </c>
      <c r="WO856" s="12">
        <v>0</v>
      </c>
      <c r="WP856" s="12">
        <v>0</v>
      </c>
      <c r="WQ856" s="12">
        <v>0</v>
      </c>
      <c r="WR856" s="12">
        <v>0</v>
      </c>
      <c r="WS856" s="12">
        <v>0</v>
      </c>
      <c r="WT856" s="12">
        <v>0</v>
      </c>
      <c r="WU856" s="12">
        <v>0</v>
      </c>
      <c r="WV856" s="12">
        <v>0</v>
      </c>
      <c r="WW856" s="12">
        <v>0</v>
      </c>
      <c r="WX856" s="12">
        <v>0</v>
      </c>
      <c r="WY856" s="12">
        <v>0</v>
      </c>
      <c r="WZ856" s="12">
        <v>0</v>
      </c>
      <c r="XA856" s="12">
        <v>0</v>
      </c>
      <c r="XB856" s="12">
        <v>0</v>
      </c>
      <c r="XC856" s="12">
        <v>0</v>
      </c>
      <c r="XD856" s="12">
        <v>0</v>
      </c>
      <c r="XE856" s="12">
        <v>0</v>
      </c>
      <c r="XF856" s="12">
        <v>0</v>
      </c>
      <c r="XG856" s="12">
        <v>0</v>
      </c>
      <c r="XH856" s="12">
        <v>0</v>
      </c>
      <c r="XI856" s="12">
        <v>0</v>
      </c>
      <c r="XJ856" s="12">
        <v>0</v>
      </c>
      <c r="XK856" s="12">
        <v>0</v>
      </c>
      <c r="XL856" s="12">
        <v>5.1246968639678023E-25</v>
      </c>
      <c r="XM856" s="12">
        <v>-2.0796509222292263E-20</v>
      </c>
      <c r="XN856" s="12">
        <v>0</v>
      </c>
      <c r="XO856" s="12">
        <v>0</v>
      </c>
      <c r="XP856" s="12">
        <v>0</v>
      </c>
      <c r="XQ856" s="12">
        <v>0</v>
      </c>
      <c r="XR856" s="12">
        <v>0</v>
      </c>
      <c r="XS856" s="12">
        <v>0</v>
      </c>
      <c r="XT856" s="12">
        <v>0</v>
      </c>
      <c r="XU856" s="12">
        <v>0</v>
      </c>
      <c r="XV856" s="12">
        <v>0</v>
      </c>
      <c r="XW856" s="12">
        <v>0</v>
      </c>
      <c r="XX856" s="12">
        <v>0</v>
      </c>
      <c r="XY856" s="12">
        <v>0</v>
      </c>
      <c r="XZ856" s="12">
        <v>0</v>
      </c>
      <c r="YA856" s="12">
        <v>0</v>
      </c>
      <c r="YB856" s="12">
        <v>0</v>
      </c>
      <c r="YC856" s="12">
        <v>0</v>
      </c>
      <c r="YD856" s="12">
        <v>0</v>
      </c>
      <c r="YE856" s="12">
        <v>0</v>
      </c>
      <c r="YF856" s="12">
        <v>0</v>
      </c>
      <c r="YG856" s="12">
        <v>0</v>
      </c>
      <c r="YH856" s="12">
        <v>0</v>
      </c>
      <c r="YI856" s="12">
        <v>0</v>
      </c>
      <c r="YJ856" s="12">
        <v>0</v>
      </c>
      <c r="YK856" s="12">
        <v>0</v>
      </c>
      <c r="YL856" s="12">
        <v>0</v>
      </c>
      <c r="YM856" s="12">
        <v>0</v>
      </c>
      <c r="YN856" s="12">
        <v>0</v>
      </c>
      <c r="YO856" s="12">
        <v>0</v>
      </c>
      <c r="YP856" s="12">
        <v>0</v>
      </c>
      <c r="YQ856" s="12">
        <v>0</v>
      </c>
      <c r="YR856" s="12">
        <v>0</v>
      </c>
      <c r="YS856" s="12">
        <v>0</v>
      </c>
      <c r="YT856" s="12">
        <v>5.0291958915046408E-8</v>
      </c>
      <c r="YU856" s="12">
        <v>0</v>
      </c>
      <c r="YV856" s="12">
        <v>0</v>
      </c>
      <c r="YW856" s="12">
        <v>1.2299272473522727E-5</v>
      </c>
      <c r="YX856" s="12">
        <v>9.9999999999999995E-21</v>
      </c>
      <c r="YY856" s="12">
        <v>-1.2789288916272836E-7</v>
      </c>
      <c r="YZ856" s="12">
        <v>0</v>
      </c>
      <c r="ZA856" s="12">
        <v>8.2976248153840044E-8</v>
      </c>
      <c r="ZB856" s="12">
        <v>0</v>
      </c>
      <c r="ZC856" s="12">
        <v>1.8303148748335611E-10</v>
      </c>
      <c r="ZD856" s="12">
        <v>1.8304584952967642E-10</v>
      </c>
      <c r="ZE856" s="12">
        <v>1.2069109451021521E-10</v>
      </c>
      <c r="ZF856" s="12">
        <v>0</v>
      </c>
      <c r="ZG856" s="12">
        <v>0</v>
      </c>
      <c r="ZH856" s="12">
        <v>0</v>
      </c>
      <c r="ZI856" s="12">
        <v>0</v>
      </c>
      <c r="ZJ856" s="12">
        <v>0</v>
      </c>
      <c r="ZK856" s="12">
        <v>0</v>
      </c>
      <c r="ZL856" s="12">
        <v>0</v>
      </c>
      <c r="ZM856" s="12">
        <v>0</v>
      </c>
      <c r="ZN856" s="12">
        <v>0</v>
      </c>
      <c r="ZO856" s="12">
        <v>0</v>
      </c>
      <c r="ZP856" s="12">
        <v>0</v>
      </c>
      <c r="ZQ856" s="12">
        <v>0</v>
      </c>
      <c r="ZR856" s="12">
        <v>0</v>
      </c>
      <c r="ZS856" s="12">
        <v>0</v>
      </c>
      <c r="ZT856" s="12">
        <v>0</v>
      </c>
      <c r="ZU856" s="12">
        <v>0</v>
      </c>
      <c r="ZV856" s="12">
        <v>0</v>
      </c>
      <c r="ZW856" s="12">
        <v>0</v>
      </c>
      <c r="ZX856" s="12">
        <v>0</v>
      </c>
      <c r="ZY856" s="12">
        <v>0</v>
      </c>
      <c r="ZZ856" s="12">
        <v>0</v>
      </c>
      <c r="AAA856" s="12">
        <v>0</v>
      </c>
      <c r="AAB856" s="12">
        <v>0</v>
      </c>
      <c r="AAC856" s="12">
        <v>0</v>
      </c>
      <c r="AAD856" s="12">
        <v>0</v>
      </c>
      <c r="AAE856" s="12">
        <v>0</v>
      </c>
      <c r="AAF856" s="12">
        <v>0</v>
      </c>
      <c r="AAG856" s="12">
        <v>0</v>
      </c>
      <c r="AAH856" s="12">
        <v>2.3294076654399101E-27</v>
      </c>
      <c r="AAI856" s="12">
        <v>0</v>
      </c>
      <c r="AAJ856" s="12">
        <v>1.511152404469954E-8</v>
      </c>
      <c r="AAK856" s="12">
        <v>-1.9695856756421571E-8</v>
      </c>
      <c r="AAL856" s="12">
        <v>0</v>
      </c>
      <c r="AAM856" s="12">
        <v>3.2036662453608453E-8</v>
      </c>
      <c r="AAN856" s="12">
        <v>0</v>
      </c>
      <c r="AAO856" s="12">
        <v>0</v>
      </c>
      <c r="AAP856" s="12">
        <v>0</v>
      </c>
      <c r="AAQ856" s="12">
        <v>0</v>
      </c>
      <c r="AAR856" s="12">
        <v>0</v>
      </c>
      <c r="AAS856" s="12">
        <v>0</v>
      </c>
      <c r="AAT856" s="12">
        <v>2.8780284115188104E-14</v>
      </c>
      <c r="AAU856" s="12">
        <v>0</v>
      </c>
      <c r="AAV856" s="12">
        <v>0</v>
      </c>
      <c r="AAW856" s="12">
        <v>0</v>
      </c>
      <c r="AAX856" s="12">
        <v>0</v>
      </c>
      <c r="AAY856" s="12">
        <v>0</v>
      </c>
      <c r="AAZ856" s="12">
        <v>0</v>
      </c>
      <c r="ABA856" s="12">
        <v>0</v>
      </c>
      <c r="ABB856" s="12">
        <v>0</v>
      </c>
      <c r="ABC856" s="12">
        <v>0</v>
      </c>
      <c r="ABD856" s="12">
        <v>0</v>
      </c>
      <c r="ABE856" s="12">
        <v>0</v>
      </c>
      <c r="ABF856" s="12">
        <v>0</v>
      </c>
      <c r="ABG856" s="12">
        <v>0</v>
      </c>
      <c r="ABH856" s="12">
        <v>0</v>
      </c>
      <c r="ABI856" s="12">
        <v>0</v>
      </c>
      <c r="ABJ856" s="12">
        <v>0</v>
      </c>
      <c r="ABK856" s="12">
        <v>0</v>
      </c>
      <c r="ABL856" s="12">
        <v>0</v>
      </c>
      <c r="ABM856" s="12">
        <v>0</v>
      </c>
      <c r="ABN856" s="12">
        <v>0</v>
      </c>
      <c r="ABO856" s="12">
        <v>0</v>
      </c>
      <c r="ABP856" s="12">
        <v>0</v>
      </c>
      <c r="ABQ856" s="12">
        <v>0</v>
      </c>
      <c r="ABR856" s="12">
        <v>0</v>
      </c>
      <c r="ABS856" s="12">
        <v>0</v>
      </c>
      <c r="ABT856" s="12">
        <v>0</v>
      </c>
      <c r="ABU856" s="12">
        <v>1.127813651180182E-7</v>
      </c>
      <c r="ABV856" s="12">
        <v>0</v>
      </c>
      <c r="ABW856" s="12">
        <v>-8.5395414552469323E-8</v>
      </c>
      <c r="ABX856" s="12">
        <v>0</v>
      </c>
      <c r="ABY856" s="12">
        <v>0</v>
      </c>
      <c r="ABZ856" s="12">
        <v>0</v>
      </c>
      <c r="ACA856" s="12">
        <v>0</v>
      </c>
      <c r="ACB856" s="12">
        <v>0</v>
      </c>
      <c r="ACC856" s="12">
        <v>0</v>
      </c>
      <c r="ACD856" s="12">
        <v>0</v>
      </c>
      <c r="ACE856" s="12">
        <v>0</v>
      </c>
      <c r="ACF856" s="12">
        <v>0</v>
      </c>
      <c r="ACG856" s="12">
        <v>0</v>
      </c>
      <c r="ACH856" s="12">
        <v>0</v>
      </c>
      <c r="ACI856" s="12">
        <v>0</v>
      </c>
      <c r="ACJ856" s="12">
        <v>0</v>
      </c>
      <c r="ACK856" s="12">
        <v>0</v>
      </c>
      <c r="ACL856" s="12">
        <v>0</v>
      </c>
      <c r="ACM856" s="12">
        <v>0</v>
      </c>
      <c r="ACN856" s="12">
        <v>0</v>
      </c>
      <c r="ACO856" s="12">
        <v>0</v>
      </c>
      <c r="ACP856" s="12">
        <v>0</v>
      </c>
      <c r="ACQ856" s="12">
        <v>0</v>
      </c>
      <c r="ACR856" s="12">
        <v>0</v>
      </c>
      <c r="ACS856" s="12">
        <v>0</v>
      </c>
      <c r="ACT856" s="12">
        <v>0</v>
      </c>
      <c r="ACU856" s="12">
        <v>0</v>
      </c>
      <c r="ACV856" s="12">
        <v>0</v>
      </c>
      <c r="ACW856" s="12">
        <v>0</v>
      </c>
      <c r="ACX856" s="12">
        <v>0</v>
      </c>
      <c r="ACY856" s="12">
        <v>0</v>
      </c>
      <c r="ACZ856" s="12">
        <v>0</v>
      </c>
      <c r="ADA856" s="12">
        <v>0</v>
      </c>
      <c r="ADB856" s="12">
        <v>0</v>
      </c>
      <c r="ADC856" s="12">
        <v>0</v>
      </c>
      <c r="ADD856" s="12">
        <v>0</v>
      </c>
      <c r="ADE856" s="12">
        <v>0</v>
      </c>
      <c r="ADF856" s="12">
        <v>0</v>
      </c>
      <c r="ADG856" s="12">
        <v>1.9695856756400842E-8</v>
      </c>
      <c r="ADH856" s="12">
        <v>0</v>
      </c>
      <c r="ADI856" s="12">
        <v>-3.2950955695205763E-8</v>
      </c>
      <c r="ADJ856" s="12">
        <v>0</v>
      </c>
      <c r="ADK856" s="12">
        <v>0</v>
      </c>
      <c r="ADL856" s="12">
        <v>0</v>
      </c>
      <c r="ADM856" s="12">
        <v>0</v>
      </c>
      <c r="ADN856" s="12">
        <v>0</v>
      </c>
      <c r="ADO856" s="12">
        <v>0</v>
      </c>
      <c r="ADP856" s="12">
        <v>0</v>
      </c>
      <c r="ADQ856" s="12">
        <v>0</v>
      </c>
      <c r="ADR856" s="12">
        <v>0</v>
      </c>
      <c r="ADS856" s="12">
        <v>0</v>
      </c>
      <c r="ADT856" s="12">
        <v>0</v>
      </c>
      <c r="ADU856" s="12">
        <v>0</v>
      </c>
      <c r="ADV856" s="12">
        <v>0</v>
      </c>
      <c r="ADW856" s="12">
        <v>0</v>
      </c>
      <c r="ADX856" s="12">
        <v>0</v>
      </c>
      <c r="ADY856" s="12">
        <v>0</v>
      </c>
      <c r="ADZ856" s="12">
        <v>0</v>
      </c>
      <c r="AEA856" s="12">
        <v>0</v>
      </c>
      <c r="AEB856" s="12">
        <v>0</v>
      </c>
      <c r="AEC856" s="12">
        <v>0</v>
      </c>
      <c r="AED856" s="12">
        <v>0</v>
      </c>
      <c r="AEE856" s="12">
        <v>0</v>
      </c>
      <c r="AEF856" s="12">
        <v>0</v>
      </c>
      <c r="AEG856" s="12">
        <v>0</v>
      </c>
      <c r="AEH856" s="12">
        <v>0</v>
      </c>
      <c r="AEI856" s="12">
        <v>0</v>
      </c>
      <c r="AEJ856" s="12">
        <v>0</v>
      </c>
      <c r="AEK856" s="12">
        <v>0</v>
      </c>
      <c r="AEL856" s="12">
        <v>0</v>
      </c>
      <c r="AEM856" s="12">
        <v>0</v>
      </c>
      <c r="AEN856" s="12">
        <v>0</v>
      </c>
      <c r="AEO856" s="12">
        <v>5.1246968635204395E-25</v>
      </c>
      <c r="AEP856" s="12">
        <v>0</v>
      </c>
      <c r="AEQ856" s="12">
        <v>0</v>
      </c>
      <c r="AER856" s="12">
        <v>0</v>
      </c>
      <c r="AES856" s="12">
        <v>0</v>
      </c>
      <c r="AET856" s="12">
        <v>0</v>
      </c>
      <c r="AEU856" s="12">
        <v>-1.8463723690642739E-10</v>
      </c>
      <c r="AEV856" s="12">
        <v>0</v>
      </c>
      <c r="AEW856" s="12">
        <v>0</v>
      </c>
      <c r="AEX856" s="12">
        <v>0</v>
      </c>
      <c r="AEY856" s="12">
        <v>0</v>
      </c>
      <c r="AEZ856" s="12">
        <v>0</v>
      </c>
      <c r="AFA856" s="12">
        <v>0</v>
      </c>
      <c r="AFB856" s="12">
        <v>0</v>
      </c>
      <c r="AFC856" s="12">
        <v>0</v>
      </c>
      <c r="AFD856" s="12">
        <v>0</v>
      </c>
      <c r="AFE856" s="12">
        <v>0</v>
      </c>
      <c r="AFF856" s="12">
        <v>0</v>
      </c>
      <c r="AFG856" s="12">
        <v>0</v>
      </c>
      <c r="AFH856" s="12">
        <v>0</v>
      </c>
      <c r="AFI856" s="12">
        <v>0</v>
      </c>
      <c r="AFJ856" s="12">
        <v>0</v>
      </c>
      <c r="AFK856" s="12">
        <v>0</v>
      </c>
      <c r="AFL856" s="12">
        <v>0</v>
      </c>
      <c r="AFM856" s="12">
        <v>0</v>
      </c>
      <c r="AFN856" s="12">
        <v>0</v>
      </c>
      <c r="AFO856" s="12">
        <v>0</v>
      </c>
      <c r="AFP856" s="12">
        <v>0</v>
      </c>
      <c r="AFQ856" s="12">
        <v>0</v>
      </c>
      <c r="AFR856" s="12">
        <v>0</v>
      </c>
      <c r="AFS856" s="12">
        <v>0</v>
      </c>
      <c r="AFT856" s="12">
        <v>0</v>
      </c>
      <c r="AFU856" s="12">
        <v>0</v>
      </c>
      <c r="AFV856" s="12">
        <v>0</v>
      </c>
      <c r="AFW856" s="12">
        <v>0</v>
      </c>
      <c r="AFX856" s="12">
        <v>0</v>
      </c>
      <c r="AFY856" s="12">
        <v>0</v>
      </c>
      <c r="AFZ856" s="12">
        <v>9.2244543543367911E-6</v>
      </c>
      <c r="AGA856" s="12">
        <v>0</v>
      </c>
      <c r="AGB856" s="12">
        <v>0</v>
      </c>
      <c r="AGC856" s="12">
        <v>0</v>
      </c>
      <c r="AGD856" s="12">
        <v>0</v>
      </c>
      <c r="AGE856" s="12">
        <v>0</v>
      </c>
      <c r="AGF856" s="12">
        <v>0</v>
      </c>
      <c r="AGG856" s="12">
        <v>-1.8457627672125803E-10</v>
      </c>
      <c r="AGH856" s="12">
        <v>0</v>
      </c>
      <c r="AGI856" s="12">
        <v>0</v>
      </c>
      <c r="AGJ856" s="12">
        <v>0</v>
      </c>
      <c r="AGK856" s="12">
        <v>0</v>
      </c>
      <c r="AGL856" s="12">
        <v>0</v>
      </c>
      <c r="AGM856" s="12">
        <v>0</v>
      </c>
      <c r="AGN856" s="12">
        <v>0</v>
      </c>
      <c r="AGO856" s="12">
        <v>0</v>
      </c>
      <c r="AGP856" s="12">
        <v>0</v>
      </c>
      <c r="AGQ856" s="12">
        <v>0</v>
      </c>
      <c r="AGR856" s="12">
        <v>0</v>
      </c>
      <c r="AGS856" s="12">
        <v>0</v>
      </c>
      <c r="AGT856" s="12">
        <v>0</v>
      </c>
      <c r="AGU856" s="12">
        <v>0</v>
      </c>
      <c r="AGV856" s="12">
        <v>0</v>
      </c>
      <c r="AGW856" s="12">
        <v>0</v>
      </c>
      <c r="AGX856" s="12">
        <v>0</v>
      </c>
      <c r="AGY856" s="12">
        <v>0</v>
      </c>
      <c r="AGZ856" s="12">
        <v>0</v>
      </c>
      <c r="AHA856" s="12">
        <v>0</v>
      </c>
      <c r="AHB856" s="12">
        <v>0</v>
      </c>
      <c r="AHC856" s="12">
        <v>0</v>
      </c>
      <c r="AHD856" s="12">
        <v>0</v>
      </c>
      <c r="AHE856" s="12">
        <v>0</v>
      </c>
      <c r="AHF856" s="12">
        <v>0</v>
      </c>
      <c r="AHG856" s="12">
        <v>0</v>
      </c>
      <c r="AHH856" s="12">
        <v>0</v>
      </c>
      <c r="AHI856" s="12">
        <v>0</v>
      </c>
      <c r="AHJ856" s="12">
        <v>0</v>
      </c>
      <c r="AHK856" s="12">
        <v>0</v>
      </c>
      <c r="AHL856" s="12">
        <v>0</v>
      </c>
      <c r="AHM856" s="12">
        <v>0</v>
      </c>
      <c r="AHN856" s="12">
        <v>0</v>
      </c>
      <c r="AHO856" s="12">
        <v>0</v>
      </c>
      <c r="AHP856" s="12">
        <v>0</v>
      </c>
      <c r="AHQ856" s="12">
        <v>0</v>
      </c>
      <c r="AHR856" s="12">
        <v>0</v>
      </c>
      <c r="AHS856" s="12">
        <v>0</v>
      </c>
      <c r="AHT856" s="12">
        <v>0</v>
      </c>
      <c r="AHU856" s="12">
        <v>0</v>
      </c>
      <c r="AHV856" s="12">
        <v>0</v>
      </c>
      <c r="AHW856" s="12">
        <v>0</v>
      </c>
      <c r="AHX856" s="12">
        <v>0</v>
      </c>
      <c r="AHY856" s="12">
        <v>0</v>
      </c>
      <c r="AHZ856" s="12">
        <v>0</v>
      </c>
      <c r="AIA856" s="12">
        <v>0</v>
      </c>
      <c r="AIB856" s="12">
        <v>0</v>
      </c>
      <c r="AIC856" s="12">
        <v>0</v>
      </c>
      <c r="AID856" s="12">
        <v>2.496362364686023E-7</v>
      </c>
      <c r="AIE856" s="12">
        <v>-9.7182731173810027E-9</v>
      </c>
      <c r="AIF856" s="12">
        <v>1.3266147832580199E-8</v>
      </c>
      <c r="AIG856" s="12">
        <v>0</v>
      </c>
      <c r="AIH856" s="12">
        <v>0</v>
      </c>
      <c r="AII856" s="12">
        <v>0</v>
      </c>
      <c r="AIJ856" s="12">
        <v>1.9607843137254903E-9</v>
      </c>
      <c r="AIK856" s="12">
        <v>0</v>
      </c>
      <c r="AIL856" s="12">
        <v>0</v>
      </c>
      <c r="AIM856" s="12">
        <v>0</v>
      </c>
      <c r="AIN856" s="12">
        <v>0</v>
      </c>
      <c r="AIO856" s="12">
        <v>0</v>
      </c>
      <c r="AIP856" s="12">
        <v>0</v>
      </c>
      <c r="AIQ856" s="12">
        <v>0</v>
      </c>
      <c r="AIR856" s="12">
        <v>0</v>
      </c>
      <c r="AIS856" s="12">
        <v>0</v>
      </c>
      <c r="AIT856" s="12">
        <v>0</v>
      </c>
      <c r="AIU856" s="12">
        <v>0</v>
      </c>
      <c r="AIV856" s="12">
        <v>0</v>
      </c>
      <c r="AIW856" s="12">
        <v>0</v>
      </c>
      <c r="AIX856" s="12">
        <v>0</v>
      </c>
      <c r="AIY856" s="12">
        <v>0</v>
      </c>
      <c r="AIZ856" s="12">
        <v>0</v>
      </c>
      <c r="AJA856" s="12">
        <v>0</v>
      </c>
      <c r="AJB856" s="12">
        <v>0</v>
      </c>
      <c r="AJC856" s="12">
        <v>0</v>
      </c>
      <c r="AJD856" s="12">
        <v>0</v>
      </c>
      <c r="AJE856" s="12">
        <v>0</v>
      </c>
      <c r="AJF856" s="12">
        <v>0</v>
      </c>
      <c r="AJG856" s="12">
        <v>0</v>
      </c>
      <c r="AJH856" s="12">
        <v>0</v>
      </c>
      <c r="AJI856" s="12">
        <v>0</v>
      </c>
      <c r="AJJ856" s="12">
        <v>0</v>
      </c>
      <c r="AJK856" s="12">
        <v>0</v>
      </c>
      <c r="AJL856" s="12">
        <v>0</v>
      </c>
      <c r="AJM856" s="12">
        <v>0</v>
      </c>
      <c r="AJN856" s="12">
        <v>0</v>
      </c>
      <c r="AJO856" s="12">
        <v>0</v>
      </c>
      <c r="AJP856" s="12">
        <v>9.0447700727171877E-11</v>
      </c>
      <c r="AJQ856" s="12">
        <v>-1.3269131766898917E-8</v>
      </c>
      <c r="AJR856" s="12">
        <v>0</v>
      </c>
      <c r="AJS856" s="12">
        <v>0</v>
      </c>
      <c r="AJT856" s="12">
        <v>0</v>
      </c>
      <c r="AJU856" s="12">
        <v>0</v>
      </c>
      <c r="AJV856" s="12">
        <v>0</v>
      </c>
      <c r="AJW856" s="12">
        <v>0</v>
      </c>
      <c r="AJX856" s="12">
        <v>0</v>
      </c>
      <c r="AJY856" s="12">
        <v>0</v>
      </c>
      <c r="AJZ856" s="12">
        <v>0</v>
      </c>
      <c r="AKA856" s="12">
        <v>0</v>
      </c>
      <c r="AKB856" s="12">
        <v>0</v>
      </c>
      <c r="AKC856" s="12">
        <v>0</v>
      </c>
      <c r="AKD856" s="12">
        <v>0</v>
      </c>
      <c r="AKE856" s="12">
        <v>0</v>
      </c>
      <c r="AKF856" s="12">
        <v>0</v>
      </c>
      <c r="AKG856" s="12">
        <v>0</v>
      </c>
      <c r="AKH856" s="12">
        <v>0</v>
      </c>
      <c r="AKI856" s="12">
        <v>0</v>
      </c>
      <c r="AKJ856" s="12">
        <v>0</v>
      </c>
      <c r="AKK856" s="12">
        <v>0</v>
      </c>
      <c r="AKL856" s="12">
        <v>0</v>
      </c>
      <c r="AKM856" s="12">
        <v>0</v>
      </c>
      <c r="AKN856" s="12">
        <v>0</v>
      </c>
      <c r="AKO856" s="12">
        <v>0</v>
      </c>
      <c r="AKP856" s="12">
        <v>0</v>
      </c>
      <c r="AKQ856" s="12">
        <v>0</v>
      </c>
      <c r="AKR856" s="12">
        <v>0</v>
      </c>
      <c r="AKS856" s="12">
        <v>0</v>
      </c>
      <c r="AKT856" s="12">
        <v>0</v>
      </c>
      <c r="AKU856" s="12">
        <v>0</v>
      </c>
      <c r="AKV856" s="12">
        <v>0</v>
      </c>
      <c r="AKW856" s="12">
        <v>0</v>
      </c>
      <c r="AKX856" s="12">
        <v>0</v>
      </c>
      <c r="AKY856" s="12">
        <v>3.9621452577968648E-6</v>
      </c>
      <c r="AKZ856" s="12">
        <v>0</v>
      </c>
      <c r="ALA856" s="12">
        <v>0</v>
      </c>
      <c r="ALB856" s="12">
        <v>0</v>
      </c>
      <c r="ALC856" s="12">
        <v>-3.3695297487684002E-10</v>
      </c>
      <c r="ALD856" s="12">
        <v>0</v>
      </c>
      <c r="ALE856" s="12">
        <v>0</v>
      </c>
      <c r="ALF856" s="12">
        <v>0</v>
      </c>
      <c r="ALG856" s="12">
        <v>0</v>
      </c>
      <c r="ALH856" s="12">
        <v>0</v>
      </c>
      <c r="ALI856" s="12">
        <v>0</v>
      </c>
      <c r="ALJ856" s="12">
        <v>0</v>
      </c>
      <c r="ALK856" s="12">
        <v>0</v>
      </c>
      <c r="ALL856" s="12">
        <v>0</v>
      </c>
      <c r="ALM856" s="12">
        <v>0</v>
      </c>
      <c r="ALN856" s="12">
        <v>0</v>
      </c>
      <c r="ALO856" s="12">
        <v>0</v>
      </c>
      <c r="ALP856" s="12">
        <v>0</v>
      </c>
      <c r="ALQ856" s="12">
        <v>0</v>
      </c>
      <c r="ALR856" s="12">
        <v>0</v>
      </c>
      <c r="ALS856" s="12">
        <v>0</v>
      </c>
      <c r="ALT856" s="12">
        <v>0</v>
      </c>
      <c r="ALU856" s="12">
        <v>0</v>
      </c>
      <c r="ALV856" s="12">
        <v>0</v>
      </c>
      <c r="ALW856" s="12">
        <v>0</v>
      </c>
      <c r="ALX856" s="12">
        <v>0</v>
      </c>
      <c r="ALY856" s="12">
        <v>0</v>
      </c>
      <c r="ALZ856" s="12">
        <v>0</v>
      </c>
      <c r="AMA856" s="12">
        <v>0</v>
      </c>
      <c r="AMB856" s="12">
        <v>0</v>
      </c>
      <c r="AMC856" s="12">
        <v>0</v>
      </c>
      <c r="AMD856" s="12">
        <v>0</v>
      </c>
      <c r="AME856" s="12">
        <v>0</v>
      </c>
      <c r="AMF856" s="12">
        <v>0</v>
      </c>
      <c r="AMG856" s="12">
        <v>0</v>
      </c>
      <c r="AMH856" s="12">
        <v>0</v>
      </c>
      <c r="AMI856" s="12">
        <v>0</v>
      </c>
      <c r="AMJ856" s="12">
        <v>2.8834953874870833E-7</v>
      </c>
      <c r="AMK856" s="12">
        <v>0</v>
      </c>
      <c r="AML856" s="12">
        <v>0</v>
      </c>
      <c r="AMM856" s="12">
        <v>0</v>
      </c>
      <c r="AMN856" s="12">
        <v>0</v>
      </c>
      <c r="AMO856" s="12">
        <v>-8.5779169381490946E-6</v>
      </c>
      <c r="AMP856" s="12">
        <v>7.7552438284143516E-27</v>
      </c>
      <c r="AMQ856" s="12">
        <v>0</v>
      </c>
      <c r="AMR856" s="12">
        <v>0</v>
      </c>
      <c r="AMS856" s="12">
        <v>8.2196660471489189E-27</v>
      </c>
      <c r="AMT856" s="12">
        <v>0</v>
      </c>
      <c r="AMU856" s="12">
        <v>0</v>
      </c>
      <c r="AMV856" s="12">
        <v>0</v>
      </c>
      <c r="AMW856" s="12">
        <v>0</v>
      </c>
      <c r="AMX856" s="12">
        <v>0</v>
      </c>
      <c r="AMY856" s="12">
        <v>0</v>
      </c>
      <c r="AMZ856" s="12">
        <v>0</v>
      </c>
      <c r="ANA856" s="12">
        <v>0</v>
      </c>
      <c r="ANB856" s="12">
        <v>0</v>
      </c>
      <c r="ANC856" s="12">
        <v>0</v>
      </c>
      <c r="AND856" s="12">
        <v>0</v>
      </c>
      <c r="ANE856" s="12">
        <v>0</v>
      </c>
      <c r="ANF856" s="12">
        <v>0</v>
      </c>
      <c r="ANG856" s="12">
        <v>0</v>
      </c>
      <c r="ANH856" s="12">
        <v>0</v>
      </c>
      <c r="ANI856" s="12">
        <v>0</v>
      </c>
      <c r="ANJ856" s="12">
        <v>0</v>
      </c>
      <c r="ANK856" s="12">
        <v>0</v>
      </c>
      <c r="ANL856" s="12">
        <v>0</v>
      </c>
      <c r="ANM856" s="12">
        <v>0</v>
      </c>
      <c r="ANN856" s="12">
        <v>0</v>
      </c>
      <c r="ANO856" s="12">
        <v>0</v>
      </c>
      <c r="ANP856" s="12">
        <v>0</v>
      </c>
      <c r="ANQ856" s="12">
        <v>0</v>
      </c>
      <c r="ANR856" s="12">
        <v>0</v>
      </c>
      <c r="ANS856" s="12">
        <v>0</v>
      </c>
      <c r="ANT856" s="12">
        <v>0</v>
      </c>
      <c r="ANU856" s="12">
        <v>0</v>
      </c>
      <c r="ANV856" s="12">
        <v>3.9198526030891834E-8</v>
      </c>
      <c r="ANW856" s="12">
        <v>0</v>
      </c>
      <c r="ANX856" s="12">
        <v>0</v>
      </c>
      <c r="ANY856" s="12">
        <v>0</v>
      </c>
      <c r="ANZ856" s="12">
        <v>4.8349765339478567E-6</v>
      </c>
      <c r="AOA856" s="12">
        <v>-2.6926123984947601E-7</v>
      </c>
      <c r="AOB856" s="12">
        <v>8.9753746616491718E-9</v>
      </c>
      <c r="AOC856" s="12">
        <v>0</v>
      </c>
      <c r="AOD856" s="12">
        <v>1.3513512381771244E-10</v>
      </c>
      <c r="AOE856" s="12">
        <v>0</v>
      </c>
      <c r="AOF856" s="12">
        <v>0</v>
      </c>
      <c r="AOG856" s="12">
        <v>0</v>
      </c>
      <c r="AOH856" s="12">
        <v>0</v>
      </c>
      <c r="AOI856" s="12">
        <v>0</v>
      </c>
      <c r="AOJ856" s="12">
        <v>0</v>
      </c>
      <c r="AOK856" s="12">
        <v>0</v>
      </c>
      <c r="AOL856" s="12">
        <v>0</v>
      </c>
      <c r="AOM856" s="12">
        <v>0</v>
      </c>
      <c r="AON856" s="12">
        <v>0</v>
      </c>
      <c r="AOO856" s="12">
        <v>0</v>
      </c>
      <c r="AOP856" s="12">
        <v>0</v>
      </c>
      <c r="AOQ856" s="12">
        <v>0</v>
      </c>
      <c r="AOR856" s="12">
        <v>0</v>
      </c>
      <c r="AOS856" s="12">
        <v>0</v>
      </c>
      <c r="AOT856" s="12">
        <v>0</v>
      </c>
      <c r="AOU856" s="12">
        <v>0</v>
      </c>
      <c r="AOV856" s="12">
        <v>0</v>
      </c>
      <c r="AOW856" s="12">
        <v>0</v>
      </c>
      <c r="AOX856" s="12">
        <v>0</v>
      </c>
      <c r="AOY856" s="12">
        <v>0</v>
      </c>
      <c r="AOZ856" s="12">
        <v>0</v>
      </c>
      <c r="APA856" s="12">
        <v>0</v>
      </c>
      <c r="APB856" s="12">
        <v>0</v>
      </c>
      <c r="APC856" s="12">
        <v>0</v>
      </c>
      <c r="APD856" s="12">
        <v>0</v>
      </c>
      <c r="APE856" s="12">
        <v>0</v>
      </c>
      <c r="APF856" s="12">
        <v>0</v>
      </c>
      <c r="APG856" s="12">
        <v>0</v>
      </c>
      <c r="APH856" s="12">
        <v>0</v>
      </c>
      <c r="API856" s="12">
        <v>0</v>
      </c>
      <c r="APJ856" s="12">
        <v>0</v>
      </c>
      <c r="APK856" s="12">
        <v>0</v>
      </c>
      <c r="APL856" s="12">
        <v>2.6926123984947511E-7</v>
      </c>
      <c r="APM856" s="12">
        <v>-1.102660667610271E-8</v>
      </c>
      <c r="APN856" s="12">
        <v>1.3267017780762606E-8</v>
      </c>
      <c r="APO856" s="12">
        <v>0</v>
      </c>
      <c r="APP856" s="12">
        <v>0</v>
      </c>
      <c r="APQ856" s="12">
        <v>0</v>
      </c>
      <c r="APR856" s="12">
        <v>0</v>
      </c>
      <c r="APS856" s="12">
        <v>0</v>
      </c>
      <c r="APT856" s="12">
        <v>0</v>
      </c>
      <c r="APU856" s="12">
        <v>0</v>
      </c>
      <c r="APV856" s="12">
        <v>0</v>
      </c>
      <c r="APW856" s="12">
        <v>0</v>
      </c>
      <c r="APX856" s="12">
        <v>0</v>
      </c>
      <c r="APY856" s="12">
        <v>0</v>
      </c>
      <c r="APZ856" s="12">
        <v>0</v>
      </c>
      <c r="AQA856" s="12">
        <v>0</v>
      </c>
      <c r="AQB856" s="12">
        <v>0</v>
      </c>
      <c r="AQC856" s="12">
        <v>0</v>
      </c>
      <c r="AQD856" s="12">
        <v>0</v>
      </c>
      <c r="AQE856" s="12">
        <v>0</v>
      </c>
      <c r="AQF856" s="12">
        <v>0</v>
      </c>
      <c r="AQG856" s="12">
        <v>0</v>
      </c>
      <c r="AQH856" s="12">
        <v>0</v>
      </c>
      <c r="AQI856" s="12">
        <v>0</v>
      </c>
      <c r="AQJ856" s="12">
        <v>0</v>
      </c>
      <c r="AQK856" s="12">
        <v>0</v>
      </c>
      <c r="AQL856" s="12">
        <v>0</v>
      </c>
      <c r="AQM856" s="12">
        <v>0</v>
      </c>
      <c r="AQN856" s="12">
        <v>0</v>
      </c>
      <c r="AQO856" s="12">
        <v>0</v>
      </c>
      <c r="AQP856" s="12">
        <v>0</v>
      </c>
      <c r="AQQ856" s="12">
        <v>0</v>
      </c>
      <c r="AQR856" s="12">
        <v>0</v>
      </c>
      <c r="AQS856" s="12">
        <v>0</v>
      </c>
      <c r="AQT856" s="12">
        <v>0</v>
      </c>
      <c r="AQU856" s="12">
        <v>0</v>
      </c>
      <c r="AQV856" s="12">
        <v>0</v>
      </c>
      <c r="AQW856" s="12">
        <v>0</v>
      </c>
      <c r="AQX856" s="12">
        <v>9.0447700727171877E-11</v>
      </c>
      <c r="AQY856" s="12">
        <v>-1.3269131766895741E-8</v>
      </c>
      <c r="AQZ856" s="12">
        <v>0</v>
      </c>
      <c r="ARA856" s="12">
        <v>0</v>
      </c>
      <c r="ARB856" s="12">
        <v>0</v>
      </c>
      <c r="ARC856" s="12">
        <v>0</v>
      </c>
      <c r="ARD856" s="12">
        <v>0</v>
      </c>
      <c r="ARE856" s="12">
        <v>0</v>
      </c>
      <c r="ARF856" s="12">
        <v>0</v>
      </c>
      <c r="ARG856" s="12">
        <v>0</v>
      </c>
      <c r="ARH856" s="12">
        <v>0</v>
      </c>
      <c r="ARI856" s="12">
        <v>0</v>
      </c>
      <c r="ARJ856" s="12">
        <v>0</v>
      </c>
      <c r="ARK856" s="12">
        <v>0</v>
      </c>
      <c r="ARL856" s="12">
        <v>0</v>
      </c>
      <c r="ARM856" s="12">
        <v>0</v>
      </c>
      <c r="ARN856" s="12">
        <v>0</v>
      </c>
      <c r="ARO856" s="12">
        <v>0</v>
      </c>
      <c r="ARP856" s="12">
        <v>0</v>
      </c>
      <c r="ARQ856" s="12">
        <v>0</v>
      </c>
      <c r="ARR856" s="12">
        <v>0</v>
      </c>
      <c r="ARS856" s="12">
        <v>0</v>
      </c>
      <c r="ART856" s="12">
        <v>0</v>
      </c>
      <c r="ARU856" s="12">
        <v>0</v>
      </c>
      <c r="ARV856" s="12">
        <v>0</v>
      </c>
      <c r="ARW856" s="12">
        <v>0</v>
      </c>
      <c r="ARX856" s="12">
        <v>0</v>
      </c>
      <c r="ARY856" s="12">
        <v>0</v>
      </c>
      <c r="ARZ856" s="12">
        <v>0</v>
      </c>
      <c r="ASA856" s="12">
        <v>0</v>
      </c>
      <c r="ASB856" s="12">
        <v>0</v>
      </c>
      <c r="ASC856" s="12">
        <v>0</v>
      </c>
      <c r="ASD856" s="12">
        <v>0</v>
      </c>
      <c r="ASE856" s="12">
        <v>0</v>
      </c>
      <c r="ASF856" s="12">
        <v>0</v>
      </c>
      <c r="ASG856" s="12">
        <v>3.2233176891352007E-6</v>
      </c>
      <c r="ASH856" s="12">
        <v>0</v>
      </c>
      <c r="ASI856" s="12">
        <v>0</v>
      </c>
      <c r="ASJ856" s="12">
        <v>0</v>
      </c>
      <c r="ASK856" s="12">
        <v>-1.3588275327330971E-10</v>
      </c>
      <c r="ASL856" s="12">
        <v>0</v>
      </c>
      <c r="ASM856" s="12">
        <v>0</v>
      </c>
      <c r="ASN856" s="12">
        <v>0</v>
      </c>
      <c r="ASO856" s="12">
        <v>0</v>
      </c>
      <c r="ASP856" s="12">
        <v>0</v>
      </c>
      <c r="ASQ856" s="12">
        <v>0</v>
      </c>
      <c r="ASR856" s="12">
        <v>0</v>
      </c>
      <c r="ASS856" s="12">
        <v>0</v>
      </c>
      <c r="AST856" s="12">
        <v>0</v>
      </c>
      <c r="ASU856" s="12">
        <v>0</v>
      </c>
      <c r="ASV856" s="12">
        <v>0</v>
      </c>
      <c r="ASW856" s="12">
        <v>0</v>
      </c>
      <c r="ASX856" s="12">
        <v>0</v>
      </c>
      <c r="ASY856" s="12">
        <v>0</v>
      </c>
      <c r="ASZ856" s="12">
        <v>0</v>
      </c>
      <c r="ATA856" s="12">
        <v>0</v>
      </c>
      <c r="ATB856" s="12">
        <v>0</v>
      </c>
      <c r="ATC856" s="12">
        <v>0</v>
      </c>
      <c r="ATD856" s="12">
        <v>0</v>
      </c>
      <c r="ATE856" s="12">
        <v>0</v>
      </c>
      <c r="ATF856" s="12">
        <v>0</v>
      </c>
      <c r="ATG856" s="12">
        <v>0</v>
      </c>
      <c r="ATH856" s="12">
        <v>0</v>
      </c>
      <c r="ATI856" s="12">
        <v>0</v>
      </c>
      <c r="ATJ856" s="12">
        <v>0</v>
      </c>
      <c r="ATK856" s="12">
        <v>0</v>
      </c>
      <c r="ATL856" s="12">
        <v>0</v>
      </c>
      <c r="ATM856" s="12">
        <v>4.9943605145181346E-7</v>
      </c>
      <c r="ATN856" s="12">
        <v>0</v>
      </c>
      <c r="ATO856" s="12">
        <v>0</v>
      </c>
      <c r="ATP856" s="12">
        <v>0</v>
      </c>
      <c r="ATQ856" s="12">
        <v>0</v>
      </c>
      <c r="ATR856" s="12">
        <v>0</v>
      </c>
      <c r="ATS856" s="12">
        <v>0</v>
      </c>
      <c r="ATT856" s="12">
        <v>0</v>
      </c>
      <c r="ATU856" s="12">
        <v>0</v>
      </c>
      <c r="ATV856" s="12">
        <v>0</v>
      </c>
      <c r="ATW856" s="12">
        <v>-8.4122738683762245E-6</v>
      </c>
      <c r="ATX856" s="12">
        <v>5.5345995092487517E-25</v>
      </c>
      <c r="ATY856" s="12">
        <v>0</v>
      </c>
      <c r="ATZ856" s="12">
        <v>0</v>
      </c>
      <c r="AUA856" s="12">
        <v>5.8659246747053123E-25</v>
      </c>
      <c r="AUB856" s="12">
        <v>0</v>
      </c>
      <c r="AUC856" s="12">
        <v>0</v>
      </c>
      <c r="AUD856" s="12">
        <v>0</v>
      </c>
      <c r="AUE856" s="12">
        <v>0</v>
      </c>
      <c r="AUF856" s="12">
        <v>0</v>
      </c>
      <c r="AUG856" s="12">
        <v>0</v>
      </c>
      <c r="AUH856" s="12">
        <v>0</v>
      </c>
      <c r="AUI856" s="12">
        <v>0</v>
      </c>
      <c r="AUJ856" s="12">
        <v>0</v>
      </c>
      <c r="AUK856" s="12">
        <v>0</v>
      </c>
      <c r="AUL856" s="12">
        <v>0</v>
      </c>
      <c r="AUM856" s="12">
        <v>0</v>
      </c>
      <c r="AUN856" s="12">
        <v>0</v>
      </c>
      <c r="AUO856" s="12">
        <v>0</v>
      </c>
      <c r="AUP856" s="12">
        <v>0</v>
      </c>
      <c r="AUQ856" s="12">
        <v>0</v>
      </c>
      <c r="AUR856" s="12">
        <v>0</v>
      </c>
      <c r="AUS856" s="12">
        <v>0</v>
      </c>
      <c r="AUT856" s="12">
        <v>0</v>
      </c>
      <c r="AUU856" s="12">
        <v>0</v>
      </c>
      <c r="AUV856" s="12">
        <v>0</v>
      </c>
      <c r="AUW856" s="12">
        <v>0</v>
      </c>
      <c r="AUX856" s="12">
        <v>0</v>
      </c>
      <c r="AUY856" s="12">
        <v>0</v>
      </c>
      <c r="AUZ856" s="12">
        <v>0</v>
      </c>
      <c r="AVA856" s="12">
        <v>0</v>
      </c>
      <c r="AVB856" s="12">
        <v>0</v>
      </c>
      <c r="AVC856" s="12">
        <v>0</v>
      </c>
      <c r="AVD856" s="12">
        <v>0</v>
      </c>
      <c r="AVE856" s="12">
        <v>0</v>
      </c>
      <c r="AVF856" s="12">
        <v>0</v>
      </c>
      <c r="AVG856" s="12">
        <v>0</v>
      </c>
      <c r="AVH856" s="12">
        <v>5.6784803087068499E-6</v>
      </c>
      <c r="AVI856" s="12">
        <v>-2.4405115581587158E-7</v>
      </c>
      <c r="AVJ856" s="12">
        <v>7.5748144375595357E-9</v>
      </c>
      <c r="AVK856" s="12">
        <v>0</v>
      </c>
      <c r="AVL856" s="12">
        <v>6.0115893050873956E-10</v>
      </c>
      <c r="AVM856" s="12">
        <v>0</v>
      </c>
      <c r="AVN856" s="12">
        <v>0</v>
      </c>
      <c r="AVO856" s="12">
        <v>0</v>
      </c>
      <c r="AVP856" s="12">
        <v>0</v>
      </c>
      <c r="AVQ856" s="12">
        <v>0</v>
      </c>
      <c r="AVR856" s="12">
        <v>0</v>
      </c>
      <c r="AVS856" s="12">
        <v>0</v>
      </c>
      <c r="AVT856" s="12">
        <v>0</v>
      </c>
      <c r="AVU856" s="12">
        <v>0</v>
      </c>
      <c r="AVV856" s="12">
        <v>0</v>
      </c>
      <c r="AVW856" s="12">
        <v>0</v>
      </c>
      <c r="AVX856" s="12">
        <v>0</v>
      </c>
      <c r="AVY856" s="12">
        <v>0</v>
      </c>
      <c r="AVZ856" s="12">
        <v>0</v>
      </c>
      <c r="AWA856" s="12">
        <v>0</v>
      </c>
      <c r="AWB856" s="12">
        <v>0</v>
      </c>
      <c r="AWC856" s="12">
        <v>0</v>
      </c>
      <c r="AWD856" s="12">
        <v>0</v>
      </c>
      <c r="AWE856" s="12">
        <v>0</v>
      </c>
      <c r="AWF856" s="12">
        <v>0</v>
      </c>
      <c r="AWG856" s="12">
        <v>0</v>
      </c>
      <c r="AWH856" s="12">
        <v>0</v>
      </c>
      <c r="AWI856" s="12">
        <v>0</v>
      </c>
      <c r="AWJ856" s="12">
        <v>0</v>
      </c>
      <c r="AWK856" s="12">
        <v>1.3066175343630613E-9</v>
      </c>
      <c r="AWL856" s="12">
        <v>0</v>
      </c>
      <c r="AWM856" s="12">
        <v>0</v>
      </c>
      <c r="AWN856" s="12">
        <v>0</v>
      </c>
      <c r="AWO856" s="12">
        <v>0</v>
      </c>
      <c r="AWP856" s="12">
        <v>0</v>
      </c>
      <c r="AWQ856" s="12">
        <v>0</v>
      </c>
      <c r="AWR856" s="12">
        <v>0</v>
      </c>
      <c r="AWS856" s="12">
        <v>0</v>
      </c>
      <c r="AWT856" s="12">
        <v>2.2724443312678606E-7</v>
      </c>
      <c r="AWU856" s="12">
        <v>-7.665262138296623E-9</v>
      </c>
      <c r="AWV856" s="12">
        <v>1.3267017780762606E-8</v>
      </c>
      <c r="AWW856" s="12">
        <v>0</v>
      </c>
      <c r="AWX856" s="12">
        <v>0</v>
      </c>
      <c r="AWY856" s="12">
        <v>0</v>
      </c>
      <c r="AWZ856" s="12">
        <v>0</v>
      </c>
      <c r="AXA856" s="12">
        <v>0</v>
      </c>
      <c r="AXB856" s="12">
        <v>0</v>
      </c>
      <c r="AXC856" s="12">
        <v>0</v>
      </c>
      <c r="AXD856" s="12">
        <v>0</v>
      </c>
      <c r="AXE856" s="12">
        <v>0</v>
      </c>
      <c r="AXF856" s="12">
        <v>0</v>
      </c>
      <c r="AXG856" s="12">
        <v>0</v>
      </c>
      <c r="AXH856" s="12">
        <v>0</v>
      </c>
      <c r="AXI856" s="12">
        <v>0</v>
      </c>
      <c r="AXJ856" s="12">
        <v>0</v>
      </c>
      <c r="AXK856" s="12">
        <v>0</v>
      </c>
      <c r="AXL856" s="12">
        <v>0</v>
      </c>
      <c r="AXM856" s="12">
        <v>0</v>
      </c>
      <c r="AXN856" s="12">
        <v>0</v>
      </c>
      <c r="AXO856" s="12">
        <v>0</v>
      </c>
      <c r="AXP856" s="12">
        <v>0</v>
      </c>
      <c r="AXQ856" s="12">
        <v>0</v>
      </c>
      <c r="AXR856" s="12">
        <v>0</v>
      </c>
      <c r="AXS856" s="12">
        <v>0</v>
      </c>
      <c r="AXT856" s="12">
        <v>0</v>
      </c>
      <c r="AXU856" s="12">
        <v>0</v>
      </c>
      <c r="AXV856" s="12">
        <v>0</v>
      </c>
      <c r="AXW856" s="12">
        <v>0</v>
      </c>
      <c r="AXX856" s="12">
        <v>0</v>
      </c>
      <c r="AXY856" s="12">
        <v>0</v>
      </c>
      <c r="AXZ856" s="12">
        <v>0</v>
      </c>
      <c r="AYA856" s="12">
        <v>0</v>
      </c>
      <c r="AYB856" s="12">
        <v>0</v>
      </c>
      <c r="AYC856" s="12">
        <v>0</v>
      </c>
      <c r="AYD856" s="12">
        <v>0</v>
      </c>
      <c r="AYE856" s="12">
        <v>0</v>
      </c>
      <c r="AYF856" s="12">
        <v>9.0447700727171877E-11</v>
      </c>
      <c r="AYG856" s="12">
        <v>-1.3269131766904856E-8</v>
      </c>
      <c r="AYH856" s="12">
        <v>0</v>
      </c>
      <c r="AYI856" s="12">
        <v>0</v>
      </c>
      <c r="AYJ856" s="12">
        <v>0</v>
      </c>
      <c r="AYK856" s="12">
        <v>0</v>
      </c>
      <c r="AYL856" s="12">
        <v>0</v>
      </c>
      <c r="AYM856" s="12">
        <v>0</v>
      </c>
      <c r="AYN856" s="12">
        <v>0</v>
      </c>
      <c r="AYO856" s="12">
        <v>0</v>
      </c>
      <c r="AYP856" s="12">
        <v>0</v>
      </c>
      <c r="AYQ856" s="12">
        <v>0</v>
      </c>
      <c r="AYR856" s="12">
        <v>0</v>
      </c>
      <c r="AYS856" s="12">
        <v>0</v>
      </c>
      <c r="AYT856" s="12">
        <v>0</v>
      </c>
      <c r="AYU856" s="12">
        <v>0</v>
      </c>
      <c r="AYV856" s="12">
        <v>0</v>
      </c>
      <c r="AYW856" s="12">
        <v>0</v>
      </c>
      <c r="AYX856" s="12">
        <v>0</v>
      </c>
      <c r="AYY856" s="12">
        <v>0</v>
      </c>
      <c r="AYZ856" s="12">
        <v>0</v>
      </c>
      <c r="AZA856" s="12">
        <v>0</v>
      </c>
      <c r="AZB856" s="12">
        <v>0</v>
      </c>
      <c r="AZC856" s="12">
        <v>0</v>
      </c>
      <c r="AZD856" s="12">
        <v>0</v>
      </c>
      <c r="AZE856" s="12">
        <v>0</v>
      </c>
      <c r="AZF856" s="12">
        <v>0</v>
      </c>
      <c r="AZG856" s="12">
        <v>0</v>
      </c>
      <c r="AZH856" s="12">
        <v>0</v>
      </c>
      <c r="AZI856" s="12">
        <v>0</v>
      </c>
      <c r="AZJ856" s="12">
        <v>0</v>
      </c>
      <c r="AZK856" s="12">
        <v>0</v>
      </c>
      <c r="AZL856" s="12">
        <v>0</v>
      </c>
      <c r="AZM856" s="12">
        <v>0</v>
      </c>
      <c r="AZN856" s="12">
        <v>0</v>
      </c>
      <c r="AZO856" s="12">
        <v>2.4336344177136097E-6</v>
      </c>
      <c r="AZP856" s="12">
        <v>0</v>
      </c>
      <c r="AZQ856" s="12">
        <v>0</v>
      </c>
      <c r="AZR856" s="12">
        <v>0</v>
      </c>
      <c r="AZS856" s="12">
        <v>-6.0504660368324972E-10</v>
      </c>
      <c r="AZT856" s="13">
        <v>13497243100.02717</v>
      </c>
      <c r="AZU856" s="13">
        <v>3071466.3460750226</v>
      </c>
      <c r="AZV856" s="13">
        <v>1472000</v>
      </c>
      <c r="AZW856" s="13">
        <v>44131.039045735393</v>
      </c>
      <c r="AZX856" s="13">
        <v>144036677323.15692</v>
      </c>
      <c r="AZY856" s="13">
        <v>2.1999999999999999E-10</v>
      </c>
      <c r="AZZ856" s="13">
        <v>179153854.30964401</v>
      </c>
      <c r="BAA856" s="13">
        <v>1E-13</v>
      </c>
      <c r="BAB856" s="13">
        <v>1895803.1662194636</v>
      </c>
      <c r="BAC856" s="13">
        <v>2.9999999999999999E-16</v>
      </c>
      <c r="BAD856" s="13">
        <v>1.1E-13</v>
      </c>
      <c r="BAE856" s="13">
        <v>7920000</v>
      </c>
      <c r="BAF856" s="13">
        <v>6380000</v>
      </c>
      <c r="BAG856" s="13">
        <v>8028151047158158</v>
      </c>
      <c r="BAH856" s="13">
        <v>1058313750000</v>
      </c>
      <c r="BAI856" s="13">
        <v>342182904176.29303</v>
      </c>
      <c r="BAJ856" s="13">
        <v>846607000000000.13</v>
      </c>
      <c r="BAK856" s="13">
        <v>6133796501.4530306</v>
      </c>
      <c r="BAL856" s="13">
        <v>130660395179.55728</v>
      </c>
      <c r="BAM856" s="13">
        <v>57148942500</v>
      </c>
      <c r="BAN856" s="13">
        <v>507990600000</v>
      </c>
      <c r="BAO856" s="13">
        <v>21166275000</v>
      </c>
      <c r="BAP856" s="13">
        <v>7.653349E+16</v>
      </c>
      <c r="BAQ856" s="13">
        <v>3826674500000000</v>
      </c>
      <c r="BAR856" s="13">
        <v>1.14800235E+17</v>
      </c>
      <c r="BAS856" s="13">
        <v>1148002350000</v>
      </c>
      <c r="BAT856" s="13">
        <v>1913337250000</v>
      </c>
      <c r="BAU856" s="13">
        <v>4.25E+16</v>
      </c>
      <c r="BAV856" s="13">
        <v>2550000000000000</v>
      </c>
      <c r="BAW856" s="13">
        <v>7.65E+16</v>
      </c>
      <c r="BAX856" s="13">
        <v>765000000000</v>
      </c>
      <c r="BAY856" s="13">
        <v>850000000000</v>
      </c>
      <c r="BAZ856" s="13">
        <v>1.275E+17</v>
      </c>
      <c r="BBA856" s="13">
        <v>8924999999999999</v>
      </c>
      <c r="BBB856" s="13">
        <v>2.6774999999999997E+17</v>
      </c>
      <c r="BBC856" s="13">
        <v>2677500000000</v>
      </c>
      <c r="BBD856" s="13">
        <v>1912500000000.0005</v>
      </c>
      <c r="BBE856" s="14">
        <v>2.3995830828711116</v>
      </c>
      <c r="BBF856" s="14">
        <v>3.3930654225311367</v>
      </c>
      <c r="BBG856" s="14">
        <v>2.9393491999229306</v>
      </c>
      <c r="BBH856" s="14">
        <v>2222.4570435228447</v>
      </c>
      <c r="BBI856" s="13">
        <v>599.48227581137701</v>
      </c>
      <c r="BBJ856" s="13">
        <v>340.27315698324111</v>
      </c>
      <c r="BBK856" s="13">
        <v>92.900076236813305</v>
      </c>
      <c r="BBL856" s="13">
        <v>854.68341239451036</v>
      </c>
      <c r="BBM856" s="13">
        <v>42051.078073479861</v>
      </c>
      <c r="BBN856" s="13">
        <v>286.72484936689602</v>
      </c>
      <c r="BBO856" s="15">
        <v>843.57769375169812</v>
      </c>
      <c r="BBP856" s="15">
        <v>654.71216965071324</v>
      </c>
      <c r="BBQ856" s="15">
        <v>948.24900247430196</v>
      </c>
      <c r="BBR856" s="14">
        <v>5.9806663342894142</v>
      </c>
      <c r="BBS856" s="14">
        <v>9.391947477012371</v>
      </c>
      <c r="BBT856" s="14">
        <v>7.5562321441220677</v>
      </c>
      <c r="BBU856" s="15">
        <v>25.624262426975541</v>
      </c>
      <c r="BBV856" s="15">
        <v>26.115897398209341</v>
      </c>
      <c r="BBW856" s="15">
        <v>24.549086599866783</v>
      </c>
      <c r="BBX856" s="15">
        <v>1385.7049482286072</v>
      </c>
      <c r="BBY856" s="15">
        <v>1145.0215704034063</v>
      </c>
      <c r="BBZ856" s="15">
        <v>1419.6502673816051</v>
      </c>
      <c r="BCA856" s="14">
        <v>3.4477374254480777</v>
      </c>
      <c r="BCB856" s="14">
        <v>0.66536028438706607</v>
      </c>
      <c r="BCC856" s="14">
        <v>0.17404705401415646</v>
      </c>
      <c r="BCD856" s="14">
        <v>0.14185251839092428</v>
      </c>
      <c r="BCE856" s="14">
        <v>34.630673632502585</v>
      </c>
      <c r="BCF856" s="14">
        <v>2.8582401291110501E-2</v>
      </c>
      <c r="BCG856" s="14">
        <v>1.4596477419167317E-2</v>
      </c>
      <c r="BCH856" s="14">
        <v>2.8998482824780852E-3</v>
      </c>
      <c r="BCI856" s="14">
        <v>8542.9822192692936</v>
      </c>
      <c r="BCJ856" s="14">
        <v>2.8254590525371574E-5</v>
      </c>
      <c r="BCK856" s="14">
        <v>19.478068060513316</v>
      </c>
      <c r="BCL856" s="14">
        <v>4.1803844833657611E-6</v>
      </c>
      <c r="BCM856" s="14">
        <v>4.2502575398710942E-8</v>
      </c>
      <c r="BCN856" s="14">
        <v>4.7312571550294932E-2</v>
      </c>
      <c r="BCO856" s="14">
        <v>0.15186438470198133</v>
      </c>
      <c r="BCP856" s="14">
        <v>0.14463823259000386</v>
      </c>
      <c r="BCQ856" s="14">
        <v>3.590536299658075</v>
      </c>
      <c r="BCR856" s="14">
        <v>0.244464542335877</v>
      </c>
      <c r="BCS856" s="14">
        <v>0.47778457744033231</v>
      </c>
      <c r="BCT856" s="14">
        <v>0.17547648260876564</v>
      </c>
      <c r="BCU856" s="14">
        <v>0.93462481275059295</v>
      </c>
      <c r="BCV856" s="14">
        <v>9.066672438434327E-2</v>
      </c>
      <c r="BCW856" s="14">
        <v>12.448911075864501</v>
      </c>
      <c r="BCX856" s="14">
        <v>1.1871864962737452E-2</v>
      </c>
      <c r="BCY856" s="14">
        <v>5.9488157894242361E-2</v>
      </c>
      <c r="BCZ856" s="14">
        <v>4.1181534550687904E-2</v>
      </c>
      <c r="BDA856" s="14">
        <v>4.2665613071534075E-2</v>
      </c>
      <c r="BDB856" s="14">
        <v>1.1652946461785212E-3</v>
      </c>
      <c r="BDC856" s="14">
        <v>27932.963175211109</v>
      </c>
      <c r="BDD856" s="14">
        <v>1.7892668268178686E-5</v>
      </c>
      <c r="BDE856" s="14">
        <v>12.345469390886255</v>
      </c>
      <c r="BDF856" s="14">
        <v>5.0070329051076502E-6</v>
      </c>
      <c r="BDG856" s="14">
        <v>4.6858840702385341E-8</v>
      </c>
      <c r="BDH856" s="14">
        <v>3.942525057415542E-2</v>
      </c>
      <c r="BDI856" s="14">
        <v>3.2038487590942473E-2</v>
      </c>
      <c r="BDJ856" s="14">
        <v>1.8178739306460554E-2</v>
      </c>
      <c r="BDK856" s="14">
        <v>0.20487180016905127</v>
      </c>
      <c r="BDL856" s="14">
        <v>0.17645313830149742</v>
      </c>
      <c r="BDM856" s="14">
        <v>0.1158004734570753</v>
      </c>
      <c r="BDN856" s="14">
        <v>0.32278425763725804</v>
      </c>
      <c r="BDO856" s="14">
        <v>0.27165583459257797</v>
      </c>
      <c r="BDP856" s="14">
        <v>0.39182201580789261</v>
      </c>
      <c r="BDQ856" s="14">
        <v>5.2689277047421648</v>
      </c>
      <c r="BDR856" s="14">
        <v>3.0866835539880313</v>
      </c>
      <c r="BDS856" s="14">
        <v>0.32515123148691105</v>
      </c>
      <c r="BDT856" s="14">
        <v>0.60901389960133345</v>
      </c>
      <c r="BDU856" s="14">
        <v>0.4138984704884312</v>
      </c>
      <c r="BDV856" s="14">
        <v>0.8118654365065392</v>
      </c>
      <c r="BDW856" s="14">
        <v>8.7417519785910669E-2</v>
      </c>
      <c r="BDX856" s="14">
        <v>22.831845692729008</v>
      </c>
      <c r="BDY856" s="14">
        <v>5.5551040835861119E-2</v>
      </c>
      <c r="BDZ856" s="14">
        <v>3.7903625077950243</v>
      </c>
      <c r="BEA856" s="14">
        <v>2.6203039289195821E-2</v>
      </c>
      <c r="BEB856" s="14">
        <v>2.8972151372156477E-2</v>
      </c>
      <c r="BEC856" s="14">
        <v>7.1815861321747027E-2</v>
      </c>
      <c r="BED856" s="14">
        <v>6.7215015247068161E-2</v>
      </c>
      <c r="BEE856" s="14">
        <v>2.1438662860231338E-2</v>
      </c>
      <c r="BEF856" s="14">
        <v>1.1382124713712188E-4</v>
      </c>
      <c r="BEG856" s="14">
        <v>19123.091830126268</v>
      </c>
      <c r="BEH856" s="14">
        <v>1.7262168814580335E-5</v>
      </c>
      <c r="BEI856" s="14">
        <v>11.986474911021347</v>
      </c>
      <c r="BEJ856" s="14">
        <v>0.96590220147283101</v>
      </c>
      <c r="BEK856" s="14">
        <v>3.7775478364173574E-6</v>
      </c>
      <c r="BEL856" s="14">
        <v>4.6241050495602412E-8</v>
      </c>
      <c r="BEM856" s="14">
        <v>2.1634735689325998E-2</v>
      </c>
      <c r="BEN856" s="14">
        <v>8.2365153200342281E-3</v>
      </c>
      <c r="BEO856" s="14">
        <v>9.1084555334551027E-3</v>
      </c>
      <c r="BEP856" s="14">
        <v>0.32893389907581028</v>
      </c>
      <c r="BEQ856" s="14">
        <v>7.7539431795094357E-2</v>
      </c>
      <c r="BER856" s="14">
        <v>0.39119342427529197</v>
      </c>
      <c r="BES856" s="14">
        <v>0.31697383859800454</v>
      </c>
      <c r="BET856" s="14">
        <v>0.34593776178350177</v>
      </c>
      <c r="BEU856" s="26">
        <v>0.11221562984867635</v>
      </c>
    </row>
    <row r="857" spans="2:1503" outlineLevel="1" x14ac:dyDescent="0.35">
      <c r="B857" s="18">
        <v>848</v>
      </c>
      <c r="C857" s="11">
        <v>0</v>
      </c>
      <c r="D857" s="12">
        <v>0</v>
      </c>
      <c r="E857" s="12">
        <v>0</v>
      </c>
      <c r="F857" s="12">
        <v>0</v>
      </c>
      <c r="G857" s="12">
        <v>1.9855548532026403E-5</v>
      </c>
      <c r="H857" s="12">
        <v>0</v>
      </c>
      <c r="I857" s="12">
        <v>0</v>
      </c>
      <c r="J857" s="12">
        <v>0</v>
      </c>
      <c r="K857" s="12">
        <v>0</v>
      </c>
      <c r="L857" s="12">
        <v>0</v>
      </c>
      <c r="M857" s="12">
        <v>0</v>
      </c>
      <c r="N857" s="12">
        <v>0</v>
      </c>
      <c r="O857" s="12">
        <v>-7.2147984724794901E-11</v>
      </c>
      <c r="P857" s="12">
        <v>0</v>
      </c>
      <c r="Q857" s="12">
        <v>0</v>
      </c>
      <c r="R857" s="12">
        <v>0</v>
      </c>
      <c r="S857" s="12">
        <v>0</v>
      </c>
      <c r="T857" s="12">
        <v>0</v>
      </c>
      <c r="U857" s="12">
        <v>0</v>
      </c>
      <c r="V857" s="12">
        <v>0</v>
      </c>
      <c r="W857" s="12">
        <v>0</v>
      </c>
      <c r="X857" s="12">
        <v>0</v>
      </c>
      <c r="Y857" s="12">
        <v>0</v>
      </c>
      <c r="Z857" s="12">
        <v>0</v>
      </c>
      <c r="AA857" s="12">
        <v>0</v>
      </c>
      <c r="AB857" s="12">
        <v>0</v>
      </c>
      <c r="AC857" s="12">
        <v>0</v>
      </c>
      <c r="AD857" s="12">
        <v>0</v>
      </c>
      <c r="AE857" s="12">
        <v>0</v>
      </c>
      <c r="AF857" s="12">
        <v>0</v>
      </c>
      <c r="AG857" s="12">
        <v>0</v>
      </c>
      <c r="AH857" s="12">
        <v>0</v>
      </c>
      <c r="AI857" s="12">
        <v>0</v>
      </c>
      <c r="AJ857" s="12">
        <v>0</v>
      </c>
      <c r="AK857" s="12">
        <v>0</v>
      </c>
      <c r="AL857" s="12">
        <v>0</v>
      </c>
      <c r="AM857" s="12">
        <v>0</v>
      </c>
      <c r="AN857" s="12">
        <v>0</v>
      </c>
      <c r="AO857" s="12">
        <v>0</v>
      </c>
      <c r="AP857" s="12">
        <v>0</v>
      </c>
      <c r="AQ857" s="12">
        <v>0</v>
      </c>
      <c r="AR857" s="12">
        <v>4.635853673270121E-4</v>
      </c>
      <c r="AS857" s="12">
        <v>0</v>
      </c>
      <c r="AT857" s="12">
        <v>0</v>
      </c>
      <c r="AU857" s="12">
        <v>0</v>
      </c>
      <c r="AV857" s="12">
        <v>0</v>
      </c>
      <c r="AW857" s="12">
        <v>0</v>
      </c>
      <c r="AX857" s="12">
        <v>0</v>
      </c>
      <c r="AY857" s="12">
        <v>0</v>
      </c>
      <c r="AZ857" s="12">
        <v>0</v>
      </c>
      <c r="BA857" s="12">
        <v>-9.8521743629888367E-6</v>
      </c>
      <c r="BB857" s="12">
        <v>4.7304538696103809E-25</v>
      </c>
      <c r="BC857" s="12">
        <v>7.3027091435990581E-24</v>
      </c>
      <c r="BD857" s="12">
        <v>2.2548720215254738E-25</v>
      </c>
      <c r="BE857" s="12">
        <v>0</v>
      </c>
      <c r="BF857" s="12">
        <v>0</v>
      </c>
      <c r="BG857" s="12">
        <v>8.326988362276535E-27</v>
      </c>
      <c r="BH857" s="12">
        <v>3.7892313100849097E-27</v>
      </c>
      <c r="BI857" s="12">
        <v>8.326988362276535E-27</v>
      </c>
      <c r="BJ857" s="12">
        <v>1.3905680191751413E-7</v>
      </c>
      <c r="BK857" s="12">
        <v>0</v>
      </c>
      <c r="BL857" s="12">
        <v>0</v>
      </c>
      <c r="BM857" s="12">
        <v>0</v>
      </c>
      <c r="BN857" s="12">
        <v>0</v>
      </c>
      <c r="BO857" s="12">
        <v>0</v>
      </c>
      <c r="BP857" s="12">
        <v>0</v>
      </c>
      <c r="BQ857" s="12">
        <v>0</v>
      </c>
      <c r="BR857" s="12">
        <v>0</v>
      </c>
      <c r="BS857" s="12">
        <v>0</v>
      </c>
      <c r="BT857" s="12">
        <v>0</v>
      </c>
      <c r="BU857" s="12">
        <v>0</v>
      </c>
      <c r="BV857" s="12">
        <v>0</v>
      </c>
      <c r="BW857" s="12">
        <v>0</v>
      </c>
      <c r="BX857" s="12">
        <v>0</v>
      </c>
      <c r="BY857" s="12">
        <v>0</v>
      </c>
      <c r="BZ857" s="12">
        <v>0</v>
      </c>
      <c r="CA857" s="12">
        <v>0</v>
      </c>
      <c r="CB857" s="12">
        <v>0</v>
      </c>
      <c r="CC857" s="12">
        <v>0</v>
      </c>
      <c r="CD857" s="12">
        <v>0</v>
      </c>
      <c r="CE857" s="12">
        <v>0</v>
      </c>
      <c r="CF857" s="12">
        <v>0</v>
      </c>
      <c r="CG857" s="12">
        <v>0</v>
      </c>
      <c r="CH857" s="12">
        <v>0</v>
      </c>
      <c r="CI857" s="12">
        <v>0</v>
      </c>
      <c r="CJ857" s="12">
        <v>0</v>
      </c>
      <c r="CK857" s="12">
        <v>0</v>
      </c>
      <c r="CL857" s="12">
        <v>9.0976042285507603E-9</v>
      </c>
      <c r="CM857" s="12">
        <v>-2.1502235908200219E-9</v>
      </c>
      <c r="CN857" s="12">
        <v>0</v>
      </c>
      <c r="CO857" s="12">
        <v>0</v>
      </c>
      <c r="CP857" s="12">
        <v>0</v>
      </c>
      <c r="CQ857" s="12">
        <v>0</v>
      </c>
      <c r="CR857" s="12">
        <v>0</v>
      </c>
      <c r="CS857" s="12">
        <v>0</v>
      </c>
      <c r="CT857" s="12">
        <v>0</v>
      </c>
      <c r="CU857" s="12">
        <v>0</v>
      </c>
      <c r="CV857" s="12">
        <v>0</v>
      </c>
      <c r="CW857" s="12">
        <v>0</v>
      </c>
      <c r="CX857" s="12">
        <v>0</v>
      </c>
      <c r="CY857" s="12">
        <v>0</v>
      </c>
      <c r="CZ857" s="12">
        <v>0</v>
      </c>
      <c r="DA857" s="12">
        <v>0</v>
      </c>
      <c r="DB857" s="12">
        <v>0</v>
      </c>
      <c r="DC857" s="12">
        <v>0</v>
      </c>
      <c r="DD857" s="12">
        <v>0</v>
      </c>
      <c r="DE857" s="12">
        <v>0</v>
      </c>
      <c r="DF857" s="12">
        <v>0</v>
      </c>
      <c r="DG857" s="12">
        <v>0</v>
      </c>
      <c r="DH857" s="12">
        <v>0</v>
      </c>
      <c r="DI857" s="12">
        <v>0</v>
      </c>
      <c r="DJ857" s="12">
        <v>0</v>
      </c>
      <c r="DK857" s="12">
        <v>0</v>
      </c>
      <c r="DL857" s="12">
        <v>0</v>
      </c>
      <c r="DM857" s="12">
        <v>0</v>
      </c>
      <c r="DN857" s="12">
        <v>0</v>
      </c>
      <c r="DO857" s="12">
        <v>0</v>
      </c>
      <c r="DP857" s="12">
        <v>0</v>
      </c>
      <c r="DQ857" s="12">
        <v>0</v>
      </c>
      <c r="DR857" s="12">
        <v>0</v>
      </c>
      <c r="DS857" s="12">
        <v>0</v>
      </c>
      <c r="DT857" s="12">
        <v>0</v>
      </c>
      <c r="DU857" s="12">
        <v>0</v>
      </c>
      <c r="DV857" s="12">
        <v>0</v>
      </c>
      <c r="DW857" s="12">
        <v>1.0007364651405838E-7</v>
      </c>
      <c r="DX857" s="12">
        <v>2.1502235908138544E-9</v>
      </c>
      <c r="DY857" s="12">
        <v>-2.2101457762348177E-6</v>
      </c>
      <c r="DZ857" s="12">
        <v>0</v>
      </c>
      <c r="EA857" s="12">
        <v>1.6080150854471757E-7</v>
      </c>
      <c r="EB857" s="12">
        <v>0</v>
      </c>
      <c r="EC857" s="12">
        <v>3.2482840362091022E-11</v>
      </c>
      <c r="ED857" s="12">
        <v>1.0735097606525253E-11</v>
      </c>
      <c r="EE857" s="12">
        <v>3.0094586035346856E-11</v>
      </c>
      <c r="EF857" s="12">
        <v>0</v>
      </c>
      <c r="EG857" s="12">
        <v>0</v>
      </c>
      <c r="EH857" s="12">
        <v>0</v>
      </c>
      <c r="EI857" s="12">
        <v>0</v>
      </c>
      <c r="EJ857" s="12">
        <v>0</v>
      </c>
      <c r="EK857" s="12">
        <v>0</v>
      </c>
      <c r="EL857" s="12">
        <v>0</v>
      </c>
      <c r="EM857" s="12">
        <v>0</v>
      </c>
      <c r="EN857" s="12">
        <v>0</v>
      </c>
      <c r="EO857" s="12">
        <v>0</v>
      </c>
      <c r="EP857" s="12">
        <v>0</v>
      </c>
      <c r="EQ857" s="12">
        <v>0</v>
      </c>
      <c r="ER857" s="12">
        <v>0</v>
      </c>
      <c r="ES857" s="12">
        <v>0</v>
      </c>
      <c r="ET857" s="12">
        <v>0</v>
      </c>
      <c r="EU857" s="12">
        <v>0</v>
      </c>
      <c r="EV857" s="12">
        <v>0</v>
      </c>
      <c r="EW857" s="12">
        <v>0</v>
      </c>
      <c r="EX857" s="12">
        <v>0</v>
      </c>
      <c r="EY857" s="12">
        <v>0</v>
      </c>
      <c r="EZ857" s="12">
        <v>0</v>
      </c>
      <c r="FA857" s="12">
        <v>0</v>
      </c>
      <c r="FB857" s="12">
        <v>9.9999999999999995E-21</v>
      </c>
      <c r="FC857" s="12">
        <v>0</v>
      </c>
      <c r="FD857" s="12">
        <v>0</v>
      </c>
      <c r="FE857" s="12">
        <v>0</v>
      </c>
      <c r="FF857" s="12">
        <v>0</v>
      </c>
      <c r="FG857" s="12">
        <v>0</v>
      </c>
      <c r="FH857" s="12">
        <v>3.6388525723683906E-6</v>
      </c>
      <c r="FI857" s="12">
        <v>0</v>
      </c>
      <c r="FJ857" s="12">
        <v>4.6937913309954676E-8</v>
      </c>
      <c r="FK857" s="12">
        <v>-3.9302502443581478E-8</v>
      </c>
      <c r="FL857" s="12">
        <v>0</v>
      </c>
      <c r="FM857" s="12">
        <v>1.4482317171149034E-8</v>
      </c>
      <c r="FN857" s="12">
        <v>0</v>
      </c>
      <c r="FO857" s="12">
        <v>0</v>
      </c>
      <c r="FP857" s="12">
        <v>0</v>
      </c>
      <c r="FQ857" s="12">
        <v>0</v>
      </c>
      <c r="FR857" s="12">
        <v>7.0154157061410224E-9</v>
      </c>
      <c r="FS857" s="12">
        <v>0</v>
      </c>
      <c r="FT857" s="12">
        <v>0</v>
      </c>
      <c r="FU857" s="12">
        <v>0</v>
      </c>
      <c r="FV857" s="12">
        <v>0</v>
      </c>
      <c r="FW857" s="12">
        <v>0</v>
      </c>
      <c r="FX857" s="12">
        <v>0</v>
      </c>
      <c r="FY857" s="12">
        <v>0</v>
      </c>
      <c r="FZ857" s="12">
        <v>0</v>
      </c>
      <c r="GA857" s="12">
        <v>0</v>
      </c>
      <c r="GB857" s="12">
        <v>0</v>
      </c>
      <c r="GC857" s="12">
        <v>0</v>
      </c>
      <c r="GD857" s="12">
        <v>0</v>
      </c>
      <c r="GE857" s="12">
        <v>0</v>
      </c>
      <c r="GF857" s="12">
        <v>0</v>
      </c>
      <c r="GG857" s="12">
        <v>0</v>
      </c>
      <c r="GH857" s="12">
        <v>0</v>
      </c>
      <c r="GI857" s="12">
        <v>0</v>
      </c>
      <c r="GJ857" s="12">
        <v>0</v>
      </c>
      <c r="GK857" s="12">
        <v>0</v>
      </c>
      <c r="GL857" s="12">
        <v>0</v>
      </c>
      <c r="GM857" s="12">
        <v>0</v>
      </c>
      <c r="GN857" s="12">
        <v>0</v>
      </c>
      <c r="GO857" s="12">
        <v>0</v>
      </c>
      <c r="GP857" s="12">
        <v>0</v>
      </c>
      <c r="GQ857" s="12">
        <v>0</v>
      </c>
      <c r="GR857" s="12">
        <v>0</v>
      </c>
      <c r="GS857" s="12">
        <v>0</v>
      </c>
      <c r="GT857" s="12">
        <v>0</v>
      </c>
      <c r="GU857" s="12">
        <v>2.1632078629248594E-6</v>
      </c>
      <c r="GV857" s="12">
        <v>0</v>
      </c>
      <c r="GW857" s="12">
        <v>-1.6354291882020579E-7</v>
      </c>
      <c r="GX857" s="12">
        <v>0</v>
      </c>
      <c r="GY857" s="12">
        <v>0</v>
      </c>
      <c r="GZ857" s="12">
        <v>0</v>
      </c>
      <c r="HA857" s="12">
        <v>0</v>
      </c>
      <c r="HB857" s="12">
        <v>0</v>
      </c>
      <c r="HC857" s="12">
        <v>0</v>
      </c>
      <c r="HD857" s="12">
        <v>0</v>
      </c>
      <c r="HE857" s="12">
        <v>0</v>
      </c>
      <c r="HF857" s="12">
        <v>0</v>
      </c>
      <c r="HG857" s="12">
        <v>0</v>
      </c>
      <c r="HH857" s="12">
        <v>0</v>
      </c>
      <c r="HI857" s="12">
        <v>0</v>
      </c>
      <c r="HJ857" s="12">
        <v>0</v>
      </c>
      <c r="HK857" s="12">
        <v>0</v>
      </c>
      <c r="HL857" s="12">
        <v>0</v>
      </c>
      <c r="HM857" s="12">
        <v>0</v>
      </c>
      <c r="HN857" s="12">
        <v>0</v>
      </c>
      <c r="HO857" s="12">
        <v>0</v>
      </c>
      <c r="HP857" s="12">
        <v>0</v>
      </c>
      <c r="HQ857" s="12">
        <v>0</v>
      </c>
      <c r="HR857" s="12">
        <v>0</v>
      </c>
      <c r="HS857" s="12">
        <v>0</v>
      </c>
      <c r="HT857" s="12">
        <v>0</v>
      </c>
      <c r="HU857" s="12">
        <v>0</v>
      </c>
      <c r="HV857" s="12">
        <v>0</v>
      </c>
      <c r="HW857" s="12">
        <v>0</v>
      </c>
      <c r="HX857" s="12">
        <v>0</v>
      </c>
      <c r="HY857" s="12">
        <v>0</v>
      </c>
      <c r="HZ857" s="12">
        <v>0</v>
      </c>
      <c r="IA857" s="12">
        <v>0</v>
      </c>
      <c r="IB857" s="12">
        <v>0</v>
      </c>
      <c r="IC857" s="12">
        <v>0</v>
      </c>
      <c r="ID857" s="12">
        <v>0</v>
      </c>
      <c r="IE857" s="12">
        <v>0</v>
      </c>
      <c r="IF857" s="12">
        <v>0</v>
      </c>
      <c r="IG857" s="12">
        <v>7.5927127598640105E-9</v>
      </c>
      <c r="IH857" s="12">
        <v>0</v>
      </c>
      <c r="II857" s="12">
        <v>-1.4482317171155294E-8</v>
      </c>
      <c r="IJ857" s="12">
        <v>0</v>
      </c>
      <c r="IK857" s="12">
        <v>0</v>
      </c>
      <c r="IL857" s="12">
        <v>0</v>
      </c>
      <c r="IM857" s="12">
        <v>0</v>
      </c>
      <c r="IN857" s="12">
        <v>0</v>
      </c>
      <c r="IO857" s="12">
        <v>0</v>
      </c>
      <c r="IP857" s="12">
        <v>0</v>
      </c>
      <c r="IQ857" s="12">
        <v>0</v>
      </c>
      <c r="IR857" s="12">
        <v>0</v>
      </c>
      <c r="IS857" s="12">
        <v>0</v>
      </c>
      <c r="IT857" s="12">
        <v>0</v>
      </c>
      <c r="IU857" s="12">
        <v>0</v>
      </c>
      <c r="IV857" s="12">
        <v>0</v>
      </c>
      <c r="IW857" s="12">
        <v>0</v>
      </c>
      <c r="IX857" s="12">
        <v>0</v>
      </c>
      <c r="IY857" s="12">
        <v>0</v>
      </c>
      <c r="IZ857" s="12">
        <v>0</v>
      </c>
      <c r="JA857" s="12">
        <v>0</v>
      </c>
      <c r="JB857" s="12">
        <v>0</v>
      </c>
      <c r="JC857" s="12">
        <v>0</v>
      </c>
      <c r="JD857" s="12">
        <v>0</v>
      </c>
      <c r="JE857" s="12">
        <v>0</v>
      </c>
      <c r="JF857" s="12">
        <v>0</v>
      </c>
      <c r="JG857" s="12">
        <v>0</v>
      </c>
      <c r="JH857" s="12">
        <v>0</v>
      </c>
      <c r="JI857" s="12">
        <v>0</v>
      </c>
      <c r="JJ857" s="12">
        <v>0</v>
      </c>
      <c r="JK857" s="12">
        <v>0</v>
      </c>
      <c r="JL857" s="12">
        <v>0</v>
      </c>
      <c r="JM857" s="12">
        <v>0</v>
      </c>
      <c r="JN857" s="12">
        <v>0</v>
      </c>
      <c r="JO857" s="12">
        <v>9.8254125631127493E-7</v>
      </c>
      <c r="JP857" s="12">
        <v>0</v>
      </c>
      <c r="JQ857" s="12">
        <v>0</v>
      </c>
      <c r="JR857" s="12">
        <v>0</v>
      </c>
      <c r="JS857" s="12">
        <v>0</v>
      </c>
      <c r="JT857" s="12">
        <v>0</v>
      </c>
      <c r="JU857" s="12">
        <v>-3.2539526935693231E-11</v>
      </c>
      <c r="JV857" s="12">
        <v>0</v>
      </c>
      <c r="JW857" s="12">
        <v>0</v>
      </c>
      <c r="JX857" s="12">
        <v>0</v>
      </c>
      <c r="JY857" s="12">
        <v>0</v>
      </c>
      <c r="JZ857" s="12">
        <v>0</v>
      </c>
      <c r="KA857" s="12">
        <v>0</v>
      </c>
      <c r="KB857" s="12">
        <v>0</v>
      </c>
      <c r="KC857" s="12">
        <v>0</v>
      </c>
      <c r="KD857" s="12">
        <v>0</v>
      </c>
      <c r="KE857" s="12">
        <v>0</v>
      </c>
      <c r="KF857" s="12">
        <v>0</v>
      </c>
      <c r="KG857" s="12">
        <v>0</v>
      </c>
      <c r="KH857" s="12">
        <v>0</v>
      </c>
      <c r="KI857" s="12">
        <v>0</v>
      </c>
      <c r="KJ857" s="12">
        <v>0</v>
      </c>
      <c r="KK857" s="12">
        <v>0</v>
      </c>
      <c r="KL857" s="12">
        <v>0</v>
      </c>
      <c r="KM857" s="12">
        <v>0</v>
      </c>
      <c r="KN857" s="12">
        <v>0</v>
      </c>
      <c r="KO857" s="12">
        <v>0</v>
      </c>
      <c r="KP857" s="12">
        <v>0</v>
      </c>
      <c r="KQ857" s="12">
        <v>0</v>
      </c>
      <c r="KR857" s="12">
        <v>0</v>
      </c>
      <c r="KS857" s="12">
        <v>0</v>
      </c>
      <c r="KT857" s="12">
        <v>0</v>
      </c>
      <c r="KU857" s="12">
        <v>0</v>
      </c>
      <c r="KV857" s="12">
        <v>0</v>
      </c>
      <c r="KW857" s="12">
        <v>0</v>
      </c>
      <c r="KX857" s="12">
        <v>0</v>
      </c>
      <c r="KY857" s="12">
        <v>0</v>
      </c>
      <c r="KZ857" s="12">
        <v>2.1834250140250553E-6</v>
      </c>
      <c r="LA857" s="12">
        <v>0</v>
      </c>
      <c r="LB857" s="12">
        <v>0</v>
      </c>
      <c r="LC857" s="12">
        <v>0</v>
      </c>
      <c r="LD857" s="12">
        <v>0</v>
      </c>
      <c r="LE857" s="12">
        <v>0</v>
      </c>
      <c r="LF857" s="12">
        <v>0</v>
      </c>
      <c r="LG857" s="12">
        <v>-1.0782908930962724E-11</v>
      </c>
      <c r="LH857" s="12">
        <v>0</v>
      </c>
      <c r="LI857" s="12">
        <v>0</v>
      </c>
      <c r="LJ857" s="12">
        <v>0</v>
      </c>
      <c r="LK857" s="12">
        <v>0</v>
      </c>
      <c r="LL857" s="12">
        <v>0</v>
      </c>
      <c r="LM857" s="12">
        <v>0</v>
      </c>
      <c r="LN857" s="12">
        <v>0</v>
      </c>
      <c r="LO857" s="12">
        <v>0</v>
      </c>
      <c r="LP857" s="12">
        <v>0</v>
      </c>
      <c r="LQ857" s="12">
        <v>0</v>
      </c>
      <c r="LR857" s="12">
        <v>0</v>
      </c>
      <c r="LS857" s="12">
        <v>0</v>
      </c>
      <c r="LT857" s="12">
        <v>0</v>
      </c>
      <c r="LU857" s="12">
        <v>0</v>
      </c>
      <c r="LV857" s="12">
        <v>0</v>
      </c>
      <c r="LW857" s="12">
        <v>0</v>
      </c>
      <c r="LX857" s="12">
        <v>0</v>
      </c>
      <c r="LY857" s="12">
        <v>0</v>
      </c>
      <c r="LZ857" s="12">
        <v>0</v>
      </c>
      <c r="MA857" s="12">
        <v>0</v>
      </c>
      <c r="MB857" s="12">
        <v>0</v>
      </c>
      <c r="MC857" s="12">
        <v>0</v>
      </c>
      <c r="MD857" s="12">
        <v>0</v>
      </c>
      <c r="ME857" s="12">
        <v>0</v>
      </c>
      <c r="MF857" s="12">
        <v>0</v>
      </c>
      <c r="MG857" s="12">
        <v>0</v>
      </c>
      <c r="MH857" s="12">
        <v>0</v>
      </c>
      <c r="MI857" s="12">
        <v>0</v>
      </c>
      <c r="MJ857" s="12">
        <v>0</v>
      </c>
      <c r="MK857" s="12">
        <v>3.6390416900417588E-7</v>
      </c>
      <c r="ML857" s="12">
        <v>0</v>
      </c>
      <c r="MM857" s="12">
        <v>0</v>
      </c>
      <c r="MN857" s="12">
        <v>0</v>
      </c>
      <c r="MO857" s="12">
        <v>0</v>
      </c>
      <c r="MP857" s="12">
        <v>0</v>
      </c>
      <c r="MQ857" s="12">
        <v>0</v>
      </c>
      <c r="MR857" s="12">
        <v>0</v>
      </c>
      <c r="MS857" s="12">
        <v>-3.011186297148624E-11</v>
      </c>
      <c r="MT857" s="12">
        <v>0</v>
      </c>
      <c r="MU857" s="12">
        <v>0</v>
      </c>
      <c r="MV857" s="12">
        <v>0</v>
      </c>
      <c r="MW857" s="12">
        <v>0</v>
      </c>
      <c r="MX857" s="12">
        <v>0</v>
      </c>
      <c r="MY857" s="12">
        <v>0</v>
      </c>
      <c r="MZ857" s="12">
        <v>0</v>
      </c>
      <c r="NA857" s="12">
        <v>0</v>
      </c>
      <c r="NB857" s="12">
        <v>0</v>
      </c>
      <c r="NC857" s="12">
        <v>0</v>
      </c>
      <c r="ND857" s="12">
        <v>0</v>
      </c>
      <c r="NE857" s="12">
        <v>0</v>
      </c>
      <c r="NF857" s="12">
        <v>0</v>
      </c>
      <c r="NG857" s="12">
        <v>0</v>
      </c>
      <c r="NH857" s="12">
        <v>0</v>
      </c>
      <c r="NI857" s="12">
        <v>0</v>
      </c>
      <c r="NJ857" s="12">
        <v>0</v>
      </c>
      <c r="NK857" s="12">
        <v>0</v>
      </c>
      <c r="NL857" s="12">
        <v>0</v>
      </c>
      <c r="NM857" s="12">
        <v>0</v>
      </c>
      <c r="NN857" s="12">
        <v>0</v>
      </c>
      <c r="NO857" s="12">
        <v>0</v>
      </c>
      <c r="NP857" s="12">
        <v>0</v>
      </c>
      <c r="NQ857" s="12">
        <v>0</v>
      </c>
      <c r="NR857" s="12">
        <v>0</v>
      </c>
      <c r="NS857" s="12">
        <v>0</v>
      </c>
      <c r="NT857" s="12">
        <v>0</v>
      </c>
      <c r="NU857" s="12">
        <v>0</v>
      </c>
      <c r="NV857" s="12">
        <v>2.5606940876296595E-6</v>
      </c>
      <c r="NW857" s="12">
        <v>0</v>
      </c>
      <c r="NX857" s="12">
        <v>0</v>
      </c>
      <c r="NY857" s="12">
        <v>0</v>
      </c>
      <c r="NZ857" s="12">
        <v>0</v>
      </c>
      <c r="OA857" s="12">
        <v>0</v>
      </c>
      <c r="OB857" s="12">
        <v>0</v>
      </c>
      <c r="OC857" s="12">
        <v>0</v>
      </c>
      <c r="OD857" s="12">
        <v>0</v>
      </c>
      <c r="OE857" s="12">
        <v>-8.8894236918955167E-6</v>
      </c>
      <c r="OF857" s="12">
        <v>1.1239281766167457E-25</v>
      </c>
      <c r="OG857" s="12">
        <v>0</v>
      </c>
      <c r="OH857" s="12">
        <v>0</v>
      </c>
      <c r="OI857" s="12">
        <v>6.2959797975292262E-27</v>
      </c>
      <c r="OJ857" s="12">
        <v>5.1925638918420895E-7</v>
      </c>
      <c r="OK857" s="12">
        <v>0</v>
      </c>
      <c r="OL857" s="12">
        <v>0</v>
      </c>
      <c r="OM857" s="12">
        <v>0</v>
      </c>
      <c r="ON857" s="12">
        <v>0</v>
      </c>
      <c r="OO857" s="12">
        <v>2.9979281607393609E-7</v>
      </c>
      <c r="OP857" s="12">
        <v>0</v>
      </c>
      <c r="OQ857" s="12">
        <v>0</v>
      </c>
      <c r="OR857" s="12">
        <v>0</v>
      </c>
      <c r="OS857" s="12">
        <v>0</v>
      </c>
      <c r="OT857" s="12">
        <v>0</v>
      </c>
      <c r="OU857" s="12">
        <v>0</v>
      </c>
      <c r="OV857" s="12">
        <v>0</v>
      </c>
      <c r="OW857" s="12">
        <v>0</v>
      </c>
      <c r="OX857" s="12">
        <v>0</v>
      </c>
      <c r="OY857" s="12">
        <v>0</v>
      </c>
      <c r="OZ857" s="12">
        <v>0</v>
      </c>
      <c r="PA857" s="12">
        <v>0</v>
      </c>
      <c r="PB857" s="12">
        <v>0</v>
      </c>
      <c r="PC857" s="12">
        <v>0</v>
      </c>
      <c r="PD857" s="12">
        <v>0</v>
      </c>
      <c r="PE857" s="12">
        <v>0</v>
      </c>
      <c r="PF857" s="12">
        <v>0</v>
      </c>
      <c r="PG857" s="12">
        <v>0</v>
      </c>
      <c r="PH857" s="12">
        <v>0</v>
      </c>
      <c r="PI857" s="12">
        <v>0</v>
      </c>
      <c r="PJ857" s="12">
        <v>3.170976898323465E-8</v>
      </c>
      <c r="PK857" s="12">
        <v>0</v>
      </c>
      <c r="PL857" s="12">
        <v>0</v>
      </c>
      <c r="PM857" s="12">
        <v>0</v>
      </c>
      <c r="PN857" s="12">
        <v>0</v>
      </c>
      <c r="PO857" s="12">
        <v>0</v>
      </c>
      <c r="PP857" s="12">
        <v>3.9811074870499331E-6</v>
      </c>
      <c r="PQ857" s="12">
        <v>-2.9585017820563874E-7</v>
      </c>
      <c r="PR857" s="12">
        <v>8.3212078822867434E-9</v>
      </c>
      <c r="PS857" s="12">
        <v>0</v>
      </c>
      <c r="PT857" s="12">
        <v>3.8550405296268482E-11</v>
      </c>
      <c r="PU857" s="12">
        <v>0</v>
      </c>
      <c r="PV857" s="12">
        <v>0</v>
      </c>
      <c r="PW857" s="12">
        <v>0</v>
      </c>
      <c r="PX857" s="12">
        <v>0</v>
      </c>
      <c r="PY857" s="12">
        <v>0</v>
      </c>
      <c r="PZ857" s="12">
        <v>0</v>
      </c>
      <c r="QA857" s="12">
        <v>1.6806722689075633E-8</v>
      </c>
      <c r="QB857" s="12">
        <v>0</v>
      </c>
      <c r="QC857" s="12">
        <v>0</v>
      </c>
      <c r="QD857" s="12">
        <v>0</v>
      </c>
      <c r="QE857" s="12">
        <v>-1.0131331135948836</v>
      </c>
      <c r="QF857" s="12">
        <v>2.1179174892903414E-23</v>
      </c>
      <c r="QG857" s="12">
        <v>1.9074470564540354E-18</v>
      </c>
      <c r="QH857" s="12">
        <v>0</v>
      </c>
      <c r="QI857" s="12">
        <v>1.6490096791859195E-4</v>
      </c>
      <c r="QJ857" s="12">
        <v>0</v>
      </c>
      <c r="QK857" s="12">
        <v>0</v>
      </c>
      <c r="QL857" s="12">
        <v>0</v>
      </c>
      <c r="QM857" s="12">
        <v>0</v>
      </c>
      <c r="QN857" s="12">
        <v>0</v>
      </c>
      <c r="QO857" s="12">
        <v>0</v>
      </c>
      <c r="QP857" s="12">
        <v>0</v>
      </c>
      <c r="QQ857" s="12">
        <v>0</v>
      </c>
      <c r="QR857" s="12">
        <v>0</v>
      </c>
      <c r="QS857" s="12">
        <v>0</v>
      </c>
      <c r="QT857" s="12">
        <v>0</v>
      </c>
      <c r="QU857" s="12">
        <v>0</v>
      </c>
      <c r="QV857" s="12">
        <v>0</v>
      </c>
      <c r="QW857" s="12">
        <v>0</v>
      </c>
      <c r="QX857" s="12">
        <v>0</v>
      </c>
      <c r="QY857" s="12">
        <v>0</v>
      </c>
      <c r="QZ857" s="12">
        <v>0</v>
      </c>
      <c r="RA857" s="12">
        <v>0</v>
      </c>
      <c r="RB857" s="12">
        <v>0</v>
      </c>
      <c r="RC857" s="12">
        <v>0</v>
      </c>
      <c r="RD857" s="12">
        <v>0</v>
      </c>
      <c r="RE857" s="12">
        <v>0</v>
      </c>
      <c r="RF857" s="12">
        <v>0</v>
      </c>
      <c r="RG857" s="12">
        <v>0</v>
      </c>
      <c r="RH857" s="12">
        <v>0</v>
      </c>
      <c r="RI857" s="12">
        <v>0</v>
      </c>
      <c r="RJ857" s="12">
        <v>0</v>
      </c>
      <c r="RK857" s="12">
        <v>0</v>
      </c>
      <c r="RL857" s="12">
        <v>0</v>
      </c>
      <c r="RM857" s="12">
        <v>0</v>
      </c>
      <c r="RN857" s="12">
        <v>0</v>
      </c>
      <c r="RO857" s="12">
        <v>0</v>
      </c>
      <c r="RP857" s="12">
        <v>8.0909051390005191E-2</v>
      </c>
      <c r="RQ857" s="12">
        <v>-5.6067168861975123E-7</v>
      </c>
      <c r="RR857" s="12">
        <v>1.3300788848364042E-11</v>
      </c>
      <c r="RS857" s="12">
        <v>3.1464869885797588E-3</v>
      </c>
      <c r="RT857" s="12">
        <v>0</v>
      </c>
      <c r="RU857" s="12">
        <v>0</v>
      </c>
      <c r="RV857" s="12">
        <v>0</v>
      </c>
      <c r="RW857" s="12">
        <v>0</v>
      </c>
      <c r="RX857" s="12">
        <v>0</v>
      </c>
      <c r="RY857" s="12">
        <v>0</v>
      </c>
      <c r="RZ857" s="12">
        <v>0</v>
      </c>
      <c r="SA857" s="12">
        <v>0</v>
      </c>
      <c r="SB857" s="12">
        <v>0</v>
      </c>
      <c r="SC857" s="12">
        <v>0</v>
      </c>
      <c r="SD857" s="12">
        <v>0</v>
      </c>
      <c r="SE857" s="12">
        <v>0</v>
      </c>
      <c r="SF857" s="12">
        <v>0</v>
      </c>
      <c r="SG857" s="12">
        <v>0</v>
      </c>
      <c r="SH857" s="12">
        <v>0</v>
      </c>
      <c r="SI857" s="12">
        <v>0</v>
      </c>
      <c r="SJ857" s="12">
        <v>0</v>
      </c>
      <c r="SK857" s="12">
        <v>0</v>
      </c>
      <c r="SL857" s="12">
        <v>0</v>
      </c>
      <c r="SM857" s="12">
        <v>0</v>
      </c>
      <c r="SN857" s="12">
        <v>0</v>
      </c>
      <c r="SO857" s="12">
        <v>0</v>
      </c>
      <c r="SP857" s="12">
        <v>0</v>
      </c>
      <c r="SQ857" s="12">
        <v>0</v>
      </c>
      <c r="SR857" s="12">
        <v>0</v>
      </c>
      <c r="SS857" s="12">
        <v>0</v>
      </c>
      <c r="ST857" s="12">
        <v>0</v>
      </c>
      <c r="SU857" s="12">
        <v>0</v>
      </c>
      <c r="SV857" s="12">
        <v>0</v>
      </c>
      <c r="SW857" s="12">
        <v>0</v>
      </c>
      <c r="SX857" s="12">
        <v>0</v>
      </c>
      <c r="SY857" s="12">
        <v>0</v>
      </c>
      <c r="SZ857" s="12">
        <v>0</v>
      </c>
      <c r="TA857" s="12">
        <v>0.93045409098505805</v>
      </c>
      <c r="TB857" s="12">
        <v>0</v>
      </c>
      <c r="TC857" s="12">
        <v>-1.333833355474029E-11</v>
      </c>
      <c r="TD857" s="12">
        <v>0</v>
      </c>
      <c r="TE857" s="12">
        <v>0</v>
      </c>
      <c r="TF857" s="12">
        <v>0</v>
      </c>
      <c r="TG857" s="12">
        <v>0</v>
      </c>
      <c r="TH857" s="12">
        <v>0</v>
      </c>
      <c r="TI857" s="12">
        <v>0</v>
      </c>
      <c r="TJ857" s="12">
        <v>0</v>
      </c>
      <c r="TK857" s="12">
        <v>0</v>
      </c>
      <c r="TL857" s="12">
        <v>0</v>
      </c>
      <c r="TM857" s="12">
        <v>0</v>
      </c>
      <c r="TN857" s="12">
        <v>0</v>
      </c>
      <c r="TO857" s="12">
        <v>0</v>
      </c>
      <c r="TP857" s="12">
        <v>0</v>
      </c>
      <c r="TQ857" s="12">
        <v>0</v>
      </c>
      <c r="TR857" s="12">
        <v>0</v>
      </c>
      <c r="TS857" s="12">
        <v>0</v>
      </c>
      <c r="TT857" s="12">
        <v>0</v>
      </c>
      <c r="TU857" s="12">
        <v>0</v>
      </c>
      <c r="TV857" s="12">
        <v>0</v>
      </c>
      <c r="TW857" s="12">
        <v>0</v>
      </c>
      <c r="TX857" s="12">
        <v>0</v>
      </c>
      <c r="TY857" s="12">
        <v>0</v>
      </c>
      <c r="TZ857" s="12">
        <v>0</v>
      </c>
      <c r="UA857" s="12">
        <v>0</v>
      </c>
      <c r="UB857" s="12">
        <v>0</v>
      </c>
      <c r="UC857" s="12">
        <v>0</v>
      </c>
      <c r="UD857" s="12">
        <v>0</v>
      </c>
      <c r="UE857" s="12">
        <v>0</v>
      </c>
      <c r="UF857" s="12">
        <v>0</v>
      </c>
      <c r="UG857" s="12">
        <v>0</v>
      </c>
      <c r="UH857" s="12">
        <v>0</v>
      </c>
      <c r="UI857" s="12">
        <v>0</v>
      </c>
      <c r="UJ857" s="12">
        <v>0</v>
      </c>
      <c r="UK857" s="12">
        <v>0</v>
      </c>
      <c r="UL857" s="12">
        <v>0</v>
      </c>
      <c r="UM857" s="12">
        <v>5.1748322130226554E-7</v>
      </c>
      <c r="UN857" s="12">
        <v>0</v>
      </c>
      <c r="UO857" s="12">
        <v>-3.1464885767822598E-3</v>
      </c>
      <c r="UP857" s="12">
        <v>0</v>
      </c>
      <c r="UQ857" s="12">
        <v>0</v>
      </c>
      <c r="UR857" s="12">
        <v>0</v>
      </c>
      <c r="US857" s="12">
        <v>0</v>
      </c>
      <c r="UT857" s="12">
        <v>0</v>
      </c>
      <c r="UU857" s="12">
        <v>0</v>
      </c>
      <c r="UV857" s="12">
        <v>0</v>
      </c>
      <c r="UW857" s="12">
        <v>0</v>
      </c>
      <c r="UX857" s="12">
        <v>0</v>
      </c>
      <c r="UY857" s="12">
        <v>0</v>
      </c>
      <c r="UZ857" s="12">
        <v>0</v>
      </c>
      <c r="VA857" s="12">
        <v>0</v>
      </c>
      <c r="VB857" s="12">
        <v>0</v>
      </c>
      <c r="VC857" s="12">
        <v>0</v>
      </c>
      <c r="VD857" s="12">
        <v>0</v>
      </c>
      <c r="VE857" s="12">
        <v>0</v>
      </c>
      <c r="VF857" s="12">
        <v>0</v>
      </c>
      <c r="VG857" s="12">
        <v>0</v>
      </c>
      <c r="VH857" s="12">
        <v>0</v>
      </c>
      <c r="VI857" s="12">
        <v>0</v>
      </c>
      <c r="VJ857" s="12">
        <v>0</v>
      </c>
      <c r="VK857" s="12">
        <v>0</v>
      </c>
      <c r="VL857" s="12">
        <v>0</v>
      </c>
      <c r="VM857" s="12">
        <v>0</v>
      </c>
      <c r="VN857" s="12">
        <v>0</v>
      </c>
      <c r="VO857" s="12">
        <v>0</v>
      </c>
      <c r="VP857" s="12">
        <v>0</v>
      </c>
      <c r="VQ857" s="12">
        <v>0</v>
      </c>
      <c r="VR857" s="12">
        <v>0</v>
      </c>
      <c r="VS857" s="12">
        <v>0</v>
      </c>
      <c r="VT857" s="12">
        <v>0</v>
      </c>
      <c r="VU857" s="12">
        <v>0</v>
      </c>
      <c r="VV857" s="12">
        <v>0</v>
      </c>
      <c r="VW857" s="12">
        <v>1.7699708534944414E-3</v>
      </c>
      <c r="VX857" s="12">
        <v>0</v>
      </c>
      <c r="VY857" s="12">
        <v>0</v>
      </c>
      <c r="VZ857" s="12">
        <v>0</v>
      </c>
      <c r="WA857" s="12">
        <v>-6.6272040593789712E-4</v>
      </c>
      <c r="WB857" s="12">
        <v>9.6857066205307039E-25</v>
      </c>
      <c r="WC857" s="12">
        <v>1.3648146751776155E-23</v>
      </c>
      <c r="WD857" s="12">
        <v>8.534648886081013E-24</v>
      </c>
      <c r="WE857" s="12">
        <v>0</v>
      </c>
      <c r="WF857" s="12">
        <v>0</v>
      </c>
      <c r="WG857" s="12">
        <v>1.9438664982016876E-26</v>
      </c>
      <c r="WH857" s="12">
        <v>2.0501353663232171E-27</v>
      </c>
      <c r="WI857" s="12">
        <v>6.5904217438371822E-26</v>
      </c>
      <c r="WJ857" s="12">
        <v>1.3219687025842704E-8</v>
      </c>
      <c r="WK857" s="12">
        <v>0</v>
      </c>
      <c r="WL857" s="12">
        <v>0</v>
      </c>
      <c r="WM857" s="12">
        <v>0</v>
      </c>
      <c r="WN857" s="12">
        <v>0</v>
      </c>
      <c r="WO857" s="12">
        <v>0</v>
      </c>
      <c r="WP857" s="12">
        <v>0</v>
      </c>
      <c r="WQ857" s="12">
        <v>0</v>
      </c>
      <c r="WR857" s="12">
        <v>0</v>
      </c>
      <c r="WS857" s="12">
        <v>0</v>
      </c>
      <c r="WT857" s="12">
        <v>0</v>
      </c>
      <c r="WU857" s="12">
        <v>0</v>
      </c>
      <c r="WV857" s="12">
        <v>0</v>
      </c>
      <c r="WW857" s="12">
        <v>0</v>
      </c>
      <c r="WX857" s="12">
        <v>0</v>
      </c>
      <c r="WY857" s="12">
        <v>0</v>
      </c>
      <c r="WZ857" s="12">
        <v>0</v>
      </c>
      <c r="XA857" s="12">
        <v>0</v>
      </c>
      <c r="XB857" s="12">
        <v>0</v>
      </c>
      <c r="XC857" s="12">
        <v>0</v>
      </c>
      <c r="XD857" s="12">
        <v>0</v>
      </c>
      <c r="XE857" s="12">
        <v>0</v>
      </c>
      <c r="XF857" s="12">
        <v>0</v>
      </c>
      <c r="XG857" s="12">
        <v>0</v>
      </c>
      <c r="XH857" s="12">
        <v>0</v>
      </c>
      <c r="XI857" s="12">
        <v>0</v>
      </c>
      <c r="XJ857" s="12">
        <v>0</v>
      </c>
      <c r="XK857" s="12">
        <v>0</v>
      </c>
      <c r="XL857" s="12">
        <v>3.4233704369097865E-25</v>
      </c>
      <c r="XM857" s="12">
        <v>-2.012870861890429E-20</v>
      </c>
      <c r="XN857" s="12">
        <v>0</v>
      </c>
      <c r="XO857" s="12">
        <v>0</v>
      </c>
      <c r="XP857" s="12">
        <v>0</v>
      </c>
      <c r="XQ857" s="12">
        <v>0</v>
      </c>
      <c r="XR857" s="12">
        <v>0</v>
      </c>
      <c r="XS857" s="12">
        <v>0</v>
      </c>
      <c r="XT857" s="12">
        <v>0</v>
      </c>
      <c r="XU857" s="12">
        <v>0</v>
      </c>
      <c r="XV857" s="12">
        <v>0</v>
      </c>
      <c r="XW857" s="12">
        <v>0</v>
      </c>
      <c r="XX857" s="12">
        <v>0</v>
      </c>
      <c r="XY857" s="12">
        <v>0</v>
      </c>
      <c r="XZ857" s="12">
        <v>0</v>
      </c>
      <c r="YA857" s="12">
        <v>0</v>
      </c>
      <c r="YB857" s="12">
        <v>0</v>
      </c>
      <c r="YC857" s="12">
        <v>0</v>
      </c>
      <c r="YD857" s="12">
        <v>0</v>
      </c>
      <c r="YE857" s="12">
        <v>0</v>
      </c>
      <c r="YF857" s="12">
        <v>0</v>
      </c>
      <c r="YG857" s="12">
        <v>0</v>
      </c>
      <c r="YH857" s="12">
        <v>0</v>
      </c>
      <c r="YI857" s="12">
        <v>0</v>
      </c>
      <c r="YJ857" s="12">
        <v>0</v>
      </c>
      <c r="YK857" s="12">
        <v>0</v>
      </c>
      <c r="YL857" s="12">
        <v>0</v>
      </c>
      <c r="YM857" s="12">
        <v>0</v>
      </c>
      <c r="YN857" s="12">
        <v>0</v>
      </c>
      <c r="YO857" s="12">
        <v>0</v>
      </c>
      <c r="YP857" s="12">
        <v>0</v>
      </c>
      <c r="YQ857" s="12">
        <v>0</v>
      </c>
      <c r="YR857" s="12">
        <v>0</v>
      </c>
      <c r="YS857" s="12">
        <v>0</v>
      </c>
      <c r="YT857" s="12">
        <v>4.3188467317479651E-8</v>
      </c>
      <c r="YU857" s="12">
        <v>0</v>
      </c>
      <c r="YV857" s="12">
        <v>0</v>
      </c>
      <c r="YW857" s="12">
        <v>8.216089048583488E-6</v>
      </c>
      <c r="YX857" s="12">
        <v>9.9999999999999995E-21</v>
      </c>
      <c r="YY857" s="12">
        <v>-3.2533339525717008E-6</v>
      </c>
      <c r="YZ857" s="12">
        <v>0</v>
      </c>
      <c r="ZA857" s="12">
        <v>3.2306659223051945E-8</v>
      </c>
      <c r="ZB857" s="12">
        <v>0</v>
      </c>
      <c r="ZC857" s="12">
        <v>2.9682652586969114E-11</v>
      </c>
      <c r="ZD857" s="12">
        <v>1.0617858022363615E-11</v>
      </c>
      <c r="ZE857" s="12">
        <v>7.1863150596553824E-11</v>
      </c>
      <c r="ZF857" s="12">
        <v>0</v>
      </c>
      <c r="ZG857" s="12">
        <v>0</v>
      </c>
      <c r="ZH857" s="12">
        <v>0</v>
      </c>
      <c r="ZI857" s="12">
        <v>0</v>
      </c>
      <c r="ZJ857" s="12">
        <v>0</v>
      </c>
      <c r="ZK857" s="12">
        <v>0</v>
      </c>
      <c r="ZL857" s="12">
        <v>0</v>
      </c>
      <c r="ZM857" s="12">
        <v>0</v>
      </c>
      <c r="ZN857" s="12">
        <v>0</v>
      </c>
      <c r="ZO857" s="12">
        <v>0</v>
      </c>
      <c r="ZP857" s="12">
        <v>0</v>
      </c>
      <c r="ZQ857" s="12">
        <v>0</v>
      </c>
      <c r="ZR857" s="12">
        <v>0</v>
      </c>
      <c r="ZS857" s="12">
        <v>0</v>
      </c>
      <c r="ZT857" s="12">
        <v>0</v>
      </c>
      <c r="ZU857" s="12">
        <v>0</v>
      </c>
      <c r="ZV857" s="12">
        <v>0</v>
      </c>
      <c r="ZW857" s="12">
        <v>0</v>
      </c>
      <c r="ZX857" s="12">
        <v>0</v>
      </c>
      <c r="ZY857" s="12">
        <v>0</v>
      </c>
      <c r="ZZ857" s="12">
        <v>0</v>
      </c>
      <c r="AAA857" s="12">
        <v>0</v>
      </c>
      <c r="AAB857" s="12">
        <v>0</v>
      </c>
      <c r="AAC857" s="12">
        <v>0</v>
      </c>
      <c r="AAD857" s="12">
        <v>0</v>
      </c>
      <c r="AAE857" s="12">
        <v>0</v>
      </c>
      <c r="AAF857" s="12">
        <v>0</v>
      </c>
      <c r="AAG857" s="12">
        <v>0</v>
      </c>
      <c r="AAH857" s="12">
        <v>1.5560774713226304E-27</v>
      </c>
      <c r="AAI857" s="12">
        <v>0</v>
      </c>
      <c r="AAJ857" s="12">
        <v>1.0973557043952924E-8</v>
      </c>
      <c r="AAK857" s="12">
        <v>-2.7492954261352615E-7</v>
      </c>
      <c r="AAL857" s="12">
        <v>0</v>
      </c>
      <c r="AAM857" s="12">
        <v>7.0706966829562886E-9</v>
      </c>
      <c r="AAN857" s="12">
        <v>0</v>
      </c>
      <c r="AAO857" s="12">
        <v>0</v>
      </c>
      <c r="AAP857" s="12">
        <v>0</v>
      </c>
      <c r="AAQ857" s="12">
        <v>0</v>
      </c>
      <c r="AAR857" s="12">
        <v>0</v>
      </c>
      <c r="AAS857" s="12">
        <v>0</v>
      </c>
      <c r="AAT857" s="12">
        <v>2.070047694338543E-14</v>
      </c>
      <c r="AAU857" s="12">
        <v>0</v>
      </c>
      <c r="AAV857" s="12">
        <v>0</v>
      </c>
      <c r="AAW857" s="12">
        <v>0</v>
      </c>
      <c r="AAX857" s="12">
        <v>0</v>
      </c>
      <c r="AAY857" s="12">
        <v>0</v>
      </c>
      <c r="AAZ857" s="12">
        <v>0</v>
      </c>
      <c r="ABA857" s="12">
        <v>0</v>
      </c>
      <c r="ABB857" s="12">
        <v>0</v>
      </c>
      <c r="ABC857" s="12">
        <v>0</v>
      </c>
      <c r="ABD857" s="12">
        <v>0</v>
      </c>
      <c r="ABE857" s="12">
        <v>0</v>
      </c>
      <c r="ABF857" s="12">
        <v>0</v>
      </c>
      <c r="ABG857" s="12">
        <v>0</v>
      </c>
      <c r="ABH857" s="12">
        <v>0</v>
      </c>
      <c r="ABI857" s="12">
        <v>0</v>
      </c>
      <c r="ABJ857" s="12">
        <v>0</v>
      </c>
      <c r="ABK857" s="12">
        <v>0</v>
      </c>
      <c r="ABL857" s="12">
        <v>0</v>
      </c>
      <c r="ABM857" s="12">
        <v>0</v>
      </c>
      <c r="ABN857" s="12">
        <v>0</v>
      </c>
      <c r="ABO857" s="12">
        <v>0</v>
      </c>
      <c r="ABP857" s="12">
        <v>0</v>
      </c>
      <c r="ABQ857" s="12">
        <v>0</v>
      </c>
      <c r="ABR857" s="12">
        <v>0</v>
      </c>
      <c r="ABS857" s="12">
        <v>0</v>
      </c>
      <c r="ABT857" s="12">
        <v>0</v>
      </c>
      <c r="ABU857" s="12">
        <v>3.2423603955277431E-6</v>
      </c>
      <c r="ABV857" s="12">
        <v>0</v>
      </c>
      <c r="ABW857" s="12">
        <v>-3.4993287783181694E-8</v>
      </c>
      <c r="ABX857" s="12">
        <v>0</v>
      </c>
      <c r="ABY857" s="12">
        <v>0</v>
      </c>
      <c r="ABZ857" s="12">
        <v>0</v>
      </c>
      <c r="ACA857" s="12">
        <v>0</v>
      </c>
      <c r="ACB857" s="12">
        <v>0</v>
      </c>
      <c r="ACC857" s="12">
        <v>0</v>
      </c>
      <c r="ACD857" s="12">
        <v>0</v>
      </c>
      <c r="ACE857" s="12">
        <v>0</v>
      </c>
      <c r="ACF857" s="12">
        <v>0</v>
      </c>
      <c r="ACG857" s="12">
        <v>0</v>
      </c>
      <c r="ACH857" s="12">
        <v>0</v>
      </c>
      <c r="ACI857" s="12">
        <v>0</v>
      </c>
      <c r="ACJ857" s="12">
        <v>0</v>
      </c>
      <c r="ACK857" s="12">
        <v>0</v>
      </c>
      <c r="ACL857" s="12">
        <v>0</v>
      </c>
      <c r="ACM857" s="12">
        <v>0</v>
      </c>
      <c r="ACN857" s="12">
        <v>0</v>
      </c>
      <c r="ACO857" s="12">
        <v>0</v>
      </c>
      <c r="ACP857" s="12">
        <v>0</v>
      </c>
      <c r="ACQ857" s="12">
        <v>0</v>
      </c>
      <c r="ACR857" s="12">
        <v>0</v>
      </c>
      <c r="ACS857" s="12">
        <v>0</v>
      </c>
      <c r="ACT857" s="12">
        <v>0</v>
      </c>
      <c r="ACU857" s="12">
        <v>0</v>
      </c>
      <c r="ACV857" s="12">
        <v>0</v>
      </c>
      <c r="ACW857" s="12">
        <v>0</v>
      </c>
      <c r="ACX857" s="12">
        <v>0</v>
      </c>
      <c r="ACY857" s="12">
        <v>0</v>
      </c>
      <c r="ACZ857" s="12">
        <v>0</v>
      </c>
      <c r="ADA857" s="12">
        <v>0</v>
      </c>
      <c r="ADB857" s="12">
        <v>0</v>
      </c>
      <c r="ADC857" s="12">
        <v>0</v>
      </c>
      <c r="ADD857" s="12">
        <v>0</v>
      </c>
      <c r="ADE857" s="12">
        <v>0</v>
      </c>
      <c r="ADF857" s="12">
        <v>0</v>
      </c>
      <c r="ADG857" s="12">
        <v>2.749295426135072E-7</v>
      </c>
      <c r="ADH857" s="12">
        <v>0</v>
      </c>
      <c r="ADI857" s="12">
        <v>-7.9849899245530732E-9</v>
      </c>
      <c r="ADJ857" s="12">
        <v>0</v>
      </c>
      <c r="ADK857" s="12">
        <v>0</v>
      </c>
      <c r="ADL857" s="12">
        <v>0</v>
      </c>
      <c r="ADM857" s="12">
        <v>0</v>
      </c>
      <c r="ADN857" s="12">
        <v>0</v>
      </c>
      <c r="ADO857" s="12">
        <v>0</v>
      </c>
      <c r="ADP857" s="12">
        <v>0</v>
      </c>
      <c r="ADQ857" s="12">
        <v>0</v>
      </c>
      <c r="ADR857" s="12">
        <v>0</v>
      </c>
      <c r="ADS857" s="12">
        <v>0</v>
      </c>
      <c r="ADT857" s="12">
        <v>0</v>
      </c>
      <c r="ADU857" s="12">
        <v>0</v>
      </c>
      <c r="ADV857" s="12">
        <v>0</v>
      </c>
      <c r="ADW857" s="12">
        <v>0</v>
      </c>
      <c r="ADX857" s="12">
        <v>0</v>
      </c>
      <c r="ADY857" s="12">
        <v>0</v>
      </c>
      <c r="ADZ857" s="12">
        <v>0</v>
      </c>
      <c r="AEA857" s="12">
        <v>0</v>
      </c>
      <c r="AEB857" s="12">
        <v>0</v>
      </c>
      <c r="AEC857" s="12">
        <v>0</v>
      </c>
      <c r="AED857" s="12">
        <v>0</v>
      </c>
      <c r="AEE857" s="12">
        <v>0</v>
      </c>
      <c r="AEF857" s="12">
        <v>0</v>
      </c>
      <c r="AEG857" s="12">
        <v>0</v>
      </c>
      <c r="AEH857" s="12">
        <v>0</v>
      </c>
      <c r="AEI857" s="12">
        <v>0</v>
      </c>
      <c r="AEJ857" s="12">
        <v>0</v>
      </c>
      <c r="AEK857" s="12">
        <v>0</v>
      </c>
      <c r="AEL857" s="12">
        <v>0</v>
      </c>
      <c r="AEM857" s="12">
        <v>0</v>
      </c>
      <c r="AEN857" s="12">
        <v>0</v>
      </c>
      <c r="AEO857" s="12">
        <v>3.4233704365562763E-25</v>
      </c>
      <c r="AEP857" s="12">
        <v>0</v>
      </c>
      <c r="AEQ857" s="12">
        <v>0</v>
      </c>
      <c r="AER857" s="12">
        <v>0</v>
      </c>
      <c r="AES857" s="12">
        <v>0</v>
      </c>
      <c r="AET857" s="12">
        <v>0</v>
      </c>
      <c r="AEU857" s="12">
        <v>-2.9703846145924614E-11</v>
      </c>
      <c r="AEV857" s="12">
        <v>0</v>
      </c>
      <c r="AEW857" s="12">
        <v>0</v>
      </c>
      <c r="AEX857" s="12">
        <v>0</v>
      </c>
      <c r="AEY857" s="12">
        <v>0</v>
      </c>
      <c r="AEZ857" s="12">
        <v>0</v>
      </c>
      <c r="AFA857" s="12">
        <v>0</v>
      </c>
      <c r="AFB857" s="12">
        <v>0</v>
      </c>
      <c r="AFC857" s="12">
        <v>0</v>
      </c>
      <c r="AFD857" s="12">
        <v>0</v>
      </c>
      <c r="AFE857" s="12">
        <v>0</v>
      </c>
      <c r="AFF857" s="12">
        <v>0</v>
      </c>
      <c r="AFG857" s="12">
        <v>0</v>
      </c>
      <c r="AFH857" s="12">
        <v>0</v>
      </c>
      <c r="AFI857" s="12">
        <v>0</v>
      </c>
      <c r="AFJ857" s="12">
        <v>0</v>
      </c>
      <c r="AFK857" s="12">
        <v>0</v>
      </c>
      <c r="AFL857" s="12">
        <v>0</v>
      </c>
      <c r="AFM857" s="12">
        <v>0</v>
      </c>
      <c r="AFN857" s="12">
        <v>0</v>
      </c>
      <c r="AFO857" s="12">
        <v>0</v>
      </c>
      <c r="AFP857" s="12">
        <v>0</v>
      </c>
      <c r="AFQ857" s="12">
        <v>0</v>
      </c>
      <c r="AFR857" s="12">
        <v>0</v>
      </c>
      <c r="AFS857" s="12">
        <v>0</v>
      </c>
      <c r="AFT857" s="12">
        <v>0</v>
      </c>
      <c r="AFU857" s="12">
        <v>0</v>
      </c>
      <c r="AFV857" s="12">
        <v>0</v>
      </c>
      <c r="AFW857" s="12">
        <v>0</v>
      </c>
      <c r="AFX857" s="12">
        <v>0</v>
      </c>
      <c r="AFY857" s="12">
        <v>0</v>
      </c>
      <c r="AFZ857" s="12">
        <v>6.1620667858012973E-6</v>
      </c>
      <c r="AGA857" s="12">
        <v>0</v>
      </c>
      <c r="AGB857" s="12">
        <v>0</v>
      </c>
      <c r="AGC857" s="12">
        <v>0</v>
      </c>
      <c r="AGD857" s="12">
        <v>0</v>
      </c>
      <c r="AGE857" s="12">
        <v>0</v>
      </c>
      <c r="AGF857" s="12">
        <v>0</v>
      </c>
      <c r="AGG857" s="12">
        <v>-1.0619709763267925E-11</v>
      </c>
      <c r="AGH857" s="12">
        <v>0</v>
      </c>
      <c r="AGI857" s="12">
        <v>0</v>
      </c>
      <c r="AGJ857" s="12">
        <v>0</v>
      </c>
      <c r="AGK857" s="12">
        <v>0</v>
      </c>
      <c r="AGL857" s="12">
        <v>0</v>
      </c>
      <c r="AGM857" s="12">
        <v>0</v>
      </c>
      <c r="AGN857" s="12">
        <v>0</v>
      </c>
      <c r="AGO857" s="12">
        <v>0</v>
      </c>
      <c r="AGP857" s="12">
        <v>0</v>
      </c>
      <c r="AGQ857" s="12">
        <v>0</v>
      </c>
      <c r="AGR857" s="12">
        <v>0</v>
      </c>
      <c r="AGS857" s="12">
        <v>0</v>
      </c>
      <c r="AGT857" s="12">
        <v>0</v>
      </c>
      <c r="AGU857" s="12">
        <v>0</v>
      </c>
      <c r="AGV857" s="12">
        <v>0</v>
      </c>
      <c r="AGW857" s="12">
        <v>0</v>
      </c>
      <c r="AGX857" s="12">
        <v>0</v>
      </c>
      <c r="AGY857" s="12">
        <v>0</v>
      </c>
      <c r="AGZ857" s="12">
        <v>0</v>
      </c>
      <c r="AHA857" s="12">
        <v>0</v>
      </c>
      <c r="AHB857" s="12">
        <v>0</v>
      </c>
      <c r="AHC857" s="12">
        <v>0</v>
      </c>
      <c r="AHD857" s="12">
        <v>0</v>
      </c>
      <c r="AHE857" s="12">
        <v>0</v>
      </c>
      <c r="AHF857" s="12">
        <v>0</v>
      </c>
      <c r="AHG857" s="12">
        <v>0</v>
      </c>
      <c r="AHH857" s="12">
        <v>0</v>
      </c>
      <c r="AHI857" s="12">
        <v>0</v>
      </c>
      <c r="AHJ857" s="12">
        <v>0</v>
      </c>
      <c r="AHK857" s="12">
        <v>0</v>
      </c>
      <c r="AHL857" s="12">
        <v>0</v>
      </c>
      <c r="AHM857" s="12">
        <v>0</v>
      </c>
      <c r="AHN857" s="12">
        <v>0</v>
      </c>
      <c r="AHO857" s="12">
        <v>0</v>
      </c>
      <c r="AHP857" s="12">
        <v>0</v>
      </c>
      <c r="AHQ857" s="12">
        <v>0</v>
      </c>
      <c r="AHR857" s="12">
        <v>0</v>
      </c>
      <c r="AHS857" s="12">
        <v>0</v>
      </c>
      <c r="AHT857" s="12">
        <v>0</v>
      </c>
      <c r="AHU857" s="12">
        <v>0</v>
      </c>
      <c r="AHV857" s="12">
        <v>0</v>
      </c>
      <c r="AHW857" s="12">
        <v>0</v>
      </c>
      <c r="AHX857" s="12">
        <v>0</v>
      </c>
      <c r="AHY857" s="12">
        <v>0</v>
      </c>
      <c r="AHZ857" s="12">
        <v>0</v>
      </c>
      <c r="AIA857" s="12">
        <v>0</v>
      </c>
      <c r="AIB857" s="12">
        <v>0</v>
      </c>
      <c r="AIC857" s="12">
        <v>0</v>
      </c>
      <c r="AID857" s="12">
        <v>2.496362364686023E-7</v>
      </c>
      <c r="AIE857" s="12">
        <v>-1.0909369159178573E-8</v>
      </c>
      <c r="AIF857" s="12">
        <v>9.0819477680729043E-9</v>
      </c>
      <c r="AIG857" s="12">
        <v>0</v>
      </c>
      <c r="AIH857" s="12">
        <v>0</v>
      </c>
      <c r="AII857" s="12">
        <v>0</v>
      </c>
      <c r="AIJ857" s="12">
        <v>1.9607843137254903E-9</v>
      </c>
      <c r="AIK857" s="12">
        <v>0</v>
      </c>
      <c r="AIL857" s="12">
        <v>0</v>
      </c>
      <c r="AIM857" s="12">
        <v>0</v>
      </c>
      <c r="AIN857" s="12">
        <v>0</v>
      </c>
      <c r="AIO857" s="12">
        <v>0</v>
      </c>
      <c r="AIP857" s="12">
        <v>0</v>
      </c>
      <c r="AIQ857" s="12">
        <v>0</v>
      </c>
      <c r="AIR857" s="12">
        <v>0</v>
      </c>
      <c r="AIS857" s="12">
        <v>0</v>
      </c>
      <c r="AIT857" s="12">
        <v>0</v>
      </c>
      <c r="AIU857" s="12">
        <v>0</v>
      </c>
      <c r="AIV857" s="12">
        <v>0</v>
      </c>
      <c r="AIW857" s="12">
        <v>0</v>
      </c>
      <c r="AIX857" s="12">
        <v>0</v>
      </c>
      <c r="AIY857" s="12">
        <v>0</v>
      </c>
      <c r="AIZ857" s="12">
        <v>0</v>
      </c>
      <c r="AJA857" s="12">
        <v>0</v>
      </c>
      <c r="AJB857" s="12">
        <v>0</v>
      </c>
      <c r="AJC857" s="12">
        <v>0</v>
      </c>
      <c r="AJD857" s="12">
        <v>0</v>
      </c>
      <c r="AJE857" s="12">
        <v>0</v>
      </c>
      <c r="AJF857" s="12">
        <v>0</v>
      </c>
      <c r="AJG857" s="12">
        <v>0</v>
      </c>
      <c r="AJH857" s="12">
        <v>0</v>
      </c>
      <c r="AJI857" s="12">
        <v>0</v>
      </c>
      <c r="AJJ857" s="12">
        <v>0</v>
      </c>
      <c r="AJK857" s="12">
        <v>0</v>
      </c>
      <c r="AJL857" s="12">
        <v>0</v>
      </c>
      <c r="AJM857" s="12">
        <v>0</v>
      </c>
      <c r="AJN857" s="12">
        <v>0</v>
      </c>
      <c r="AJO857" s="12">
        <v>0</v>
      </c>
      <c r="AJP857" s="12">
        <v>1.281543742525242E-9</v>
      </c>
      <c r="AJQ857" s="12">
        <v>-9.084931702391622E-9</v>
      </c>
      <c r="AJR857" s="12">
        <v>0</v>
      </c>
      <c r="AJS857" s="12">
        <v>0</v>
      </c>
      <c r="AJT857" s="12">
        <v>0</v>
      </c>
      <c r="AJU857" s="12">
        <v>0</v>
      </c>
      <c r="AJV857" s="12">
        <v>0</v>
      </c>
      <c r="AJW857" s="12">
        <v>0</v>
      </c>
      <c r="AJX857" s="12">
        <v>0</v>
      </c>
      <c r="AJY857" s="12">
        <v>0</v>
      </c>
      <c r="AJZ857" s="12">
        <v>0</v>
      </c>
      <c r="AKA857" s="12">
        <v>0</v>
      </c>
      <c r="AKB857" s="12">
        <v>0</v>
      </c>
      <c r="AKC857" s="12">
        <v>0</v>
      </c>
      <c r="AKD857" s="12">
        <v>0</v>
      </c>
      <c r="AKE857" s="12">
        <v>0</v>
      </c>
      <c r="AKF857" s="12">
        <v>0</v>
      </c>
      <c r="AKG857" s="12">
        <v>0</v>
      </c>
      <c r="AKH857" s="12">
        <v>0</v>
      </c>
      <c r="AKI857" s="12">
        <v>0</v>
      </c>
      <c r="AKJ857" s="12">
        <v>0</v>
      </c>
      <c r="AKK857" s="12">
        <v>0</v>
      </c>
      <c r="AKL857" s="12">
        <v>0</v>
      </c>
      <c r="AKM857" s="12">
        <v>0</v>
      </c>
      <c r="AKN857" s="12">
        <v>0</v>
      </c>
      <c r="AKO857" s="12">
        <v>0</v>
      </c>
      <c r="AKP857" s="12">
        <v>0</v>
      </c>
      <c r="AKQ857" s="12">
        <v>0</v>
      </c>
      <c r="AKR857" s="12">
        <v>0</v>
      </c>
      <c r="AKS857" s="12">
        <v>0</v>
      </c>
      <c r="AKT857" s="12">
        <v>0</v>
      </c>
      <c r="AKU857" s="12">
        <v>0</v>
      </c>
      <c r="AKV857" s="12">
        <v>0</v>
      </c>
      <c r="AKW857" s="12">
        <v>0</v>
      </c>
      <c r="AKX857" s="12">
        <v>0</v>
      </c>
      <c r="AKY857" s="12">
        <v>3.9811074868457193E-6</v>
      </c>
      <c r="AKZ857" s="12">
        <v>0</v>
      </c>
      <c r="ALA857" s="12">
        <v>0</v>
      </c>
      <c r="ALB857" s="12">
        <v>0</v>
      </c>
      <c r="ALC857" s="12">
        <v>-3.8647252040724054E-11</v>
      </c>
      <c r="ALD857" s="12">
        <v>0</v>
      </c>
      <c r="ALE857" s="12">
        <v>0</v>
      </c>
      <c r="ALF857" s="12">
        <v>0</v>
      </c>
      <c r="ALG857" s="12">
        <v>0</v>
      </c>
      <c r="ALH857" s="12">
        <v>0</v>
      </c>
      <c r="ALI857" s="12">
        <v>0</v>
      </c>
      <c r="ALJ857" s="12">
        <v>0</v>
      </c>
      <c r="ALK857" s="12">
        <v>0</v>
      </c>
      <c r="ALL857" s="12">
        <v>0</v>
      </c>
      <c r="ALM857" s="12">
        <v>0</v>
      </c>
      <c r="ALN857" s="12">
        <v>0</v>
      </c>
      <c r="ALO857" s="12">
        <v>0</v>
      </c>
      <c r="ALP857" s="12">
        <v>0</v>
      </c>
      <c r="ALQ857" s="12">
        <v>0</v>
      </c>
      <c r="ALR857" s="12">
        <v>0</v>
      </c>
      <c r="ALS857" s="12">
        <v>0</v>
      </c>
      <c r="ALT857" s="12">
        <v>0</v>
      </c>
      <c r="ALU857" s="12">
        <v>0</v>
      </c>
      <c r="ALV857" s="12">
        <v>0</v>
      </c>
      <c r="ALW857" s="12">
        <v>0</v>
      </c>
      <c r="ALX857" s="12">
        <v>0</v>
      </c>
      <c r="ALY857" s="12">
        <v>0</v>
      </c>
      <c r="ALZ857" s="12">
        <v>0</v>
      </c>
      <c r="AMA857" s="12">
        <v>0</v>
      </c>
      <c r="AMB857" s="12">
        <v>0</v>
      </c>
      <c r="AMC857" s="12">
        <v>0</v>
      </c>
      <c r="AMD857" s="12">
        <v>0</v>
      </c>
      <c r="AME857" s="12">
        <v>0</v>
      </c>
      <c r="AMF857" s="12">
        <v>0</v>
      </c>
      <c r="AMG857" s="12">
        <v>0</v>
      </c>
      <c r="AMH857" s="12">
        <v>0</v>
      </c>
      <c r="AMI857" s="12">
        <v>0</v>
      </c>
      <c r="AMJ857" s="12">
        <v>2.8834953874870833E-7</v>
      </c>
      <c r="AMK857" s="12">
        <v>0</v>
      </c>
      <c r="AML857" s="12">
        <v>0</v>
      </c>
      <c r="AMM857" s="12">
        <v>0</v>
      </c>
      <c r="AMN857" s="12">
        <v>0</v>
      </c>
      <c r="AMO857" s="12">
        <v>-8.5779169381490946E-6</v>
      </c>
      <c r="AMP857" s="12">
        <v>6.7884606385906304E-27</v>
      </c>
      <c r="AMQ857" s="12">
        <v>0</v>
      </c>
      <c r="AMR857" s="12">
        <v>0</v>
      </c>
      <c r="AMS857" s="12">
        <v>3.8027367550147743E-28</v>
      </c>
      <c r="AMT857" s="12">
        <v>0</v>
      </c>
      <c r="AMU857" s="12">
        <v>0</v>
      </c>
      <c r="AMV857" s="12">
        <v>0</v>
      </c>
      <c r="AMW857" s="12">
        <v>0</v>
      </c>
      <c r="AMX857" s="12">
        <v>0</v>
      </c>
      <c r="AMY857" s="12">
        <v>0</v>
      </c>
      <c r="AMZ857" s="12">
        <v>0</v>
      </c>
      <c r="ANA857" s="12">
        <v>0</v>
      </c>
      <c r="ANB857" s="12">
        <v>0</v>
      </c>
      <c r="ANC857" s="12">
        <v>0</v>
      </c>
      <c r="AND857" s="12">
        <v>0</v>
      </c>
      <c r="ANE857" s="12">
        <v>0</v>
      </c>
      <c r="ANF857" s="12">
        <v>0</v>
      </c>
      <c r="ANG857" s="12">
        <v>0</v>
      </c>
      <c r="ANH857" s="12">
        <v>0</v>
      </c>
      <c r="ANI857" s="12">
        <v>0</v>
      </c>
      <c r="ANJ857" s="12">
        <v>0</v>
      </c>
      <c r="ANK857" s="12">
        <v>0</v>
      </c>
      <c r="ANL857" s="12">
        <v>0</v>
      </c>
      <c r="ANM857" s="12">
        <v>0</v>
      </c>
      <c r="ANN857" s="12">
        <v>0</v>
      </c>
      <c r="ANO857" s="12">
        <v>0</v>
      </c>
      <c r="ANP857" s="12">
        <v>0</v>
      </c>
      <c r="ANQ857" s="12">
        <v>0</v>
      </c>
      <c r="ANR857" s="12">
        <v>0</v>
      </c>
      <c r="ANS857" s="12">
        <v>0</v>
      </c>
      <c r="ANT857" s="12">
        <v>0</v>
      </c>
      <c r="ANU857" s="12">
        <v>0</v>
      </c>
      <c r="ANV857" s="12">
        <v>3.9198526030891834E-8</v>
      </c>
      <c r="ANW857" s="12">
        <v>0</v>
      </c>
      <c r="ANX857" s="12">
        <v>0</v>
      </c>
      <c r="ANY857" s="12">
        <v>0</v>
      </c>
      <c r="ANZ857" s="12">
        <v>4.8349765339478567E-6</v>
      </c>
      <c r="AOA857" s="12">
        <v>-2.6926123984947585E-7</v>
      </c>
      <c r="AOB857" s="12">
        <v>8.9753746616491718E-9</v>
      </c>
      <c r="AOC857" s="12">
        <v>0</v>
      </c>
      <c r="AOD857" s="12">
        <v>2.9310406995100767E-11</v>
      </c>
      <c r="AOE857" s="12">
        <v>0</v>
      </c>
      <c r="AOF857" s="12">
        <v>0</v>
      </c>
      <c r="AOG857" s="12">
        <v>0</v>
      </c>
      <c r="AOH857" s="12">
        <v>0</v>
      </c>
      <c r="AOI857" s="12">
        <v>0</v>
      </c>
      <c r="AOJ857" s="12">
        <v>0</v>
      </c>
      <c r="AOK857" s="12">
        <v>0</v>
      </c>
      <c r="AOL857" s="12">
        <v>0</v>
      </c>
      <c r="AOM857" s="12">
        <v>0</v>
      </c>
      <c r="AON857" s="12">
        <v>0</v>
      </c>
      <c r="AOO857" s="12">
        <v>0</v>
      </c>
      <c r="AOP857" s="12">
        <v>0</v>
      </c>
      <c r="AOQ857" s="12">
        <v>0</v>
      </c>
      <c r="AOR857" s="12">
        <v>0</v>
      </c>
      <c r="AOS857" s="12">
        <v>0</v>
      </c>
      <c r="AOT857" s="12">
        <v>0</v>
      </c>
      <c r="AOU857" s="12">
        <v>0</v>
      </c>
      <c r="AOV857" s="12">
        <v>0</v>
      </c>
      <c r="AOW857" s="12">
        <v>0</v>
      </c>
      <c r="AOX857" s="12">
        <v>0</v>
      </c>
      <c r="AOY857" s="12">
        <v>0</v>
      </c>
      <c r="AOZ857" s="12">
        <v>0</v>
      </c>
      <c r="APA857" s="12">
        <v>0</v>
      </c>
      <c r="APB857" s="12">
        <v>0</v>
      </c>
      <c r="APC857" s="12">
        <v>0</v>
      </c>
      <c r="APD857" s="12">
        <v>0</v>
      </c>
      <c r="APE857" s="12">
        <v>0</v>
      </c>
      <c r="APF857" s="12">
        <v>0</v>
      </c>
      <c r="APG857" s="12">
        <v>0</v>
      </c>
      <c r="APH857" s="12">
        <v>0</v>
      </c>
      <c r="API857" s="12">
        <v>0</v>
      </c>
      <c r="APJ857" s="12">
        <v>0</v>
      </c>
      <c r="APK857" s="12">
        <v>0</v>
      </c>
      <c r="APL857" s="12">
        <v>2.6926123984947511E-7</v>
      </c>
      <c r="APM857" s="12">
        <v>-1.2217702717900672E-8</v>
      </c>
      <c r="APN857" s="12">
        <v>9.0828177162553108E-9</v>
      </c>
      <c r="APO857" s="12">
        <v>0</v>
      </c>
      <c r="APP857" s="12">
        <v>0</v>
      </c>
      <c r="APQ857" s="12">
        <v>0</v>
      </c>
      <c r="APR857" s="12">
        <v>0</v>
      </c>
      <c r="APS857" s="12">
        <v>0</v>
      </c>
      <c r="APT857" s="12">
        <v>0</v>
      </c>
      <c r="APU857" s="12">
        <v>0</v>
      </c>
      <c r="APV857" s="12">
        <v>0</v>
      </c>
      <c r="APW857" s="12">
        <v>0</v>
      </c>
      <c r="APX857" s="12">
        <v>0</v>
      </c>
      <c r="APY857" s="12">
        <v>0</v>
      </c>
      <c r="APZ857" s="12">
        <v>0</v>
      </c>
      <c r="AQA857" s="12">
        <v>0</v>
      </c>
      <c r="AQB857" s="12">
        <v>0</v>
      </c>
      <c r="AQC857" s="12">
        <v>0</v>
      </c>
      <c r="AQD857" s="12">
        <v>0</v>
      </c>
      <c r="AQE857" s="12">
        <v>0</v>
      </c>
      <c r="AQF857" s="12">
        <v>0</v>
      </c>
      <c r="AQG857" s="12">
        <v>0</v>
      </c>
      <c r="AQH857" s="12">
        <v>0</v>
      </c>
      <c r="AQI857" s="12">
        <v>0</v>
      </c>
      <c r="AQJ857" s="12">
        <v>0</v>
      </c>
      <c r="AQK857" s="12">
        <v>0</v>
      </c>
      <c r="AQL857" s="12">
        <v>0</v>
      </c>
      <c r="AQM857" s="12">
        <v>0</v>
      </c>
      <c r="AQN857" s="12">
        <v>0</v>
      </c>
      <c r="AQO857" s="12">
        <v>0</v>
      </c>
      <c r="AQP857" s="12">
        <v>0</v>
      </c>
      <c r="AQQ857" s="12">
        <v>0</v>
      </c>
      <c r="AQR857" s="12">
        <v>0</v>
      </c>
      <c r="AQS857" s="12">
        <v>0</v>
      </c>
      <c r="AQT857" s="12">
        <v>0</v>
      </c>
      <c r="AQU857" s="12">
        <v>0</v>
      </c>
      <c r="AQV857" s="12">
        <v>0</v>
      </c>
      <c r="AQW857" s="12">
        <v>0</v>
      </c>
      <c r="AQX857" s="12">
        <v>1.281543742525242E-9</v>
      </c>
      <c r="AQY857" s="12">
        <v>-9.0849317023884457E-9</v>
      </c>
      <c r="AQZ857" s="12">
        <v>0</v>
      </c>
      <c r="ARA857" s="12">
        <v>0</v>
      </c>
      <c r="ARB857" s="12">
        <v>0</v>
      </c>
      <c r="ARC857" s="12">
        <v>0</v>
      </c>
      <c r="ARD857" s="12">
        <v>0</v>
      </c>
      <c r="ARE857" s="12">
        <v>0</v>
      </c>
      <c r="ARF857" s="12">
        <v>0</v>
      </c>
      <c r="ARG857" s="12">
        <v>0</v>
      </c>
      <c r="ARH857" s="12">
        <v>0</v>
      </c>
      <c r="ARI857" s="12">
        <v>0</v>
      </c>
      <c r="ARJ857" s="12">
        <v>0</v>
      </c>
      <c r="ARK857" s="12">
        <v>0</v>
      </c>
      <c r="ARL857" s="12">
        <v>0</v>
      </c>
      <c r="ARM857" s="12">
        <v>0</v>
      </c>
      <c r="ARN857" s="12">
        <v>0</v>
      </c>
      <c r="ARO857" s="12">
        <v>0</v>
      </c>
      <c r="ARP857" s="12">
        <v>0</v>
      </c>
      <c r="ARQ857" s="12">
        <v>0</v>
      </c>
      <c r="ARR857" s="12">
        <v>0</v>
      </c>
      <c r="ARS857" s="12">
        <v>0</v>
      </c>
      <c r="ART857" s="12">
        <v>0</v>
      </c>
      <c r="ARU857" s="12">
        <v>0</v>
      </c>
      <c r="ARV857" s="12">
        <v>0</v>
      </c>
      <c r="ARW857" s="12">
        <v>0</v>
      </c>
      <c r="ARX857" s="12">
        <v>0</v>
      </c>
      <c r="ARY857" s="12">
        <v>0</v>
      </c>
      <c r="ARZ857" s="12">
        <v>0</v>
      </c>
      <c r="ASA857" s="12">
        <v>0</v>
      </c>
      <c r="ASB857" s="12">
        <v>0</v>
      </c>
      <c r="ASC857" s="12">
        <v>0</v>
      </c>
      <c r="ASD857" s="12">
        <v>0</v>
      </c>
      <c r="ASE857" s="12">
        <v>0</v>
      </c>
      <c r="ASF857" s="12">
        <v>0</v>
      </c>
      <c r="ASG857" s="12">
        <v>3.2233176891352007E-6</v>
      </c>
      <c r="ASH857" s="12">
        <v>0</v>
      </c>
      <c r="ASI857" s="12">
        <v>0</v>
      </c>
      <c r="ASJ857" s="12">
        <v>0</v>
      </c>
      <c r="ASK857" s="12">
        <v>-2.9344995117554043E-11</v>
      </c>
      <c r="ASL857" s="12">
        <v>0</v>
      </c>
      <c r="ASM857" s="12">
        <v>0</v>
      </c>
      <c r="ASN857" s="12">
        <v>0</v>
      </c>
      <c r="ASO857" s="12">
        <v>0</v>
      </c>
      <c r="ASP857" s="12">
        <v>0</v>
      </c>
      <c r="ASQ857" s="12">
        <v>0</v>
      </c>
      <c r="ASR857" s="12">
        <v>0</v>
      </c>
      <c r="ASS857" s="12">
        <v>0</v>
      </c>
      <c r="AST857" s="12">
        <v>0</v>
      </c>
      <c r="ASU857" s="12">
        <v>0</v>
      </c>
      <c r="ASV857" s="12">
        <v>0</v>
      </c>
      <c r="ASW857" s="12">
        <v>0</v>
      </c>
      <c r="ASX857" s="12">
        <v>0</v>
      </c>
      <c r="ASY857" s="12">
        <v>0</v>
      </c>
      <c r="ASZ857" s="12">
        <v>0</v>
      </c>
      <c r="ATA857" s="12">
        <v>0</v>
      </c>
      <c r="ATB857" s="12">
        <v>0</v>
      </c>
      <c r="ATC857" s="12">
        <v>0</v>
      </c>
      <c r="ATD857" s="12">
        <v>0</v>
      </c>
      <c r="ATE857" s="12">
        <v>0</v>
      </c>
      <c r="ATF857" s="12">
        <v>0</v>
      </c>
      <c r="ATG857" s="12">
        <v>0</v>
      </c>
      <c r="ATH857" s="12">
        <v>0</v>
      </c>
      <c r="ATI857" s="12">
        <v>0</v>
      </c>
      <c r="ATJ857" s="12">
        <v>0</v>
      </c>
      <c r="ATK857" s="12">
        <v>0</v>
      </c>
      <c r="ATL857" s="12">
        <v>0</v>
      </c>
      <c r="ATM857" s="12">
        <v>4.9943605145181346E-7</v>
      </c>
      <c r="ATN857" s="12">
        <v>0</v>
      </c>
      <c r="ATO857" s="12">
        <v>0</v>
      </c>
      <c r="ATP857" s="12">
        <v>0</v>
      </c>
      <c r="ATQ857" s="12">
        <v>0</v>
      </c>
      <c r="ATR857" s="12">
        <v>0</v>
      </c>
      <c r="ATS857" s="12">
        <v>0</v>
      </c>
      <c r="ATT857" s="12">
        <v>0</v>
      </c>
      <c r="ATU857" s="12">
        <v>0</v>
      </c>
      <c r="ATV857" s="12">
        <v>0</v>
      </c>
      <c r="ATW857" s="12">
        <v>-8.412273868376233E-6</v>
      </c>
      <c r="ATX857" s="12">
        <v>4.844645990528459E-25</v>
      </c>
      <c r="ATY857" s="12">
        <v>0</v>
      </c>
      <c r="ATZ857" s="12">
        <v>0</v>
      </c>
      <c r="AUA857" s="12">
        <v>2.7138548487460889E-26</v>
      </c>
      <c r="AUB857" s="12">
        <v>0</v>
      </c>
      <c r="AUC857" s="12">
        <v>0</v>
      </c>
      <c r="AUD857" s="12">
        <v>0</v>
      </c>
      <c r="AUE857" s="12">
        <v>0</v>
      </c>
      <c r="AUF857" s="12">
        <v>0</v>
      </c>
      <c r="AUG857" s="12">
        <v>0</v>
      </c>
      <c r="AUH857" s="12">
        <v>0</v>
      </c>
      <c r="AUI857" s="12">
        <v>0</v>
      </c>
      <c r="AUJ857" s="12">
        <v>0</v>
      </c>
      <c r="AUK857" s="12">
        <v>0</v>
      </c>
      <c r="AUL857" s="12">
        <v>0</v>
      </c>
      <c r="AUM857" s="12">
        <v>0</v>
      </c>
      <c r="AUN857" s="12">
        <v>0</v>
      </c>
      <c r="AUO857" s="12">
        <v>0</v>
      </c>
      <c r="AUP857" s="12">
        <v>0</v>
      </c>
      <c r="AUQ857" s="12">
        <v>0</v>
      </c>
      <c r="AUR857" s="12">
        <v>0</v>
      </c>
      <c r="AUS857" s="12">
        <v>0</v>
      </c>
      <c r="AUT857" s="12">
        <v>0</v>
      </c>
      <c r="AUU857" s="12">
        <v>0</v>
      </c>
      <c r="AUV857" s="12">
        <v>0</v>
      </c>
      <c r="AUW857" s="12">
        <v>0</v>
      </c>
      <c r="AUX857" s="12">
        <v>0</v>
      </c>
      <c r="AUY857" s="12">
        <v>0</v>
      </c>
      <c r="AUZ857" s="12">
        <v>0</v>
      </c>
      <c r="AVA857" s="12">
        <v>0</v>
      </c>
      <c r="AVB857" s="12">
        <v>0</v>
      </c>
      <c r="AVC857" s="12">
        <v>0</v>
      </c>
      <c r="AVD857" s="12">
        <v>0</v>
      </c>
      <c r="AVE857" s="12">
        <v>0</v>
      </c>
      <c r="AVF857" s="12">
        <v>0</v>
      </c>
      <c r="AVG857" s="12">
        <v>0</v>
      </c>
      <c r="AVH857" s="12">
        <v>5.678480308706855E-6</v>
      </c>
      <c r="AVI857" s="12">
        <v>-2.4405115581587037E-7</v>
      </c>
      <c r="AVJ857" s="12">
        <v>7.5748144375595357E-9</v>
      </c>
      <c r="AVK857" s="12">
        <v>0</v>
      </c>
      <c r="AVL857" s="12">
        <v>5.0870403031158757E-11</v>
      </c>
      <c r="AVM857" s="12">
        <v>0</v>
      </c>
      <c r="AVN857" s="12">
        <v>0</v>
      </c>
      <c r="AVO857" s="12">
        <v>0</v>
      </c>
      <c r="AVP857" s="12">
        <v>0</v>
      </c>
      <c r="AVQ857" s="12">
        <v>0</v>
      </c>
      <c r="AVR857" s="12">
        <v>0</v>
      </c>
      <c r="AVS857" s="12">
        <v>0</v>
      </c>
      <c r="AVT857" s="12">
        <v>0</v>
      </c>
      <c r="AVU857" s="12">
        <v>0</v>
      </c>
      <c r="AVV857" s="12">
        <v>0</v>
      </c>
      <c r="AVW857" s="12">
        <v>0</v>
      </c>
      <c r="AVX857" s="12">
        <v>0</v>
      </c>
      <c r="AVY857" s="12">
        <v>0</v>
      </c>
      <c r="AVZ857" s="12">
        <v>0</v>
      </c>
      <c r="AWA857" s="12">
        <v>0</v>
      </c>
      <c r="AWB857" s="12">
        <v>0</v>
      </c>
      <c r="AWC857" s="12">
        <v>0</v>
      </c>
      <c r="AWD857" s="12">
        <v>0</v>
      </c>
      <c r="AWE857" s="12">
        <v>0</v>
      </c>
      <c r="AWF857" s="12">
        <v>0</v>
      </c>
      <c r="AWG857" s="12">
        <v>0</v>
      </c>
      <c r="AWH857" s="12">
        <v>0</v>
      </c>
      <c r="AWI857" s="12">
        <v>0</v>
      </c>
      <c r="AWJ857" s="12">
        <v>0</v>
      </c>
      <c r="AWK857" s="12">
        <v>1.3066175343630613E-9</v>
      </c>
      <c r="AWL857" s="12">
        <v>0</v>
      </c>
      <c r="AWM857" s="12">
        <v>0</v>
      </c>
      <c r="AWN857" s="12">
        <v>0</v>
      </c>
      <c r="AWO857" s="12">
        <v>0</v>
      </c>
      <c r="AWP857" s="12">
        <v>0</v>
      </c>
      <c r="AWQ857" s="12">
        <v>0</v>
      </c>
      <c r="AWR857" s="12">
        <v>0</v>
      </c>
      <c r="AWS857" s="12">
        <v>0</v>
      </c>
      <c r="AWT857" s="12">
        <v>2.2724443312678606E-7</v>
      </c>
      <c r="AWU857" s="12">
        <v>-8.8563581800934569E-9</v>
      </c>
      <c r="AWV857" s="12">
        <v>9.0828177162553108E-9</v>
      </c>
      <c r="AWW857" s="12">
        <v>0</v>
      </c>
      <c r="AWX857" s="12">
        <v>0</v>
      </c>
      <c r="AWY857" s="12">
        <v>0</v>
      </c>
      <c r="AWZ857" s="12">
        <v>0</v>
      </c>
      <c r="AXA857" s="12">
        <v>0</v>
      </c>
      <c r="AXB857" s="12">
        <v>0</v>
      </c>
      <c r="AXC857" s="12">
        <v>0</v>
      </c>
      <c r="AXD857" s="12">
        <v>0</v>
      </c>
      <c r="AXE857" s="12">
        <v>0</v>
      </c>
      <c r="AXF857" s="12">
        <v>0</v>
      </c>
      <c r="AXG857" s="12">
        <v>0</v>
      </c>
      <c r="AXH857" s="12">
        <v>0</v>
      </c>
      <c r="AXI857" s="12">
        <v>0</v>
      </c>
      <c r="AXJ857" s="12">
        <v>0</v>
      </c>
      <c r="AXK857" s="12">
        <v>0</v>
      </c>
      <c r="AXL857" s="12">
        <v>0</v>
      </c>
      <c r="AXM857" s="12">
        <v>0</v>
      </c>
      <c r="AXN857" s="12">
        <v>0</v>
      </c>
      <c r="AXO857" s="12">
        <v>0</v>
      </c>
      <c r="AXP857" s="12">
        <v>0</v>
      </c>
      <c r="AXQ857" s="12">
        <v>0</v>
      </c>
      <c r="AXR857" s="12">
        <v>0</v>
      </c>
      <c r="AXS857" s="12">
        <v>0</v>
      </c>
      <c r="AXT857" s="12">
        <v>0</v>
      </c>
      <c r="AXU857" s="12">
        <v>0</v>
      </c>
      <c r="AXV857" s="12">
        <v>0</v>
      </c>
      <c r="AXW857" s="12">
        <v>0</v>
      </c>
      <c r="AXX857" s="12">
        <v>0</v>
      </c>
      <c r="AXY857" s="12">
        <v>0</v>
      </c>
      <c r="AXZ857" s="12">
        <v>0</v>
      </c>
      <c r="AYA857" s="12">
        <v>0</v>
      </c>
      <c r="AYB857" s="12">
        <v>0</v>
      </c>
      <c r="AYC857" s="12">
        <v>0</v>
      </c>
      <c r="AYD857" s="12">
        <v>0</v>
      </c>
      <c r="AYE857" s="12">
        <v>0</v>
      </c>
      <c r="AYF857" s="12">
        <v>1.281543742525242E-9</v>
      </c>
      <c r="AYG857" s="12">
        <v>-9.0849317023975612E-9</v>
      </c>
      <c r="AYH857" s="12">
        <v>0</v>
      </c>
      <c r="AYI857" s="12">
        <v>0</v>
      </c>
      <c r="AYJ857" s="12">
        <v>0</v>
      </c>
      <c r="AYK857" s="12">
        <v>0</v>
      </c>
      <c r="AYL857" s="12">
        <v>0</v>
      </c>
      <c r="AYM857" s="12">
        <v>0</v>
      </c>
      <c r="AYN857" s="12">
        <v>0</v>
      </c>
      <c r="AYO857" s="12">
        <v>0</v>
      </c>
      <c r="AYP857" s="12">
        <v>0</v>
      </c>
      <c r="AYQ857" s="12">
        <v>0</v>
      </c>
      <c r="AYR857" s="12">
        <v>0</v>
      </c>
      <c r="AYS857" s="12">
        <v>0</v>
      </c>
      <c r="AYT857" s="12">
        <v>0</v>
      </c>
      <c r="AYU857" s="12">
        <v>0</v>
      </c>
      <c r="AYV857" s="12">
        <v>0</v>
      </c>
      <c r="AYW857" s="12">
        <v>0</v>
      </c>
      <c r="AYX857" s="12">
        <v>0</v>
      </c>
      <c r="AYY857" s="12">
        <v>0</v>
      </c>
      <c r="AYZ857" s="12">
        <v>0</v>
      </c>
      <c r="AZA857" s="12">
        <v>0</v>
      </c>
      <c r="AZB857" s="12">
        <v>0</v>
      </c>
      <c r="AZC857" s="12">
        <v>0</v>
      </c>
      <c r="AZD857" s="12">
        <v>0</v>
      </c>
      <c r="AZE857" s="12">
        <v>0</v>
      </c>
      <c r="AZF857" s="12">
        <v>0</v>
      </c>
      <c r="AZG857" s="12">
        <v>0</v>
      </c>
      <c r="AZH857" s="12">
        <v>0</v>
      </c>
      <c r="AZI857" s="12">
        <v>0</v>
      </c>
      <c r="AZJ857" s="12">
        <v>0</v>
      </c>
      <c r="AZK857" s="12">
        <v>0</v>
      </c>
      <c r="AZL857" s="12">
        <v>0</v>
      </c>
      <c r="AZM857" s="12">
        <v>0</v>
      </c>
      <c r="AZN857" s="12">
        <v>0</v>
      </c>
      <c r="AZO857" s="12">
        <v>2.4336344177136135E-6</v>
      </c>
      <c r="AZP857" s="12">
        <v>0</v>
      </c>
      <c r="AZQ857" s="12">
        <v>0</v>
      </c>
      <c r="AZR857" s="12">
        <v>0</v>
      </c>
      <c r="AZS857" s="12">
        <v>-5.1050261273319625E-11</v>
      </c>
      <c r="AZT857" s="13">
        <v>11041665858.66198</v>
      </c>
      <c r="AZU857" s="13">
        <v>2707825.8541924083</v>
      </c>
      <c r="AZV857" s="13">
        <v>1472000</v>
      </c>
      <c r="AZW857" s="13">
        <v>70005.015717101982</v>
      </c>
      <c r="AZX857" s="13">
        <v>118516143298.22821</v>
      </c>
      <c r="AZY857" s="13">
        <v>2.1999999999999999E-10</v>
      </c>
      <c r="AZZ857" s="13">
        <v>177448475.18867704</v>
      </c>
      <c r="BAA857" s="13">
        <v>1E-13</v>
      </c>
      <c r="BAB857" s="13">
        <v>1707070.1124046319</v>
      </c>
      <c r="BAC857" s="13">
        <v>2.9999999999999999E-16</v>
      </c>
      <c r="BAD857" s="13">
        <v>1.1E-13</v>
      </c>
      <c r="BAE857" s="13">
        <v>7920000</v>
      </c>
      <c r="BAF857" s="13">
        <v>6380000</v>
      </c>
      <c r="BAG857" s="13">
        <v>4156100648803943</v>
      </c>
      <c r="BAH857" s="13">
        <v>1058313750000</v>
      </c>
      <c r="BAI857" s="13">
        <v>484813028799.48438</v>
      </c>
      <c r="BAJ857" s="13">
        <v>846607000000000.13</v>
      </c>
      <c r="BAK857" s="13">
        <v>3661639781.84515</v>
      </c>
      <c r="BAL857" s="13">
        <v>124952839708.48476</v>
      </c>
      <c r="BAM857" s="13">
        <v>57148942500</v>
      </c>
      <c r="BAN857" s="13">
        <v>507990600000</v>
      </c>
      <c r="BAO857" s="13">
        <v>21166275000</v>
      </c>
      <c r="BAP857" s="13">
        <v>7.653349E+16</v>
      </c>
      <c r="BAQ857" s="13">
        <v>3826674500000000</v>
      </c>
      <c r="BAR857" s="13">
        <v>1.14800235E+17</v>
      </c>
      <c r="BAS857" s="13">
        <v>1148002350000</v>
      </c>
      <c r="BAT857" s="13">
        <v>1913337250000</v>
      </c>
      <c r="BAU857" s="13">
        <v>4.25E+16</v>
      </c>
      <c r="BAV857" s="13">
        <v>2550000000000000</v>
      </c>
      <c r="BAW857" s="13">
        <v>7.65E+16</v>
      </c>
      <c r="BAX857" s="13">
        <v>765000000000</v>
      </c>
      <c r="BAY857" s="13">
        <v>850000000000</v>
      </c>
      <c r="BAZ857" s="13">
        <v>1.275E+17</v>
      </c>
      <c r="BBA857" s="13">
        <v>8924999999999999</v>
      </c>
      <c r="BBB857" s="13">
        <v>2.6774999999999997E+17</v>
      </c>
      <c r="BBC857" s="13">
        <v>2677500000000</v>
      </c>
      <c r="BBD857" s="13">
        <v>1912500000000.0005</v>
      </c>
      <c r="BBE857" s="14">
        <v>2.115488948587819</v>
      </c>
      <c r="BBF857" s="14">
        <v>3.360766575543126</v>
      </c>
      <c r="BBG857" s="14">
        <v>4.1645411588996204</v>
      </c>
      <c r="BBH857" s="14">
        <v>2687.3012474721295</v>
      </c>
      <c r="BBI857" s="13">
        <v>529.00344481571699</v>
      </c>
      <c r="BBJ857" s="13">
        <v>6085.3655362277595</v>
      </c>
      <c r="BBK857" s="13">
        <v>190.47643880749499</v>
      </c>
      <c r="BBL857" s="13">
        <v>5196.2642030383422</v>
      </c>
      <c r="BBM857" s="13">
        <v>74754.49131339087</v>
      </c>
      <c r="BBN857" s="13">
        <v>34326.276715453998</v>
      </c>
      <c r="BBO857" s="15">
        <v>690.10411616637373</v>
      </c>
      <c r="BBP857" s="15">
        <v>538.70974226467365</v>
      </c>
      <c r="BBQ857" s="15">
        <v>490.89986863241666</v>
      </c>
      <c r="BBR857" s="14">
        <v>6.2743833105334907</v>
      </c>
      <c r="BBS857" s="14">
        <v>6.0937691869301558</v>
      </c>
      <c r="BBT857" s="14">
        <v>6.6372091771310755</v>
      </c>
      <c r="BBU857" s="15">
        <v>18.46555460590605</v>
      </c>
      <c r="BBV857" s="15">
        <v>25.400966220548995</v>
      </c>
      <c r="BBW857" s="15">
        <v>18.244235354620812</v>
      </c>
      <c r="BBX857" s="15">
        <v>706.47718990403871</v>
      </c>
      <c r="BBY857" s="15">
        <v>569.09555912935457</v>
      </c>
      <c r="BBZ857" s="15">
        <v>630.36782605993949</v>
      </c>
      <c r="BCA857" s="14">
        <v>5.4691418528985922</v>
      </c>
      <c r="BCB857" s="14">
        <v>0.74972857015746786</v>
      </c>
      <c r="BCC857" s="14">
        <v>0.4644449859923267</v>
      </c>
      <c r="BCD857" s="14">
        <v>5.1469259148563679E-2</v>
      </c>
      <c r="BCE857" s="14">
        <v>3.1849529776341137</v>
      </c>
      <c r="BCF857" s="14">
        <v>2.5670194379032802E-2</v>
      </c>
      <c r="BCG857" s="14">
        <v>6.3173829343561347E-2</v>
      </c>
      <c r="BCH857" s="14">
        <v>1.7392598114853315E-4</v>
      </c>
      <c r="BCI857" s="14">
        <v>19233.731591178919</v>
      </c>
      <c r="BCJ857" s="14">
        <v>2.2386283421776363E-5</v>
      </c>
      <c r="BCK857" s="14">
        <v>13.432933316242268</v>
      </c>
      <c r="BCL857" s="14">
        <v>2.3678280818686248E-6</v>
      </c>
      <c r="BCM857" s="14">
        <v>3.32138498313084E-8</v>
      </c>
      <c r="BCN857" s="14">
        <v>1.5604245666705461E-2</v>
      </c>
      <c r="BCO857" s="14">
        <v>0.26768466791944628</v>
      </c>
      <c r="BCP857" s="14">
        <v>0.27251660038586006</v>
      </c>
      <c r="BCQ857" s="14">
        <v>3.2330873340996815</v>
      </c>
      <c r="BCR857" s="14">
        <v>0.36382064227501421</v>
      </c>
      <c r="BCS857" s="14">
        <v>0.21297829301004836</v>
      </c>
      <c r="BCT857" s="14">
        <v>0.58075767298786463</v>
      </c>
      <c r="BCU857" s="14">
        <v>0.83472845895241043</v>
      </c>
      <c r="BCV857" s="14">
        <v>0.15524317818499142</v>
      </c>
      <c r="BCW857" s="14">
        <v>24.214023335219721</v>
      </c>
      <c r="BCX857" s="14">
        <v>2.432866693331294E-2</v>
      </c>
      <c r="BCY857" s="14">
        <v>4.0097102873644187E-2</v>
      </c>
      <c r="BCZ857" s="14">
        <v>0.12855258002016665</v>
      </c>
      <c r="BDA857" s="14">
        <v>2.352650447924292E-2</v>
      </c>
      <c r="BDB857" s="14">
        <v>4.4820477576923884E-4</v>
      </c>
      <c r="BDC857" s="14">
        <v>25179.466239489044</v>
      </c>
      <c r="BDD857" s="14">
        <v>2.0363101791475668E-5</v>
      </c>
      <c r="BDE857" s="14">
        <v>6.4767847426747229</v>
      </c>
      <c r="BDF857" s="14">
        <v>4.5375649707212123E-6</v>
      </c>
      <c r="BDG857" s="14">
        <v>7.0722046767914694E-8</v>
      </c>
      <c r="BDH857" s="14">
        <v>2.5418851520994639E-2</v>
      </c>
      <c r="BDI857" s="14">
        <v>2.6307748040739182E-2</v>
      </c>
      <c r="BDJ857" s="14">
        <v>4.1627716678294777E-2</v>
      </c>
      <c r="BDK857" s="14">
        <v>0.28679133709005555</v>
      </c>
      <c r="BDL857" s="14">
        <v>0.25607101189647863</v>
      </c>
      <c r="BDM857" s="14">
        <v>0.35238615431035181</v>
      </c>
      <c r="BDN857" s="14">
        <v>9.8077769259422409E-2</v>
      </c>
      <c r="BDO857" s="14">
        <v>8.1251025673363189E-2</v>
      </c>
      <c r="BDP857" s="14">
        <v>0.38878666595671241</v>
      </c>
      <c r="BDQ857" s="14">
        <v>3.1453464892061032</v>
      </c>
      <c r="BDR857" s="14">
        <v>2.9518499069458377</v>
      </c>
      <c r="BDS857" s="14">
        <v>0.25242562397735663</v>
      </c>
      <c r="BDT857" s="14">
        <v>0.23770476685472391</v>
      </c>
      <c r="BDU857" s="14">
        <v>0.12357338251377044</v>
      </c>
      <c r="BDV857" s="14">
        <v>0.95386596840050242</v>
      </c>
      <c r="BDW857" s="14">
        <v>7.331896719607002E-2</v>
      </c>
      <c r="BDX857" s="14">
        <v>25.958476344408773</v>
      </c>
      <c r="BDY857" s="14">
        <v>0.10518928425546961</v>
      </c>
      <c r="BDZ857" s="14">
        <v>2.0277182442324309</v>
      </c>
      <c r="BEA857" s="14">
        <v>7.0061241470490268E-2</v>
      </c>
      <c r="BEB857" s="14">
        <v>2.5764302227542717E-2</v>
      </c>
      <c r="BEC857" s="14">
        <v>3.3983712215513488E-2</v>
      </c>
      <c r="BED857" s="14">
        <v>2.7001483854834158E-2</v>
      </c>
      <c r="BEE857" s="14">
        <v>4.7602604265379038E-2</v>
      </c>
      <c r="BEF857" s="14">
        <v>2.8209328921162391E-4</v>
      </c>
      <c r="BEG857" s="14">
        <v>18300.454732686507</v>
      </c>
      <c r="BEH857" s="14">
        <v>2.4520914262514859E-5</v>
      </c>
      <c r="BEI857" s="14">
        <v>10.736114038148678</v>
      </c>
      <c r="BEJ857" s="14">
        <v>1.5868284163577924</v>
      </c>
      <c r="BEK857" s="14">
        <v>2.4236010199771694E-6</v>
      </c>
      <c r="BEL857" s="14">
        <v>2.5996551180836336E-8</v>
      </c>
      <c r="BEM857" s="14">
        <v>2.72538228064256E-2</v>
      </c>
      <c r="BEN857" s="14">
        <v>1.9348650453797231E-2</v>
      </c>
      <c r="BEO857" s="14">
        <v>2.7982014041515901E-2</v>
      </c>
      <c r="BEP857" s="14">
        <v>0.31505665135258898</v>
      </c>
      <c r="BEQ857" s="14">
        <v>0.19544342548706597</v>
      </c>
      <c r="BER857" s="14">
        <v>0.3909675857709104</v>
      </c>
      <c r="BES857" s="14">
        <v>0.2519823963785226</v>
      </c>
      <c r="BET857" s="14">
        <v>0.38106302462250957</v>
      </c>
      <c r="BEU857" s="26">
        <v>0.13288896357922966</v>
      </c>
    </row>
    <row r="858" spans="2:1503" outlineLevel="1" x14ac:dyDescent="0.35">
      <c r="B858" s="18">
        <v>849</v>
      </c>
      <c r="C858" s="11">
        <v>0</v>
      </c>
      <c r="D858" s="12">
        <v>0</v>
      </c>
      <c r="E858" s="12">
        <v>0</v>
      </c>
      <c r="F858" s="12">
        <v>0</v>
      </c>
      <c r="G858" s="12">
        <v>3.3526189596097249E-5</v>
      </c>
      <c r="H858" s="12">
        <v>0</v>
      </c>
      <c r="I858" s="12">
        <v>0</v>
      </c>
      <c r="J858" s="12">
        <v>0</v>
      </c>
      <c r="K858" s="12">
        <v>0</v>
      </c>
      <c r="L858" s="12">
        <v>0</v>
      </c>
      <c r="M858" s="12">
        <v>0</v>
      </c>
      <c r="N858" s="12">
        <v>0</v>
      </c>
      <c r="O858" s="12">
        <v>-5.3627626007830892E-11</v>
      </c>
      <c r="P858" s="12">
        <v>0</v>
      </c>
      <c r="Q858" s="12">
        <v>0</v>
      </c>
      <c r="R858" s="12">
        <v>0</v>
      </c>
      <c r="S858" s="12">
        <v>0</v>
      </c>
      <c r="T858" s="12">
        <v>0</v>
      </c>
      <c r="U858" s="12">
        <v>0</v>
      </c>
      <c r="V858" s="12">
        <v>0</v>
      </c>
      <c r="W858" s="12">
        <v>0</v>
      </c>
      <c r="X858" s="12">
        <v>0</v>
      </c>
      <c r="Y858" s="12">
        <v>0</v>
      </c>
      <c r="Z858" s="12">
        <v>0</v>
      </c>
      <c r="AA858" s="12">
        <v>0</v>
      </c>
      <c r="AB858" s="12">
        <v>0</v>
      </c>
      <c r="AC858" s="12">
        <v>0</v>
      </c>
      <c r="AD858" s="12">
        <v>0</v>
      </c>
      <c r="AE858" s="12">
        <v>0</v>
      </c>
      <c r="AF858" s="12">
        <v>0</v>
      </c>
      <c r="AG858" s="12">
        <v>0</v>
      </c>
      <c r="AH858" s="12">
        <v>0</v>
      </c>
      <c r="AI858" s="12">
        <v>0</v>
      </c>
      <c r="AJ858" s="12">
        <v>0</v>
      </c>
      <c r="AK858" s="12">
        <v>0</v>
      </c>
      <c r="AL858" s="12">
        <v>0</v>
      </c>
      <c r="AM858" s="12">
        <v>0</v>
      </c>
      <c r="AN858" s="12">
        <v>0</v>
      </c>
      <c r="AO858" s="12">
        <v>0</v>
      </c>
      <c r="AP858" s="12">
        <v>0</v>
      </c>
      <c r="AQ858" s="12">
        <v>0</v>
      </c>
      <c r="AR858" s="12">
        <v>8.2181538093705766E-4</v>
      </c>
      <c r="AS858" s="12">
        <v>0</v>
      </c>
      <c r="AT858" s="12">
        <v>0</v>
      </c>
      <c r="AU858" s="12">
        <v>0</v>
      </c>
      <c r="AV858" s="12">
        <v>0</v>
      </c>
      <c r="AW858" s="12">
        <v>0</v>
      </c>
      <c r="AX858" s="12">
        <v>0</v>
      </c>
      <c r="AY858" s="12">
        <v>0</v>
      </c>
      <c r="AZ858" s="12">
        <v>0</v>
      </c>
      <c r="BA858" s="12">
        <v>-1.0386766984159391E-5</v>
      </c>
      <c r="BB858" s="12">
        <v>5.9080011229018426E-25</v>
      </c>
      <c r="BC858" s="12">
        <v>1.7727528336251933E-23</v>
      </c>
      <c r="BD858" s="12">
        <v>2.9444107126146112E-25</v>
      </c>
      <c r="BE858" s="12">
        <v>0</v>
      </c>
      <c r="BF858" s="12">
        <v>0</v>
      </c>
      <c r="BG858" s="12">
        <v>2.4910198656218245E-25</v>
      </c>
      <c r="BH858" s="12">
        <v>1.1335491366385381E-25</v>
      </c>
      <c r="BI858" s="12">
        <v>2.4910198656218245E-25</v>
      </c>
      <c r="BJ858" s="12">
        <v>2.4859196522234854E-7</v>
      </c>
      <c r="BK858" s="12">
        <v>0</v>
      </c>
      <c r="BL858" s="12">
        <v>0</v>
      </c>
      <c r="BM858" s="12">
        <v>0</v>
      </c>
      <c r="BN858" s="12">
        <v>0</v>
      </c>
      <c r="BO858" s="12">
        <v>0</v>
      </c>
      <c r="BP858" s="12">
        <v>0</v>
      </c>
      <c r="BQ858" s="12">
        <v>0</v>
      </c>
      <c r="BR858" s="12">
        <v>0</v>
      </c>
      <c r="BS858" s="12">
        <v>0</v>
      </c>
      <c r="BT858" s="12">
        <v>0</v>
      </c>
      <c r="BU858" s="12">
        <v>0</v>
      </c>
      <c r="BV858" s="12">
        <v>0</v>
      </c>
      <c r="BW858" s="12">
        <v>0</v>
      </c>
      <c r="BX858" s="12">
        <v>0</v>
      </c>
      <c r="BY858" s="12">
        <v>0</v>
      </c>
      <c r="BZ858" s="12">
        <v>0</v>
      </c>
      <c r="CA858" s="12">
        <v>0</v>
      </c>
      <c r="CB858" s="12">
        <v>0</v>
      </c>
      <c r="CC858" s="12">
        <v>0</v>
      </c>
      <c r="CD858" s="12">
        <v>0</v>
      </c>
      <c r="CE858" s="12">
        <v>0</v>
      </c>
      <c r="CF858" s="12">
        <v>0</v>
      </c>
      <c r="CG858" s="12">
        <v>0</v>
      </c>
      <c r="CH858" s="12">
        <v>0</v>
      </c>
      <c r="CI858" s="12">
        <v>0</v>
      </c>
      <c r="CJ858" s="12">
        <v>0</v>
      </c>
      <c r="CK858" s="12">
        <v>0</v>
      </c>
      <c r="CL858" s="12">
        <v>8.7385975306186483E-9</v>
      </c>
      <c r="CM858" s="12">
        <v>-2.524608734602667E-9</v>
      </c>
      <c r="CN858" s="12">
        <v>0</v>
      </c>
      <c r="CO858" s="12">
        <v>0</v>
      </c>
      <c r="CP858" s="12">
        <v>0</v>
      </c>
      <c r="CQ858" s="12">
        <v>0</v>
      </c>
      <c r="CR858" s="12">
        <v>0</v>
      </c>
      <c r="CS858" s="12">
        <v>0</v>
      </c>
      <c r="CT858" s="12">
        <v>0</v>
      </c>
      <c r="CU858" s="12">
        <v>0</v>
      </c>
      <c r="CV858" s="12">
        <v>0</v>
      </c>
      <c r="CW858" s="12">
        <v>0</v>
      </c>
      <c r="CX858" s="12">
        <v>0</v>
      </c>
      <c r="CY858" s="12">
        <v>0</v>
      </c>
      <c r="CZ858" s="12">
        <v>0</v>
      </c>
      <c r="DA858" s="12">
        <v>0</v>
      </c>
      <c r="DB858" s="12">
        <v>0</v>
      </c>
      <c r="DC858" s="12">
        <v>0</v>
      </c>
      <c r="DD858" s="12">
        <v>0</v>
      </c>
      <c r="DE858" s="12">
        <v>0</v>
      </c>
      <c r="DF858" s="12">
        <v>0</v>
      </c>
      <c r="DG858" s="12">
        <v>0</v>
      </c>
      <c r="DH858" s="12">
        <v>0</v>
      </c>
      <c r="DI858" s="12">
        <v>0</v>
      </c>
      <c r="DJ858" s="12">
        <v>0</v>
      </c>
      <c r="DK858" s="12">
        <v>0</v>
      </c>
      <c r="DL858" s="12">
        <v>0</v>
      </c>
      <c r="DM858" s="12">
        <v>0</v>
      </c>
      <c r="DN858" s="12">
        <v>0</v>
      </c>
      <c r="DO858" s="12">
        <v>0</v>
      </c>
      <c r="DP858" s="12">
        <v>0</v>
      </c>
      <c r="DQ858" s="12">
        <v>0</v>
      </c>
      <c r="DR858" s="12">
        <v>0</v>
      </c>
      <c r="DS858" s="12">
        <v>0</v>
      </c>
      <c r="DT858" s="12">
        <v>0</v>
      </c>
      <c r="DU858" s="12">
        <v>0</v>
      </c>
      <c r="DV858" s="12">
        <v>0</v>
      </c>
      <c r="DW858" s="12">
        <v>9.6124572836805135E-8</v>
      </c>
      <c r="DX858" s="12">
        <v>2.5246087345965008E-9</v>
      </c>
      <c r="DY858" s="12">
        <v>-3.3526734042956031E-7</v>
      </c>
      <c r="DZ858" s="12">
        <v>0</v>
      </c>
      <c r="EA858" s="12">
        <v>1.011205039805067E-8</v>
      </c>
      <c r="EB858" s="12">
        <v>0</v>
      </c>
      <c r="EC858" s="12">
        <v>2.1534123553893492E-10</v>
      </c>
      <c r="ED858" s="12">
        <v>4.0313545726230126E-11</v>
      </c>
      <c r="EE858" s="12">
        <v>1.2500356920568404E-10</v>
      </c>
      <c r="EF858" s="12">
        <v>0</v>
      </c>
      <c r="EG858" s="12">
        <v>0</v>
      </c>
      <c r="EH858" s="12">
        <v>0</v>
      </c>
      <c r="EI858" s="12">
        <v>0</v>
      </c>
      <c r="EJ858" s="12">
        <v>0</v>
      </c>
      <c r="EK858" s="12">
        <v>0</v>
      </c>
      <c r="EL858" s="12">
        <v>0</v>
      </c>
      <c r="EM858" s="12">
        <v>0</v>
      </c>
      <c r="EN858" s="12">
        <v>0</v>
      </c>
      <c r="EO858" s="12">
        <v>0</v>
      </c>
      <c r="EP858" s="12">
        <v>0</v>
      </c>
      <c r="EQ858" s="12">
        <v>0</v>
      </c>
      <c r="ER858" s="12">
        <v>0</v>
      </c>
      <c r="ES858" s="12">
        <v>0</v>
      </c>
      <c r="ET858" s="12">
        <v>0</v>
      </c>
      <c r="EU858" s="12">
        <v>0</v>
      </c>
      <c r="EV858" s="12">
        <v>0</v>
      </c>
      <c r="EW858" s="12">
        <v>0</v>
      </c>
      <c r="EX858" s="12">
        <v>0</v>
      </c>
      <c r="EY858" s="12">
        <v>0</v>
      </c>
      <c r="EZ858" s="12">
        <v>0</v>
      </c>
      <c r="FA858" s="12">
        <v>0</v>
      </c>
      <c r="FB858" s="12">
        <v>9.9999999999999995E-21</v>
      </c>
      <c r="FC858" s="12">
        <v>0</v>
      </c>
      <c r="FD858" s="12">
        <v>0</v>
      </c>
      <c r="FE858" s="12">
        <v>0</v>
      </c>
      <c r="FF858" s="12">
        <v>0</v>
      </c>
      <c r="FG858" s="12">
        <v>0</v>
      </c>
      <c r="FH858" s="12">
        <v>3.4952573561500376E-6</v>
      </c>
      <c r="FI858" s="12">
        <v>0</v>
      </c>
      <c r="FJ858" s="12">
        <v>7.1947587293333228E-8</v>
      </c>
      <c r="FK858" s="12">
        <v>-3.2228110610338442E-8</v>
      </c>
      <c r="FL858" s="12">
        <v>0</v>
      </c>
      <c r="FM858" s="12">
        <v>6.6109532885529044E-9</v>
      </c>
      <c r="FN858" s="12">
        <v>0</v>
      </c>
      <c r="FO858" s="12">
        <v>0</v>
      </c>
      <c r="FP858" s="12">
        <v>0</v>
      </c>
      <c r="FQ858" s="12">
        <v>0</v>
      </c>
      <c r="FR858" s="12">
        <v>7.0154156792423397E-9</v>
      </c>
      <c r="FS858" s="12">
        <v>0</v>
      </c>
      <c r="FT858" s="12">
        <v>0</v>
      </c>
      <c r="FU858" s="12">
        <v>0</v>
      </c>
      <c r="FV858" s="12">
        <v>0</v>
      </c>
      <c r="FW858" s="12">
        <v>0</v>
      </c>
      <c r="FX858" s="12">
        <v>0</v>
      </c>
      <c r="FY858" s="12">
        <v>0</v>
      </c>
      <c r="FZ858" s="12">
        <v>0</v>
      </c>
      <c r="GA858" s="12">
        <v>0</v>
      </c>
      <c r="GB858" s="12">
        <v>0</v>
      </c>
      <c r="GC858" s="12">
        <v>0</v>
      </c>
      <c r="GD858" s="12">
        <v>0</v>
      </c>
      <c r="GE858" s="12">
        <v>0</v>
      </c>
      <c r="GF858" s="12">
        <v>0</v>
      </c>
      <c r="GG858" s="12">
        <v>0</v>
      </c>
      <c r="GH858" s="12">
        <v>0</v>
      </c>
      <c r="GI858" s="12">
        <v>0</v>
      </c>
      <c r="GJ858" s="12">
        <v>0</v>
      </c>
      <c r="GK858" s="12">
        <v>0</v>
      </c>
      <c r="GL858" s="12">
        <v>0</v>
      </c>
      <c r="GM858" s="12">
        <v>0</v>
      </c>
      <c r="GN858" s="12">
        <v>0</v>
      </c>
      <c r="GO858" s="12">
        <v>0</v>
      </c>
      <c r="GP858" s="12">
        <v>0</v>
      </c>
      <c r="GQ858" s="12">
        <v>0</v>
      </c>
      <c r="GR858" s="12">
        <v>0</v>
      </c>
      <c r="GS858" s="12">
        <v>0</v>
      </c>
      <c r="GT858" s="12">
        <v>0</v>
      </c>
      <c r="GU858" s="12">
        <v>2.6331975313622117E-7</v>
      </c>
      <c r="GV858" s="12">
        <v>0</v>
      </c>
      <c r="GW858" s="12">
        <v>-1.1193384002701279E-8</v>
      </c>
      <c r="GX858" s="12">
        <v>0</v>
      </c>
      <c r="GY858" s="12">
        <v>0</v>
      </c>
      <c r="GZ858" s="12">
        <v>0</v>
      </c>
      <c r="HA858" s="12">
        <v>0</v>
      </c>
      <c r="HB858" s="12">
        <v>0</v>
      </c>
      <c r="HC858" s="12">
        <v>0</v>
      </c>
      <c r="HD858" s="12">
        <v>0</v>
      </c>
      <c r="HE858" s="12">
        <v>0</v>
      </c>
      <c r="HF858" s="12">
        <v>0</v>
      </c>
      <c r="HG858" s="12">
        <v>0</v>
      </c>
      <c r="HH858" s="12">
        <v>0</v>
      </c>
      <c r="HI858" s="12">
        <v>0</v>
      </c>
      <c r="HJ858" s="12">
        <v>0</v>
      </c>
      <c r="HK858" s="12">
        <v>0</v>
      </c>
      <c r="HL858" s="12">
        <v>0</v>
      </c>
      <c r="HM858" s="12">
        <v>0</v>
      </c>
      <c r="HN858" s="12">
        <v>0</v>
      </c>
      <c r="HO858" s="12">
        <v>0</v>
      </c>
      <c r="HP858" s="12">
        <v>0</v>
      </c>
      <c r="HQ858" s="12">
        <v>0</v>
      </c>
      <c r="HR858" s="12">
        <v>0</v>
      </c>
      <c r="HS858" s="12">
        <v>0</v>
      </c>
      <c r="HT858" s="12">
        <v>0</v>
      </c>
      <c r="HU858" s="12">
        <v>0</v>
      </c>
      <c r="HV858" s="12">
        <v>0</v>
      </c>
      <c r="HW858" s="12">
        <v>0</v>
      </c>
      <c r="HX858" s="12">
        <v>0</v>
      </c>
      <c r="HY858" s="12">
        <v>0</v>
      </c>
      <c r="HZ858" s="12">
        <v>0</v>
      </c>
      <c r="IA858" s="12">
        <v>0</v>
      </c>
      <c r="IB858" s="12">
        <v>0</v>
      </c>
      <c r="IC858" s="12">
        <v>0</v>
      </c>
      <c r="ID858" s="12">
        <v>0</v>
      </c>
      <c r="IE858" s="12">
        <v>0</v>
      </c>
      <c r="IF858" s="12">
        <v>0</v>
      </c>
      <c r="IG858" s="12">
        <v>5.1832093877893653E-10</v>
      </c>
      <c r="IH858" s="12">
        <v>0</v>
      </c>
      <c r="II858" s="12">
        <v>-6.610953288559076E-9</v>
      </c>
      <c r="IJ858" s="12">
        <v>0</v>
      </c>
      <c r="IK858" s="12">
        <v>0</v>
      </c>
      <c r="IL858" s="12">
        <v>0</v>
      </c>
      <c r="IM858" s="12">
        <v>0</v>
      </c>
      <c r="IN858" s="12">
        <v>0</v>
      </c>
      <c r="IO858" s="12">
        <v>0</v>
      </c>
      <c r="IP858" s="12">
        <v>0</v>
      </c>
      <c r="IQ858" s="12">
        <v>0</v>
      </c>
      <c r="IR858" s="12">
        <v>0</v>
      </c>
      <c r="IS858" s="12">
        <v>0</v>
      </c>
      <c r="IT858" s="12">
        <v>0</v>
      </c>
      <c r="IU858" s="12">
        <v>0</v>
      </c>
      <c r="IV858" s="12">
        <v>0</v>
      </c>
      <c r="IW858" s="12">
        <v>0</v>
      </c>
      <c r="IX858" s="12">
        <v>0</v>
      </c>
      <c r="IY858" s="12">
        <v>0</v>
      </c>
      <c r="IZ858" s="12">
        <v>0</v>
      </c>
      <c r="JA858" s="12">
        <v>0</v>
      </c>
      <c r="JB858" s="12">
        <v>0</v>
      </c>
      <c r="JC858" s="12">
        <v>0</v>
      </c>
      <c r="JD858" s="12">
        <v>0</v>
      </c>
      <c r="JE858" s="12">
        <v>0</v>
      </c>
      <c r="JF858" s="12">
        <v>0</v>
      </c>
      <c r="JG858" s="12">
        <v>0</v>
      </c>
      <c r="JH858" s="12">
        <v>0</v>
      </c>
      <c r="JI858" s="12">
        <v>0</v>
      </c>
      <c r="JJ858" s="12">
        <v>0</v>
      </c>
      <c r="JK858" s="12">
        <v>0</v>
      </c>
      <c r="JL858" s="12">
        <v>0</v>
      </c>
      <c r="JM858" s="12">
        <v>0</v>
      </c>
      <c r="JN858" s="12">
        <v>0</v>
      </c>
      <c r="JO858" s="12">
        <v>9.4376853295802503E-7</v>
      </c>
      <c r="JP858" s="12">
        <v>0</v>
      </c>
      <c r="JQ858" s="12">
        <v>0</v>
      </c>
      <c r="JR858" s="12">
        <v>0</v>
      </c>
      <c r="JS858" s="12">
        <v>0</v>
      </c>
      <c r="JT858" s="12">
        <v>0</v>
      </c>
      <c r="JU858" s="12">
        <v>-2.1623455816510452E-10</v>
      </c>
      <c r="JV858" s="12">
        <v>0</v>
      </c>
      <c r="JW858" s="12">
        <v>0</v>
      </c>
      <c r="JX858" s="12">
        <v>0</v>
      </c>
      <c r="JY858" s="12">
        <v>0</v>
      </c>
      <c r="JZ858" s="12">
        <v>0</v>
      </c>
      <c r="KA858" s="12">
        <v>0</v>
      </c>
      <c r="KB858" s="12">
        <v>0</v>
      </c>
      <c r="KC858" s="12">
        <v>0</v>
      </c>
      <c r="KD858" s="12">
        <v>0</v>
      </c>
      <c r="KE858" s="12">
        <v>0</v>
      </c>
      <c r="KF858" s="12">
        <v>0</v>
      </c>
      <c r="KG858" s="12">
        <v>0</v>
      </c>
      <c r="KH858" s="12">
        <v>0</v>
      </c>
      <c r="KI858" s="12">
        <v>0</v>
      </c>
      <c r="KJ858" s="12">
        <v>0</v>
      </c>
      <c r="KK858" s="12">
        <v>0</v>
      </c>
      <c r="KL858" s="12">
        <v>0</v>
      </c>
      <c r="KM858" s="12">
        <v>0</v>
      </c>
      <c r="KN858" s="12">
        <v>0</v>
      </c>
      <c r="KO858" s="12">
        <v>0</v>
      </c>
      <c r="KP858" s="12">
        <v>0</v>
      </c>
      <c r="KQ858" s="12">
        <v>0</v>
      </c>
      <c r="KR858" s="12">
        <v>0</v>
      </c>
      <c r="KS858" s="12">
        <v>0</v>
      </c>
      <c r="KT858" s="12">
        <v>0</v>
      </c>
      <c r="KU858" s="12">
        <v>0</v>
      </c>
      <c r="KV858" s="12">
        <v>0</v>
      </c>
      <c r="KW858" s="12">
        <v>0</v>
      </c>
      <c r="KX858" s="12">
        <v>0</v>
      </c>
      <c r="KY858" s="12">
        <v>0</v>
      </c>
      <c r="KZ858" s="12">
        <v>2.0972634065733886E-6</v>
      </c>
      <c r="LA858" s="12">
        <v>0</v>
      </c>
      <c r="LB858" s="12">
        <v>0</v>
      </c>
      <c r="LC858" s="12">
        <v>0</v>
      </c>
      <c r="LD858" s="12">
        <v>0</v>
      </c>
      <c r="LE858" s="12">
        <v>0</v>
      </c>
      <c r="LF858" s="12">
        <v>0</v>
      </c>
      <c r="LG858" s="12">
        <v>-4.0520959657446076E-11</v>
      </c>
      <c r="LH858" s="12">
        <v>0</v>
      </c>
      <c r="LI858" s="12">
        <v>0</v>
      </c>
      <c r="LJ858" s="12">
        <v>0</v>
      </c>
      <c r="LK858" s="12">
        <v>0</v>
      </c>
      <c r="LL858" s="12">
        <v>0</v>
      </c>
      <c r="LM858" s="12">
        <v>0</v>
      </c>
      <c r="LN858" s="12">
        <v>0</v>
      </c>
      <c r="LO858" s="12">
        <v>0</v>
      </c>
      <c r="LP858" s="12">
        <v>0</v>
      </c>
      <c r="LQ858" s="12">
        <v>0</v>
      </c>
      <c r="LR858" s="12">
        <v>0</v>
      </c>
      <c r="LS858" s="12">
        <v>0</v>
      </c>
      <c r="LT858" s="12">
        <v>0</v>
      </c>
      <c r="LU858" s="12">
        <v>0</v>
      </c>
      <c r="LV858" s="12">
        <v>0</v>
      </c>
      <c r="LW858" s="12">
        <v>0</v>
      </c>
      <c r="LX858" s="12">
        <v>0</v>
      </c>
      <c r="LY858" s="12">
        <v>0</v>
      </c>
      <c r="LZ858" s="12">
        <v>0</v>
      </c>
      <c r="MA858" s="12">
        <v>0</v>
      </c>
      <c r="MB858" s="12">
        <v>0</v>
      </c>
      <c r="MC858" s="12">
        <v>0</v>
      </c>
      <c r="MD858" s="12">
        <v>0</v>
      </c>
      <c r="ME858" s="12">
        <v>0</v>
      </c>
      <c r="MF858" s="12">
        <v>0</v>
      </c>
      <c r="MG858" s="12">
        <v>0</v>
      </c>
      <c r="MH858" s="12">
        <v>0</v>
      </c>
      <c r="MI858" s="12">
        <v>0</v>
      </c>
      <c r="MJ858" s="12">
        <v>0</v>
      </c>
      <c r="MK858" s="12">
        <v>3.4954390109556481E-7</v>
      </c>
      <c r="ML858" s="12">
        <v>0</v>
      </c>
      <c r="MM858" s="12">
        <v>0</v>
      </c>
      <c r="MN858" s="12">
        <v>0</v>
      </c>
      <c r="MO858" s="12">
        <v>0</v>
      </c>
      <c r="MP858" s="12">
        <v>0</v>
      </c>
      <c r="MQ858" s="12">
        <v>0</v>
      </c>
      <c r="MR858" s="12">
        <v>0</v>
      </c>
      <c r="MS858" s="12">
        <v>-1.2518935462109922E-10</v>
      </c>
      <c r="MT858" s="12">
        <v>0</v>
      </c>
      <c r="MU858" s="12">
        <v>0</v>
      </c>
      <c r="MV858" s="12">
        <v>0</v>
      </c>
      <c r="MW858" s="12">
        <v>0</v>
      </c>
      <c r="MX858" s="12">
        <v>0</v>
      </c>
      <c r="MY858" s="12">
        <v>0</v>
      </c>
      <c r="MZ858" s="12">
        <v>0</v>
      </c>
      <c r="NA858" s="12">
        <v>0</v>
      </c>
      <c r="NB858" s="12">
        <v>0</v>
      </c>
      <c r="NC858" s="12">
        <v>0</v>
      </c>
      <c r="ND858" s="12">
        <v>0</v>
      </c>
      <c r="NE858" s="12">
        <v>0</v>
      </c>
      <c r="NF858" s="12">
        <v>0</v>
      </c>
      <c r="NG858" s="12">
        <v>0</v>
      </c>
      <c r="NH858" s="12">
        <v>0</v>
      </c>
      <c r="NI858" s="12">
        <v>0</v>
      </c>
      <c r="NJ858" s="12">
        <v>0</v>
      </c>
      <c r="NK858" s="12">
        <v>0</v>
      </c>
      <c r="NL858" s="12">
        <v>0</v>
      </c>
      <c r="NM858" s="12">
        <v>0</v>
      </c>
      <c r="NN858" s="12">
        <v>0</v>
      </c>
      <c r="NO858" s="12">
        <v>0</v>
      </c>
      <c r="NP858" s="12">
        <v>0</v>
      </c>
      <c r="NQ858" s="12">
        <v>0</v>
      </c>
      <c r="NR858" s="12">
        <v>0</v>
      </c>
      <c r="NS858" s="12">
        <v>0</v>
      </c>
      <c r="NT858" s="12">
        <v>0</v>
      </c>
      <c r="NU858" s="12">
        <v>0</v>
      </c>
      <c r="NV858" s="12">
        <v>3.3730565702006529E-6</v>
      </c>
      <c r="NW858" s="12">
        <v>0</v>
      </c>
      <c r="NX858" s="12">
        <v>0</v>
      </c>
      <c r="NY858" s="12">
        <v>0</v>
      </c>
      <c r="NZ858" s="12">
        <v>0</v>
      </c>
      <c r="OA858" s="12">
        <v>0</v>
      </c>
      <c r="OB858" s="12">
        <v>0</v>
      </c>
      <c r="OC858" s="12">
        <v>0</v>
      </c>
      <c r="OD858" s="12">
        <v>0</v>
      </c>
      <c r="OE858" s="12">
        <v>-8.9739883490044875E-6</v>
      </c>
      <c r="OF858" s="12">
        <v>1.2821275424194898E-25</v>
      </c>
      <c r="OG858" s="12">
        <v>0</v>
      </c>
      <c r="OH858" s="12">
        <v>0</v>
      </c>
      <c r="OI858" s="12">
        <v>9.8635009511369025E-26</v>
      </c>
      <c r="OJ858" s="12">
        <v>5.1925638918420895E-7</v>
      </c>
      <c r="OK858" s="12">
        <v>0</v>
      </c>
      <c r="OL858" s="12">
        <v>0</v>
      </c>
      <c r="OM858" s="12">
        <v>0</v>
      </c>
      <c r="ON858" s="12">
        <v>0</v>
      </c>
      <c r="OO858" s="12">
        <v>2.9979281607393609E-7</v>
      </c>
      <c r="OP858" s="12">
        <v>0</v>
      </c>
      <c r="OQ858" s="12">
        <v>0</v>
      </c>
      <c r="OR858" s="12">
        <v>0</v>
      </c>
      <c r="OS858" s="12">
        <v>0</v>
      </c>
      <c r="OT858" s="12">
        <v>0</v>
      </c>
      <c r="OU858" s="12">
        <v>0</v>
      </c>
      <c r="OV858" s="12">
        <v>0</v>
      </c>
      <c r="OW858" s="12">
        <v>0</v>
      </c>
      <c r="OX858" s="12">
        <v>0</v>
      </c>
      <c r="OY858" s="12">
        <v>0</v>
      </c>
      <c r="OZ858" s="12">
        <v>0</v>
      </c>
      <c r="PA858" s="12">
        <v>0</v>
      </c>
      <c r="PB858" s="12">
        <v>0</v>
      </c>
      <c r="PC858" s="12">
        <v>0</v>
      </c>
      <c r="PD858" s="12">
        <v>0</v>
      </c>
      <c r="PE858" s="12">
        <v>0</v>
      </c>
      <c r="PF858" s="12">
        <v>0</v>
      </c>
      <c r="PG858" s="12">
        <v>0</v>
      </c>
      <c r="PH858" s="12">
        <v>0</v>
      </c>
      <c r="PI858" s="12">
        <v>0</v>
      </c>
      <c r="PJ858" s="12">
        <v>3.1709768861652262E-8</v>
      </c>
      <c r="PK858" s="12">
        <v>0</v>
      </c>
      <c r="PL858" s="12">
        <v>0</v>
      </c>
      <c r="PM858" s="12">
        <v>0</v>
      </c>
      <c r="PN858" s="12">
        <v>0</v>
      </c>
      <c r="PO858" s="12">
        <v>0</v>
      </c>
      <c r="PP858" s="12">
        <v>3.9686222339520024E-6</v>
      </c>
      <c r="PQ858" s="12">
        <v>-2.9585017817874052E-7</v>
      </c>
      <c r="PR858" s="12">
        <v>8.3212078822867434E-9</v>
      </c>
      <c r="PS858" s="12">
        <v>0</v>
      </c>
      <c r="PT858" s="12">
        <v>2.4935668733484846E-10</v>
      </c>
      <c r="PU858" s="12">
        <v>0</v>
      </c>
      <c r="PV858" s="12">
        <v>0</v>
      </c>
      <c r="PW858" s="12">
        <v>0</v>
      </c>
      <c r="PX858" s="12">
        <v>0</v>
      </c>
      <c r="PY858" s="12">
        <v>0</v>
      </c>
      <c r="PZ858" s="12">
        <v>0</v>
      </c>
      <c r="QA858" s="12">
        <v>1.6806722689075633E-8</v>
      </c>
      <c r="QB858" s="12">
        <v>0</v>
      </c>
      <c r="QC858" s="12">
        <v>0</v>
      </c>
      <c r="QD858" s="12">
        <v>0</v>
      </c>
      <c r="QE858" s="12">
        <v>-1.0788247756647309</v>
      </c>
      <c r="QF858" s="12">
        <v>5.2146553814973547E-23</v>
      </c>
      <c r="QG858" s="12">
        <v>5.1475962842875062E-19</v>
      </c>
      <c r="QH858" s="12">
        <v>0</v>
      </c>
      <c r="QI858" s="12">
        <v>1.2646564852312022E-4</v>
      </c>
      <c r="QJ858" s="12">
        <v>0</v>
      </c>
      <c r="QK858" s="12">
        <v>0</v>
      </c>
      <c r="QL858" s="12">
        <v>0</v>
      </c>
      <c r="QM858" s="12">
        <v>0</v>
      </c>
      <c r="QN858" s="12">
        <v>0</v>
      </c>
      <c r="QO858" s="12">
        <v>0</v>
      </c>
      <c r="QP858" s="12">
        <v>0</v>
      </c>
      <c r="QQ858" s="12">
        <v>0</v>
      </c>
      <c r="QR858" s="12">
        <v>0</v>
      </c>
      <c r="QS858" s="12">
        <v>0</v>
      </c>
      <c r="QT858" s="12">
        <v>0</v>
      </c>
      <c r="QU858" s="12">
        <v>0</v>
      </c>
      <c r="QV858" s="12">
        <v>0</v>
      </c>
      <c r="QW858" s="12">
        <v>0</v>
      </c>
      <c r="QX858" s="12">
        <v>0</v>
      </c>
      <c r="QY858" s="12">
        <v>0</v>
      </c>
      <c r="QZ858" s="12">
        <v>0</v>
      </c>
      <c r="RA858" s="12">
        <v>0</v>
      </c>
      <c r="RB858" s="12">
        <v>0</v>
      </c>
      <c r="RC858" s="12">
        <v>0</v>
      </c>
      <c r="RD858" s="12">
        <v>0</v>
      </c>
      <c r="RE858" s="12">
        <v>0</v>
      </c>
      <c r="RF858" s="12">
        <v>0</v>
      </c>
      <c r="RG858" s="12">
        <v>0</v>
      </c>
      <c r="RH858" s="12">
        <v>0</v>
      </c>
      <c r="RI858" s="12">
        <v>0</v>
      </c>
      <c r="RJ858" s="12">
        <v>0</v>
      </c>
      <c r="RK858" s="12">
        <v>0</v>
      </c>
      <c r="RL858" s="12">
        <v>0</v>
      </c>
      <c r="RM858" s="12">
        <v>0</v>
      </c>
      <c r="RN858" s="12">
        <v>0</v>
      </c>
      <c r="RO858" s="12">
        <v>0</v>
      </c>
      <c r="RP858" s="12">
        <v>8.6149499090773463E-2</v>
      </c>
      <c r="RQ858" s="12">
        <v>-6.0851287397131415E-7</v>
      </c>
      <c r="RR858" s="12">
        <v>1.082731546061971E-10</v>
      </c>
      <c r="RS858" s="12">
        <v>6.811181353256297E-4</v>
      </c>
      <c r="RT858" s="12">
        <v>0</v>
      </c>
      <c r="RU858" s="12">
        <v>0</v>
      </c>
      <c r="RV858" s="12">
        <v>0</v>
      </c>
      <c r="RW858" s="12">
        <v>0</v>
      </c>
      <c r="RX858" s="12">
        <v>0</v>
      </c>
      <c r="RY858" s="12">
        <v>0</v>
      </c>
      <c r="RZ858" s="12">
        <v>0</v>
      </c>
      <c r="SA858" s="12">
        <v>0</v>
      </c>
      <c r="SB858" s="12">
        <v>0</v>
      </c>
      <c r="SC858" s="12">
        <v>0</v>
      </c>
      <c r="SD858" s="12">
        <v>0</v>
      </c>
      <c r="SE858" s="12">
        <v>0</v>
      </c>
      <c r="SF858" s="12">
        <v>0</v>
      </c>
      <c r="SG858" s="12">
        <v>0</v>
      </c>
      <c r="SH858" s="12">
        <v>0</v>
      </c>
      <c r="SI858" s="12">
        <v>0</v>
      </c>
      <c r="SJ858" s="12">
        <v>0</v>
      </c>
      <c r="SK858" s="12">
        <v>0</v>
      </c>
      <c r="SL858" s="12">
        <v>0</v>
      </c>
      <c r="SM858" s="12">
        <v>0</v>
      </c>
      <c r="SN858" s="12">
        <v>0</v>
      </c>
      <c r="SO858" s="12">
        <v>0</v>
      </c>
      <c r="SP858" s="12">
        <v>0</v>
      </c>
      <c r="SQ858" s="12">
        <v>0</v>
      </c>
      <c r="SR858" s="12">
        <v>0</v>
      </c>
      <c r="SS858" s="12">
        <v>0</v>
      </c>
      <c r="ST858" s="12">
        <v>0</v>
      </c>
      <c r="SU858" s="12">
        <v>0</v>
      </c>
      <c r="SV858" s="12">
        <v>0</v>
      </c>
      <c r="SW858" s="12">
        <v>0</v>
      </c>
      <c r="SX858" s="12">
        <v>0</v>
      </c>
      <c r="SY858" s="12">
        <v>0</v>
      </c>
      <c r="SZ858" s="12">
        <v>0</v>
      </c>
      <c r="TA858" s="12">
        <v>0.99071923954389229</v>
      </c>
      <c r="TB858" s="12">
        <v>0</v>
      </c>
      <c r="TC858" s="12">
        <v>-1.088094007610764E-10</v>
      </c>
      <c r="TD858" s="12">
        <v>0</v>
      </c>
      <c r="TE858" s="12">
        <v>0</v>
      </c>
      <c r="TF858" s="12">
        <v>0</v>
      </c>
      <c r="TG858" s="12">
        <v>0</v>
      </c>
      <c r="TH858" s="12">
        <v>0</v>
      </c>
      <c r="TI858" s="12">
        <v>0</v>
      </c>
      <c r="TJ858" s="12">
        <v>0</v>
      </c>
      <c r="TK858" s="12">
        <v>0</v>
      </c>
      <c r="TL858" s="12">
        <v>0</v>
      </c>
      <c r="TM858" s="12">
        <v>0</v>
      </c>
      <c r="TN858" s="12">
        <v>0</v>
      </c>
      <c r="TO858" s="12">
        <v>0</v>
      </c>
      <c r="TP858" s="12">
        <v>0</v>
      </c>
      <c r="TQ858" s="12">
        <v>0</v>
      </c>
      <c r="TR858" s="12">
        <v>0</v>
      </c>
      <c r="TS858" s="12">
        <v>0</v>
      </c>
      <c r="TT858" s="12">
        <v>0</v>
      </c>
      <c r="TU858" s="12">
        <v>0</v>
      </c>
      <c r="TV858" s="12">
        <v>0</v>
      </c>
      <c r="TW858" s="12">
        <v>0</v>
      </c>
      <c r="TX858" s="12">
        <v>0</v>
      </c>
      <c r="TY858" s="12">
        <v>0</v>
      </c>
      <c r="TZ858" s="12">
        <v>0</v>
      </c>
      <c r="UA858" s="12">
        <v>0</v>
      </c>
      <c r="UB858" s="12">
        <v>0</v>
      </c>
      <c r="UC858" s="12">
        <v>0</v>
      </c>
      <c r="UD858" s="12">
        <v>0</v>
      </c>
      <c r="UE858" s="12">
        <v>0</v>
      </c>
      <c r="UF858" s="12">
        <v>0</v>
      </c>
      <c r="UG858" s="12">
        <v>0</v>
      </c>
      <c r="UH858" s="12">
        <v>0</v>
      </c>
      <c r="UI858" s="12">
        <v>0</v>
      </c>
      <c r="UJ858" s="12">
        <v>0</v>
      </c>
      <c r="UK858" s="12">
        <v>0</v>
      </c>
      <c r="UL858" s="12">
        <v>0</v>
      </c>
      <c r="UM858" s="12">
        <v>5.1615475257246182E-7</v>
      </c>
      <c r="UN858" s="12">
        <v>0</v>
      </c>
      <c r="UO858" s="12">
        <v>-6.8112040774794208E-4</v>
      </c>
      <c r="UP858" s="12">
        <v>0</v>
      </c>
      <c r="UQ858" s="12">
        <v>0</v>
      </c>
      <c r="UR858" s="12">
        <v>0</v>
      </c>
      <c r="US858" s="12">
        <v>0</v>
      </c>
      <c r="UT858" s="12">
        <v>0</v>
      </c>
      <c r="UU858" s="12">
        <v>0</v>
      </c>
      <c r="UV858" s="12">
        <v>0</v>
      </c>
      <c r="UW858" s="12">
        <v>0</v>
      </c>
      <c r="UX858" s="12">
        <v>0</v>
      </c>
      <c r="UY858" s="12">
        <v>0</v>
      </c>
      <c r="UZ858" s="12">
        <v>0</v>
      </c>
      <c r="VA858" s="12">
        <v>0</v>
      </c>
      <c r="VB858" s="12">
        <v>0</v>
      </c>
      <c r="VC858" s="12">
        <v>0</v>
      </c>
      <c r="VD858" s="12">
        <v>0</v>
      </c>
      <c r="VE858" s="12">
        <v>0</v>
      </c>
      <c r="VF858" s="12">
        <v>0</v>
      </c>
      <c r="VG858" s="12">
        <v>0</v>
      </c>
      <c r="VH858" s="12">
        <v>0</v>
      </c>
      <c r="VI858" s="12">
        <v>0</v>
      </c>
      <c r="VJ858" s="12">
        <v>0</v>
      </c>
      <c r="VK858" s="12">
        <v>0</v>
      </c>
      <c r="VL858" s="12">
        <v>0</v>
      </c>
      <c r="VM858" s="12">
        <v>0</v>
      </c>
      <c r="VN858" s="12">
        <v>0</v>
      </c>
      <c r="VO858" s="12">
        <v>0</v>
      </c>
      <c r="VP858" s="12">
        <v>0</v>
      </c>
      <c r="VQ858" s="12">
        <v>0</v>
      </c>
      <c r="VR858" s="12">
        <v>0</v>
      </c>
      <c r="VS858" s="12">
        <v>0</v>
      </c>
      <c r="VT858" s="12">
        <v>0</v>
      </c>
      <c r="VU858" s="12">
        <v>0</v>
      </c>
      <c r="VV858" s="12">
        <v>0</v>
      </c>
      <c r="VW858" s="12">
        <v>1.9560366637391361E-3</v>
      </c>
      <c r="VX858" s="12">
        <v>0</v>
      </c>
      <c r="VY858" s="12">
        <v>0</v>
      </c>
      <c r="VZ858" s="12">
        <v>0</v>
      </c>
      <c r="WA858" s="12">
        <v>-1.0060851709525929E-3</v>
      </c>
      <c r="WB858" s="12">
        <v>9.4986608231526656E-25</v>
      </c>
      <c r="WC858" s="12">
        <v>2.4477510839983706E-23</v>
      </c>
      <c r="WD858" s="12">
        <v>9.4142346900039662E-24</v>
      </c>
      <c r="WE858" s="12">
        <v>0</v>
      </c>
      <c r="WF858" s="12">
        <v>0</v>
      </c>
      <c r="WG858" s="12">
        <v>2.9255171688643305E-25</v>
      </c>
      <c r="WH858" s="12">
        <v>3.7372183607524995E-26</v>
      </c>
      <c r="WI858" s="12">
        <v>6.1111258935258182E-26</v>
      </c>
      <c r="WJ858" s="12">
        <v>2.2647720932471227E-8</v>
      </c>
      <c r="WK858" s="12">
        <v>0</v>
      </c>
      <c r="WL858" s="12">
        <v>0</v>
      </c>
      <c r="WM858" s="12">
        <v>0</v>
      </c>
      <c r="WN858" s="12">
        <v>0</v>
      </c>
      <c r="WO858" s="12">
        <v>0</v>
      </c>
      <c r="WP858" s="12">
        <v>0</v>
      </c>
      <c r="WQ858" s="12">
        <v>0</v>
      </c>
      <c r="WR858" s="12">
        <v>0</v>
      </c>
      <c r="WS858" s="12">
        <v>0</v>
      </c>
      <c r="WT858" s="12">
        <v>0</v>
      </c>
      <c r="WU858" s="12">
        <v>0</v>
      </c>
      <c r="WV858" s="12">
        <v>0</v>
      </c>
      <c r="WW858" s="12">
        <v>0</v>
      </c>
      <c r="WX858" s="12">
        <v>0</v>
      </c>
      <c r="WY858" s="12">
        <v>0</v>
      </c>
      <c r="WZ858" s="12">
        <v>0</v>
      </c>
      <c r="XA858" s="12">
        <v>0</v>
      </c>
      <c r="XB858" s="12">
        <v>0</v>
      </c>
      <c r="XC858" s="12">
        <v>0</v>
      </c>
      <c r="XD858" s="12">
        <v>0</v>
      </c>
      <c r="XE858" s="12">
        <v>0</v>
      </c>
      <c r="XF858" s="12">
        <v>0</v>
      </c>
      <c r="XG858" s="12">
        <v>0</v>
      </c>
      <c r="XH858" s="12">
        <v>0</v>
      </c>
      <c r="XI858" s="12">
        <v>0</v>
      </c>
      <c r="XJ858" s="12">
        <v>0</v>
      </c>
      <c r="XK858" s="12">
        <v>0</v>
      </c>
      <c r="XL858" s="12">
        <v>5.7803775169220123E-25</v>
      </c>
      <c r="XM858" s="12">
        <v>-1.7396008350064066E-20</v>
      </c>
      <c r="XN858" s="12">
        <v>0</v>
      </c>
      <c r="XO858" s="12">
        <v>0</v>
      </c>
      <c r="XP858" s="12">
        <v>0</v>
      </c>
      <c r="XQ858" s="12">
        <v>0</v>
      </c>
      <c r="XR858" s="12">
        <v>0</v>
      </c>
      <c r="XS858" s="12">
        <v>0</v>
      </c>
      <c r="XT858" s="12">
        <v>0</v>
      </c>
      <c r="XU858" s="12">
        <v>0</v>
      </c>
      <c r="XV858" s="12">
        <v>0</v>
      </c>
      <c r="XW858" s="12">
        <v>0</v>
      </c>
      <c r="XX858" s="12">
        <v>0</v>
      </c>
      <c r="XY858" s="12">
        <v>0</v>
      </c>
      <c r="XZ858" s="12">
        <v>0</v>
      </c>
      <c r="YA858" s="12">
        <v>0</v>
      </c>
      <c r="YB858" s="12">
        <v>0</v>
      </c>
      <c r="YC858" s="12">
        <v>0</v>
      </c>
      <c r="YD858" s="12">
        <v>0</v>
      </c>
      <c r="YE858" s="12">
        <v>0</v>
      </c>
      <c r="YF858" s="12">
        <v>0</v>
      </c>
      <c r="YG858" s="12">
        <v>0</v>
      </c>
      <c r="YH858" s="12">
        <v>0</v>
      </c>
      <c r="YI858" s="12">
        <v>0</v>
      </c>
      <c r="YJ858" s="12">
        <v>0</v>
      </c>
      <c r="YK858" s="12">
        <v>0</v>
      </c>
      <c r="YL858" s="12">
        <v>0</v>
      </c>
      <c r="YM858" s="12">
        <v>0</v>
      </c>
      <c r="YN858" s="12">
        <v>0</v>
      </c>
      <c r="YO858" s="12">
        <v>0</v>
      </c>
      <c r="YP858" s="12">
        <v>0</v>
      </c>
      <c r="YQ858" s="12">
        <v>0</v>
      </c>
      <c r="YR858" s="12">
        <v>0</v>
      </c>
      <c r="YS858" s="12">
        <v>0</v>
      </c>
      <c r="YT858" s="12">
        <v>9.2358121398844734E-8</v>
      </c>
      <c r="YU858" s="12">
        <v>0</v>
      </c>
      <c r="YV858" s="12">
        <v>0</v>
      </c>
      <c r="YW858" s="12">
        <v>1.387290604061283E-5</v>
      </c>
      <c r="YX858" s="12">
        <v>9.9999999999999995E-21</v>
      </c>
      <c r="YY858" s="12">
        <v>-3.2337182539159584E-7</v>
      </c>
      <c r="YZ858" s="12">
        <v>0</v>
      </c>
      <c r="ZA858" s="12">
        <v>2.9478789217814609E-8</v>
      </c>
      <c r="ZB858" s="12">
        <v>0</v>
      </c>
      <c r="ZC858" s="12">
        <v>2.2233360637325294E-10</v>
      </c>
      <c r="ZD858" s="12">
        <v>3.6856107449594503E-11</v>
      </c>
      <c r="ZE858" s="12">
        <v>5.3129432122324564E-11</v>
      </c>
      <c r="ZF858" s="12">
        <v>0</v>
      </c>
      <c r="ZG858" s="12">
        <v>0</v>
      </c>
      <c r="ZH858" s="12">
        <v>0</v>
      </c>
      <c r="ZI858" s="12">
        <v>0</v>
      </c>
      <c r="ZJ858" s="12">
        <v>0</v>
      </c>
      <c r="ZK858" s="12">
        <v>0</v>
      </c>
      <c r="ZL858" s="12">
        <v>0</v>
      </c>
      <c r="ZM858" s="12">
        <v>0</v>
      </c>
      <c r="ZN858" s="12">
        <v>0</v>
      </c>
      <c r="ZO858" s="12">
        <v>0</v>
      </c>
      <c r="ZP858" s="12">
        <v>0</v>
      </c>
      <c r="ZQ858" s="12">
        <v>0</v>
      </c>
      <c r="ZR858" s="12">
        <v>0</v>
      </c>
      <c r="ZS858" s="12">
        <v>0</v>
      </c>
      <c r="ZT858" s="12">
        <v>0</v>
      </c>
      <c r="ZU858" s="12">
        <v>0</v>
      </c>
      <c r="ZV858" s="12">
        <v>0</v>
      </c>
      <c r="ZW858" s="12">
        <v>0</v>
      </c>
      <c r="ZX858" s="12">
        <v>0</v>
      </c>
      <c r="ZY858" s="12">
        <v>0</v>
      </c>
      <c r="ZZ858" s="12">
        <v>0</v>
      </c>
      <c r="AAA858" s="12">
        <v>0</v>
      </c>
      <c r="AAB858" s="12">
        <v>0</v>
      </c>
      <c r="AAC858" s="12">
        <v>0</v>
      </c>
      <c r="AAD858" s="12">
        <v>0</v>
      </c>
      <c r="AAE858" s="12">
        <v>0</v>
      </c>
      <c r="AAF858" s="12">
        <v>0</v>
      </c>
      <c r="AAG858" s="12">
        <v>0</v>
      </c>
      <c r="AAH858" s="12">
        <v>2.6274443258736424E-27</v>
      </c>
      <c r="AAI858" s="12">
        <v>0</v>
      </c>
      <c r="AAJ858" s="12">
        <v>1.0133412716084317E-8</v>
      </c>
      <c r="AAK858" s="12">
        <v>-2.1994046999105318E-8</v>
      </c>
      <c r="AAL858" s="12">
        <v>0</v>
      </c>
      <c r="AAM858" s="12">
        <v>2.4870666287257494E-8</v>
      </c>
      <c r="AAN858" s="12">
        <v>0</v>
      </c>
      <c r="AAO858" s="12">
        <v>0</v>
      </c>
      <c r="AAP858" s="12">
        <v>0</v>
      </c>
      <c r="AAQ858" s="12">
        <v>0</v>
      </c>
      <c r="AAR858" s="12">
        <v>0</v>
      </c>
      <c r="AAS858" s="12">
        <v>0</v>
      </c>
      <c r="AAT858" s="12">
        <v>2.0809901092050148E-14</v>
      </c>
      <c r="AAU858" s="12">
        <v>0</v>
      </c>
      <c r="AAV858" s="12">
        <v>0</v>
      </c>
      <c r="AAW858" s="12">
        <v>0</v>
      </c>
      <c r="AAX858" s="12">
        <v>0</v>
      </c>
      <c r="AAY858" s="12">
        <v>0</v>
      </c>
      <c r="AAZ858" s="12">
        <v>0</v>
      </c>
      <c r="ABA858" s="12">
        <v>0</v>
      </c>
      <c r="ABB858" s="12">
        <v>0</v>
      </c>
      <c r="ABC858" s="12">
        <v>0</v>
      </c>
      <c r="ABD858" s="12">
        <v>0</v>
      </c>
      <c r="ABE858" s="12">
        <v>0</v>
      </c>
      <c r="ABF858" s="12">
        <v>0</v>
      </c>
      <c r="ABG858" s="12">
        <v>0</v>
      </c>
      <c r="ABH858" s="12">
        <v>0</v>
      </c>
      <c r="ABI858" s="12">
        <v>0</v>
      </c>
      <c r="ABJ858" s="12">
        <v>0</v>
      </c>
      <c r="ABK858" s="12">
        <v>0</v>
      </c>
      <c r="ABL858" s="12">
        <v>0</v>
      </c>
      <c r="ABM858" s="12">
        <v>0</v>
      </c>
      <c r="ABN858" s="12">
        <v>0</v>
      </c>
      <c r="ABO858" s="12">
        <v>0</v>
      </c>
      <c r="ABP858" s="12">
        <v>0</v>
      </c>
      <c r="ABQ858" s="12">
        <v>0</v>
      </c>
      <c r="ABR858" s="12">
        <v>0</v>
      </c>
      <c r="ABS858" s="12">
        <v>0</v>
      </c>
      <c r="ABT858" s="12">
        <v>0</v>
      </c>
      <c r="ABU858" s="12">
        <v>3.1323841267550451E-7</v>
      </c>
      <c r="ABV858" s="12">
        <v>0</v>
      </c>
      <c r="ABW858" s="12">
        <v>-3.0411030267111512E-8</v>
      </c>
      <c r="ABX858" s="12">
        <v>0</v>
      </c>
      <c r="ABY858" s="12">
        <v>0</v>
      </c>
      <c r="ABZ858" s="12">
        <v>0</v>
      </c>
      <c r="ACA858" s="12">
        <v>0</v>
      </c>
      <c r="ACB858" s="12">
        <v>0</v>
      </c>
      <c r="ACC858" s="12">
        <v>0</v>
      </c>
      <c r="ACD858" s="12">
        <v>0</v>
      </c>
      <c r="ACE858" s="12">
        <v>0</v>
      </c>
      <c r="ACF858" s="12">
        <v>0</v>
      </c>
      <c r="ACG858" s="12">
        <v>0</v>
      </c>
      <c r="ACH858" s="12">
        <v>0</v>
      </c>
      <c r="ACI858" s="12">
        <v>0</v>
      </c>
      <c r="ACJ858" s="12">
        <v>0</v>
      </c>
      <c r="ACK858" s="12">
        <v>0</v>
      </c>
      <c r="ACL858" s="12">
        <v>0</v>
      </c>
      <c r="ACM858" s="12">
        <v>0</v>
      </c>
      <c r="ACN858" s="12">
        <v>0</v>
      </c>
      <c r="ACO858" s="12">
        <v>0</v>
      </c>
      <c r="ACP858" s="12">
        <v>0</v>
      </c>
      <c r="ACQ858" s="12">
        <v>0</v>
      </c>
      <c r="ACR858" s="12">
        <v>0</v>
      </c>
      <c r="ACS858" s="12">
        <v>0</v>
      </c>
      <c r="ACT858" s="12">
        <v>0</v>
      </c>
      <c r="ACU858" s="12">
        <v>0</v>
      </c>
      <c r="ACV858" s="12">
        <v>0</v>
      </c>
      <c r="ACW858" s="12">
        <v>0</v>
      </c>
      <c r="ACX858" s="12">
        <v>0</v>
      </c>
      <c r="ACY858" s="12">
        <v>0</v>
      </c>
      <c r="ACZ858" s="12">
        <v>0</v>
      </c>
      <c r="ADA858" s="12">
        <v>0</v>
      </c>
      <c r="ADB858" s="12">
        <v>0</v>
      </c>
      <c r="ADC858" s="12">
        <v>0</v>
      </c>
      <c r="ADD858" s="12">
        <v>0</v>
      </c>
      <c r="ADE858" s="12">
        <v>0</v>
      </c>
      <c r="ADF858" s="12">
        <v>0</v>
      </c>
      <c r="ADG858" s="12">
        <v>2.199404699908798E-8</v>
      </c>
      <c r="ADH858" s="12">
        <v>0</v>
      </c>
      <c r="ADI858" s="12">
        <v>-2.5784959528851399E-8</v>
      </c>
      <c r="ADJ858" s="12">
        <v>0</v>
      </c>
      <c r="ADK858" s="12">
        <v>0</v>
      </c>
      <c r="ADL858" s="12">
        <v>0</v>
      </c>
      <c r="ADM858" s="12">
        <v>0</v>
      </c>
      <c r="ADN858" s="12">
        <v>0</v>
      </c>
      <c r="ADO858" s="12">
        <v>0</v>
      </c>
      <c r="ADP858" s="12">
        <v>0</v>
      </c>
      <c r="ADQ858" s="12">
        <v>0</v>
      </c>
      <c r="ADR858" s="12">
        <v>0</v>
      </c>
      <c r="ADS858" s="12">
        <v>0</v>
      </c>
      <c r="ADT858" s="12">
        <v>0</v>
      </c>
      <c r="ADU858" s="12">
        <v>0</v>
      </c>
      <c r="ADV858" s="12">
        <v>0</v>
      </c>
      <c r="ADW858" s="12">
        <v>0</v>
      </c>
      <c r="ADX858" s="12">
        <v>0</v>
      </c>
      <c r="ADY858" s="12">
        <v>0</v>
      </c>
      <c r="ADZ858" s="12">
        <v>0</v>
      </c>
      <c r="AEA858" s="12">
        <v>0</v>
      </c>
      <c r="AEB858" s="12">
        <v>0</v>
      </c>
      <c r="AEC858" s="12">
        <v>0</v>
      </c>
      <c r="AED858" s="12">
        <v>0</v>
      </c>
      <c r="AEE858" s="12">
        <v>0</v>
      </c>
      <c r="AEF858" s="12">
        <v>0</v>
      </c>
      <c r="AEG858" s="12">
        <v>0</v>
      </c>
      <c r="AEH858" s="12">
        <v>0</v>
      </c>
      <c r="AEI858" s="12">
        <v>0</v>
      </c>
      <c r="AEJ858" s="12">
        <v>0</v>
      </c>
      <c r="AEK858" s="12">
        <v>0</v>
      </c>
      <c r="AEL858" s="12">
        <v>0</v>
      </c>
      <c r="AEM858" s="12">
        <v>0</v>
      </c>
      <c r="AEN858" s="12">
        <v>0</v>
      </c>
      <c r="AEO858" s="12">
        <v>5.7803775165684916E-25</v>
      </c>
      <c r="AEP858" s="12">
        <v>0</v>
      </c>
      <c r="AEQ858" s="12">
        <v>0</v>
      </c>
      <c r="AER858" s="12">
        <v>0</v>
      </c>
      <c r="AES858" s="12">
        <v>0</v>
      </c>
      <c r="AET858" s="12">
        <v>0</v>
      </c>
      <c r="AEU858" s="12">
        <v>-2.2465130921287707E-10</v>
      </c>
      <c r="AEV858" s="12">
        <v>0</v>
      </c>
      <c r="AEW858" s="12">
        <v>0</v>
      </c>
      <c r="AEX858" s="12">
        <v>0</v>
      </c>
      <c r="AEY858" s="12">
        <v>0</v>
      </c>
      <c r="AEZ858" s="12">
        <v>0</v>
      </c>
      <c r="AFA858" s="12">
        <v>0</v>
      </c>
      <c r="AFB858" s="12">
        <v>0</v>
      </c>
      <c r="AFC858" s="12">
        <v>0</v>
      </c>
      <c r="AFD858" s="12">
        <v>0</v>
      </c>
      <c r="AFE858" s="12">
        <v>0</v>
      </c>
      <c r="AFF858" s="12">
        <v>0</v>
      </c>
      <c r="AFG858" s="12">
        <v>0</v>
      </c>
      <c r="AFH858" s="12">
        <v>0</v>
      </c>
      <c r="AFI858" s="12">
        <v>0</v>
      </c>
      <c r="AFJ858" s="12">
        <v>0</v>
      </c>
      <c r="AFK858" s="12">
        <v>0</v>
      </c>
      <c r="AFL858" s="12">
        <v>0</v>
      </c>
      <c r="AFM858" s="12">
        <v>0</v>
      </c>
      <c r="AFN858" s="12">
        <v>0</v>
      </c>
      <c r="AFO858" s="12">
        <v>0</v>
      </c>
      <c r="AFP858" s="12">
        <v>0</v>
      </c>
      <c r="AFQ858" s="12">
        <v>0</v>
      </c>
      <c r="AFR858" s="12">
        <v>0</v>
      </c>
      <c r="AFS858" s="12">
        <v>0</v>
      </c>
      <c r="AFT858" s="12">
        <v>0</v>
      </c>
      <c r="AFU858" s="12">
        <v>0</v>
      </c>
      <c r="AFV858" s="12">
        <v>0</v>
      </c>
      <c r="AFW858" s="12">
        <v>0</v>
      </c>
      <c r="AFX858" s="12">
        <v>0</v>
      </c>
      <c r="AFY858" s="12">
        <v>0</v>
      </c>
      <c r="AFZ858" s="12">
        <v>1.0404679529823284E-5</v>
      </c>
      <c r="AGA858" s="12">
        <v>0</v>
      </c>
      <c r="AGB858" s="12">
        <v>0</v>
      </c>
      <c r="AGC858" s="12">
        <v>0</v>
      </c>
      <c r="AGD858" s="12">
        <v>0</v>
      </c>
      <c r="AGE858" s="12">
        <v>0</v>
      </c>
      <c r="AGF858" s="12">
        <v>0</v>
      </c>
      <c r="AGG858" s="12">
        <v>-3.7220539702216482E-11</v>
      </c>
      <c r="AGH858" s="12">
        <v>0</v>
      </c>
      <c r="AGI858" s="12">
        <v>0</v>
      </c>
      <c r="AGJ858" s="12">
        <v>0</v>
      </c>
      <c r="AGK858" s="12">
        <v>0</v>
      </c>
      <c r="AGL858" s="12">
        <v>0</v>
      </c>
      <c r="AGM858" s="12">
        <v>0</v>
      </c>
      <c r="AGN858" s="12">
        <v>0</v>
      </c>
      <c r="AGO858" s="12">
        <v>0</v>
      </c>
      <c r="AGP858" s="12">
        <v>0</v>
      </c>
      <c r="AGQ858" s="12">
        <v>0</v>
      </c>
      <c r="AGR858" s="12">
        <v>0</v>
      </c>
      <c r="AGS858" s="12">
        <v>0</v>
      </c>
      <c r="AGT858" s="12">
        <v>0</v>
      </c>
      <c r="AGU858" s="12">
        <v>0</v>
      </c>
      <c r="AGV858" s="12">
        <v>0</v>
      </c>
      <c r="AGW858" s="12">
        <v>0</v>
      </c>
      <c r="AGX858" s="12">
        <v>0</v>
      </c>
      <c r="AGY858" s="12">
        <v>0</v>
      </c>
      <c r="AGZ858" s="12">
        <v>0</v>
      </c>
      <c r="AHA858" s="12">
        <v>0</v>
      </c>
      <c r="AHB858" s="12">
        <v>0</v>
      </c>
      <c r="AHC858" s="12">
        <v>0</v>
      </c>
      <c r="AHD858" s="12">
        <v>0</v>
      </c>
      <c r="AHE858" s="12">
        <v>0</v>
      </c>
      <c r="AHF858" s="12">
        <v>0</v>
      </c>
      <c r="AHG858" s="12">
        <v>0</v>
      </c>
      <c r="AHH858" s="12">
        <v>0</v>
      </c>
      <c r="AHI858" s="12">
        <v>0</v>
      </c>
      <c r="AHJ858" s="12">
        <v>0</v>
      </c>
      <c r="AHK858" s="12">
        <v>0</v>
      </c>
      <c r="AHL858" s="12">
        <v>0</v>
      </c>
      <c r="AHM858" s="12">
        <v>0</v>
      </c>
      <c r="AHN858" s="12">
        <v>0</v>
      </c>
      <c r="AHO858" s="12">
        <v>0</v>
      </c>
      <c r="AHP858" s="12">
        <v>0</v>
      </c>
      <c r="AHQ858" s="12">
        <v>0</v>
      </c>
      <c r="AHR858" s="12">
        <v>0</v>
      </c>
      <c r="AHS858" s="12">
        <v>0</v>
      </c>
      <c r="AHT858" s="12">
        <v>0</v>
      </c>
      <c r="AHU858" s="12">
        <v>0</v>
      </c>
      <c r="AHV858" s="12">
        <v>0</v>
      </c>
      <c r="AHW858" s="12">
        <v>0</v>
      </c>
      <c r="AHX858" s="12">
        <v>0</v>
      </c>
      <c r="AHY858" s="12">
        <v>0</v>
      </c>
      <c r="AHZ858" s="12">
        <v>0</v>
      </c>
      <c r="AIA858" s="12">
        <v>0</v>
      </c>
      <c r="AIB858" s="12">
        <v>0</v>
      </c>
      <c r="AIC858" s="12">
        <v>0</v>
      </c>
      <c r="AID858" s="12">
        <v>2.496362364686023E-7</v>
      </c>
      <c r="AIE858" s="12">
        <v>-9.7321558204875688E-9</v>
      </c>
      <c r="AIF858" s="12">
        <v>1.0970564420189965E-8</v>
      </c>
      <c r="AIG858" s="12">
        <v>0</v>
      </c>
      <c r="AIH858" s="12">
        <v>0</v>
      </c>
      <c r="AII858" s="12">
        <v>0</v>
      </c>
      <c r="AIJ858" s="12">
        <v>1.9607843137254903E-9</v>
      </c>
      <c r="AIK858" s="12">
        <v>0</v>
      </c>
      <c r="AIL858" s="12">
        <v>0</v>
      </c>
      <c r="AIM858" s="12">
        <v>0</v>
      </c>
      <c r="AIN858" s="12">
        <v>0</v>
      </c>
      <c r="AIO858" s="12">
        <v>0</v>
      </c>
      <c r="AIP858" s="12">
        <v>0</v>
      </c>
      <c r="AIQ858" s="12">
        <v>0</v>
      </c>
      <c r="AIR858" s="12">
        <v>0</v>
      </c>
      <c r="AIS858" s="12">
        <v>0</v>
      </c>
      <c r="AIT858" s="12">
        <v>0</v>
      </c>
      <c r="AIU858" s="12">
        <v>0</v>
      </c>
      <c r="AIV858" s="12">
        <v>0</v>
      </c>
      <c r="AIW858" s="12">
        <v>0</v>
      </c>
      <c r="AIX858" s="12">
        <v>0</v>
      </c>
      <c r="AIY858" s="12">
        <v>0</v>
      </c>
      <c r="AIZ858" s="12">
        <v>0</v>
      </c>
      <c r="AJA858" s="12">
        <v>0</v>
      </c>
      <c r="AJB858" s="12">
        <v>0</v>
      </c>
      <c r="AJC858" s="12">
        <v>0</v>
      </c>
      <c r="AJD858" s="12">
        <v>0</v>
      </c>
      <c r="AJE858" s="12">
        <v>0</v>
      </c>
      <c r="AJF858" s="12">
        <v>0</v>
      </c>
      <c r="AJG858" s="12">
        <v>0</v>
      </c>
      <c r="AJH858" s="12">
        <v>0</v>
      </c>
      <c r="AJI858" s="12">
        <v>0</v>
      </c>
      <c r="AJJ858" s="12">
        <v>0</v>
      </c>
      <c r="AJK858" s="12">
        <v>0</v>
      </c>
      <c r="AJL858" s="12">
        <v>0</v>
      </c>
      <c r="AJM858" s="12">
        <v>0</v>
      </c>
      <c r="AJN858" s="12">
        <v>0</v>
      </c>
      <c r="AJO858" s="12">
        <v>0</v>
      </c>
      <c r="AJP858" s="12">
        <v>1.0433040383374243E-10</v>
      </c>
      <c r="AJQ858" s="12">
        <v>-1.0973548354508682E-8</v>
      </c>
      <c r="AJR858" s="12">
        <v>0</v>
      </c>
      <c r="AJS858" s="12">
        <v>0</v>
      </c>
      <c r="AJT858" s="12">
        <v>0</v>
      </c>
      <c r="AJU858" s="12">
        <v>0</v>
      </c>
      <c r="AJV858" s="12">
        <v>0</v>
      </c>
      <c r="AJW858" s="12">
        <v>0</v>
      </c>
      <c r="AJX858" s="12">
        <v>0</v>
      </c>
      <c r="AJY858" s="12">
        <v>0</v>
      </c>
      <c r="AJZ858" s="12">
        <v>0</v>
      </c>
      <c r="AKA858" s="12">
        <v>0</v>
      </c>
      <c r="AKB858" s="12">
        <v>0</v>
      </c>
      <c r="AKC858" s="12">
        <v>0</v>
      </c>
      <c r="AKD858" s="12">
        <v>0</v>
      </c>
      <c r="AKE858" s="12">
        <v>0</v>
      </c>
      <c r="AKF858" s="12">
        <v>0</v>
      </c>
      <c r="AKG858" s="12">
        <v>0</v>
      </c>
      <c r="AKH858" s="12">
        <v>0</v>
      </c>
      <c r="AKI858" s="12">
        <v>0</v>
      </c>
      <c r="AKJ858" s="12">
        <v>0</v>
      </c>
      <c r="AKK858" s="12">
        <v>0</v>
      </c>
      <c r="AKL858" s="12">
        <v>0</v>
      </c>
      <c r="AKM858" s="12">
        <v>0</v>
      </c>
      <c r="AKN858" s="12">
        <v>0</v>
      </c>
      <c r="AKO858" s="12">
        <v>0</v>
      </c>
      <c r="AKP858" s="12">
        <v>0</v>
      </c>
      <c r="AKQ858" s="12">
        <v>0</v>
      </c>
      <c r="AKR858" s="12">
        <v>0</v>
      </c>
      <c r="AKS858" s="12">
        <v>0</v>
      </c>
      <c r="AKT858" s="12">
        <v>0</v>
      </c>
      <c r="AKU858" s="12">
        <v>0</v>
      </c>
      <c r="AKV858" s="12">
        <v>0</v>
      </c>
      <c r="AKW858" s="12">
        <v>0</v>
      </c>
      <c r="AKX858" s="12">
        <v>0</v>
      </c>
      <c r="AKY858" s="12">
        <v>3.9686222337477879E-6</v>
      </c>
      <c r="AKZ858" s="12">
        <v>0</v>
      </c>
      <c r="ALA858" s="12">
        <v>0</v>
      </c>
      <c r="ALB858" s="12">
        <v>0</v>
      </c>
      <c r="ALC858" s="12">
        <v>-2.5087393563475435E-10</v>
      </c>
      <c r="ALD858" s="12">
        <v>0</v>
      </c>
      <c r="ALE858" s="12">
        <v>0</v>
      </c>
      <c r="ALF858" s="12">
        <v>0</v>
      </c>
      <c r="ALG858" s="12">
        <v>0</v>
      </c>
      <c r="ALH858" s="12">
        <v>0</v>
      </c>
      <c r="ALI858" s="12">
        <v>0</v>
      </c>
      <c r="ALJ858" s="12">
        <v>0</v>
      </c>
      <c r="ALK858" s="12">
        <v>0</v>
      </c>
      <c r="ALL858" s="12">
        <v>0</v>
      </c>
      <c r="ALM858" s="12">
        <v>0</v>
      </c>
      <c r="ALN858" s="12">
        <v>0</v>
      </c>
      <c r="ALO858" s="12">
        <v>0</v>
      </c>
      <c r="ALP858" s="12">
        <v>0</v>
      </c>
      <c r="ALQ858" s="12">
        <v>0</v>
      </c>
      <c r="ALR858" s="12">
        <v>0</v>
      </c>
      <c r="ALS858" s="12">
        <v>0</v>
      </c>
      <c r="ALT858" s="12">
        <v>0</v>
      </c>
      <c r="ALU858" s="12">
        <v>0</v>
      </c>
      <c r="ALV858" s="12">
        <v>0</v>
      </c>
      <c r="ALW858" s="12">
        <v>0</v>
      </c>
      <c r="ALX858" s="12">
        <v>0</v>
      </c>
      <c r="ALY858" s="12">
        <v>0</v>
      </c>
      <c r="ALZ858" s="12">
        <v>0</v>
      </c>
      <c r="AMA858" s="12">
        <v>0</v>
      </c>
      <c r="AMB858" s="12">
        <v>0</v>
      </c>
      <c r="AMC858" s="12">
        <v>0</v>
      </c>
      <c r="AMD858" s="12">
        <v>0</v>
      </c>
      <c r="AME858" s="12">
        <v>0</v>
      </c>
      <c r="AMF858" s="12">
        <v>0</v>
      </c>
      <c r="AMG858" s="12">
        <v>0</v>
      </c>
      <c r="AMH858" s="12">
        <v>0</v>
      </c>
      <c r="AMI858" s="12">
        <v>0</v>
      </c>
      <c r="AMJ858" s="12">
        <v>2.8834953874870833E-7</v>
      </c>
      <c r="AMK858" s="12">
        <v>0</v>
      </c>
      <c r="AML858" s="12">
        <v>0</v>
      </c>
      <c r="AMM858" s="12">
        <v>0</v>
      </c>
      <c r="AMN858" s="12">
        <v>0</v>
      </c>
      <c r="AMO858" s="12">
        <v>-8.5779169381490946E-6</v>
      </c>
      <c r="AMP858" s="12">
        <v>7.7439755817560178E-27</v>
      </c>
      <c r="AMQ858" s="12">
        <v>0</v>
      </c>
      <c r="AMR858" s="12">
        <v>0</v>
      </c>
      <c r="AMS858" s="12">
        <v>5.9575381812022639E-27</v>
      </c>
      <c r="AMT858" s="12">
        <v>0</v>
      </c>
      <c r="AMU858" s="12">
        <v>0</v>
      </c>
      <c r="AMV858" s="12">
        <v>0</v>
      </c>
      <c r="AMW858" s="12">
        <v>0</v>
      </c>
      <c r="AMX858" s="12">
        <v>0</v>
      </c>
      <c r="AMY858" s="12">
        <v>0</v>
      </c>
      <c r="AMZ858" s="12">
        <v>0</v>
      </c>
      <c r="ANA858" s="12">
        <v>0</v>
      </c>
      <c r="ANB858" s="12">
        <v>0</v>
      </c>
      <c r="ANC858" s="12">
        <v>0</v>
      </c>
      <c r="AND858" s="12">
        <v>0</v>
      </c>
      <c r="ANE858" s="12">
        <v>0</v>
      </c>
      <c r="ANF858" s="12">
        <v>0</v>
      </c>
      <c r="ANG858" s="12">
        <v>0</v>
      </c>
      <c r="ANH858" s="12">
        <v>0</v>
      </c>
      <c r="ANI858" s="12">
        <v>0</v>
      </c>
      <c r="ANJ858" s="12">
        <v>0</v>
      </c>
      <c r="ANK858" s="12">
        <v>0</v>
      </c>
      <c r="ANL858" s="12">
        <v>0</v>
      </c>
      <c r="ANM858" s="12">
        <v>0</v>
      </c>
      <c r="ANN858" s="12">
        <v>0</v>
      </c>
      <c r="ANO858" s="12">
        <v>0</v>
      </c>
      <c r="ANP858" s="12">
        <v>0</v>
      </c>
      <c r="ANQ858" s="12">
        <v>0</v>
      </c>
      <c r="ANR858" s="12">
        <v>0</v>
      </c>
      <c r="ANS858" s="12">
        <v>0</v>
      </c>
      <c r="ANT858" s="12">
        <v>0</v>
      </c>
      <c r="ANU858" s="12">
        <v>0</v>
      </c>
      <c r="ANV858" s="12">
        <v>3.9198526030891834E-8</v>
      </c>
      <c r="ANW858" s="12">
        <v>0</v>
      </c>
      <c r="ANX858" s="12">
        <v>0</v>
      </c>
      <c r="ANY858" s="12">
        <v>0</v>
      </c>
      <c r="ANZ858" s="12">
        <v>4.8349765339478567E-6</v>
      </c>
      <c r="AOA858" s="12">
        <v>-2.6926123984947601E-7</v>
      </c>
      <c r="AOB858" s="12">
        <v>8.9753746616491718E-9</v>
      </c>
      <c r="AOC858" s="12">
        <v>0</v>
      </c>
      <c r="AOD858" s="12">
        <v>1.0459836486602218E-10</v>
      </c>
      <c r="AOE858" s="12">
        <v>0</v>
      </c>
      <c r="AOF858" s="12">
        <v>0</v>
      </c>
      <c r="AOG858" s="12">
        <v>0</v>
      </c>
      <c r="AOH858" s="12">
        <v>0</v>
      </c>
      <c r="AOI858" s="12">
        <v>0</v>
      </c>
      <c r="AOJ858" s="12">
        <v>0</v>
      </c>
      <c r="AOK858" s="12">
        <v>0</v>
      </c>
      <c r="AOL858" s="12">
        <v>0</v>
      </c>
      <c r="AOM858" s="12">
        <v>0</v>
      </c>
      <c r="AON858" s="12">
        <v>0</v>
      </c>
      <c r="AOO858" s="12">
        <v>0</v>
      </c>
      <c r="AOP858" s="12">
        <v>0</v>
      </c>
      <c r="AOQ858" s="12">
        <v>0</v>
      </c>
      <c r="AOR858" s="12">
        <v>0</v>
      </c>
      <c r="AOS858" s="12">
        <v>0</v>
      </c>
      <c r="AOT858" s="12">
        <v>0</v>
      </c>
      <c r="AOU858" s="12">
        <v>0</v>
      </c>
      <c r="AOV858" s="12">
        <v>0</v>
      </c>
      <c r="AOW858" s="12">
        <v>0</v>
      </c>
      <c r="AOX858" s="12">
        <v>0</v>
      </c>
      <c r="AOY858" s="12">
        <v>0</v>
      </c>
      <c r="AOZ858" s="12">
        <v>0</v>
      </c>
      <c r="APA858" s="12">
        <v>0</v>
      </c>
      <c r="APB858" s="12">
        <v>0</v>
      </c>
      <c r="APC858" s="12">
        <v>0</v>
      </c>
      <c r="APD858" s="12">
        <v>0</v>
      </c>
      <c r="APE858" s="12">
        <v>0</v>
      </c>
      <c r="APF858" s="12">
        <v>0</v>
      </c>
      <c r="APG858" s="12">
        <v>0</v>
      </c>
      <c r="APH858" s="12">
        <v>0</v>
      </c>
      <c r="API858" s="12">
        <v>0</v>
      </c>
      <c r="APJ858" s="12">
        <v>0</v>
      </c>
      <c r="APK858" s="12">
        <v>0</v>
      </c>
      <c r="APL858" s="12">
        <v>2.6926123984947511E-7</v>
      </c>
      <c r="APM858" s="12">
        <v>-1.1040489379209279E-8</v>
      </c>
      <c r="APN858" s="12">
        <v>1.0971434368372371E-8</v>
      </c>
      <c r="APO858" s="12">
        <v>0</v>
      </c>
      <c r="APP858" s="12">
        <v>0</v>
      </c>
      <c r="APQ858" s="12">
        <v>0</v>
      </c>
      <c r="APR858" s="12">
        <v>0</v>
      </c>
      <c r="APS858" s="12">
        <v>0</v>
      </c>
      <c r="APT858" s="12">
        <v>0</v>
      </c>
      <c r="APU858" s="12">
        <v>0</v>
      </c>
      <c r="APV858" s="12">
        <v>0</v>
      </c>
      <c r="APW858" s="12">
        <v>0</v>
      </c>
      <c r="APX858" s="12">
        <v>0</v>
      </c>
      <c r="APY858" s="12">
        <v>0</v>
      </c>
      <c r="APZ858" s="12">
        <v>0</v>
      </c>
      <c r="AQA858" s="12">
        <v>0</v>
      </c>
      <c r="AQB858" s="12">
        <v>0</v>
      </c>
      <c r="AQC858" s="12">
        <v>0</v>
      </c>
      <c r="AQD858" s="12">
        <v>0</v>
      </c>
      <c r="AQE858" s="12">
        <v>0</v>
      </c>
      <c r="AQF858" s="12">
        <v>0</v>
      </c>
      <c r="AQG858" s="12">
        <v>0</v>
      </c>
      <c r="AQH858" s="12">
        <v>0</v>
      </c>
      <c r="AQI858" s="12">
        <v>0</v>
      </c>
      <c r="AQJ858" s="12">
        <v>0</v>
      </c>
      <c r="AQK858" s="12">
        <v>0</v>
      </c>
      <c r="AQL858" s="12">
        <v>0</v>
      </c>
      <c r="AQM858" s="12">
        <v>0</v>
      </c>
      <c r="AQN858" s="12">
        <v>0</v>
      </c>
      <c r="AQO858" s="12">
        <v>0</v>
      </c>
      <c r="AQP858" s="12">
        <v>0</v>
      </c>
      <c r="AQQ858" s="12">
        <v>0</v>
      </c>
      <c r="AQR858" s="12">
        <v>0</v>
      </c>
      <c r="AQS858" s="12">
        <v>0</v>
      </c>
      <c r="AQT858" s="12">
        <v>0</v>
      </c>
      <c r="AQU858" s="12">
        <v>0</v>
      </c>
      <c r="AQV858" s="12">
        <v>0</v>
      </c>
      <c r="AQW858" s="12">
        <v>0</v>
      </c>
      <c r="AQX858" s="12">
        <v>1.0433040383374243E-10</v>
      </c>
      <c r="AQY858" s="12">
        <v>-1.0973548354505506E-8</v>
      </c>
      <c r="AQZ858" s="12">
        <v>0</v>
      </c>
      <c r="ARA858" s="12">
        <v>0</v>
      </c>
      <c r="ARB858" s="12">
        <v>0</v>
      </c>
      <c r="ARC858" s="12">
        <v>0</v>
      </c>
      <c r="ARD858" s="12">
        <v>0</v>
      </c>
      <c r="ARE858" s="12">
        <v>0</v>
      </c>
      <c r="ARF858" s="12">
        <v>0</v>
      </c>
      <c r="ARG858" s="12">
        <v>0</v>
      </c>
      <c r="ARH858" s="12">
        <v>0</v>
      </c>
      <c r="ARI858" s="12">
        <v>0</v>
      </c>
      <c r="ARJ858" s="12">
        <v>0</v>
      </c>
      <c r="ARK858" s="12">
        <v>0</v>
      </c>
      <c r="ARL858" s="12">
        <v>0</v>
      </c>
      <c r="ARM858" s="12">
        <v>0</v>
      </c>
      <c r="ARN858" s="12">
        <v>0</v>
      </c>
      <c r="ARO858" s="12">
        <v>0</v>
      </c>
      <c r="ARP858" s="12">
        <v>0</v>
      </c>
      <c r="ARQ858" s="12">
        <v>0</v>
      </c>
      <c r="ARR858" s="12">
        <v>0</v>
      </c>
      <c r="ARS858" s="12">
        <v>0</v>
      </c>
      <c r="ART858" s="12">
        <v>0</v>
      </c>
      <c r="ARU858" s="12">
        <v>0</v>
      </c>
      <c r="ARV858" s="12">
        <v>0</v>
      </c>
      <c r="ARW858" s="12">
        <v>0</v>
      </c>
      <c r="ARX858" s="12">
        <v>0</v>
      </c>
      <c r="ARY858" s="12">
        <v>0</v>
      </c>
      <c r="ARZ858" s="12">
        <v>0</v>
      </c>
      <c r="ASA858" s="12">
        <v>0</v>
      </c>
      <c r="ASB858" s="12">
        <v>0</v>
      </c>
      <c r="ASC858" s="12">
        <v>0</v>
      </c>
      <c r="ASD858" s="12">
        <v>0</v>
      </c>
      <c r="ASE858" s="12">
        <v>0</v>
      </c>
      <c r="ASF858" s="12">
        <v>0</v>
      </c>
      <c r="ASG858" s="12">
        <v>3.2233176891352007E-6</v>
      </c>
      <c r="ASH858" s="12">
        <v>0</v>
      </c>
      <c r="ASI858" s="12">
        <v>0</v>
      </c>
      <c r="ASJ858" s="12">
        <v>0</v>
      </c>
      <c r="ASK858" s="12">
        <v>-1.0514023925827909E-10</v>
      </c>
      <c r="ASL858" s="12">
        <v>0</v>
      </c>
      <c r="ASM858" s="12">
        <v>0</v>
      </c>
      <c r="ASN858" s="12">
        <v>0</v>
      </c>
      <c r="ASO858" s="12">
        <v>0</v>
      </c>
      <c r="ASP858" s="12">
        <v>0</v>
      </c>
      <c r="ASQ858" s="12">
        <v>0</v>
      </c>
      <c r="ASR858" s="12">
        <v>0</v>
      </c>
      <c r="ASS858" s="12">
        <v>0</v>
      </c>
      <c r="AST858" s="12">
        <v>0</v>
      </c>
      <c r="ASU858" s="12">
        <v>0</v>
      </c>
      <c r="ASV858" s="12">
        <v>0</v>
      </c>
      <c r="ASW858" s="12">
        <v>0</v>
      </c>
      <c r="ASX858" s="12">
        <v>0</v>
      </c>
      <c r="ASY858" s="12">
        <v>0</v>
      </c>
      <c r="ASZ858" s="12">
        <v>0</v>
      </c>
      <c r="ATA858" s="12">
        <v>0</v>
      </c>
      <c r="ATB858" s="12">
        <v>0</v>
      </c>
      <c r="ATC858" s="12">
        <v>0</v>
      </c>
      <c r="ATD858" s="12">
        <v>0</v>
      </c>
      <c r="ATE858" s="12">
        <v>0</v>
      </c>
      <c r="ATF858" s="12">
        <v>0</v>
      </c>
      <c r="ATG858" s="12">
        <v>0</v>
      </c>
      <c r="ATH858" s="12">
        <v>0</v>
      </c>
      <c r="ATI858" s="12">
        <v>0</v>
      </c>
      <c r="ATJ858" s="12">
        <v>0</v>
      </c>
      <c r="ATK858" s="12">
        <v>0</v>
      </c>
      <c r="ATL858" s="12">
        <v>0</v>
      </c>
      <c r="ATM858" s="12">
        <v>4.9943605145181346E-7</v>
      </c>
      <c r="ATN858" s="12">
        <v>0</v>
      </c>
      <c r="ATO858" s="12">
        <v>0</v>
      </c>
      <c r="ATP858" s="12">
        <v>0</v>
      </c>
      <c r="ATQ858" s="12">
        <v>0</v>
      </c>
      <c r="ATR858" s="12">
        <v>0</v>
      </c>
      <c r="ATS858" s="12">
        <v>0</v>
      </c>
      <c r="ATT858" s="12">
        <v>0</v>
      </c>
      <c r="ATU858" s="12">
        <v>0</v>
      </c>
      <c r="ATV858" s="12">
        <v>0</v>
      </c>
      <c r="ATW858" s="12">
        <v>-8.4122738683762228E-6</v>
      </c>
      <c r="ATX858" s="12">
        <v>5.5265578236737847E-25</v>
      </c>
      <c r="ATY858" s="12">
        <v>0</v>
      </c>
      <c r="ATZ858" s="12">
        <v>0</v>
      </c>
      <c r="AUA858" s="12">
        <v>4.2515908562907068E-25</v>
      </c>
      <c r="AUB858" s="12">
        <v>0</v>
      </c>
      <c r="AUC858" s="12">
        <v>0</v>
      </c>
      <c r="AUD858" s="12">
        <v>0</v>
      </c>
      <c r="AUE858" s="12">
        <v>0</v>
      </c>
      <c r="AUF858" s="12">
        <v>0</v>
      </c>
      <c r="AUG858" s="12">
        <v>0</v>
      </c>
      <c r="AUH858" s="12">
        <v>0</v>
      </c>
      <c r="AUI858" s="12">
        <v>0</v>
      </c>
      <c r="AUJ858" s="12">
        <v>0</v>
      </c>
      <c r="AUK858" s="12">
        <v>0</v>
      </c>
      <c r="AUL858" s="12">
        <v>0</v>
      </c>
      <c r="AUM858" s="12">
        <v>0</v>
      </c>
      <c r="AUN858" s="12">
        <v>0</v>
      </c>
      <c r="AUO858" s="12">
        <v>0</v>
      </c>
      <c r="AUP858" s="12">
        <v>0</v>
      </c>
      <c r="AUQ858" s="12">
        <v>0</v>
      </c>
      <c r="AUR858" s="12">
        <v>0</v>
      </c>
      <c r="AUS858" s="12">
        <v>0</v>
      </c>
      <c r="AUT858" s="12">
        <v>0</v>
      </c>
      <c r="AUU858" s="12">
        <v>0</v>
      </c>
      <c r="AUV858" s="12">
        <v>0</v>
      </c>
      <c r="AUW858" s="12">
        <v>0</v>
      </c>
      <c r="AUX858" s="12">
        <v>0</v>
      </c>
      <c r="AUY858" s="12">
        <v>0</v>
      </c>
      <c r="AUZ858" s="12">
        <v>0</v>
      </c>
      <c r="AVA858" s="12">
        <v>0</v>
      </c>
      <c r="AVB858" s="12">
        <v>0</v>
      </c>
      <c r="AVC858" s="12">
        <v>0</v>
      </c>
      <c r="AVD858" s="12">
        <v>0</v>
      </c>
      <c r="AVE858" s="12">
        <v>0</v>
      </c>
      <c r="AVF858" s="12">
        <v>0</v>
      </c>
      <c r="AVG858" s="12">
        <v>0</v>
      </c>
      <c r="AVH858" s="12">
        <v>5.6784803087068491E-6</v>
      </c>
      <c r="AVI858" s="12">
        <v>-2.4405115581587158E-7</v>
      </c>
      <c r="AVJ858" s="12">
        <v>7.5748144375595357E-9</v>
      </c>
      <c r="AVK858" s="12">
        <v>0</v>
      </c>
      <c r="AVL858" s="12">
        <v>4.423677839599502E-10</v>
      </c>
      <c r="AVM858" s="12">
        <v>0</v>
      </c>
      <c r="AVN858" s="12">
        <v>0</v>
      </c>
      <c r="AVO858" s="12">
        <v>0</v>
      </c>
      <c r="AVP858" s="12">
        <v>0</v>
      </c>
      <c r="AVQ858" s="12">
        <v>0</v>
      </c>
      <c r="AVR858" s="12">
        <v>0</v>
      </c>
      <c r="AVS858" s="12">
        <v>0</v>
      </c>
      <c r="AVT858" s="12">
        <v>0</v>
      </c>
      <c r="AVU858" s="12">
        <v>0</v>
      </c>
      <c r="AVV858" s="12">
        <v>0</v>
      </c>
      <c r="AVW858" s="12">
        <v>0</v>
      </c>
      <c r="AVX858" s="12">
        <v>0</v>
      </c>
      <c r="AVY858" s="12">
        <v>0</v>
      </c>
      <c r="AVZ858" s="12">
        <v>0</v>
      </c>
      <c r="AWA858" s="12">
        <v>0</v>
      </c>
      <c r="AWB858" s="12">
        <v>0</v>
      </c>
      <c r="AWC858" s="12">
        <v>0</v>
      </c>
      <c r="AWD858" s="12">
        <v>0</v>
      </c>
      <c r="AWE858" s="12">
        <v>0</v>
      </c>
      <c r="AWF858" s="12">
        <v>0</v>
      </c>
      <c r="AWG858" s="12">
        <v>0</v>
      </c>
      <c r="AWH858" s="12">
        <v>0</v>
      </c>
      <c r="AWI858" s="12">
        <v>0</v>
      </c>
      <c r="AWJ858" s="12">
        <v>0</v>
      </c>
      <c r="AWK858" s="12">
        <v>1.3066175343630613E-9</v>
      </c>
      <c r="AWL858" s="12">
        <v>0</v>
      </c>
      <c r="AWM858" s="12">
        <v>0</v>
      </c>
      <c r="AWN858" s="12">
        <v>0</v>
      </c>
      <c r="AWO858" s="12">
        <v>0</v>
      </c>
      <c r="AWP858" s="12">
        <v>0</v>
      </c>
      <c r="AWQ858" s="12">
        <v>0</v>
      </c>
      <c r="AWR858" s="12">
        <v>0</v>
      </c>
      <c r="AWS858" s="12">
        <v>0</v>
      </c>
      <c r="AWT858" s="12">
        <v>2.2724443312678606E-7</v>
      </c>
      <c r="AWU858" s="12">
        <v>-7.6791448414031792E-9</v>
      </c>
      <c r="AWV858" s="12">
        <v>1.0971434368372371E-8</v>
      </c>
      <c r="AWW858" s="12">
        <v>0</v>
      </c>
      <c r="AWX858" s="12">
        <v>0</v>
      </c>
      <c r="AWY858" s="12">
        <v>0</v>
      </c>
      <c r="AWZ858" s="12">
        <v>0</v>
      </c>
      <c r="AXA858" s="12">
        <v>0</v>
      </c>
      <c r="AXB858" s="12">
        <v>0</v>
      </c>
      <c r="AXC858" s="12">
        <v>0</v>
      </c>
      <c r="AXD858" s="12">
        <v>0</v>
      </c>
      <c r="AXE858" s="12">
        <v>0</v>
      </c>
      <c r="AXF858" s="12">
        <v>0</v>
      </c>
      <c r="AXG858" s="12">
        <v>0</v>
      </c>
      <c r="AXH858" s="12">
        <v>0</v>
      </c>
      <c r="AXI858" s="12">
        <v>0</v>
      </c>
      <c r="AXJ858" s="12">
        <v>0</v>
      </c>
      <c r="AXK858" s="12">
        <v>0</v>
      </c>
      <c r="AXL858" s="12">
        <v>0</v>
      </c>
      <c r="AXM858" s="12">
        <v>0</v>
      </c>
      <c r="AXN858" s="12">
        <v>0</v>
      </c>
      <c r="AXO858" s="12">
        <v>0</v>
      </c>
      <c r="AXP858" s="12">
        <v>0</v>
      </c>
      <c r="AXQ858" s="12">
        <v>0</v>
      </c>
      <c r="AXR858" s="12">
        <v>0</v>
      </c>
      <c r="AXS858" s="12">
        <v>0</v>
      </c>
      <c r="AXT858" s="12">
        <v>0</v>
      </c>
      <c r="AXU858" s="12">
        <v>0</v>
      </c>
      <c r="AXV858" s="12">
        <v>0</v>
      </c>
      <c r="AXW858" s="12">
        <v>0</v>
      </c>
      <c r="AXX858" s="12">
        <v>0</v>
      </c>
      <c r="AXY858" s="12">
        <v>0</v>
      </c>
      <c r="AXZ858" s="12">
        <v>0</v>
      </c>
      <c r="AYA858" s="12">
        <v>0</v>
      </c>
      <c r="AYB858" s="12">
        <v>0</v>
      </c>
      <c r="AYC858" s="12">
        <v>0</v>
      </c>
      <c r="AYD858" s="12">
        <v>0</v>
      </c>
      <c r="AYE858" s="12">
        <v>0</v>
      </c>
      <c r="AYF858" s="12">
        <v>1.0433040383374243E-10</v>
      </c>
      <c r="AYG858" s="12">
        <v>-1.0973548354514621E-8</v>
      </c>
      <c r="AYH858" s="12">
        <v>0</v>
      </c>
      <c r="AYI858" s="12">
        <v>0</v>
      </c>
      <c r="AYJ858" s="12">
        <v>0</v>
      </c>
      <c r="AYK858" s="12">
        <v>0</v>
      </c>
      <c r="AYL858" s="12">
        <v>0</v>
      </c>
      <c r="AYM858" s="12">
        <v>0</v>
      </c>
      <c r="AYN858" s="12">
        <v>0</v>
      </c>
      <c r="AYO858" s="12">
        <v>0</v>
      </c>
      <c r="AYP858" s="12">
        <v>0</v>
      </c>
      <c r="AYQ858" s="12">
        <v>0</v>
      </c>
      <c r="AYR858" s="12">
        <v>0</v>
      </c>
      <c r="AYS858" s="12">
        <v>0</v>
      </c>
      <c r="AYT858" s="12">
        <v>0</v>
      </c>
      <c r="AYU858" s="12">
        <v>0</v>
      </c>
      <c r="AYV858" s="12">
        <v>0</v>
      </c>
      <c r="AYW858" s="12">
        <v>0</v>
      </c>
      <c r="AYX858" s="12">
        <v>0</v>
      </c>
      <c r="AYY858" s="12">
        <v>0</v>
      </c>
      <c r="AYZ858" s="12">
        <v>0</v>
      </c>
      <c r="AZA858" s="12">
        <v>0</v>
      </c>
      <c r="AZB858" s="12">
        <v>0</v>
      </c>
      <c r="AZC858" s="12">
        <v>0</v>
      </c>
      <c r="AZD858" s="12">
        <v>0</v>
      </c>
      <c r="AZE858" s="12">
        <v>0</v>
      </c>
      <c r="AZF858" s="12">
        <v>0</v>
      </c>
      <c r="AZG858" s="12">
        <v>0</v>
      </c>
      <c r="AZH858" s="12">
        <v>0</v>
      </c>
      <c r="AZI858" s="12">
        <v>0</v>
      </c>
      <c r="AZJ858" s="12">
        <v>0</v>
      </c>
      <c r="AZK858" s="12">
        <v>0</v>
      </c>
      <c r="AZL858" s="12">
        <v>0</v>
      </c>
      <c r="AZM858" s="12">
        <v>0</v>
      </c>
      <c r="AZN858" s="12">
        <v>0</v>
      </c>
      <c r="AZO858" s="12">
        <v>2.4336344177136097E-6</v>
      </c>
      <c r="AZP858" s="12">
        <v>0</v>
      </c>
      <c r="AZQ858" s="12">
        <v>0</v>
      </c>
      <c r="AZR858" s="12">
        <v>0</v>
      </c>
      <c r="AZS858" s="12">
        <v>-4.4518553080509043E-10</v>
      </c>
      <c r="AZT858" s="13">
        <v>10049878357.000914</v>
      </c>
      <c r="AZU858" s="13">
        <v>1743472.6712277506</v>
      </c>
      <c r="AZV858" s="13">
        <v>1472000</v>
      </c>
      <c r="AZW858" s="13">
        <v>48926.707170487964</v>
      </c>
      <c r="AZX858" s="13">
        <v>155440870797.56198</v>
      </c>
      <c r="AZY858" s="13">
        <v>2.1999999999999999E-10</v>
      </c>
      <c r="AZZ858" s="13">
        <v>193176205.26436314</v>
      </c>
      <c r="BAA858" s="13">
        <v>1E-13</v>
      </c>
      <c r="BAB858" s="13">
        <v>4919610.997185763</v>
      </c>
      <c r="BAC858" s="13">
        <v>2.9999999999999999E-16</v>
      </c>
      <c r="BAD858" s="13">
        <v>1.1E-13</v>
      </c>
      <c r="BAE858" s="13">
        <v>7920000</v>
      </c>
      <c r="BAF858" s="13">
        <v>6380000</v>
      </c>
      <c r="BAG858" s="13">
        <v>5640465936002130</v>
      </c>
      <c r="BAH858" s="13">
        <v>1058313750000</v>
      </c>
      <c r="BAI858" s="13">
        <v>371357572603.57123</v>
      </c>
      <c r="BAJ858" s="13">
        <v>846607000000000.13</v>
      </c>
      <c r="BAK858" s="13">
        <v>9283034282.805336</v>
      </c>
      <c r="BAL858" s="13">
        <v>127694791555.32681</v>
      </c>
      <c r="BAM858" s="13">
        <v>57148942500</v>
      </c>
      <c r="BAN858" s="13">
        <v>507990600000</v>
      </c>
      <c r="BAO858" s="13">
        <v>21166275000</v>
      </c>
      <c r="BAP858" s="13">
        <v>7.653349E+16</v>
      </c>
      <c r="BAQ858" s="13">
        <v>3826674500000000</v>
      </c>
      <c r="BAR858" s="13">
        <v>1.14800235E+17</v>
      </c>
      <c r="BAS858" s="13">
        <v>1148002350000</v>
      </c>
      <c r="BAT858" s="13">
        <v>1913337250000</v>
      </c>
      <c r="BAU858" s="13">
        <v>4.25E+16</v>
      </c>
      <c r="BAV858" s="13">
        <v>2550000000000000</v>
      </c>
      <c r="BAW858" s="13">
        <v>7.65E+16</v>
      </c>
      <c r="BAX858" s="13">
        <v>765000000000</v>
      </c>
      <c r="BAY858" s="13">
        <v>850000000000</v>
      </c>
      <c r="BAZ858" s="13">
        <v>1.275E+17</v>
      </c>
      <c r="BBA858" s="13">
        <v>8924999999999999</v>
      </c>
      <c r="BBB858" s="13">
        <v>2.6774999999999997E+17</v>
      </c>
      <c r="BBC858" s="13">
        <v>2677500000000</v>
      </c>
      <c r="BBD858" s="13">
        <v>1912500000000.0005</v>
      </c>
      <c r="BBE858" s="14">
        <v>1.3620880243966802</v>
      </c>
      <c r="BBF858" s="14">
        <v>3.6586402512189986</v>
      </c>
      <c r="BBG858" s="14">
        <v>3.1899594357152958</v>
      </c>
      <c r="BBH858" s="14">
        <v>2615.524548638306</v>
      </c>
      <c r="BBI858" s="13">
        <v>1910.3852848016199</v>
      </c>
      <c r="BBJ858" s="13">
        <v>398.97227830718555</v>
      </c>
      <c r="BBK858" s="13">
        <v>537.35190811505697</v>
      </c>
      <c r="BBL858" s="13">
        <v>77865.464073597526</v>
      </c>
      <c r="BBM858" s="13">
        <v>25395.958153192365</v>
      </c>
      <c r="BBN858" s="13">
        <v>39.5891648127173</v>
      </c>
      <c r="BBO858" s="15">
        <v>628.11739731255705</v>
      </c>
      <c r="BBP858" s="15">
        <v>706.54941271619077</v>
      </c>
      <c r="BBQ858" s="15">
        <v>666.22640330087086</v>
      </c>
      <c r="BBR858" s="14">
        <v>6.9339694343136182</v>
      </c>
      <c r="BBS858" s="14">
        <v>10.802655991009551</v>
      </c>
      <c r="BBT858" s="14">
        <v>8.7563149573449408</v>
      </c>
      <c r="BBU858" s="15">
        <v>21.878524512937958</v>
      </c>
      <c r="BBV858" s="15">
        <v>20.660730570444766</v>
      </c>
      <c r="BBW858" s="15">
        <v>18.037669958911152</v>
      </c>
      <c r="BBX858" s="15">
        <v>803.57075699929464</v>
      </c>
      <c r="BBY858" s="15">
        <v>727.18324543288941</v>
      </c>
      <c r="BBZ858" s="15">
        <v>874.95223206475134</v>
      </c>
      <c r="BCA858" s="14">
        <v>3.8223989976943722</v>
      </c>
      <c r="BCB858" s="14">
        <v>0.76833399938428482</v>
      </c>
      <c r="BCC858" s="14">
        <v>0.23602942089777573</v>
      </c>
      <c r="BCD858" s="14">
        <v>0.11455611721236339</v>
      </c>
      <c r="BCE858" s="14">
        <v>21.65583337414461</v>
      </c>
      <c r="BCF858" s="14">
        <v>7.1093267747025582E-2</v>
      </c>
      <c r="BCG858" s="14">
        <v>5.529610865525654E-2</v>
      </c>
      <c r="BCH858" s="14">
        <v>9.4833911021205137E-4</v>
      </c>
      <c r="BCI858" s="14">
        <v>14056.62459187583</v>
      </c>
      <c r="BCJ858" s="14">
        <v>1.4297663951353351E-5</v>
      </c>
      <c r="BCK858" s="14">
        <v>16.343286055677741</v>
      </c>
      <c r="BCL858" s="14">
        <v>2.7390084466664285E-6</v>
      </c>
      <c r="BCM858" s="14">
        <v>3.060744828688965E-8</v>
      </c>
      <c r="BCN858" s="14">
        <v>4.679139792381156E-2</v>
      </c>
      <c r="BCO858" s="14">
        <v>0.34234745154549595</v>
      </c>
      <c r="BCP858" s="14">
        <v>0.3212951081947879</v>
      </c>
      <c r="BCQ858" s="14">
        <v>9.3174450704275813</v>
      </c>
      <c r="BCR858" s="14">
        <v>0.15313069482856051</v>
      </c>
      <c r="BCS858" s="14">
        <v>0.38947366526434934</v>
      </c>
      <c r="BCT858" s="14">
        <v>0.15084176119950135</v>
      </c>
      <c r="BCU858" s="14">
        <v>0.93751672563934796</v>
      </c>
      <c r="BCV858" s="14">
        <v>0.15257103887738571</v>
      </c>
      <c r="BCW858" s="14">
        <v>20.277466761338015</v>
      </c>
      <c r="BCX858" s="14">
        <v>2.0507179073294756E-2</v>
      </c>
      <c r="BCY858" s="14">
        <v>1.679884368784209E-2</v>
      </c>
      <c r="BCZ858" s="14">
        <v>9.4299773882968882E-2</v>
      </c>
      <c r="BDA858" s="14">
        <v>8.0154013331010979E-2</v>
      </c>
      <c r="BDB858" s="14">
        <v>1.0651583100758455E-3</v>
      </c>
      <c r="BDC858" s="14">
        <v>14974.711604210492</v>
      </c>
      <c r="BDD858" s="14">
        <v>1.9222786732229087E-5</v>
      </c>
      <c r="BDE858" s="14">
        <v>8.9310137993832708</v>
      </c>
      <c r="BDF858" s="14">
        <v>4.740867421288868E-6</v>
      </c>
      <c r="BDG858" s="14">
        <v>3.0596648997386324E-8</v>
      </c>
      <c r="BDH858" s="14">
        <v>5.6568351678595058E-2</v>
      </c>
      <c r="BDI858" s="14">
        <v>3.893325425745206E-2</v>
      </c>
      <c r="BDJ858" s="14">
        <v>3.4127035854040456E-2</v>
      </c>
      <c r="BDK858" s="14">
        <v>0.17104311242026402</v>
      </c>
      <c r="BDL858" s="14">
        <v>0.4278808362938894</v>
      </c>
      <c r="BDM858" s="14">
        <v>0.11872227694652625</v>
      </c>
      <c r="BDN858" s="14">
        <v>0.33288064060138872</v>
      </c>
      <c r="BDO858" s="14">
        <v>0.40973835421790505</v>
      </c>
      <c r="BDP858" s="14">
        <v>0.34254366252336882</v>
      </c>
      <c r="BDQ858" s="14">
        <v>7.9741211670712753</v>
      </c>
      <c r="BDR858" s="14">
        <v>3.0166249878710381</v>
      </c>
      <c r="BDS858" s="14">
        <v>0.51536395805957591</v>
      </c>
      <c r="BDT858" s="14">
        <v>0.19661840172906536</v>
      </c>
      <c r="BDU858" s="14">
        <v>0.10418117583558716</v>
      </c>
      <c r="BDV858" s="14">
        <v>0.86000536123492544</v>
      </c>
      <c r="BDW858" s="14">
        <v>0.18466784314418488</v>
      </c>
      <c r="BDX858" s="14">
        <v>12.427070986253961</v>
      </c>
      <c r="BDY858" s="14">
        <v>9.566963122722591E-2</v>
      </c>
      <c r="BDZ858" s="14">
        <v>2.2309152404389141</v>
      </c>
      <c r="BEA858" s="14">
        <v>1.2908598471215763E-2</v>
      </c>
      <c r="BEB858" s="14">
        <v>3.9301325993383908E-2</v>
      </c>
      <c r="BEC858" s="14">
        <v>3.3425946913934995E-2</v>
      </c>
      <c r="BED858" s="14">
        <v>9.307878456375332E-2</v>
      </c>
      <c r="BEE858" s="14">
        <v>5.8042904252957786E-2</v>
      </c>
      <c r="BEF858" s="14">
        <v>2.7297765908822718E-4</v>
      </c>
      <c r="BEG858" s="14">
        <v>12281.104696535891</v>
      </c>
      <c r="BEH858" s="14">
        <v>1.8648615548123339E-5</v>
      </c>
      <c r="BEI858" s="14">
        <v>10.651568516979179</v>
      </c>
      <c r="BEJ858" s="14">
        <v>1.5314092950613494</v>
      </c>
      <c r="BEK858" s="14">
        <v>6.467494452033053E-6</v>
      </c>
      <c r="BEL858" s="14">
        <v>2.4801124508471077E-8</v>
      </c>
      <c r="BEM858" s="14">
        <v>3.7515319729513656E-2</v>
      </c>
      <c r="BEN858" s="14">
        <v>4.4369165512414731E-2</v>
      </c>
      <c r="BEO858" s="14">
        <v>1.8019061361564771E-2</v>
      </c>
      <c r="BEP858" s="14">
        <v>0.13045269593159695</v>
      </c>
      <c r="BEQ858" s="14">
        <v>0.21957622084118153</v>
      </c>
      <c r="BER858" s="14">
        <v>0.33018918695587302</v>
      </c>
      <c r="BES858" s="14">
        <v>9.3435018438000075E-2</v>
      </c>
      <c r="BET858" s="14">
        <v>0.28114071847894739</v>
      </c>
      <c r="BEU858" s="26">
        <v>8.240536330832178E-2</v>
      </c>
    </row>
    <row r="859" spans="2:1503" outlineLevel="1" x14ac:dyDescent="0.35">
      <c r="B859" s="18">
        <v>850</v>
      </c>
      <c r="C859" s="11">
        <v>0</v>
      </c>
      <c r="D859" s="12">
        <v>0</v>
      </c>
      <c r="E859" s="12">
        <v>0</v>
      </c>
      <c r="F859" s="12">
        <v>0</v>
      </c>
      <c r="G859" s="12">
        <v>3.4447270843854049E-5</v>
      </c>
      <c r="H859" s="12">
        <v>0</v>
      </c>
      <c r="I859" s="12">
        <v>0</v>
      </c>
      <c r="J859" s="12">
        <v>0</v>
      </c>
      <c r="K859" s="12">
        <v>0</v>
      </c>
      <c r="L859" s="12">
        <v>0</v>
      </c>
      <c r="M859" s="12">
        <v>0</v>
      </c>
      <c r="N859" s="12">
        <v>0</v>
      </c>
      <c r="O859" s="12">
        <v>-4.7008515872143957E-11</v>
      </c>
      <c r="P859" s="12">
        <v>0</v>
      </c>
      <c r="Q859" s="12">
        <v>0</v>
      </c>
      <c r="R859" s="12">
        <v>0</v>
      </c>
      <c r="S859" s="12">
        <v>0</v>
      </c>
      <c r="T859" s="12">
        <v>0</v>
      </c>
      <c r="U859" s="12">
        <v>0</v>
      </c>
      <c r="V859" s="12">
        <v>0</v>
      </c>
      <c r="W859" s="12">
        <v>0</v>
      </c>
      <c r="X859" s="12">
        <v>0</v>
      </c>
      <c r="Y859" s="12">
        <v>0</v>
      </c>
      <c r="Z859" s="12">
        <v>0</v>
      </c>
      <c r="AA859" s="12">
        <v>0</v>
      </c>
      <c r="AB859" s="12">
        <v>0</v>
      </c>
      <c r="AC859" s="12">
        <v>0</v>
      </c>
      <c r="AD859" s="12">
        <v>0</v>
      </c>
      <c r="AE859" s="12">
        <v>0</v>
      </c>
      <c r="AF859" s="12">
        <v>0</v>
      </c>
      <c r="AG859" s="12">
        <v>0</v>
      </c>
      <c r="AH859" s="12">
        <v>0</v>
      </c>
      <c r="AI859" s="12">
        <v>0</v>
      </c>
      <c r="AJ859" s="12">
        <v>0</v>
      </c>
      <c r="AK859" s="12">
        <v>0</v>
      </c>
      <c r="AL859" s="12">
        <v>0</v>
      </c>
      <c r="AM859" s="12">
        <v>0</v>
      </c>
      <c r="AN859" s="12">
        <v>0</v>
      </c>
      <c r="AO859" s="12">
        <v>0</v>
      </c>
      <c r="AP859" s="12">
        <v>0</v>
      </c>
      <c r="AQ859" s="12">
        <v>0</v>
      </c>
      <c r="AR859" s="12">
        <v>8.652907821539357E-4</v>
      </c>
      <c r="AS859" s="12">
        <v>0</v>
      </c>
      <c r="AT859" s="12">
        <v>0</v>
      </c>
      <c r="AU859" s="12">
        <v>0</v>
      </c>
      <c r="AV859" s="12">
        <v>0</v>
      </c>
      <c r="AW859" s="12">
        <v>0</v>
      </c>
      <c r="AX859" s="12">
        <v>0</v>
      </c>
      <c r="AY859" s="12">
        <v>0</v>
      </c>
      <c r="AZ859" s="12">
        <v>0</v>
      </c>
      <c r="BA859" s="12">
        <v>-1.0281174883649541E-5</v>
      </c>
      <c r="BB859" s="12">
        <v>4.8597832956811559E-26</v>
      </c>
      <c r="BC859" s="12">
        <v>1.3950665110896678E-24</v>
      </c>
      <c r="BD859" s="12">
        <v>1.7549777836746599E-26</v>
      </c>
      <c r="BE859" s="12">
        <v>0</v>
      </c>
      <c r="BF859" s="12">
        <v>0</v>
      </c>
      <c r="BG859" s="12">
        <v>8.8366473370467838E-28</v>
      </c>
      <c r="BH859" s="12">
        <v>4.021153784411177E-28</v>
      </c>
      <c r="BI859" s="12">
        <v>8.8366473370467838E-28</v>
      </c>
      <c r="BJ859" s="12">
        <v>3.5012589434207172E-7</v>
      </c>
      <c r="BK859" s="12">
        <v>0</v>
      </c>
      <c r="BL859" s="12">
        <v>0</v>
      </c>
      <c r="BM859" s="12">
        <v>0</v>
      </c>
      <c r="BN859" s="12">
        <v>0</v>
      </c>
      <c r="BO859" s="12">
        <v>0</v>
      </c>
      <c r="BP859" s="12">
        <v>0</v>
      </c>
      <c r="BQ859" s="12">
        <v>0</v>
      </c>
      <c r="BR859" s="12">
        <v>0</v>
      </c>
      <c r="BS859" s="12">
        <v>0</v>
      </c>
      <c r="BT859" s="12">
        <v>0</v>
      </c>
      <c r="BU859" s="12">
        <v>0</v>
      </c>
      <c r="BV859" s="12">
        <v>0</v>
      </c>
      <c r="BW859" s="12">
        <v>0</v>
      </c>
      <c r="BX859" s="12">
        <v>0</v>
      </c>
      <c r="BY859" s="12">
        <v>0</v>
      </c>
      <c r="BZ859" s="12">
        <v>0</v>
      </c>
      <c r="CA859" s="12">
        <v>0</v>
      </c>
      <c r="CB859" s="12">
        <v>0</v>
      </c>
      <c r="CC859" s="12">
        <v>0</v>
      </c>
      <c r="CD859" s="12">
        <v>0</v>
      </c>
      <c r="CE859" s="12">
        <v>0</v>
      </c>
      <c r="CF859" s="12">
        <v>0</v>
      </c>
      <c r="CG859" s="12">
        <v>0</v>
      </c>
      <c r="CH859" s="12">
        <v>0</v>
      </c>
      <c r="CI859" s="12">
        <v>0</v>
      </c>
      <c r="CJ859" s="12">
        <v>0</v>
      </c>
      <c r="CK859" s="12">
        <v>0</v>
      </c>
      <c r="CL859" s="12">
        <v>8.927213701688153E-9</v>
      </c>
      <c r="CM859" s="12">
        <v>-8.0933794291703128E-9</v>
      </c>
      <c r="CN859" s="12">
        <v>0</v>
      </c>
      <c r="CO859" s="12">
        <v>0</v>
      </c>
      <c r="CP859" s="12">
        <v>0</v>
      </c>
      <c r="CQ859" s="12">
        <v>0</v>
      </c>
      <c r="CR859" s="12">
        <v>0</v>
      </c>
      <c r="CS859" s="12">
        <v>0</v>
      </c>
      <c r="CT859" s="12">
        <v>0</v>
      </c>
      <c r="CU859" s="12">
        <v>0</v>
      </c>
      <c r="CV859" s="12">
        <v>0</v>
      </c>
      <c r="CW859" s="12">
        <v>0</v>
      </c>
      <c r="CX859" s="12">
        <v>0</v>
      </c>
      <c r="CY859" s="12">
        <v>0</v>
      </c>
      <c r="CZ859" s="12">
        <v>0</v>
      </c>
      <c r="DA859" s="12">
        <v>0</v>
      </c>
      <c r="DB859" s="12">
        <v>0</v>
      </c>
      <c r="DC859" s="12">
        <v>0</v>
      </c>
      <c r="DD859" s="12">
        <v>0</v>
      </c>
      <c r="DE859" s="12">
        <v>0</v>
      </c>
      <c r="DF859" s="12">
        <v>0</v>
      </c>
      <c r="DG859" s="12">
        <v>0</v>
      </c>
      <c r="DH859" s="12">
        <v>0</v>
      </c>
      <c r="DI859" s="12">
        <v>0</v>
      </c>
      <c r="DJ859" s="12">
        <v>0</v>
      </c>
      <c r="DK859" s="12">
        <v>0</v>
      </c>
      <c r="DL859" s="12">
        <v>0</v>
      </c>
      <c r="DM859" s="12">
        <v>0</v>
      </c>
      <c r="DN859" s="12">
        <v>0</v>
      </c>
      <c r="DO859" s="12">
        <v>0</v>
      </c>
      <c r="DP859" s="12">
        <v>0</v>
      </c>
      <c r="DQ859" s="12">
        <v>0</v>
      </c>
      <c r="DR859" s="12">
        <v>0</v>
      </c>
      <c r="DS859" s="12">
        <v>0</v>
      </c>
      <c r="DT859" s="12">
        <v>0</v>
      </c>
      <c r="DU859" s="12">
        <v>0</v>
      </c>
      <c r="DV859" s="12">
        <v>0</v>
      </c>
      <c r="DW859" s="12">
        <v>9.8199350718569684E-8</v>
      </c>
      <c r="DX859" s="12">
        <v>8.0933794291687957E-9</v>
      </c>
      <c r="DY859" s="12">
        <v>-1.3642458148168559E-6</v>
      </c>
      <c r="DZ859" s="12">
        <v>0</v>
      </c>
      <c r="EA859" s="12">
        <v>3.6997925642549864E-9</v>
      </c>
      <c r="EB859" s="12">
        <v>0</v>
      </c>
      <c r="EC859" s="12">
        <v>5.986064127097208E-11</v>
      </c>
      <c r="ED859" s="12">
        <v>2.3883294969179126E-11</v>
      </c>
      <c r="EE859" s="12">
        <v>3.3122997073623387E-11</v>
      </c>
      <c r="EF859" s="12">
        <v>0</v>
      </c>
      <c r="EG859" s="12">
        <v>0</v>
      </c>
      <c r="EH859" s="12">
        <v>0</v>
      </c>
      <c r="EI859" s="12">
        <v>0</v>
      </c>
      <c r="EJ859" s="12">
        <v>0</v>
      </c>
      <c r="EK859" s="12">
        <v>0</v>
      </c>
      <c r="EL859" s="12">
        <v>0</v>
      </c>
      <c r="EM859" s="12">
        <v>0</v>
      </c>
      <c r="EN859" s="12">
        <v>0</v>
      </c>
      <c r="EO859" s="12">
        <v>0</v>
      </c>
      <c r="EP859" s="12">
        <v>0</v>
      </c>
      <c r="EQ859" s="12">
        <v>0</v>
      </c>
      <c r="ER859" s="12">
        <v>0</v>
      </c>
      <c r="ES859" s="12">
        <v>0</v>
      </c>
      <c r="ET859" s="12">
        <v>0</v>
      </c>
      <c r="EU859" s="12">
        <v>0</v>
      </c>
      <c r="EV859" s="12">
        <v>0</v>
      </c>
      <c r="EW859" s="12">
        <v>0</v>
      </c>
      <c r="EX859" s="12">
        <v>0</v>
      </c>
      <c r="EY859" s="12">
        <v>0</v>
      </c>
      <c r="EZ859" s="12">
        <v>0</v>
      </c>
      <c r="FA859" s="12">
        <v>0</v>
      </c>
      <c r="FB859" s="12">
        <v>9.9999999999999995E-21</v>
      </c>
      <c r="FC859" s="12">
        <v>0</v>
      </c>
      <c r="FD859" s="12">
        <v>0</v>
      </c>
      <c r="FE859" s="12">
        <v>0</v>
      </c>
      <c r="FF859" s="12">
        <v>0</v>
      </c>
      <c r="FG859" s="12">
        <v>0</v>
      </c>
      <c r="FH859" s="12">
        <v>3.5706999036651954E-6</v>
      </c>
      <c r="FI859" s="12">
        <v>0</v>
      </c>
      <c r="FJ859" s="12">
        <v>2.8209078127212064E-7</v>
      </c>
      <c r="FK859" s="12">
        <v>-4.7167373640166092E-8</v>
      </c>
      <c r="FL859" s="12">
        <v>0</v>
      </c>
      <c r="FM859" s="12">
        <v>5.0690771062550475E-9</v>
      </c>
      <c r="FN859" s="12">
        <v>0</v>
      </c>
      <c r="FO859" s="12">
        <v>0</v>
      </c>
      <c r="FP859" s="12">
        <v>0</v>
      </c>
      <c r="FQ859" s="12">
        <v>0</v>
      </c>
      <c r="FR859" s="12">
        <v>7.0154080807614727E-9</v>
      </c>
      <c r="FS859" s="12">
        <v>0</v>
      </c>
      <c r="FT859" s="12">
        <v>0</v>
      </c>
      <c r="FU859" s="12">
        <v>0</v>
      </c>
      <c r="FV859" s="12">
        <v>0</v>
      </c>
      <c r="FW859" s="12">
        <v>0</v>
      </c>
      <c r="FX859" s="12">
        <v>0</v>
      </c>
      <c r="FY859" s="12">
        <v>0</v>
      </c>
      <c r="FZ859" s="12">
        <v>0</v>
      </c>
      <c r="GA859" s="12">
        <v>0</v>
      </c>
      <c r="GB859" s="12">
        <v>0</v>
      </c>
      <c r="GC859" s="12">
        <v>0</v>
      </c>
      <c r="GD859" s="12">
        <v>0</v>
      </c>
      <c r="GE859" s="12">
        <v>0</v>
      </c>
      <c r="GF859" s="12">
        <v>0</v>
      </c>
      <c r="GG859" s="12">
        <v>0</v>
      </c>
      <c r="GH859" s="12">
        <v>0</v>
      </c>
      <c r="GI859" s="12">
        <v>0</v>
      </c>
      <c r="GJ859" s="12">
        <v>0</v>
      </c>
      <c r="GK859" s="12">
        <v>0</v>
      </c>
      <c r="GL859" s="12">
        <v>0</v>
      </c>
      <c r="GM859" s="12">
        <v>0</v>
      </c>
      <c r="GN859" s="12">
        <v>0</v>
      </c>
      <c r="GO859" s="12">
        <v>0</v>
      </c>
      <c r="GP859" s="12">
        <v>0</v>
      </c>
      <c r="GQ859" s="12">
        <v>0</v>
      </c>
      <c r="GR859" s="12">
        <v>0</v>
      </c>
      <c r="GS859" s="12">
        <v>0</v>
      </c>
      <c r="GT859" s="12">
        <v>0</v>
      </c>
      <c r="GU859" s="12">
        <v>1.0821550335447341E-6</v>
      </c>
      <c r="GV859" s="12">
        <v>0</v>
      </c>
      <c r="GW859" s="12">
        <v>-5.1917226039960718E-9</v>
      </c>
      <c r="GX859" s="12">
        <v>0</v>
      </c>
      <c r="GY859" s="12">
        <v>0</v>
      </c>
      <c r="GZ859" s="12">
        <v>0</v>
      </c>
      <c r="HA859" s="12">
        <v>0</v>
      </c>
      <c r="HB859" s="12">
        <v>0</v>
      </c>
      <c r="HC859" s="12">
        <v>0</v>
      </c>
      <c r="HD859" s="12">
        <v>0</v>
      </c>
      <c r="HE859" s="12">
        <v>0</v>
      </c>
      <c r="HF859" s="12">
        <v>0</v>
      </c>
      <c r="HG859" s="12">
        <v>0</v>
      </c>
      <c r="HH859" s="12">
        <v>0</v>
      </c>
      <c r="HI859" s="12">
        <v>0</v>
      </c>
      <c r="HJ859" s="12">
        <v>0</v>
      </c>
      <c r="HK859" s="12">
        <v>0</v>
      </c>
      <c r="HL859" s="12">
        <v>0</v>
      </c>
      <c r="HM859" s="12">
        <v>0</v>
      </c>
      <c r="HN859" s="12">
        <v>0</v>
      </c>
      <c r="HO859" s="12">
        <v>0</v>
      </c>
      <c r="HP859" s="12">
        <v>0</v>
      </c>
      <c r="HQ859" s="12">
        <v>0</v>
      </c>
      <c r="HR859" s="12">
        <v>0</v>
      </c>
      <c r="HS859" s="12">
        <v>0</v>
      </c>
      <c r="HT859" s="12">
        <v>0</v>
      </c>
      <c r="HU859" s="12">
        <v>0</v>
      </c>
      <c r="HV859" s="12">
        <v>0</v>
      </c>
      <c r="HW859" s="12">
        <v>0</v>
      </c>
      <c r="HX859" s="12">
        <v>0</v>
      </c>
      <c r="HY859" s="12">
        <v>0</v>
      </c>
      <c r="HZ859" s="12">
        <v>0</v>
      </c>
      <c r="IA859" s="12">
        <v>0</v>
      </c>
      <c r="IB859" s="12">
        <v>0</v>
      </c>
      <c r="IC859" s="12">
        <v>0</v>
      </c>
      <c r="ID859" s="12">
        <v>0</v>
      </c>
      <c r="IE859" s="12">
        <v>0</v>
      </c>
      <c r="IF859" s="12">
        <v>0</v>
      </c>
      <c r="IG859" s="12">
        <v>1.5457587403134733E-8</v>
      </c>
      <c r="IH859" s="12">
        <v>0</v>
      </c>
      <c r="II859" s="12">
        <v>-5.0690771062566026E-9</v>
      </c>
      <c r="IJ859" s="12">
        <v>0</v>
      </c>
      <c r="IK859" s="12">
        <v>0</v>
      </c>
      <c r="IL859" s="12">
        <v>0</v>
      </c>
      <c r="IM859" s="12">
        <v>0</v>
      </c>
      <c r="IN859" s="12">
        <v>0</v>
      </c>
      <c r="IO859" s="12">
        <v>0</v>
      </c>
      <c r="IP859" s="12">
        <v>0</v>
      </c>
      <c r="IQ859" s="12">
        <v>0</v>
      </c>
      <c r="IR859" s="12">
        <v>0</v>
      </c>
      <c r="IS859" s="12">
        <v>0</v>
      </c>
      <c r="IT859" s="12">
        <v>0</v>
      </c>
      <c r="IU859" s="12">
        <v>0</v>
      </c>
      <c r="IV859" s="12">
        <v>0</v>
      </c>
      <c r="IW859" s="12">
        <v>0</v>
      </c>
      <c r="IX859" s="12">
        <v>0</v>
      </c>
      <c r="IY859" s="12">
        <v>0</v>
      </c>
      <c r="IZ859" s="12">
        <v>0</v>
      </c>
      <c r="JA859" s="12">
        <v>0</v>
      </c>
      <c r="JB859" s="12">
        <v>0</v>
      </c>
      <c r="JC859" s="12">
        <v>0</v>
      </c>
      <c r="JD859" s="12">
        <v>0</v>
      </c>
      <c r="JE859" s="12">
        <v>0</v>
      </c>
      <c r="JF859" s="12">
        <v>0</v>
      </c>
      <c r="JG859" s="12">
        <v>0</v>
      </c>
      <c r="JH859" s="12">
        <v>0</v>
      </c>
      <c r="JI859" s="12">
        <v>0</v>
      </c>
      <c r="JJ859" s="12">
        <v>0</v>
      </c>
      <c r="JK859" s="12">
        <v>0</v>
      </c>
      <c r="JL859" s="12">
        <v>0</v>
      </c>
      <c r="JM859" s="12">
        <v>0</v>
      </c>
      <c r="JN859" s="12">
        <v>0</v>
      </c>
      <c r="JO859" s="12">
        <v>9.6413907975362533E-7</v>
      </c>
      <c r="JP859" s="12">
        <v>0</v>
      </c>
      <c r="JQ859" s="12">
        <v>0</v>
      </c>
      <c r="JR859" s="12">
        <v>0</v>
      </c>
      <c r="JS859" s="12">
        <v>0</v>
      </c>
      <c r="JT859" s="12">
        <v>0</v>
      </c>
      <c r="JU859" s="12">
        <v>-6.002596517686568E-11</v>
      </c>
      <c r="JV859" s="12">
        <v>0</v>
      </c>
      <c r="JW859" s="12">
        <v>0</v>
      </c>
      <c r="JX859" s="12">
        <v>0</v>
      </c>
      <c r="JY859" s="12">
        <v>0</v>
      </c>
      <c r="JZ859" s="12">
        <v>0</v>
      </c>
      <c r="KA859" s="12">
        <v>0</v>
      </c>
      <c r="KB859" s="12">
        <v>0</v>
      </c>
      <c r="KC859" s="12">
        <v>0</v>
      </c>
      <c r="KD859" s="12">
        <v>0</v>
      </c>
      <c r="KE859" s="12">
        <v>0</v>
      </c>
      <c r="KF859" s="12">
        <v>0</v>
      </c>
      <c r="KG859" s="12">
        <v>0</v>
      </c>
      <c r="KH859" s="12">
        <v>0</v>
      </c>
      <c r="KI859" s="12">
        <v>0</v>
      </c>
      <c r="KJ859" s="12">
        <v>0</v>
      </c>
      <c r="KK859" s="12">
        <v>0</v>
      </c>
      <c r="KL859" s="12">
        <v>0</v>
      </c>
      <c r="KM859" s="12">
        <v>0</v>
      </c>
      <c r="KN859" s="12">
        <v>0</v>
      </c>
      <c r="KO859" s="12">
        <v>0</v>
      </c>
      <c r="KP859" s="12">
        <v>0</v>
      </c>
      <c r="KQ859" s="12">
        <v>0</v>
      </c>
      <c r="KR859" s="12">
        <v>0</v>
      </c>
      <c r="KS859" s="12">
        <v>0</v>
      </c>
      <c r="KT859" s="12">
        <v>0</v>
      </c>
      <c r="KU859" s="12">
        <v>0</v>
      </c>
      <c r="KV859" s="12">
        <v>0</v>
      </c>
      <c r="KW859" s="12">
        <v>0</v>
      </c>
      <c r="KX859" s="12">
        <v>0</v>
      </c>
      <c r="KY859" s="12">
        <v>0</v>
      </c>
      <c r="KZ859" s="12">
        <v>2.1425312883413897E-6</v>
      </c>
      <c r="LA859" s="12">
        <v>0</v>
      </c>
      <c r="LB859" s="12">
        <v>0</v>
      </c>
      <c r="LC859" s="12">
        <v>0</v>
      </c>
      <c r="LD859" s="12">
        <v>0</v>
      </c>
      <c r="LE859" s="12">
        <v>0</v>
      </c>
      <c r="LF859" s="12">
        <v>0</v>
      </c>
      <c r="LG859" s="12">
        <v>-2.393179472306366E-11</v>
      </c>
      <c r="LH859" s="12">
        <v>0</v>
      </c>
      <c r="LI859" s="12">
        <v>0</v>
      </c>
      <c r="LJ859" s="12">
        <v>0</v>
      </c>
      <c r="LK859" s="12">
        <v>0</v>
      </c>
      <c r="LL859" s="12">
        <v>0</v>
      </c>
      <c r="LM859" s="12">
        <v>0</v>
      </c>
      <c r="LN859" s="12">
        <v>0</v>
      </c>
      <c r="LO859" s="12">
        <v>0</v>
      </c>
      <c r="LP859" s="12">
        <v>0</v>
      </c>
      <c r="LQ859" s="12">
        <v>0</v>
      </c>
      <c r="LR859" s="12">
        <v>0</v>
      </c>
      <c r="LS859" s="12">
        <v>0</v>
      </c>
      <c r="LT859" s="12">
        <v>0</v>
      </c>
      <c r="LU859" s="12">
        <v>0</v>
      </c>
      <c r="LV859" s="12">
        <v>0</v>
      </c>
      <c r="LW859" s="12">
        <v>0</v>
      </c>
      <c r="LX859" s="12">
        <v>0</v>
      </c>
      <c r="LY859" s="12">
        <v>0</v>
      </c>
      <c r="LZ859" s="12">
        <v>0</v>
      </c>
      <c r="MA859" s="12">
        <v>0</v>
      </c>
      <c r="MB859" s="12">
        <v>0</v>
      </c>
      <c r="MC859" s="12">
        <v>0</v>
      </c>
      <c r="MD859" s="12">
        <v>0</v>
      </c>
      <c r="ME859" s="12">
        <v>0</v>
      </c>
      <c r="MF859" s="12">
        <v>0</v>
      </c>
      <c r="MG859" s="12">
        <v>0</v>
      </c>
      <c r="MH859" s="12">
        <v>0</v>
      </c>
      <c r="MI859" s="12">
        <v>0</v>
      </c>
      <c r="MJ859" s="12">
        <v>0</v>
      </c>
      <c r="MK859" s="12">
        <v>3.5708854805689828E-7</v>
      </c>
      <c r="ML859" s="12">
        <v>0</v>
      </c>
      <c r="MM859" s="12">
        <v>0</v>
      </c>
      <c r="MN859" s="12">
        <v>0</v>
      </c>
      <c r="MO859" s="12">
        <v>0</v>
      </c>
      <c r="MP859" s="12">
        <v>0</v>
      </c>
      <c r="MQ859" s="12">
        <v>0</v>
      </c>
      <c r="MR859" s="12">
        <v>0</v>
      </c>
      <c r="MS859" s="12">
        <v>-3.3153005373047218E-11</v>
      </c>
      <c r="MT859" s="12">
        <v>0</v>
      </c>
      <c r="MU859" s="12">
        <v>0</v>
      </c>
      <c r="MV859" s="12">
        <v>0</v>
      </c>
      <c r="MW859" s="12">
        <v>0</v>
      </c>
      <c r="MX859" s="12">
        <v>0</v>
      </c>
      <c r="MY859" s="12">
        <v>0</v>
      </c>
      <c r="MZ859" s="12">
        <v>0</v>
      </c>
      <c r="NA859" s="12">
        <v>0</v>
      </c>
      <c r="NB859" s="12">
        <v>0</v>
      </c>
      <c r="NC859" s="12">
        <v>0</v>
      </c>
      <c r="ND859" s="12">
        <v>0</v>
      </c>
      <c r="NE859" s="12">
        <v>0</v>
      </c>
      <c r="NF859" s="12">
        <v>0</v>
      </c>
      <c r="NG859" s="12">
        <v>0</v>
      </c>
      <c r="NH859" s="12">
        <v>0</v>
      </c>
      <c r="NI859" s="12">
        <v>0</v>
      </c>
      <c r="NJ859" s="12">
        <v>0</v>
      </c>
      <c r="NK859" s="12">
        <v>0</v>
      </c>
      <c r="NL859" s="12">
        <v>0</v>
      </c>
      <c r="NM859" s="12">
        <v>0</v>
      </c>
      <c r="NN859" s="12">
        <v>0</v>
      </c>
      <c r="NO859" s="12">
        <v>0</v>
      </c>
      <c r="NP859" s="12">
        <v>0</v>
      </c>
      <c r="NQ859" s="12">
        <v>0</v>
      </c>
      <c r="NR859" s="12">
        <v>0</v>
      </c>
      <c r="NS859" s="12">
        <v>0</v>
      </c>
      <c r="NT859" s="12">
        <v>0</v>
      </c>
      <c r="NU859" s="12">
        <v>0</v>
      </c>
      <c r="NV859" s="12">
        <v>3.1166326917871385E-6</v>
      </c>
      <c r="NW859" s="12">
        <v>0</v>
      </c>
      <c r="NX859" s="12">
        <v>0</v>
      </c>
      <c r="NY859" s="12">
        <v>0</v>
      </c>
      <c r="NZ859" s="12">
        <v>0</v>
      </c>
      <c r="OA859" s="12">
        <v>0</v>
      </c>
      <c r="OB859" s="12">
        <v>0</v>
      </c>
      <c r="OC859" s="12">
        <v>0</v>
      </c>
      <c r="OD859" s="12">
        <v>0</v>
      </c>
      <c r="OE859" s="12">
        <v>-9.0526919144242498E-6</v>
      </c>
      <c r="OF859" s="12">
        <v>1.0391046397789904E-25</v>
      </c>
      <c r="OG859" s="12">
        <v>0</v>
      </c>
      <c r="OH859" s="12">
        <v>0</v>
      </c>
      <c r="OI859" s="12">
        <v>4.931841857235876E-27</v>
      </c>
      <c r="OJ859" s="12">
        <v>5.1925638918420895E-7</v>
      </c>
      <c r="OK859" s="12">
        <v>0</v>
      </c>
      <c r="OL859" s="12">
        <v>0</v>
      </c>
      <c r="OM859" s="12">
        <v>0</v>
      </c>
      <c r="ON859" s="12">
        <v>0</v>
      </c>
      <c r="OO859" s="12">
        <v>2.9979281607393609E-7</v>
      </c>
      <c r="OP859" s="12">
        <v>0</v>
      </c>
      <c r="OQ859" s="12">
        <v>0</v>
      </c>
      <c r="OR859" s="12">
        <v>0</v>
      </c>
      <c r="OS859" s="12">
        <v>0</v>
      </c>
      <c r="OT859" s="12">
        <v>0</v>
      </c>
      <c r="OU859" s="12">
        <v>0</v>
      </c>
      <c r="OV859" s="12">
        <v>0</v>
      </c>
      <c r="OW859" s="12">
        <v>0</v>
      </c>
      <c r="OX859" s="12">
        <v>0</v>
      </c>
      <c r="OY859" s="12">
        <v>0</v>
      </c>
      <c r="OZ859" s="12">
        <v>0</v>
      </c>
      <c r="PA859" s="12">
        <v>0</v>
      </c>
      <c r="PB859" s="12">
        <v>0</v>
      </c>
      <c r="PC859" s="12">
        <v>0</v>
      </c>
      <c r="PD859" s="12">
        <v>0</v>
      </c>
      <c r="PE859" s="12">
        <v>0</v>
      </c>
      <c r="PF859" s="12">
        <v>0</v>
      </c>
      <c r="PG859" s="12">
        <v>0</v>
      </c>
      <c r="PH859" s="12">
        <v>0</v>
      </c>
      <c r="PI859" s="12">
        <v>0</v>
      </c>
      <c r="PJ859" s="12">
        <v>3.1709734516421276E-8</v>
      </c>
      <c r="PK859" s="12">
        <v>0</v>
      </c>
      <c r="PL859" s="12">
        <v>0</v>
      </c>
      <c r="PM859" s="12">
        <v>0</v>
      </c>
      <c r="PN859" s="12">
        <v>0</v>
      </c>
      <c r="PO859" s="12">
        <v>0</v>
      </c>
      <c r="PP859" s="12">
        <v>3.9572070521020206E-6</v>
      </c>
      <c r="PQ859" s="12">
        <v>-2.9585017058025889E-7</v>
      </c>
      <c r="PR859" s="12">
        <v>8.3212078822867434E-9</v>
      </c>
      <c r="PS859" s="12">
        <v>0</v>
      </c>
      <c r="PT859" s="12">
        <v>3.5436161648302207E-11</v>
      </c>
      <c r="PU859" s="12">
        <v>0</v>
      </c>
      <c r="PV859" s="12">
        <v>0</v>
      </c>
      <c r="PW859" s="12">
        <v>0</v>
      </c>
      <c r="PX859" s="12">
        <v>0</v>
      </c>
      <c r="PY859" s="12">
        <v>0</v>
      </c>
      <c r="PZ859" s="12">
        <v>0</v>
      </c>
      <c r="QA859" s="12">
        <v>1.6806722689075633E-8</v>
      </c>
      <c r="QB859" s="12">
        <v>0</v>
      </c>
      <c r="QC859" s="12">
        <v>0</v>
      </c>
      <c r="QD859" s="12">
        <v>0</v>
      </c>
      <c r="QE859" s="12">
        <v>-2.9761839393585627</v>
      </c>
      <c r="QF859" s="12">
        <v>3.3414673981350749E-25</v>
      </c>
      <c r="QG859" s="12">
        <v>3.6681144340620376E-19</v>
      </c>
      <c r="QH859" s="12">
        <v>0</v>
      </c>
      <c r="QI859" s="12">
        <v>1.949269524888903E-4</v>
      </c>
      <c r="QJ859" s="12">
        <v>0</v>
      </c>
      <c r="QK859" s="12">
        <v>0</v>
      </c>
      <c r="QL859" s="12">
        <v>0</v>
      </c>
      <c r="QM859" s="12">
        <v>0</v>
      </c>
      <c r="QN859" s="12">
        <v>0</v>
      </c>
      <c r="QO859" s="12">
        <v>0</v>
      </c>
      <c r="QP859" s="12">
        <v>0</v>
      </c>
      <c r="QQ859" s="12">
        <v>0</v>
      </c>
      <c r="QR859" s="12">
        <v>0</v>
      </c>
      <c r="QS859" s="12">
        <v>0</v>
      </c>
      <c r="QT859" s="12">
        <v>0</v>
      </c>
      <c r="QU859" s="12">
        <v>0</v>
      </c>
      <c r="QV859" s="12">
        <v>0</v>
      </c>
      <c r="QW859" s="12">
        <v>0</v>
      </c>
      <c r="QX859" s="12">
        <v>0</v>
      </c>
      <c r="QY859" s="12">
        <v>0</v>
      </c>
      <c r="QZ859" s="12">
        <v>0</v>
      </c>
      <c r="RA859" s="12">
        <v>0</v>
      </c>
      <c r="RB859" s="12">
        <v>0</v>
      </c>
      <c r="RC859" s="12">
        <v>0</v>
      </c>
      <c r="RD859" s="12">
        <v>0</v>
      </c>
      <c r="RE859" s="12">
        <v>0</v>
      </c>
      <c r="RF859" s="12">
        <v>0</v>
      </c>
      <c r="RG859" s="12">
        <v>0</v>
      </c>
      <c r="RH859" s="12">
        <v>0</v>
      </c>
      <c r="RI859" s="12">
        <v>0</v>
      </c>
      <c r="RJ859" s="12">
        <v>0</v>
      </c>
      <c r="RK859" s="12">
        <v>0</v>
      </c>
      <c r="RL859" s="12">
        <v>0</v>
      </c>
      <c r="RM859" s="12">
        <v>0</v>
      </c>
      <c r="RN859" s="12">
        <v>0</v>
      </c>
      <c r="RO859" s="12">
        <v>0</v>
      </c>
      <c r="RP859" s="12">
        <v>0.23786379149687448</v>
      </c>
      <c r="RQ859" s="12">
        <v>-1.3311173824575299E-6</v>
      </c>
      <c r="RR859" s="12">
        <v>1.4652444135945128E-11</v>
      </c>
      <c r="RS859" s="12">
        <v>9.0646156007997258E-3</v>
      </c>
      <c r="RT859" s="12">
        <v>0</v>
      </c>
      <c r="RU859" s="12">
        <v>0</v>
      </c>
      <c r="RV859" s="12">
        <v>0</v>
      </c>
      <c r="RW859" s="12">
        <v>0</v>
      </c>
      <c r="RX859" s="12">
        <v>0</v>
      </c>
      <c r="RY859" s="12">
        <v>0</v>
      </c>
      <c r="RZ859" s="12">
        <v>0</v>
      </c>
      <c r="SA859" s="12">
        <v>0</v>
      </c>
      <c r="SB859" s="12">
        <v>0</v>
      </c>
      <c r="SC859" s="12">
        <v>0</v>
      </c>
      <c r="SD859" s="12">
        <v>0</v>
      </c>
      <c r="SE859" s="12">
        <v>0</v>
      </c>
      <c r="SF859" s="12">
        <v>0</v>
      </c>
      <c r="SG859" s="12">
        <v>0</v>
      </c>
      <c r="SH859" s="12">
        <v>0</v>
      </c>
      <c r="SI859" s="12">
        <v>0</v>
      </c>
      <c r="SJ859" s="12">
        <v>0</v>
      </c>
      <c r="SK859" s="12">
        <v>0</v>
      </c>
      <c r="SL859" s="12">
        <v>0</v>
      </c>
      <c r="SM859" s="12">
        <v>0</v>
      </c>
      <c r="SN859" s="12">
        <v>0</v>
      </c>
      <c r="SO859" s="12">
        <v>0</v>
      </c>
      <c r="SP859" s="12">
        <v>0</v>
      </c>
      <c r="SQ859" s="12">
        <v>0</v>
      </c>
      <c r="SR859" s="12">
        <v>0</v>
      </c>
      <c r="SS859" s="12">
        <v>0</v>
      </c>
      <c r="ST859" s="12">
        <v>0</v>
      </c>
      <c r="SU859" s="12">
        <v>0</v>
      </c>
      <c r="SV859" s="12">
        <v>0</v>
      </c>
      <c r="SW859" s="12">
        <v>0</v>
      </c>
      <c r="SX859" s="12">
        <v>0</v>
      </c>
      <c r="SY859" s="12">
        <v>0</v>
      </c>
      <c r="SZ859" s="12">
        <v>0</v>
      </c>
      <c r="TA859" s="12">
        <v>2.7354336022140564</v>
      </c>
      <c r="TB859" s="12">
        <v>0</v>
      </c>
      <c r="TC859" s="12">
        <v>-1.4680119490170657E-11</v>
      </c>
      <c r="TD859" s="12">
        <v>0</v>
      </c>
      <c r="TE859" s="12">
        <v>0</v>
      </c>
      <c r="TF859" s="12">
        <v>0</v>
      </c>
      <c r="TG859" s="12">
        <v>0</v>
      </c>
      <c r="TH859" s="12">
        <v>0</v>
      </c>
      <c r="TI859" s="12">
        <v>0</v>
      </c>
      <c r="TJ859" s="12">
        <v>0</v>
      </c>
      <c r="TK859" s="12">
        <v>0</v>
      </c>
      <c r="TL859" s="12">
        <v>0</v>
      </c>
      <c r="TM859" s="12">
        <v>0</v>
      </c>
      <c r="TN859" s="12">
        <v>0</v>
      </c>
      <c r="TO859" s="12">
        <v>0</v>
      </c>
      <c r="TP859" s="12">
        <v>0</v>
      </c>
      <c r="TQ859" s="12">
        <v>0</v>
      </c>
      <c r="TR859" s="12">
        <v>0</v>
      </c>
      <c r="TS859" s="12">
        <v>0</v>
      </c>
      <c r="TT859" s="12">
        <v>0</v>
      </c>
      <c r="TU859" s="12">
        <v>0</v>
      </c>
      <c r="TV859" s="12">
        <v>0</v>
      </c>
      <c r="TW859" s="12">
        <v>0</v>
      </c>
      <c r="TX859" s="12">
        <v>0</v>
      </c>
      <c r="TY859" s="12">
        <v>0</v>
      </c>
      <c r="TZ859" s="12">
        <v>0</v>
      </c>
      <c r="UA859" s="12">
        <v>0</v>
      </c>
      <c r="UB859" s="12">
        <v>0</v>
      </c>
      <c r="UC859" s="12">
        <v>0</v>
      </c>
      <c r="UD859" s="12">
        <v>0</v>
      </c>
      <c r="UE859" s="12">
        <v>0</v>
      </c>
      <c r="UF859" s="12">
        <v>0</v>
      </c>
      <c r="UG859" s="12">
        <v>0</v>
      </c>
      <c r="UH859" s="12">
        <v>0</v>
      </c>
      <c r="UI859" s="12">
        <v>0</v>
      </c>
      <c r="UJ859" s="12">
        <v>0</v>
      </c>
      <c r="UK859" s="12">
        <v>0</v>
      </c>
      <c r="UL859" s="12">
        <v>0</v>
      </c>
      <c r="UM859" s="12">
        <v>1.3052483154120111E-6</v>
      </c>
      <c r="UN859" s="12">
        <v>0</v>
      </c>
      <c r="UO859" s="12">
        <v>-9.0646177614440073E-3</v>
      </c>
      <c r="UP859" s="12">
        <v>0</v>
      </c>
      <c r="UQ859" s="12">
        <v>0</v>
      </c>
      <c r="UR859" s="12">
        <v>0</v>
      </c>
      <c r="US859" s="12">
        <v>0</v>
      </c>
      <c r="UT859" s="12">
        <v>0</v>
      </c>
      <c r="UU859" s="12">
        <v>0</v>
      </c>
      <c r="UV859" s="12">
        <v>0</v>
      </c>
      <c r="UW859" s="12">
        <v>0</v>
      </c>
      <c r="UX859" s="12">
        <v>0</v>
      </c>
      <c r="UY859" s="12">
        <v>0</v>
      </c>
      <c r="UZ859" s="12">
        <v>0</v>
      </c>
      <c r="VA859" s="12">
        <v>0</v>
      </c>
      <c r="VB859" s="12">
        <v>0</v>
      </c>
      <c r="VC859" s="12">
        <v>0</v>
      </c>
      <c r="VD859" s="12">
        <v>0</v>
      </c>
      <c r="VE859" s="12">
        <v>0</v>
      </c>
      <c r="VF859" s="12">
        <v>0</v>
      </c>
      <c r="VG859" s="12">
        <v>0</v>
      </c>
      <c r="VH859" s="12">
        <v>0</v>
      </c>
      <c r="VI859" s="12">
        <v>0</v>
      </c>
      <c r="VJ859" s="12">
        <v>0</v>
      </c>
      <c r="VK859" s="12">
        <v>0</v>
      </c>
      <c r="VL859" s="12">
        <v>0</v>
      </c>
      <c r="VM859" s="12">
        <v>0</v>
      </c>
      <c r="VN859" s="12">
        <v>0</v>
      </c>
      <c r="VO859" s="12">
        <v>0</v>
      </c>
      <c r="VP859" s="12">
        <v>0</v>
      </c>
      <c r="VQ859" s="12">
        <v>0</v>
      </c>
      <c r="VR859" s="12">
        <v>0</v>
      </c>
      <c r="VS859" s="12">
        <v>0</v>
      </c>
      <c r="VT859" s="12">
        <v>0</v>
      </c>
      <c r="VU859" s="12">
        <v>0</v>
      </c>
      <c r="VV859" s="12">
        <v>0</v>
      </c>
      <c r="VW859" s="12">
        <v>2.8865452813058084E-3</v>
      </c>
      <c r="VX859" s="12">
        <v>0</v>
      </c>
      <c r="VY859" s="12">
        <v>0</v>
      </c>
      <c r="VZ859" s="12">
        <v>0</v>
      </c>
      <c r="WA859" s="12">
        <v>-1.1196099472512531E-3</v>
      </c>
      <c r="WB859" s="12">
        <v>3.4902233849397057E-26</v>
      </c>
      <c r="WC859" s="12">
        <v>3.9852365692631958E-25</v>
      </c>
      <c r="WD859" s="12">
        <v>2.8696776735058223E-25</v>
      </c>
      <c r="WE859" s="12">
        <v>0</v>
      </c>
      <c r="WF859" s="12">
        <v>0</v>
      </c>
      <c r="WG859" s="12">
        <v>7.9449544219374083E-28</v>
      </c>
      <c r="WH859" s="12">
        <v>6.9506879316391109E-29</v>
      </c>
      <c r="WI859" s="12">
        <v>1.8597346999084385E-28</v>
      </c>
      <c r="WJ859" s="12">
        <v>2.2590481743207034E-8</v>
      </c>
      <c r="WK859" s="12">
        <v>0</v>
      </c>
      <c r="WL859" s="12">
        <v>0</v>
      </c>
      <c r="WM859" s="12">
        <v>0</v>
      </c>
      <c r="WN859" s="12">
        <v>0</v>
      </c>
      <c r="WO859" s="12">
        <v>0</v>
      </c>
      <c r="WP859" s="12">
        <v>0</v>
      </c>
      <c r="WQ859" s="12">
        <v>0</v>
      </c>
      <c r="WR859" s="12">
        <v>0</v>
      </c>
      <c r="WS859" s="12">
        <v>0</v>
      </c>
      <c r="WT859" s="12">
        <v>0</v>
      </c>
      <c r="WU859" s="12">
        <v>0</v>
      </c>
      <c r="WV859" s="12">
        <v>0</v>
      </c>
      <c r="WW859" s="12">
        <v>0</v>
      </c>
      <c r="WX859" s="12">
        <v>0</v>
      </c>
      <c r="WY859" s="12">
        <v>0</v>
      </c>
      <c r="WZ859" s="12">
        <v>0</v>
      </c>
      <c r="XA859" s="12">
        <v>0</v>
      </c>
      <c r="XB859" s="12">
        <v>0</v>
      </c>
      <c r="XC859" s="12">
        <v>0</v>
      </c>
      <c r="XD859" s="12">
        <v>0</v>
      </c>
      <c r="XE859" s="12">
        <v>0</v>
      </c>
      <c r="XF859" s="12">
        <v>0</v>
      </c>
      <c r="XG859" s="12">
        <v>0</v>
      </c>
      <c r="XH859" s="12">
        <v>0</v>
      </c>
      <c r="XI859" s="12">
        <v>0</v>
      </c>
      <c r="XJ859" s="12">
        <v>0</v>
      </c>
      <c r="XK859" s="12">
        <v>0</v>
      </c>
      <c r="XL859" s="12">
        <v>5.9391846282666316E-25</v>
      </c>
      <c r="XM859" s="12">
        <v>-1.1094401549477674E-20</v>
      </c>
      <c r="XN859" s="12">
        <v>0</v>
      </c>
      <c r="XO859" s="12">
        <v>0</v>
      </c>
      <c r="XP859" s="12">
        <v>0</v>
      </c>
      <c r="XQ859" s="12">
        <v>0</v>
      </c>
      <c r="XR859" s="12">
        <v>0</v>
      </c>
      <c r="XS859" s="12">
        <v>0</v>
      </c>
      <c r="XT859" s="12">
        <v>0</v>
      </c>
      <c r="XU859" s="12">
        <v>0</v>
      </c>
      <c r="XV859" s="12">
        <v>0</v>
      </c>
      <c r="XW859" s="12">
        <v>0</v>
      </c>
      <c r="XX859" s="12">
        <v>0</v>
      </c>
      <c r="XY859" s="12">
        <v>0</v>
      </c>
      <c r="XZ859" s="12">
        <v>0</v>
      </c>
      <c r="YA859" s="12">
        <v>0</v>
      </c>
      <c r="YB859" s="12">
        <v>0</v>
      </c>
      <c r="YC859" s="12">
        <v>0</v>
      </c>
      <c r="YD859" s="12">
        <v>0</v>
      </c>
      <c r="YE859" s="12">
        <v>0</v>
      </c>
      <c r="YF859" s="12">
        <v>0</v>
      </c>
      <c r="YG859" s="12">
        <v>0</v>
      </c>
      <c r="YH859" s="12">
        <v>0</v>
      </c>
      <c r="YI859" s="12">
        <v>0</v>
      </c>
      <c r="YJ859" s="12">
        <v>0</v>
      </c>
      <c r="YK859" s="12">
        <v>0</v>
      </c>
      <c r="YL859" s="12">
        <v>0</v>
      </c>
      <c r="YM859" s="12">
        <v>0</v>
      </c>
      <c r="YN859" s="12">
        <v>0</v>
      </c>
      <c r="YO859" s="12">
        <v>0</v>
      </c>
      <c r="YP859" s="12">
        <v>0</v>
      </c>
      <c r="YQ859" s="12">
        <v>0</v>
      </c>
      <c r="YR859" s="12">
        <v>0</v>
      </c>
      <c r="YS859" s="12">
        <v>0</v>
      </c>
      <c r="YT859" s="12">
        <v>2.5869067045518134E-8</v>
      </c>
      <c r="YU859" s="12">
        <v>0</v>
      </c>
      <c r="YV859" s="12">
        <v>0</v>
      </c>
      <c r="YW859" s="12">
        <v>1.4254043107839915E-5</v>
      </c>
      <c r="YX859" s="12">
        <v>9.9999999999999995E-21</v>
      </c>
      <c r="YY859" s="12">
        <v>-2.877312709148336E-6</v>
      </c>
      <c r="YZ859" s="12">
        <v>0</v>
      </c>
      <c r="ZA859" s="12">
        <v>7.9230312657153289E-8</v>
      </c>
      <c r="ZB859" s="12">
        <v>0</v>
      </c>
      <c r="ZC859" s="12">
        <v>1.1393263693587491E-10</v>
      </c>
      <c r="ZD859" s="12">
        <v>1.9894294121172576E-11</v>
      </c>
      <c r="ZE859" s="12">
        <v>4.6916394048262529E-11</v>
      </c>
      <c r="ZF859" s="12">
        <v>0</v>
      </c>
      <c r="ZG859" s="12">
        <v>0</v>
      </c>
      <c r="ZH859" s="12">
        <v>0</v>
      </c>
      <c r="ZI859" s="12">
        <v>0</v>
      </c>
      <c r="ZJ859" s="12">
        <v>0</v>
      </c>
      <c r="ZK859" s="12">
        <v>0</v>
      </c>
      <c r="ZL859" s="12">
        <v>0</v>
      </c>
      <c r="ZM859" s="12">
        <v>0</v>
      </c>
      <c r="ZN859" s="12">
        <v>0</v>
      </c>
      <c r="ZO859" s="12">
        <v>0</v>
      </c>
      <c r="ZP859" s="12">
        <v>0</v>
      </c>
      <c r="ZQ859" s="12">
        <v>0</v>
      </c>
      <c r="ZR859" s="12">
        <v>0</v>
      </c>
      <c r="ZS859" s="12">
        <v>0</v>
      </c>
      <c r="ZT859" s="12">
        <v>0</v>
      </c>
      <c r="ZU859" s="12">
        <v>0</v>
      </c>
      <c r="ZV859" s="12">
        <v>0</v>
      </c>
      <c r="ZW859" s="12">
        <v>0</v>
      </c>
      <c r="ZX859" s="12">
        <v>0</v>
      </c>
      <c r="ZY859" s="12">
        <v>0</v>
      </c>
      <c r="ZZ859" s="12">
        <v>0</v>
      </c>
      <c r="AAA859" s="12">
        <v>0</v>
      </c>
      <c r="AAB859" s="12">
        <v>0</v>
      </c>
      <c r="AAC859" s="12">
        <v>0</v>
      </c>
      <c r="AAD859" s="12">
        <v>0</v>
      </c>
      <c r="AAE859" s="12">
        <v>0</v>
      </c>
      <c r="AAF859" s="12">
        <v>0</v>
      </c>
      <c r="AAG859" s="12">
        <v>0</v>
      </c>
      <c r="AAH859" s="12">
        <v>2.6996293764848323E-27</v>
      </c>
      <c r="AAI859" s="12">
        <v>0</v>
      </c>
      <c r="AAJ859" s="12">
        <v>3.0710947422921369E-8</v>
      </c>
      <c r="AAK859" s="12">
        <v>-2.570972553245783E-7</v>
      </c>
      <c r="AAL859" s="12">
        <v>0</v>
      </c>
      <c r="AAM859" s="12">
        <v>1.0496722922851361E-8</v>
      </c>
      <c r="AAN859" s="12">
        <v>0</v>
      </c>
      <c r="AAO859" s="12">
        <v>0</v>
      </c>
      <c r="AAP859" s="12">
        <v>0</v>
      </c>
      <c r="AAQ859" s="12">
        <v>0</v>
      </c>
      <c r="AAR859" s="12">
        <v>0</v>
      </c>
      <c r="AAS859" s="12">
        <v>0</v>
      </c>
      <c r="AAT859" s="12">
        <v>5.1720608981514405E-14</v>
      </c>
      <c r="AAU859" s="12">
        <v>0</v>
      </c>
      <c r="AAV859" s="12">
        <v>0</v>
      </c>
      <c r="AAW859" s="12">
        <v>0</v>
      </c>
      <c r="AAX859" s="12">
        <v>0</v>
      </c>
      <c r="AAY859" s="12">
        <v>0</v>
      </c>
      <c r="AAZ859" s="12">
        <v>0</v>
      </c>
      <c r="ABA859" s="12">
        <v>0</v>
      </c>
      <c r="ABB859" s="12">
        <v>0</v>
      </c>
      <c r="ABC859" s="12">
        <v>0</v>
      </c>
      <c r="ABD859" s="12">
        <v>0</v>
      </c>
      <c r="ABE859" s="12">
        <v>0</v>
      </c>
      <c r="ABF859" s="12">
        <v>0</v>
      </c>
      <c r="ABG859" s="12">
        <v>0</v>
      </c>
      <c r="ABH859" s="12">
        <v>0</v>
      </c>
      <c r="ABI859" s="12">
        <v>0</v>
      </c>
      <c r="ABJ859" s="12">
        <v>0</v>
      </c>
      <c r="ABK859" s="12">
        <v>0</v>
      </c>
      <c r="ABL859" s="12">
        <v>0</v>
      </c>
      <c r="ABM859" s="12">
        <v>0</v>
      </c>
      <c r="ABN859" s="12">
        <v>0</v>
      </c>
      <c r="ABO859" s="12">
        <v>0</v>
      </c>
      <c r="ABP859" s="12">
        <v>0</v>
      </c>
      <c r="ABQ859" s="12">
        <v>0</v>
      </c>
      <c r="ABR859" s="12">
        <v>0</v>
      </c>
      <c r="ABS859" s="12">
        <v>0</v>
      </c>
      <c r="ABT859" s="12">
        <v>0</v>
      </c>
      <c r="ABU859" s="12">
        <v>2.8466017617254142E-6</v>
      </c>
      <c r="ABV859" s="12">
        <v>0</v>
      </c>
      <c r="ABW859" s="12">
        <v>-8.2354623817305248E-8</v>
      </c>
      <c r="ABX859" s="12">
        <v>0</v>
      </c>
      <c r="ABY859" s="12">
        <v>0</v>
      </c>
      <c r="ABZ859" s="12">
        <v>0</v>
      </c>
      <c r="ACA859" s="12">
        <v>0</v>
      </c>
      <c r="ACB859" s="12">
        <v>0</v>
      </c>
      <c r="ACC859" s="12">
        <v>0</v>
      </c>
      <c r="ACD859" s="12">
        <v>0</v>
      </c>
      <c r="ACE859" s="12">
        <v>0</v>
      </c>
      <c r="ACF859" s="12">
        <v>0</v>
      </c>
      <c r="ACG859" s="12">
        <v>0</v>
      </c>
      <c r="ACH859" s="12">
        <v>0</v>
      </c>
      <c r="ACI859" s="12">
        <v>0</v>
      </c>
      <c r="ACJ859" s="12">
        <v>0</v>
      </c>
      <c r="ACK859" s="12">
        <v>0</v>
      </c>
      <c r="ACL859" s="12">
        <v>0</v>
      </c>
      <c r="ACM859" s="12">
        <v>0</v>
      </c>
      <c r="ACN859" s="12">
        <v>0</v>
      </c>
      <c r="ACO859" s="12">
        <v>0</v>
      </c>
      <c r="ACP859" s="12">
        <v>0</v>
      </c>
      <c r="ACQ859" s="12">
        <v>0</v>
      </c>
      <c r="ACR859" s="12">
        <v>0</v>
      </c>
      <c r="ACS859" s="12">
        <v>0</v>
      </c>
      <c r="ACT859" s="12">
        <v>0</v>
      </c>
      <c r="ACU859" s="12">
        <v>0</v>
      </c>
      <c r="ACV859" s="12">
        <v>0</v>
      </c>
      <c r="ACW859" s="12">
        <v>0</v>
      </c>
      <c r="ACX859" s="12">
        <v>0</v>
      </c>
      <c r="ACY859" s="12">
        <v>0</v>
      </c>
      <c r="ACZ859" s="12">
        <v>0</v>
      </c>
      <c r="ADA859" s="12">
        <v>0</v>
      </c>
      <c r="ADB859" s="12">
        <v>0</v>
      </c>
      <c r="ADC859" s="12">
        <v>0</v>
      </c>
      <c r="ADD859" s="12">
        <v>0</v>
      </c>
      <c r="ADE859" s="12">
        <v>0</v>
      </c>
      <c r="ADF859" s="12">
        <v>0</v>
      </c>
      <c r="ADG859" s="12">
        <v>2.570972553245674E-7</v>
      </c>
      <c r="ADH859" s="12">
        <v>0</v>
      </c>
      <c r="ADI859" s="12">
        <v>-1.1411016164438987E-8</v>
      </c>
      <c r="ADJ859" s="12">
        <v>0</v>
      </c>
      <c r="ADK859" s="12">
        <v>0</v>
      </c>
      <c r="ADL859" s="12">
        <v>0</v>
      </c>
      <c r="ADM859" s="12">
        <v>0</v>
      </c>
      <c r="ADN859" s="12">
        <v>0</v>
      </c>
      <c r="ADO859" s="12">
        <v>0</v>
      </c>
      <c r="ADP859" s="12">
        <v>0</v>
      </c>
      <c r="ADQ859" s="12">
        <v>0</v>
      </c>
      <c r="ADR859" s="12">
        <v>0</v>
      </c>
      <c r="ADS859" s="12">
        <v>0</v>
      </c>
      <c r="ADT859" s="12">
        <v>0</v>
      </c>
      <c r="ADU859" s="12">
        <v>0</v>
      </c>
      <c r="ADV859" s="12">
        <v>0</v>
      </c>
      <c r="ADW859" s="12">
        <v>0</v>
      </c>
      <c r="ADX859" s="12">
        <v>0</v>
      </c>
      <c r="ADY859" s="12">
        <v>0</v>
      </c>
      <c r="ADZ859" s="12">
        <v>0</v>
      </c>
      <c r="AEA859" s="12">
        <v>0</v>
      </c>
      <c r="AEB859" s="12">
        <v>0</v>
      </c>
      <c r="AEC859" s="12">
        <v>0</v>
      </c>
      <c r="AED859" s="12">
        <v>0</v>
      </c>
      <c r="AEE859" s="12">
        <v>0</v>
      </c>
      <c r="AEF859" s="12">
        <v>0</v>
      </c>
      <c r="AEG859" s="12">
        <v>0</v>
      </c>
      <c r="AEH859" s="12">
        <v>0</v>
      </c>
      <c r="AEI859" s="12">
        <v>0</v>
      </c>
      <c r="AEJ859" s="12">
        <v>0</v>
      </c>
      <c r="AEK859" s="12">
        <v>0</v>
      </c>
      <c r="AEL859" s="12">
        <v>0</v>
      </c>
      <c r="AEM859" s="12">
        <v>0</v>
      </c>
      <c r="AEN859" s="12">
        <v>0</v>
      </c>
      <c r="AEO859" s="12">
        <v>5.9391846282506981E-25</v>
      </c>
      <c r="AEP859" s="12">
        <v>0</v>
      </c>
      <c r="AEQ859" s="12">
        <v>0</v>
      </c>
      <c r="AER859" s="12">
        <v>0</v>
      </c>
      <c r="AES859" s="12">
        <v>0</v>
      </c>
      <c r="AET859" s="12">
        <v>0</v>
      </c>
      <c r="AEU859" s="12">
        <v>-1.1421832004067046E-10</v>
      </c>
      <c r="AEV859" s="12">
        <v>0</v>
      </c>
      <c r="AEW859" s="12">
        <v>0</v>
      </c>
      <c r="AEX859" s="12">
        <v>0</v>
      </c>
      <c r="AEY859" s="12">
        <v>0</v>
      </c>
      <c r="AEZ859" s="12">
        <v>0</v>
      </c>
      <c r="AFA859" s="12">
        <v>0</v>
      </c>
      <c r="AFB859" s="12">
        <v>0</v>
      </c>
      <c r="AFC859" s="12">
        <v>0</v>
      </c>
      <c r="AFD859" s="12">
        <v>0</v>
      </c>
      <c r="AFE859" s="12">
        <v>0</v>
      </c>
      <c r="AFF859" s="12">
        <v>0</v>
      </c>
      <c r="AFG859" s="12">
        <v>0</v>
      </c>
      <c r="AFH859" s="12">
        <v>0</v>
      </c>
      <c r="AFI859" s="12">
        <v>0</v>
      </c>
      <c r="AFJ859" s="12">
        <v>0</v>
      </c>
      <c r="AFK859" s="12">
        <v>0</v>
      </c>
      <c r="AFL859" s="12">
        <v>0</v>
      </c>
      <c r="AFM859" s="12">
        <v>0</v>
      </c>
      <c r="AFN859" s="12">
        <v>0</v>
      </c>
      <c r="AFO859" s="12">
        <v>0</v>
      </c>
      <c r="AFP859" s="12">
        <v>0</v>
      </c>
      <c r="AFQ859" s="12">
        <v>0</v>
      </c>
      <c r="AFR859" s="12">
        <v>0</v>
      </c>
      <c r="AFS859" s="12">
        <v>0</v>
      </c>
      <c r="AFT859" s="12">
        <v>0</v>
      </c>
      <c r="AFU859" s="12">
        <v>0</v>
      </c>
      <c r="AFV859" s="12">
        <v>0</v>
      </c>
      <c r="AFW859" s="12">
        <v>0</v>
      </c>
      <c r="AFX859" s="12">
        <v>0</v>
      </c>
      <c r="AFY859" s="12">
        <v>0</v>
      </c>
      <c r="AFZ859" s="12">
        <v>1.0690532330851257E-5</v>
      </c>
      <c r="AGA859" s="12">
        <v>0</v>
      </c>
      <c r="AGB859" s="12">
        <v>0</v>
      </c>
      <c r="AGC859" s="12">
        <v>0</v>
      </c>
      <c r="AGD859" s="12">
        <v>0</v>
      </c>
      <c r="AGE859" s="12">
        <v>0</v>
      </c>
      <c r="AGF859" s="12">
        <v>0</v>
      </c>
      <c r="AGG859" s="12">
        <v>-1.9906032072130969E-11</v>
      </c>
      <c r="AGH859" s="12">
        <v>0</v>
      </c>
      <c r="AGI859" s="12">
        <v>0</v>
      </c>
      <c r="AGJ859" s="12">
        <v>0</v>
      </c>
      <c r="AGK859" s="12">
        <v>0</v>
      </c>
      <c r="AGL859" s="12">
        <v>0</v>
      </c>
      <c r="AGM859" s="12">
        <v>0</v>
      </c>
      <c r="AGN859" s="12">
        <v>0</v>
      </c>
      <c r="AGO859" s="12">
        <v>0</v>
      </c>
      <c r="AGP859" s="12">
        <v>0</v>
      </c>
      <c r="AGQ859" s="12">
        <v>0</v>
      </c>
      <c r="AGR859" s="12">
        <v>0</v>
      </c>
      <c r="AGS859" s="12">
        <v>0</v>
      </c>
      <c r="AGT859" s="12">
        <v>0</v>
      </c>
      <c r="AGU859" s="12">
        <v>0</v>
      </c>
      <c r="AGV859" s="12">
        <v>0</v>
      </c>
      <c r="AGW859" s="12">
        <v>0</v>
      </c>
      <c r="AGX859" s="12">
        <v>0</v>
      </c>
      <c r="AGY859" s="12">
        <v>0</v>
      </c>
      <c r="AGZ859" s="12">
        <v>0</v>
      </c>
      <c r="AHA859" s="12">
        <v>0</v>
      </c>
      <c r="AHB859" s="12">
        <v>0</v>
      </c>
      <c r="AHC859" s="12">
        <v>0</v>
      </c>
      <c r="AHD859" s="12">
        <v>0</v>
      </c>
      <c r="AHE859" s="12">
        <v>0</v>
      </c>
      <c r="AHF859" s="12">
        <v>0</v>
      </c>
      <c r="AHG859" s="12">
        <v>0</v>
      </c>
      <c r="AHH859" s="12">
        <v>0</v>
      </c>
      <c r="AHI859" s="12">
        <v>0</v>
      </c>
      <c r="AHJ859" s="12">
        <v>0</v>
      </c>
      <c r="AHK859" s="12">
        <v>0</v>
      </c>
      <c r="AHL859" s="12">
        <v>0</v>
      </c>
      <c r="AHM859" s="12">
        <v>0</v>
      </c>
      <c r="AHN859" s="12">
        <v>0</v>
      </c>
      <c r="AHO859" s="12">
        <v>0</v>
      </c>
      <c r="AHP859" s="12">
        <v>0</v>
      </c>
      <c r="AHQ859" s="12">
        <v>0</v>
      </c>
      <c r="AHR859" s="12">
        <v>0</v>
      </c>
      <c r="AHS859" s="12">
        <v>0</v>
      </c>
      <c r="AHT859" s="12">
        <v>0</v>
      </c>
      <c r="AHU859" s="12">
        <v>0</v>
      </c>
      <c r="AHV859" s="12">
        <v>0</v>
      </c>
      <c r="AHW859" s="12">
        <v>0</v>
      </c>
      <c r="AHX859" s="12">
        <v>0</v>
      </c>
      <c r="AHY859" s="12">
        <v>0</v>
      </c>
      <c r="AHZ859" s="12">
        <v>0</v>
      </c>
      <c r="AIA859" s="12">
        <v>0</v>
      </c>
      <c r="AIB859" s="12">
        <v>0</v>
      </c>
      <c r="AIC859" s="12">
        <v>0</v>
      </c>
      <c r="AID859" s="12">
        <v>2.496362364686023E-7</v>
      </c>
      <c r="AIE859" s="12">
        <v>-1.1540568901944047E-8</v>
      </c>
      <c r="AIF859" s="12">
        <v>1.1458667826500215E-8</v>
      </c>
      <c r="AIG859" s="12">
        <v>0</v>
      </c>
      <c r="AIH859" s="12">
        <v>0</v>
      </c>
      <c r="AII859" s="12">
        <v>0</v>
      </c>
      <c r="AIJ859" s="12">
        <v>1.9607843137254903E-9</v>
      </c>
      <c r="AIK859" s="12">
        <v>0</v>
      </c>
      <c r="AIL859" s="12">
        <v>0</v>
      </c>
      <c r="AIM859" s="12">
        <v>0</v>
      </c>
      <c r="AIN859" s="12">
        <v>0</v>
      </c>
      <c r="AIO859" s="12">
        <v>0</v>
      </c>
      <c r="AIP859" s="12">
        <v>0</v>
      </c>
      <c r="AIQ859" s="12">
        <v>0</v>
      </c>
      <c r="AIR859" s="12">
        <v>0</v>
      </c>
      <c r="AIS859" s="12">
        <v>0</v>
      </c>
      <c r="AIT859" s="12">
        <v>0</v>
      </c>
      <c r="AIU859" s="12">
        <v>0</v>
      </c>
      <c r="AIV859" s="12">
        <v>0</v>
      </c>
      <c r="AIW859" s="12">
        <v>0</v>
      </c>
      <c r="AIX859" s="12">
        <v>0</v>
      </c>
      <c r="AIY859" s="12">
        <v>0</v>
      </c>
      <c r="AIZ859" s="12">
        <v>0</v>
      </c>
      <c r="AJA859" s="12">
        <v>0</v>
      </c>
      <c r="AJB859" s="12">
        <v>0</v>
      </c>
      <c r="AJC859" s="12">
        <v>0</v>
      </c>
      <c r="AJD859" s="12">
        <v>0</v>
      </c>
      <c r="AJE859" s="12">
        <v>0</v>
      </c>
      <c r="AJF859" s="12">
        <v>0</v>
      </c>
      <c r="AJG859" s="12">
        <v>0</v>
      </c>
      <c r="AJH859" s="12">
        <v>0</v>
      </c>
      <c r="AJI859" s="12">
        <v>0</v>
      </c>
      <c r="AJJ859" s="12">
        <v>0</v>
      </c>
      <c r="AJK859" s="12">
        <v>0</v>
      </c>
      <c r="AJL859" s="12">
        <v>0</v>
      </c>
      <c r="AJM859" s="12">
        <v>0</v>
      </c>
      <c r="AJN859" s="12">
        <v>0</v>
      </c>
      <c r="AJO859" s="12">
        <v>0</v>
      </c>
      <c r="AJP859" s="12">
        <v>1.912743485290983E-9</v>
      </c>
      <c r="AJQ859" s="12">
        <v>-1.1461651760818933E-8</v>
      </c>
      <c r="AJR859" s="12">
        <v>0</v>
      </c>
      <c r="AJS859" s="12">
        <v>0</v>
      </c>
      <c r="AJT859" s="12">
        <v>0</v>
      </c>
      <c r="AJU859" s="12">
        <v>0</v>
      </c>
      <c r="AJV859" s="12">
        <v>0</v>
      </c>
      <c r="AJW859" s="12">
        <v>0</v>
      </c>
      <c r="AJX859" s="12">
        <v>0</v>
      </c>
      <c r="AJY859" s="12">
        <v>0</v>
      </c>
      <c r="AJZ859" s="12">
        <v>0</v>
      </c>
      <c r="AKA859" s="12">
        <v>0</v>
      </c>
      <c r="AKB859" s="12">
        <v>0</v>
      </c>
      <c r="AKC859" s="12">
        <v>0</v>
      </c>
      <c r="AKD859" s="12">
        <v>0</v>
      </c>
      <c r="AKE859" s="12">
        <v>0</v>
      </c>
      <c r="AKF859" s="12">
        <v>0</v>
      </c>
      <c r="AKG859" s="12">
        <v>0</v>
      </c>
      <c r="AKH859" s="12">
        <v>0</v>
      </c>
      <c r="AKI859" s="12">
        <v>0</v>
      </c>
      <c r="AKJ859" s="12">
        <v>0</v>
      </c>
      <c r="AKK859" s="12">
        <v>0</v>
      </c>
      <c r="AKL859" s="12">
        <v>0</v>
      </c>
      <c r="AKM859" s="12">
        <v>0</v>
      </c>
      <c r="AKN859" s="12">
        <v>0</v>
      </c>
      <c r="AKO859" s="12">
        <v>0</v>
      </c>
      <c r="AKP859" s="12">
        <v>0</v>
      </c>
      <c r="AKQ859" s="12">
        <v>0</v>
      </c>
      <c r="AKR859" s="12">
        <v>0</v>
      </c>
      <c r="AKS859" s="12">
        <v>0</v>
      </c>
      <c r="AKT859" s="12">
        <v>0</v>
      </c>
      <c r="AKU859" s="12">
        <v>0</v>
      </c>
      <c r="AKV859" s="12">
        <v>0</v>
      </c>
      <c r="AKW859" s="12">
        <v>0</v>
      </c>
      <c r="AKX859" s="12">
        <v>0</v>
      </c>
      <c r="AKY859" s="12">
        <v>3.9572070518978069E-6</v>
      </c>
      <c r="AKZ859" s="12">
        <v>0</v>
      </c>
      <c r="ALA859" s="12">
        <v>0</v>
      </c>
      <c r="ALB859" s="12">
        <v>0</v>
      </c>
      <c r="ALC859" s="12">
        <v>-3.5512024784115542E-11</v>
      </c>
      <c r="ALD859" s="12">
        <v>0</v>
      </c>
      <c r="ALE859" s="12">
        <v>0</v>
      </c>
      <c r="ALF859" s="12">
        <v>0</v>
      </c>
      <c r="ALG859" s="12">
        <v>0</v>
      </c>
      <c r="ALH859" s="12">
        <v>0</v>
      </c>
      <c r="ALI859" s="12">
        <v>0</v>
      </c>
      <c r="ALJ859" s="12">
        <v>0</v>
      </c>
      <c r="ALK859" s="12">
        <v>0</v>
      </c>
      <c r="ALL859" s="12">
        <v>0</v>
      </c>
      <c r="ALM859" s="12">
        <v>0</v>
      </c>
      <c r="ALN859" s="12">
        <v>0</v>
      </c>
      <c r="ALO859" s="12">
        <v>0</v>
      </c>
      <c r="ALP859" s="12">
        <v>0</v>
      </c>
      <c r="ALQ859" s="12">
        <v>0</v>
      </c>
      <c r="ALR859" s="12">
        <v>0</v>
      </c>
      <c r="ALS859" s="12">
        <v>0</v>
      </c>
      <c r="ALT859" s="12">
        <v>0</v>
      </c>
      <c r="ALU859" s="12">
        <v>0</v>
      </c>
      <c r="ALV859" s="12">
        <v>0</v>
      </c>
      <c r="ALW859" s="12">
        <v>0</v>
      </c>
      <c r="ALX859" s="12">
        <v>0</v>
      </c>
      <c r="ALY859" s="12">
        <v>0</v>
      </c>
      <c r="ALZ859" s="12">
        <v>0</v>
      </c>
      <c r="AMA859" s="12">
        <v>0</v>
      </c>
      <c r="AMB859" s="12">
        <v>0</v>
      </c>
      <c r="AMC859" s="12">
        <v>0</v>
      </c>
      <c r="AMD859" s="12">
        <v>0</v>
      </c>
      <c r="AME859" s="12">
        <v>0</v>
      </c>
      <c r="AMF859" s="12">
        <v>0</v>
      </c>
      <c r="AMG859" s="12">
        <v>0</v>
      </c>
      <c r="AMH859" s="12">
        <v>0</v>
      </c>
      <c r="AMI859" s="12">
        <v>0</v>
      </c>
      <c r="AMJ859" s="12">
        <v>2.8834953874870833E-7</v>
      </c>
      <c r="AMK859" s="12">
        <v>0</v>
      </c>
      <c r="AML859" s="12">
        <v>0</v>
      </c>
      <c r="AMM859" s="12">
        <v>0</v>
      </c>
      <c r="AMN859" s="12">
        <v>0</v>
      </c>
      <c r="AMO859" s="12">
        <v>-8.5779169381490946E-6</v>
      </c>
      <c r="AMP859" s="12">
        <v>6.2761314230508216E-27</v>
      </c>
      <c r="AMQ859" s="12">
        <v>0</v>
      </c>
      <c r="AMR859" s="12">
        <v>0</v>
      </c>
      <c r="AMS859" s="12">
        <v>2.9788047472816243E-28</v>
      </c>
      <c r="AMT859" s="12">
        <v>0</v>
      </c>
      <c r="AMU859" s="12">
        <v>0</v>
      </c>
      <c r="AMV859" s="12">
        <v>0</v>
      </c>
      <c r="AMW859" s="12">
        <v>0</v>
      </c>
      <c r="AMX859" s="12">
        <v>0</v>
      </c>
      <c r="AMY859" s="12">
        <v>0</v>
      </c>
      <c r="AMZ859" s="12">
        <v>0</v>
      </c>
      <c r="ANA859" s="12">
        <v>0</v>
      </c>
      <c r="ANB859" s="12">
        <v>0</v>
      </c>
      <c r="ANC859" s="12">
        <v>0</v>
      </c>
      <c r="AND859" s="12">
        <v>0</v>
      </c>
      <c r="ANE859" s="12">
        <v>0</v>
      </c>
      <c r="ANF859" s="12">
        <v>0</v>
      </c>
      <c r="ANG859" s="12">
        <v>0</v>
      </c>
      <c r="ANH859" s="12">
        <v>0</v>
      </c>
      <c r="ANI859" s="12">
        <v>0</v>
      </c>
      <c r="ANJ859" s="12">
        <v>0</v>
      </c>
      <c r="ANK859" s="12">
        <v>0</v>
      </c>
      <c r="ANL859" s="12">
        <v>0</v>
      </c>
      <c r="ANM859" s="12">
        <v>0</v>
      </c>
      <c r="ANN859" s="12">
        <v>0</v>
      </c>
      <c r="ANO859" s="12">
        <v>0</v>
      </c>
      <c r="ANP859" s="12">
        <v>0</v>
      </c>
      <c r="ANQ859" s="12">
        <v>0</v>
      </c>
      <c r="ANR859" s="12">
        <v>0</v>
      </c>
      <c r="ANS859" s="12">
        <v>0</v>
      </c>
      <c r="ANT859" s="12">
        <v>0</v>
      </c>
      <c r="ANU859" s="12">
        <v>0</v>
      </c>
      <c r="ANV859" s="12">
        <v>3.9198526030891834E-8</v>
      </c>
      <c r="ANW859" s="12">
        <v>0</v>
      </c>
      <c r="ANX859" s="12">
        <v>0</v>
      </c>
      <c r="ANY859" s="12">
        <v>0</v>
      </c>
      <c r="ANZ859" s="12">
        <v>4.8349765339478567E-6</v>
      </c>
      <c r="AOA859" s="12">
        <v>-2.692612398494758E-7</v>
      </c>
      <c r="AOB859" s="12">
        <v>8.9753746616491718E-9</v>
      </c>
      <c r="AOC859" s="12">
        <v>0</v>
      </c>
      <c r="AOD859" s="12">
        <v>2.8198177120827097E-11</v>
      </c>
      <c r="AOE859" s="12">
        <v>0</v>
      </c>
      <c r="AOF859" s="12">
        <v>0</v>
      </c>
      <c r="AOG859" s="12">
        <v>0</v>
      </c>
      <c r="AOH859" s="12">
        <v>0</v>
      </c>
      <c r="AOI859" s="12">
        <v>0</v>
      </c>
      <c r="AOJ859" s="12">
        <v>0</v>
      </c>
      <c r="AOK859" s="12">
        <v>0</v>
      </c>
      <c r="AOL859" s="12">
        <v>0</v>
      </c>
      <c r="AOM859" s="12">
        <v>0</v>
      </c>
      <c r="AON859" s="12">
        <v>0</v>
      </c>
      <c r="AOO859" s="12">
        <v>0</v>
      </c>
      <c r="AOP859" s="12">
        <v>0</v>
      </c>
      <c r="AOQ859" s="12">
        <v>0</v>
      </c>
      <c r="AOR859" s="12">
        <v>0</v>
      </c>
      <c r="AOS859" s="12">
        <v>0</v>
      </c>
      <c r="AOT859" s="12">
        <v>0</v>
      </c>
      <c r="AOU859" s="12">
        <v>0</v>
      </c>
      <c r="AOV859" s="12">
        <v>0</v>
      </c>
      <c r="AOW859" s="12">
        <v>0</v>
      </c>
      <c r="AOX859" s="12">
        <v>0</v>
      </c>
      <c r="AOY859" s="12">
        <v>0</v>
      </c>
      <c r="AOZ859" s="12">
        <v>0</v>
      </c>
      <c r="APA859" s="12">
        <v>0</v>
      </c>
      <c r="APB859" s="12">
        <v>0</v>
      </c>
      <c r="APC859" s="12">
        <v>0</v>
      </c>
      <c r="APD859" s="12">
        <v>0</v>
      </c>
      <c r="APE859" s="12">
        <v>0</v>
      </c>
      <c r="APF859" s="12">
        <v>0</v>
      </c>
      <c r="APG859" s="12">
        <v>0</v>
      </c>
      <c r="APH859" s="12">
        <v>0</v>
      </c>
      <c r="API859" s="12">
        <v>0</v>
      </c>
      <c r="APJ859" s="12">
        <v>0</v>
      </c>
      <c r="APK859" s="12">
        <v>0</v>
      </c>
      <c r="APL859" s="12">
        <v>2.6926123984947511E-7</v>
      </c>
      <c r="APM859" s="12">
        <v>-1.2848902460666354E-8</v>
      </c>
      <c r="APN859" s="12">
        <v>1.1459537774682622E-8</v>
      </c>
      <c r="APO859" s="12">
        <v>0</v>
      </c>
      <c r="APP859" s="12">
        <v>0</v>
      </c>
      <c r="APQ859" s="12">
        <v>0</v>
      </c>
      <c r="APR859" s="12">
        <v>0</v>
      </c>
      <c r="APS859" s="12">
        <v>0</v>
      </c>
      <c r="APT859" s="12">
        <v>0</v>
      </c>
      <c r="APU859" s="12">
        <v>0</v>
      </c>
      <c r="APV859" s="12">
        <v>0</v>
      </c>
      <c r="APW859" s="12">
        <v>0</v>
      </c>
      <c r="APX859" s="12">
        <v>0</v>
      </c>
      <c r="APY859" s="12">
        <v>0</v>
      </c>
      <c r="APZ859" s="12">
        <v>0</v>
      </c>
      <c r="AQA859" s="12">
        <v>0</v>
      </c>
      <c r="AQB859" s="12">
        <v>0</v>
      </c>
      <c r="AQC859" s="12">
        <v>0</v>
      </c>
      <c r="AQD859" s="12">
        <v>0</v>
      </c>
      <c r="AQE859" s="12">
        <v>0</v>
      </c>
      <c r="AQF859" s="12">
        <v>0</v>
      </c>
      <c r="AQG859" s="12">
        <v>0</v>
      </c>
      <c r="AQH859" s="12">
        <v>0</v>
      </c>
      <c r="AQI859" s="12">
        <v>0</v>
      </c>
      <c r="AQJ859" s="12">
        <v>0</v>
      </c>
      <c r="AQK859" s="12">
        <v>0</v>
      </c>
      <c r="AQL859" s="12">
        <v>0</v>
      </c>
      <c r="AQM859" s="12">
        <v>0</v>
      </c>
      <c r="AQN859" s="12">
        <v>0</v>
      </c>
      <c r="AQO859" s="12">
        <v>0</v>
      </c>
      <c r="AQP859" s="12">
        <v>0</v>
      </c>
      <c r="AQQ859" s="12">
        <v>0</v>
      </c>
      <c r="AQR859" s="12">
        <v>0</v>
      </c>
      <c r="AQS859" s="12">
        <v>0</v>
      </c>
      <c r="AQT859" s="12">
        <v>0</v>
      </c>
      <c r="AQU859" s="12">
        <v>0</v>
      </c>
      <c r="AQV859" s="12">
        <v>0</v>
      </c>
      <c r="AQW859" s="12">
        <v>0</v>
      </c>
      <c r="AQX859" s="12">
        <v>1.912743485290983E-9</v>
      </c>
      <c r="AQY859" s="12">
        <v>-1.1461651760815756E-8</v>
      </c>
      <c r="AQZ859" s="12">
        <v>0</v>
      </c>
      <c r="ARA859" s="12">
        <v>0</v>
      </c>
      <c r="ARB859" s="12">
        <v>0</v>
      </c>
      <c r="ARC859" s="12">
        <v>0</v>
      </c>
      <c r="ARD859" s="12">
        <v>0</v>
      </c>
      <c r="ARE859" s="12">
        <v>0</v>
      </c>
      <c r="ARF859" s="12">
        <v>0</v>
      </c>
      <c r="ARG859" s="12">
        <v>0</v>
      </c>
      <c r="ARH859" s="12">
        <v>0</v>
      </c>
      <c r="ARI859" s="12">
        <v>0</v>
      </c>
      <c r="ARJ859" s="12">
        <v>0</v>
      </c>
      <c r="ARK859" s="12">
        <v>0</v>
      </c>
      <c r="ARL859" s="12">
        <v>0</v>
      </c>
      <c r="ARM859" s="12">
        <v>0</v>
      </c>
      <c r="ARN859" s="12">
        <v>0</v>
      </c>
      <c r="ARO859" s="12">
        <v>0</v>
      </c>
      <c r="ARP859" s="12">
        <v>0</v>
      </c>
      <c r="ARQ859" s="12">
        <v>0</v>
      </c>
      <c r="ARR859" s="12">
        <v>0</v>
      </c>
      <c r="ARS859" s="12">
        <v>0</v>
      </c>
      <c r="ART859" s="12">
        <v>0</v>
      </c>
      <c r="ARU859" s="12">
        <v>0</v>
      </c>
      <c r="ARV859" s="12">
        <v>0</v>
      </c>
      <c r="ARW859" s="12">
        <v>0</v>
      </c>
      <c r="ARX859" s="12">
        <v>0</v>
      </c>
      <c r="ARY859" s="12">
        <v>0</v>
      </c>
      <c r="ARZ859" s="12">
        <v>0</v>
      </c>
      <c r="ASA859" s="12">
        <v>0</v>
      </c>
      <c r="ASB859" s="12">
        <v>0</v>
      </c>
      <c r="ASC859" s="12">
        <v>0</v>
      </c>
      <c r="ASD859" s="12">
        <v>0</v>
      </c>
      <c r="ASE859" s="12">
        <v>0</v>
      </c>
      <c r="ASF859" s="12">
        <v>0</v>
      </c>
      <c r="ASG859" s="12">
        <v>3.2233176891352007E-6</v>
      </c>
      <c r="ASH859" s="12">
        <v>0</v>
      </c>
      <c r="ASI859" s="12">
        <v>0</v>
      </c>
      <c r="ASJ859" s="12">
        <v>0</v>
      </c>
      <c r="ASK859" s="12">
        <v>-2.8225271097336717E-11</v>
      </c>
      <c r="ASL859" s="12">
        <v>0</v>
      </c>
      <c r="ASM859" s="12">
        <v>0</v>
      </c>
      <c r="ASN859" s="12">
        <v>0</v>
      </c>
      <c r="ASO859" s="12">
        <v>0</v>
      </c>
      <c r="ASP859" s="12">
        <v>0</v>
      </c>
      <c r="ASQ859" s="12">
        <v>0</v>
      </c>
      <c r="ASR859" s="12">
        <v>0</v>
      </c>
      <c r="ASS859" s="12">
        <v>0</v>
      </c>
      <c r="AST859" s="12">
        <v>0</v>
      </c>
      <c r="ASU859" s="12">
        <v>0</v>
      </c>
      <c r="ASV859" s="12">
        <v>0</v>
      </c>
      <c r="ASW859" s="12">
        <v>0</v>
      </c>
      <c r="ASX859" s="12">
        <v>0</v>
      </c>
      <c r="ASY859" s="12">
        <v>0</v>
      </c>
      <c r="ASZ859" s="12">
        <v>0</v>
      </c>
      <c r="ATA859" s="12">
        <v>0</v>
      </c>
      <c r="ATB859" s="12">
        <v>0</v>
      </c>
      <c r="ATC859" s="12">
        <v>0</v>
      </c>
      <c r="ATD859" s="12">
        <v>0</v>
      </c>
      <c r="ATE859" s="12">
        <v>0</v>
      </c>
      <c r="ATF859" s="12">
        <v>0</v>
      </c>
      <c r="ATG859" s="12">
        <v>0</v>
      </c>
      <c r="ATH859" s="12">
        <v>0</v>
      </c>
      <c r="ATI859" s="12">
        <v>0</v>
      </c>
      <c r="ATJ859" s="12">
        <v>0</v>
      </c>
      <c r="ATK859" s="12">
        <v>0</v>
      </c>
      <c r="ATL859" s="12">
        <v>0</v>
      </c>
      <c r="ATM859" s="12">
        <v>4.9943605145181346E-7</v>
      </c>
      <c r="ATN859" s="12">
        <v>0</v>
      </c>
      <c r="ATO859" s="12">
        <v>0</v>
      </c>
      <c r="ATP859" s="12">
        <v>0</v>
      </c>
      <c r="ATQ859" s="12">
        <v>0</v>
      </c>
      <c r="ATR859" s="12">
        <v>0</v>
      </c>
      <c r="ATS859" s="12">
        <v>0</v>
      </c>
      <c r="ATT859" s="12">
        <v>0</v>
      </c>
      <c r="ATU859" s="12">
        <v>0</v>
      </c>
      <c r="ATV859" s="12">
        <v>0</v>
      </c>
      <c r="ATW859" s="12">
        <v>-8.412273868376233E-6</v>
      </c>
      <c r="ATX859" s="12">
        <v>4.4790176379405846E-25</v>
      </c>
      <c r="ATY859" s="12">
        <v>0</v>
      </c>
      <c r="ATZ859" s="12">
        <v>0</v>
      </c>
      <c r="AUA859" s="12">
        <v>2.1258493031508031E-26</v>
      </c>
      <c r="AUB859" s="12">
        <v>0</v>
      </c>
      <c r="AUC859" s="12">
        <v>0</v>
      </c>
      <c r="AUD859" s="12">
        <v>0</v>
      </c>
      <c r="AUE859" s="12">
        <v>0</v>
      </c>
      <c r="AUF859" s="12">
        <v>0</v>
      </c>
      <c r="AUG859" s="12">
        <v>0</v>
      </c>
      <c r="AUH859" s="12">
        <v>0</v>
      </c>
      <c r="AUI859" s="12">
        <v>0</v>
      </c>
      <c r="AUJ859" s="12">
        <v>0</v>
      </c>
      <c r="AUK859" s="12">
        <v>0</v>
      </c>
      <c r="AUL859" s="12">
        <v>0</v>
      </c>
      <c r="AUM859" s="12">
        <v>0</v>
      </c>
      <c r="AUN859" s="12">
        <v>0</v>
      </c>
      <c r="AUO859" s="12">
        <v>0</v>
      </c>
      <c r="AUP859" s="12">
        <v>0</v>
      </c>
      <c r="AUQ859" s="12">
        <v>0</v>
      </c>
      <c r="AUR859" s="12">
        <v>0</v>
      </c>
      <c r="AUS859" s="12">
        <v>0</v>
      </c>
      <c r="AUT859" s="12">
        <v>0</v>
      </c>
      <c r="AUU859" s="12">
        <v>0</v>
      </c>
      <c r="AUV859" s="12">
        <v>0</v>
      </c>
      <c r="AUW859" s="12">
        <v>0</v>
      </c>
      <c r="AUX859" s="12">
        <v>0</v>
      </c>
      <c r="AUY859" s="12">
        <v>0</v>
      </c>
      <c r="AUZ859" s="12">
        <v>0</v>
      </c>
      <c r="AVA859" s="12">
        <v>0</v>
      </c>
      <c r="AVB859" s="12">
        <v>0</v>
      </c>
      <c r="AVC859" s="12">
        <v>0</v>
      </c>
      <c r="AVD859" s="12">
        <v>0</v>
      </c>
      <c r="AVE859" s="12">
        <v>0</v>
      </c>
      <c r="AVF859" s="12">
        <v>0</v>
      </c>
      <c r="AVG859" s="12">
        <v>0</v>
      </c>
      <c r="AVH859" s="12">
        <v>5.678480308706855E-6</v>
      </c>
      <c r="AVI859" s="12">
        <v>-2.4405115581586973E-7</v>
      </c>
      <c r="AVJ859" s="12">
        <v>7.5748144375595357E-9</v>
      </c>
      <c r="AVK859" s="12">
        <v>0</v>
      </c>
      <c r="AVL859" s="12">
        <v>4.5086807684935695E-11</v>
      </c>
      <c r="AVM859" s="12">
        <v>0</v>
      </c>
      <c r="AVN859" s="12">
        <v>0</v>
      </c>
      <c r="AVO859" s="12">
        <v>0</v>
      </c>
      <c r="AVP859" s="12">
        <v>0</v>
      </c>
      <c r="AVQ859" s="12">
        <v>0</v>
      </c>
      <c r="AVR859" s="12">
        <v>0</v>
      </c>
      <c r="AVS859" s="12">
        <v>0</v>
      </c>
      <c r="AVT859" s="12">
        <v>0</v>
      </c>
      <c r="AVU859" s="12">
        <v>0</v>
      </c>
      <c r="AVV859" s="12">
        <v>0</v>
      </c>
      <c r="AVW859" s="12">
        <v>0</v>
      </c>
      <c r="AVX859" s="12">
        <v>0</v>
      </c>
      <c r="AVY859" s="12">
        <v>0</v>
      </c>
      <c r="AVZ859" s="12">
        <v>0</v>
      </c>
      <c r="AWA859" s="12">
        <v>0</v>
      </c>
      <c r="AWB859" s="12">
        <v>0</v>
      </c>
      <c r="AWC859" s="12">
        <v>0</v>
      </c>
      <c r="AWD859" s="12">
        <v>0</v>
      </c>
      <c r="AWE859" s="12">
        <v>0</v>
      </c>
      <c r="AWF859" s="12">
        <v>0</v>
      </c>
      <c r="AWG859" s="12">
        <v>0</v>
      </c>
      <c r="AWH859" s="12">
        <v>0</v>
      </c>
      <c r="AWI859" s="12">
        <v>0</v>
      </c>
      <c r="AWJ859" s="12">
        <v>0</v>
      </c>
      <c r="AWK859" s="12">
        <v>1.3066175343630613E-9</v>
      </c>
      <c r="AWL859" s="12">
        <v>0</v>
      </c>
      <c r="AWM859" s="12">
        <v>0</v>
      </c>
      <c r="AWN859" s="12">
        <v>0</v>
      </c>
      <c r="AWO859" s="12">
        <v>0</v>
      </c>
      <c r="AWP859" s="12">
        <v>0</v>
      </c>
      <c r="AWQ859" s="12">
        <v>0</v>
      </c>
      <c r="AWR859" s="12">
        <v>0</v>
      </c>
      <c r="AWS859" s="12">
        <v>0</v>
      </c>
      <c r="AWT859" s="12">
        <v>2.2724443312678606E-7</v>
      </c>
      <c r="AWU859" s="12">
        <v>-9.487557922858544E-9</v>
      </c>
      <c r="AWV859" s="12">
        <v>1.1459537774682622E-8</v>
      </c>
      <c r="AWW859" s="12">
        <v>0</v>
      </c>
      <c r="AWX859" s="12">
        <v>0</v>
      </c>
      <c r="AWY859" s="12">
        <v>0</v>
      </c>
      <c r="AWZ859" s="12">
        <v>0</v>
      </c>
      <c r="AXA859" s="12">
        <v>0</v>
      </c>
      <c r="AXB859" s="12">
        <v>0</v>
      </c>
      <c r="AXC859" s="12">
        <v>0</v>
      </c>
      <c r="AXD859" s="12">
        <v>0</v>
      </c>
      <c r="AXE859" s="12">
        <v>0</v>
      </c>
      <c r="AXF859" s="12">
        <v>0</v>
      </c>
      <c r="AXG859" s="12">
        <v>0</v>
      </c>
      <c r="AXH859" s="12">
        <v>0</v>
      </c>
      <c r="AXI859" s="12">
        <v>0</v>
      </c>
      <c r="AXJ859" s="12">
        <v>0</v>
      </c>
      <c r="AXK859" s="12">
        <v>0</v>
      </c>
      <c r="AXL859" s="12">
        <v>0</v>
      </c>
      <c r="AXM859" s="12">
        <v>0</v>
      </c>
      <c r="AXN859" s="12">
        <v>0</v>
      </c>
      <c r="AXO859" s="12">
        <v>0</v>
      </c>
      <c r="AXP859" s="12">
        <v>0</v>
      </c>
      <c r="AXQ859" s="12">
        <v>0</v>
      </c>
      <c r="AXR859" s="12">
        <v>0</v>
      </c>
      <c r="AXS859" s="12">
        <v>0</v>
      </c>
      <c r="AXT859" s="12">
        <v>0</v>
      </c>
      <c r="AXU859" s="12">
        <v>0</v>
      </c>
      <c r="AXV859" s="12">
        <v>0</v>
      </c>
      <c r="AXW859" s="12">
        <v>0</v>
      </c>
      <c r="AXX859" s="12">
        <v>0</v>
      </c>
      <c r="AXY859" s="12">
        <v>0</v>
      </c>
      <c r="AXZ859" s="12">
        <v>0</v>
      </c>
      <c r="AYA859" s="12">
        <v>0</v>
      </c>
      <c r="AYB859" s="12">
        <v>0</v>
      </c>
      <c r="AYC859" s="12">
        <v>0</v>
      </c>
      <c r="AYD859" s="12">
        <v>0</v>
      </c>
      <c r="AYE859" s="12">
        <v>0</v>
      </c>
      <c r="AYF859" s="12">
        <v>1.912743485290983E-9</v>
      </c>
      <c r="AYG859" s="12">
        <v>-1.1461651760824872E-8</v>
      </c>
      <c r="AYH859" s="12">
        <v>0</v>
      </c>
      <c r="AYI859" s="12">
        <v>0</v>
      </c>
      <c r="AYJ859" s="12">
        <v>0</v>
      </c>
      <c r="AYK859" s="12">
        <v>0</v>
      </c>
      <c r="AYL859" s="12">
        <v>0</v>
      </c>
      <c r="AYM859" s="12">
        <v>0</v>
      </c>
      <c r="AYN859" s="12">
        <v>0</v>
      </c>
      <c r="AYO859" s="12">
        <v>0</v>
      </c>
      <c r="AYP859" s="12">
        <v>0</v>
      </c>
      <c r="AYQ859" s="12">
        <v>0</v>
      </c>
      <c r="AYR859" s="12">
        <v>0</v>
      </c>
      <c r="AYS859" s="12">
        <v>0</v>
      </c>
      <c r="AYT859" s="12">
        <v>0</v>
      </c>
      <c r="AYU859" s="12">
        <v>0</v>
      </c>
      <c r="AYV859" s="12">
        <v>0</v>
      </c>
      <c r="AYW859" s="12">
        <v>0</v>
      </c>
      <c r="AYX859" s="12">
        <v>0</v>
      </c>
      <c r="AYY859" s="12">
        <v>0</v>
      </c>
      <c r="AYZ859" s="12">
        <v>0</v>
      </c>
      <c r="AZA859" s="12">
        <v>0</v>
      </c>
      <c r="AZB859" s="12">
        <v>0</v>
      </c>
      <c r="AZC859" s="12">
        <v>0</v>
      </c>
      <c r="AZD859" s="12">
        <v>0</v>
      </c>
      <c r="AZE859" s="12">
        <v>0</v>
      </c>
      <c r="AZF859" s="12">
        <v>0</v>
      </c>
      <c r="AZG859" s="12">
        <v>0</v>
      </c>
      <c r="AZH859" s="12">
        <v>0</v>
      </c>
      <c r="AZI859" s="12">
        <v>0</v>
      </c>
      <c r="AZJ859" s="12">
        <v>0</v>
      </c>
      <c r="AZK859" s="12">
        <v>0</v>
      </c>
      <c r="AZL859" s="12">
        <v>0</v>
      </c>
      <c r="AZM859" s="12">
        <v>0</v>
      </c>
      <c r="AZN859" s="12">
        <v>0</v>
      </c>
      <c r="AZO859" s="12">
        <v>2.4336344177136135E-6</v>
      </c>
      <c r="AZP859" s="12">
        <v>0</v>
      </c>
      <c r="AZQ859" s="12">
        <v>0</v>
      </c>
      <c r="AZR859" s="12">
        <v>0</v>
      </c>
      <c r="AZS859" s="12">
        <v>-4.5227696368189551E-11</v>
      </c>
      <c r="AZT859" s="13">
        <v>15158180031.13728</v>
      </c>
      <c r="AZU859" s="13">
        <v>9266955.4449616596</v>
      </c>
      <c r="AZV859" s="13">
        <v>1472000</v>
      </c>
      <c r="AZW859" s="13">
        <v>51457.864691865325</v>
      </c>
      <c r="AZX859" s="13">
        <v>224467537625.70114</v>
      </c>
      <c r="AZY859" s="13">
        <v>2.1999999999999999E-10</v>
      </c>
      <c r="AZZ859" s="13">
        <v>158419909.51963401</v>
      </c>
      <c r="BAA859" s="13">
        <v>1E-13</v>
      </c>
      <c r="BAB859" s="13">
        <v>1467927.8352964125</v>
      </c>
      <c r="BAC859" s="13">
        <v>2.9999999999999999E-16</v>
      </c>
      <c r="BAD859" s="13">
        <v>1.1E-13</v>
      </c>
      <c r="BAE859" s="13">
        <v>7920000</v>
      </c>
      <c r="BAF859" s="13">
        <v>6380000</v>
      </c>
      <c r="BAG859" s="13">
        <v>8597855212127819</v>
      </c>
      <c r="BAH859" s="13">
        <v>1058313750000</v>
      </c>
      <c r="BAI859" s="13">
        <v>303637527438.15765</v>
      </c>
      <c r="BAJ859" s="13">
        <v>846607000000000.13</v>
      </c>
      <c r="BAK859" s="13">
        <v>6728235678.407732</v>
      </c>
      <c r="BAL859" s="13">
        <v>190920217019.69565</v>
      </c>
      <c r="BAM859" s="13">
        <v>57148942500</v>
      </c>
      <c r="BAN859" s="13">
        <v>507990600000</v>
      </c>
      <c r="BAO859" s="13">
        <v>21166275000</v>
      </c>
      <c r="BAP859" s="13">
        <v>7.653349E+16</v>
      </c>
      <c r="BAQ859" s="13">
        <v>3826674500000000</v>
      </c>
      <c r="BAR859" s="13">
        <v>1.14800235E+17</v>
      </c>
      <c r="BAS859" s="13">
        <v>1148002350000</v>
      </c>
      <c r="BAT859" s="13">
        <v>1913337250000</v>
      </c>
      <c r="BAU859" s="13">
        <v>4.25E+16</v>
      </c>
      <c r="BAV859" s="13">
        <v>2550000000000000</v>
      </c>
      <c r="BAW859" s="13">
        <v>7.65E+16</v>
      </c>
      <c r="BAX859" s="13">
        <v>765000000000</v>
      </c>
      <c r="BAY859" s="13">
        <v>850000000000</v>
      </c>
      <c r="BAZ859" s="13">
        <v>1.275E+17</v>
      </c>
      <c r="BBA859" s="13">
        <v>8924999999999999</v>
      </c>
      <c r="BBB859" s="13">
        <v>2.6774999999999997E+17</v>
      </c>
      <c r="BBC859" s="13">
        <v>2677500000000</v>
      </c>
      <c r="BBD859" s="13">
        <v>1912500000000.0005</v>
      </c>
      <c r="BBE859" s="14">
        <v>7.239808941376296</v>
      </c>
      <c r="BBF859" s="14">
        <v>3.0003770742354927</v>
      </c>
      <c r="BBG859" s="14">
        <v>2.6082446330577356</v>
      </c>
      <c r="BBH859" s="14">
        <v>2120.0127872012558</v>
      </c>
      <c r="BBI859" s="13">
        <v>3931.8120348726702</v>
      </c>
      <c r="BBJ859" s="13">
        <v>9847.3801284920282</v>
      </c>
      <c r="BBK859" s="13">
        <v>65.253911107758398</v>
      </c>
      <c r="BBL859" s="13">
        <v>81905.851039939764</v>
      </c>
      <c r="BBM859" s="13">
        <v>2078.4832687151925</v>
      </c>
      <c r="BBN859" s="13">
        <v>2343.7802071153201</v>
      </c>
      <c r="BBO859" s="15">
        <v>947.38625194607994</v>
      </c>
      <c r="BBP859" s="15">
        <v>1020.3069892077325</v>
      </c>
      <c r="BBQ859" s="15">
        <v>1015.5398896243596</v>
      </c>
      <c r="BBR859" s="14">
        <v>10.232536599327251</v>
      </c>
      <c r="BBS859" s="14">
        <v>11.37413446940155</v>
      </c>
      <c r="BBT859" s="14">
        <v>8.0949412764251747</v>
      </c>
      <c r="BBU859" s="15">
        <v>-4.0148271954533543</v>
      </c>
      <c r="BBV859" s="15">
        <v>-6.5674385847917307</v>
      </c>
      <c r="BBW859" s="15">
        <v>-1.8481217988818788</v>
      </c>
      <c r="BBX859" s="15">
        <v>1846.0266421773931</v>
      </c>
      <c r="BBY859" s="15">
        <v>1737.9045367368803</v>
      </c>
      <c r="BBZ859" s="15">
        <v>1625.7052195743229</v>
      </c>
      <c r="BCA859" s="14">
        <v>4.0201456790519785</v>
      </c>
      <c r="BCB859" s="14">
        <v>0.74772779225159369</v>
      </c>
      <c r="BCC859" s="14">
        <v>0.3850980690189546</v>
      </c>
      <c r="BCD859" s="14">
        <v>8.8063463340939285E-2</v>
      </c>
      <c r="BCE859" s="14">
        <v>20.62446054099567</v>
      </c>
      <c r="BCF859" s="14">
        <v>3.3311876073814979E-2</v>
      </c>
      <c r="BCG859" s="14">
        <v>9.8858221019546888E-2</v>
      </c>
      <c r="BCH859" s="14">
        <v>4.9447630344201651E-4</v>
      </c>
      <c r="BCI859" s="14">
        <v>23958.587150061605</v>
      </c>
      <c r="BCJ859" s="14">
        <v>1.9970295211745552E-5</v>
      </c>
      <c r="BCK859" s="14">
        <v>13.012600990979209</v>
      </c>
      <c r="BCL859" s="14">
        <v>3.4647142550787306E-6</v>
      </c>
      <c r="BCM859" s="14">
        <v>4.2043024146063972E-8</v>
      </c>
      <c r="BCN859" s="14">
        <v>2.0962589891403208E-2</v>
      </c>
      <c r="BCO859" s="14">
        <v>0.19125728185713195</v>
      </c>
      <c r="BCP859" s="14">
        <v>0.18989770639200507</v>
      </c>
      <c r="BCQ859" s="14">
        <v>2.780166354728054</v>
      </c>
      <c r="BCR859" s="14">
        <v>0.49608154039321822</v>
      </c>
      <c r="BCS859" s="14">
        <v>4.5993673755006674E-2</v>
      </c>
      <c r="BCT859" s="14">
        <v>0.10038013600428185</v>
      </c>
      <c r="BCU859" s="14">
        <v>0.90889911839098436</v>
      </c>
      <c r="BCV859" s="14">
        <v>0.11748216275198213</v>
      </c>
      <c r="BCW859" s="14">
        <v>34.416166190314826</v>
      </c>
      <c r="BCX859" s="14">
        <v>6.9941227956888133E-2</v>
      </c>
      <c r="BCY859" s="14">
        <v>2.3658571731772167E-2</v>
      </c>
      <c r="BCZ859" s="14">
        <v>4.9605026083881988E-2</v>
      </c>
      <c r="BDA859" s="14">
        <v>4.3908775266239659E-2</v>
      </c>
      <c r="BDB859" s="14">
        <v>3.9849799760542003E-4</v>
      </c>
      <c r="BDC859" s="14">
        <v>21420.865096411937</v>
      </c>
      <c r="BDD859" s="14">
        <v>1.2805233122194375E-5</v>
      </c>
      <c r="BDE859" s="14">
        <v>13.883821091957994</v>
      </c>
      <c r="BDF859" s="14">
        <v>6.0822319764538495E-6</v>
      </c>
      <c r="BDG859" s="14">
        <v>5.1897639420104711E-8</v>
      </c>
      <c r="BDH859" s="14">
        <v>5.2498344825143081E-2</v>
      </c>
      <c r="BDI859" s="14">
        <v>3.7161525914969427E-2</v>
      </c>
      <c r="BDJ859" s="14">
        <v>4.6398350730322911E-2</v>
      </c>
      <c r="BDK859" s="14">
        <v>0.38384350843414211</v>
      </c>
      <c r="BDL859" s="14">
        <v>0.19347661957732773</v>
      </c>
      <c r="BDM859" s="14">
        <v>0.21804595601541479</v>
      </c>
      <c r="BDN859" s="14">
        <v>0.22722287271302688</v>
      </c>
      <c r="BDO859" s="14">
        <v>0.10671450585057383</v>
      </c>
      <c r="BDP859" s="14">
        <v>0.31301887173680565</v>
      </c>
      <c r="BDQ859" s="14">
        <v>5.7795506195224</v>
      </c>
      <c r="BDR859" s="14">
        <v>4.5102442342124656</v>
      </c>
      <c r="BDS859" s="14">
        <v>0.23424369344333254</v>
      </c>
      <c r="BDT859" s="14">
        <v>0.3335146819764091</v>
      </c>
      <c r="BDU859" s="14">
        <v>0.19276365933253925</v>
      </c>
      <c r="BDV859" s="14">
        <v>0.85157545067302154</v>
      </c>
      <c r="BDW859" s="14">
        <v>8.5461817886566691E-2</v>
      </c>
      <c r="BDX859" s="14">
        <v>8.7567255687203733</v>
      </c>
      <c r="BDY859" s="14">
        <v>0.12983840480038503</v>
      </c>
      <c r="BDZ859" s="14">
        <v>6.5488496626570303</v>
      </c>
      <c r="BEA859" s="14">
        <v>1.3477543464804719E-2</v>
      </c>
      <c r="BEB859" s="14">
        <v>1.1473148778536939E-2</v>
      </c>
      <c r="BEC859" s="14">
        <v>2.134912818077303E-2</v>
      </c>
      <c r="BED859" s="14">
        <v>2.8256803798279752E-2</v>
      </c>
      <c r="BEE859" s="14">
        <v>0.10815954396844393</v>
      </c>
      <c r="BEF859" s="14">
        <v>5.4591529176900415E-4</v>
      </c>
      <c r="BEG859" s="14">
        <v>20743.716528226978</v>
      </c>
      <c r="BEH859" s="14">
        <v>1.0426488863203226E-5</v>
      </c>
      <c r="BEI859" s="14">
        <v>11.683356048705232</v>
      </c>
      <c r="BEJ859" s="14">
        <v>1.3896533197574372</v>
      </c>
      <c r="BEK859" s="14">
        <v>1.990591664237264E-6</v>
      </c>
      <c r="BEL859" s="14">
        <v>2.089645784944362E-8</v>
      </c>
      <c r="BEM859" s="14">
        <v>1.9222879148468843E-2</v>
      </c>
      <c r="BEN859" s="14">
        <v>1.7572543756102944E-2</v>
      </c>
      <c r="BEO859" s="14">
        <v>3.9148688618198126E-2</v>
      </c>
      <c r="BEP859" s="14">
        <v>0.42697350602597722</v>
      </c>
      <c r="BEQ859" s="14">
        <v>0.40246957005540884</v>
      </c>
      <c r="BER859" s="14">
        <v>8.2309428252977573E-2</v>
      </c>
      <c r="BES859" s="14">
        <v>0.23611880232387508</v>
      </c>
      <c r="BET859" s="14">
        <v>0.16612125562107283</v>
      </c>
      <c r="BEU859" s="26">
        <v>0.23304644709076586</v>
      </c>
    </row>
    <row r="860" spans="2:1503" outlineLevel="1" x14ac:dyDescent="0.35">
      <c r="B860" s="18">
        <v>851</v>
      </c>
      <c r="C860" s="11">
        <v>0</v>
      </c>
      <c r="D860" s="12">
        <v>0</v>
      </c>
      <c r="E860" s="12">
        <v>0</v>
      </c>
      <c r="F860" s="12">
        <v>0</v>
      </c>
      <c r="G860" s="12">
        <v>1.8748664072736739E-5</v>
      </c>
      <c r="H860" s="12">
        <v>0</v>
      </c>
      <c r="I860" s="12">
        <v>0</v>
      </c>
      <c r="J860" s="12">
        <v>0</v>
      </c>
      <c r="K860" s="12">
        <v>0</v>
      </c>
      <c r="L860" s="12">
        <v>0</v>
      </c>
      <c r="M860" s="12">
        <v>0</v>
      </c>
      <c r="N860" s="12">
        <v>0</v>
      </c>
      <c r="O860" s="12">
        <v>-4.1169333982667825E-10</v>
      </c>
      <c r="P860" s="12">
        <v>0</v>
      </c>
      <c r="Q860" s="12">
        <v>0</v>
      </c>
      <c r="R860" s="12">
        <v>0</v>
      </c>
      <c r="S860" s="12">
        <v>0</v>
      </c>
      <c r="T860" s="12">
        <v>0</v>
      </c>
      <c r="U860" s="12">
        <v>0</v>
      </c>
      <c r="V860" s="12">
        <v>0</v>
      </c>
      <c r="W860" s="12">
        <v>0</v>
      </c>
      <c r="X860" s="12">
        <v>0</v>
      </c>
      <c r="Y860" s="12">
        <v>0</v>
      </c>
      <c r="Z860" s="12">
        <v>0</v>
      </c>
      <c r="AA860" s="12">
        <v>0</v>
      </c>
      <c r="AB860" s="12">
        <v>0</v>
      </c>
      <c r="AC860" s="12">
        <v>0</v>
      </c>
      <c r="AD860" s="12">
        <v>0</v>
      </c>
      <c r="AE860" s="12">
        <v>0</v>
      </c>
      <c r="AF860" s="12">
        <v>0</v>
      </c>
      <c r="AG860" s="12">
        <v>0</v>
      </c>
      <c r="AH860" s="12">
        <v>0</v>
      </c>
      <c r="AI860" s="12">
        <v>0</v>
      </c>
      <c r="AJ860" s="12">
        <v>0</v>
      </c>
      <c r="AK860" s="12">
        <v>0</v>
      </c>
      <c r="AL860" s="12">
        <v>0</v>
      </c>
      <c r="AM860" s="12">
        <v>0</v>
      </c>
      <c r="AN860" s="12">
        <v>0</v>
      </c>
      <c r="AO860" s="12">
        <v>0</v>
      </c>
      <c r="AP860" s="12">
        <v>0</v>
      </c>
      <c r="AQ860" s="12">
        <v>0</v>
      </c>
      <c r="AR860" s="12">
        <v>4.3031519379497932E-4</v>
      </c>
      <c r="AS860" s="12">
        <v>0</v>
      </c>
      <c r="AT860" s="12">
        <v>0</v>
      </c>
      <c r="AU860" s="12">
        <v>0</v>
      </c>
      <c r="AV860" s="12">
        <v>0</v>
      </c>
      <c r="AW860" s="12">
        <v>0</v>
      </c>
      <c r="AX860" s="12">
        <v>0</v>
      </c>
      <c r="AY860" s="12">
        <v>0</v>
      </c>
      <c r="AZ860" s="12">
        <v>0</v>
      </c>
      <c r="BA860" s="12">
        <v>-1.0322415492229049E-5</v>
      </c>
      <c r="BB860" s="12">
        <v>2.423890067818157E-24</v>
      </c>
      <c r="BC860" s="12">
        <v>6.2632975495167022E-23</v>
      </c>
      <c r="BD860" s="12">
        <v>1.2104746313753814E-24</v>
      </c>
      <c r="BE860" s="12">
        <v>0</v>
      </c>
      <c r="BF860" s="12">
        <v>0</v>
      </c>
      <c r="BG860" s="12">
        <v>1.3710632132878589E-24</v>
      </c>
      <c r="BH860" s="12">
        <v>6.239081201832773E-25</v>
      </c>
      <c r="BI860" s="12">
        <v>1.3710632132878589E-24</v>
      </c>
      <c r="BJ860" s="12">
        <v>2.0374137805162879E-7</v>
      </c>
      <c r="BK860" s="12">
        <v>0</v>
      </c>
      <c r="BL860" s="12">
        <v>0</v>
      </c>
      <c r="BM860" s="12">
        <v>0</v>
      </c>
      <c r="BN860" s="12">
        <v>0</v>
      </c>
      <c r="BO860" s="12">
        <v>0</v>
      </c>
      <c r="BP860" s="12">
        <v>0</v>
      </c>
      <c r="BQ860" s="12">
        <v>0</v>
      </c>
      <c r="BR860" s="12">
        <v>0</v>
      </c>
      <c r="BS860" s="12">
        <v>0</v>
      </c>
      <c r="BT860" s="12">
        <v>0</v>
      </c>
      <c r="BU860" s="12">
        <v>0</v>
      </c>
      <c r="BV860" s="12">
        <v>0</v>
      </c>
      <c r="BW860" s="12">
        <v>0</v>
      </c>
      <c r="BX860" s="12">
        <v>0</v>
      </c>
      <c r="BY860" s="12">
        <v>0</v>
      </c>
      <c r="BZ860" s="12">
        <v>0</v>
      </c>
      <c r="CA860" s="12">
        <v>0</v>
      </c>
      <c r="CB860" s="12">
        <v>0</v>
      </c>
      <c r="CC860" s="12">
        <v>0</v>
      </c>
      <c r="CD860" s="12">
        <v>0</v>
      </c>
      <c r="CE860" s="12">
        <v>0</v>
      </c>
      <c r="CF860" s="12">
        <v>0</v>
      </c>
      <c r="CG860" s="12">
        <v>0</v>
      </c>
      <c r="CH860" s="12">
        <v>0</v>
      </c>
      <c r="CI860" s="12">
        <v>0</v>
      </c>
      <c r="CJ860" s="12">
        <v>0</v>
      </c>
      <c r="CK860" s="12">
        <v>0</v>
      </c>
      <c r="CL860" s="12">
        <v>9.4166544196948791E-9</v>
      </c>
      <c r="CM860" s="12">
        <v>-2.2459617132641502E-9</v>
      </c>
      <c r="CN860" s="12">
        <v>0</v>
      </c>
      <c r="CO860" s="12">
        <v>0</v>
      </c>
      <c r="CP860" s="12">
        <v>0</v>
      </c>
      <c r="CQ860" s="12">
        <v>0</v>
      </c>
      <c r="CR860" s="12">
        <v>0</v>
      </c>
      <c r="CS860" s="12">
        <v>0</v>
      </c>
      <c r="CT860" s="12">
        <v>0</v>
      </c>
      <c r="CU860" s="12">
        <v>0</v>
      </c>
      <c r="CV860" s="12">
        <v>0</v>
      </c>
      <c r="CW860" s="12">
        <v>0</v>
      </c>
      <c r="CX860" s="12">
        <v>0</v>
      </c>
      <c r="CY860" s="12">
        <v>0</v>
      </c>
      <c r="CZ860" s="12">
        <v>0</v>
      </c>
      <c r="DA860" s="12">
        <v>0</v>
      </c>
      <c r="DB860" s="12">
        <v>0</v>
      </c>
      <c r="DC860" s="12">
        <v>0</v>
      </c>
      <c r="DD860" s="12">
        <v>0</v>
      </c>
      <c r="DE860" s="12">
        <v>0</v>
      </c>
      <c r="DF860" s="12">
        <v>0</v>
      </c>
      <c r="DG860" s="12">
        <v>0</v>
      </c>
      <c r="DH860" s="12">
        <v>0</v>
      </c>
      <c r="DI860" s="12">
        <v>0</v>
      </c>
      <c r="DJ860" s="12">
        <v>0</v>
      </c>
      <c r="DK860" s="12">
        <v>0</v>
      </c>
      <c r="DL860" s="12">
        <v>0</v>
      </c>
      <c r="DM860" s="12">
        <v>0</v>
      </c>
      <c r="DN860" s="12">
        <v>0</v>
      </c>
      <c r="DO860" s="12">
        <v>0</v>
      </c>
      <c r="DP860" s="12">
        <v>0</v>
      </c>
      <c r="DQ860" s="12">
        <v>0</v>
      </c>
      <c r="DR860" s="12">
        <v>0</v>
      </c>
      <c r="DS860" s="12">
        <v>0</v>
      </c>
      <c r="DT860" s="12">
        <v>0</v>
      </c>
      <c r="DU860" s="12">
        <v>0</v>
      </c>
      <c r="DV860" s="12">
        <v>0</v>
      </c>
      <c r="DW860" s="12">
        <v>1.0358319861664366E-7</v>
      </c>
      <c r="DX860" s="12">
        <v>2.2459617132470461E-9</v>
      </c>
      <c r="DY860" s="12">
        <v>-7.6432247424466542E-8</v>
      </c>
      <c r="DZ860" s="12">
        <v>0</v>
      </c>
      <c r="EA860" s="12">
        <v>2.9438511295281075E-8</v>
      </c>
      <c r="EB860" s="12">
        <v>0</v>
      </c>
      <c r="EC860" s="12">
        <v>3.912249455797386E-10</v>
      </c>
      <c r="ED860" s="12">
        <v>2.2594027358315054E-10</v>
      </c>
      <c r="EE860" s="12">
        <v>4.4591634606001257E-10</v>
      </c>
      <c r="EF860" s="12">
        <v>0</v>
      </c>
      <c r="EG860" s="12">
        <v>0</v>
      </c>
      <c r="EH860" s="12">
        <v>0</v>
      </c>
      <c r="EI860" s="12">
        <v>0</v>
      </c>
      <c r="EJ860" s="12">
        <v>0</v>
      </c>
      <c r="EK860" s="12">
        <v>0</v>
      </c>
      <c r="EL860" s="12">
        <v>0</v>
      </c>
      <c r="EM860" s="12">
        <v>0</v>
      </c>
      <c r="EN860" s="12">
        <v>0</v>
      </c>
      <c r="EO860" s="12">
        <v>0</v>
      </c>
      <c r="EP860" s="12">
        <v>0</v>
      </c>
      <c r="EQ860" s="12">
        <v>0</v>
      </c>
      <c r="ER860" s="12">
        <v>0</v>
      </c>
      <c r="ES860" s="12">
        <v>0</v>
      </c>
      <c r="ET860" s="12">
        <v>0</v>
      </c>
      <c r="EU860" s="12">
        <v>0</v>
      </c>
      <c r="EV860" s="12">
        <v>0</v>
      </c>
      <c r="EW860" s="12">
        <v>0</v>
      </c>
      <c r="EX860" s="12">
        <v>0</v>
      </c>
      <c r="EY860" s="12">
        <v>0</v>
      </c>
      <c r="EZ860" s="12">
        <v>0</v>
      </c>
      <c r="FA860" s="12">
        <v>0</v>
      </c>
      <c r="FB860" s="12">
        <v>9.9999999999999995E-21</v>
      </c>
      <c r="FC860" s="12">
        <v>0</v>
      </c>
      <c r="FD860" s="12">
        <v>0</v>
      </c>
      <c r="FE860" s="12">
        <v>0</v>
      </c>
      <c r="FF860" s="12">
        <v>0</v>
      </c>
      <c r="FG860" s="12">
        <v>0</v>
      </c>
      <c r="FH860" s="12">
        <v>3.7664660164788674E-6</v>
      </c>
      <c r="FI860" s="12">
        <v>0</v>
      </c>
      <c r="FJ860" s="12">
        <v>5.290567552950424E-8</v>
      </c>
      <c r="FK860" s="12">
        <v>-3.1988961151509882E-8</v>
      </c>
      <c r="FL860" s="12">
        <v>0</v>
      </c>
      <c r="FM860" s="12">
        <v>1.5958044757577755E-8</v>
      </c>
      <c r="FN860" s="12">
        <v>0</v>
      </c>
      <c r="FO860" s="12">
        <v>0</v>
      </c>
      <c r="FP860" s="12">
        <v>0</v>
      </c>
      <c r="FQ860" s="12">
        <v>0</v>
      </c>
      <c r="FR860" s="12">
        <v>7.0154150781734857E-9</v>
      </c>
      <c r="FS860" s="12">
        <v>0</v>
      </c>
      <c r="FT860" s="12">
        <v>0</v>
      </c>
      <c r="FU860" s="12">
        <v>0</v>
      </c>
      <c r="FV860" s="12">
        <v>0</v>
      </c>
      <c r="FW860" s="12">
        <v>0</v>
      </c>
      <c r="FX860" s="12">
        <v>0</v>
      </c>
      <c r="FY860" s="12">
        <v>0</v>
      </c>
      <c r="FZ860" s="12">
        <v>0</v>
      </c>
      <c r="GA860" s="12">
        <v>0</v>
      </c>
      <c r="GB860" s="12">
        <v>0</v>
      </c>
      <c r="GC860" s="12">
        <v>0</v>
      </c>
      <c r="GD860" s="12">
        <v>0</v>
      </c>
      <c r="GE860" s="12">
        <v>0</v>
      </c>
      <c r="GF860" s="12">
        <v>0</v>
      </c>
      <c r="GG860" s="12">
        <v>0</v>
      </c>
      <c r="GH860" s="12">
        <v>0</v>
      </c>
      <c r="GI860" s="12">
        <v>0</v>
      </c>
      <c r="GJ860" s="12">
        <v>0</v>
      </c>
      <c r="GK860" s="12">
        <v>0</v>
      </c>
      <c r="GL860" s="12">
        <v>0</v>
      </c>
      <c r="GM860" s="12">
        <v>0</v>
      </c>
      <c r="GN860" s="12">
        <v>0</v>
      </c>
      <c r="GO860" s="12">
        <v>0</v>
      </c>
      <c r="GP860" s="12">
        <v>0</v>
      </c>
      <c r="GQ860" s="12">
        <v>0</v>
      </c>
      <c r="GR860" s="12">
        <v>0</v>
      </c>
      <c r="GS860" s="12">
        <v>0</v>
      </c>
      <c r="GT860" s="12">
        <v>0</v>
      </c>
      <c r="GU860" s="12">
        <v>2.3526571894945176E-8</v>
      </c>
      <c r="GV860" s="12">
        <v>0</v>
      </c>
      <c r="GW860" s="12">
        <v>-3.2368668159077939E-8</v>
      </c>
      <c r="GX860" s="12">
        <v>0</v>
      </c>
      <c r="GY860" s="12">
        <v>0</v>
      </c>
      <c r="GZ860" s="12">
        <v>0</v>
      </c>
      <c r="HA860" s="12">
        <v>0</v>
      </c>
      <c r="HB860" s="12">
        <v>0</v>
      </c>
      <c r="HC860" s="12">
        <v>0</v>
      </c>
      <c r="HD860" s="12">
        <v>0</v>
      </c>
      <c r="HE860" s="12">
        <v>0</v>
      </c>
      <c r="HF860" s="12">
        <v>0</v>
      </c>
      <c r="HG860" s="12">
        <v>0</v>
      </c>
      <c r="HH860" s="12">
        <v>0</v>
      </c>
      <c r="HI860" s="12">
        <v>0</v>
      </c>
      <c r="HJ860" s="12">
        <v>0</v>
      </c>
      <c r="HK860" s="12">
        <v>0</v>
      </c>
      <c r="HL860" s="12">
        <v>0</v>
      </c>
      <c r="HM860" s="12">
        <v>0</v>
      </c>
      <c r="HN860" s="12">
        <v>0</v>
      </c>
      <c r="HO860" s="12">
        <v>0</v>
      </c>
      <c r="HP860" s="12">
        <v>0</v>
      </c>
      <c r="HQ860" s="12">
        <v>0</v>
      </c>
      <c r="HR860" s="12">
        <v>0</v>
      </c>
      <c r="HS860" s="12">
        <v>0</v>
      </c>
      <c r="HT860" s="12">
        <v>0</v>
      </c>
      <c r="HU860" s="12">
        <v>0</v>
      </c>
      <c r="HV860" s="12">
        <v>0</v>
      </c>
      <c r="HW860" s="12">
        <v>0</v>
      </c>
      <c r="HX860" s="12">
        <v>0</v>
      </c>
      <c r="HY860" s="12">
        <v>0</v>
      </c>
      <c r="HZ860" s="12">
        <v>0</v>
      </c>
      <c r="IA860" s="12">
        <v>0</v>
      </c>
      <c r="IB860" s="12">
        <v>0</v>
      </c>
      <c r="IC860" s="12">
        <v>0</v>
      </c>
      <c r="ID860" s="12">
        <v>0</v>
      </c>
      <c r="IE860" s="12">
        <v>0</v>
      </c>
      <c r="IF860" s="12">
        <v>0</v>
      </c>
      <c r="IG860" s="12">
        <v>2.7917175162333696E-10</v>
      </c>
      <c r="IH860" s="12">
        <v>0</v>
      </c>
      <c r="II860" s="12">
        <v>-1.5958044757594858E-8</v>
      </c>
      <c r="IJ860" s="12">
        <v>0</v>
      </c>
      <c r="IK860" s="12">
        <v>0</v>
      </c>
      <c r="IL860" s="12">
        <v>0</v>
      </c>
      <c r="IM860" s="12">
        <v>0</v>
      </c>
      <c r="IN860" s="12">
        <v>0</v>
      </c>
      <c r="IO860" s="12">
        <v>0</v>
      </c>
      <c r="IP860" s="12">
        <v>0</v>
      </c>
      <c r="IQ860" s="12">
        <v>0</v>
      </c>
      <c r="IR860" s="12">
        <v>0</v>
      </c>
      <c r="IS860" s="12">
        <v>0</v>
      </c>
      <c r="IT860" s="12">
        <v>0</v>
      </c>
      <c r="IU860" s="12">
        <v>0</v>
      </c>
      <c r="IV860" s="12">
        <v>0</v>
      </c>
      <c r="IW860" s="12">
        <v>0</v>
      </c>
      <c r="IX860" s="12">
        <v>0</v>
      </c>
      <c r="IY860" s="12">
        <v>0</v>
      </c>
      <c r="IZ860" s="12">
        <v>0</v>
      </c>
      <c r="JA860" s="12">
        <v>0</v>
      </c>
      <c r="JB860" s="12">
        <v>0</v>
      </c>
      <c r="JC860" s="12">
        <v>0</v>
      </c>
      <c r="JD860" s="12">
        <v>0</v>
      </c>
      <c r="JE860" s="12">
        <v>0</v>
      </c>
      <c r="JF860" s="12">
        <v>0</v>
      </c>
      <c r="JG860" s="12">
        <v>0</v>
      </c>
      <c r="JH860" s="12">
        <v>0</v>
      </c>
      <c r="JI860" s="12">
        <v>0</v>
      </c>
      <c r="JJ860" s="12">
        <v>0</v>
      </c>
      <c r="JK860" s="12">
        <v>0</v>
      </c>
      <c r="JL860" s="12">
        <v>0</v>
      </c>
      <c r="JM860" s="12">
        <v>0</v>
      </c>
      <c r="JN860" s="12">
        <v>0</v>
      </c>
      <c r="JO860" s="12">
        <v>1.0169986767379591E-6</v>
      </c>
      <c r="JP860" s="12">
        <v>0</v>
      </c>
      <c r="JQ860" s="12">
        <v>0</v>
      </c>
      <c r="JR860" s="12">
        <v>0</v>
      </c>
      <c r="JS860" s="12">
        <v>0</v>
      </c>
      <c r="JT860" s="12">
        <v>0</v>
      </c>
      <c r="JU860" s="12">
        <v>-3.9396295153607658E-10</v>
      </c>
      <c r="JV860" s="12">
        <v>0</v>
      </c>
      <c r="JW860" s="12">
        <v>0</v>
      </c>
      <c r="JX860" s="12">
        <v>0</v>
      </c>
      <c r="JY860" s="12">
        <v>0</v>
      </c>
      <c r="JZ860" s="12">
        <v>0</v>
      </c>
      <c r="KA860" s="12">
        <v>0</v>
      </c>
      <c r="KB860" s="12">
        <v>0</v>
      </c>
      <c r="KC860" s="12">
        <v>0</v>
      </c>
      <c r="KD860" s="12">
        <v>0</v>
      </c>
      <c r="KE860" s="12">
        <v>0</v>
      </c>
      <c r="KF860" s="12">
        <v>0</v>
      </c>
      <c r="KG860" s="12">
        <v>0</v>
      </c>
      <c r="KH860" s="12">
        <v>0</v>
      </c>
      <c r="KI860" s="12">
        <v>0</v>
      </c>
      <c r="KJ860" s="12">
        <v>0</v>
      </c>
      <c r="KK860" s="12">
        <v>0</v>
      </c>
      <c r="KL860" s="12">
        <v>0</v>
      </c>
      <c r="KM860" s="12">
        <v>0</v>
      </c>
      <c r="KN860" s="12">
        <v>0</v>
      </c>
      <c r="KO860" s="12">
        <v>0</v>
      </c>
      <c r="KP860" s="12">
        <v>0</v>
      </c>
      <c r="KQ860" s="12">
        <v>0</v>
      </c>
      <c r="KR860" s="12">
        <v>0</v>
      </c>
      <c r="KS860" s="12">
        <v>0</v>
      </c>
      <c r="KT860" s="12">
        <v>0</v>
      </c>
      <c r="KU860" s="12">
        <v>0</v>
      </c>
      <c r="KV860" s="12">
        <v>0</v>
      </c>
      <c r="KW860" s="12">
        <v>0</v>
      </c>
      <c r="KX860" s="12">
        <v>0</v>
      </c>
      <c r="KY860" s="12">
        <v>0</v>
      </c>
      <c r="KZ860" s="12">
        <v>2.2599970594176868E-6</v>
      </c>
      <c r="LA860" s="12">
        <v>0</v>
      </c>
      <c r="LB860" s="12">
        <v>0</v>
      </c>
      <c r="LC860" s="12">
        <v>0</v>
      </c>
      <c r="LD860" s="12">
        <v>0</v>
      </c>
      <c r="LE860" s="12">
        <v>0</v>
      </c>
      <c r="LF860" s="12">
        <v>0</v>
      </c>
      <c r="LG860" s="12">
        <v>-2.2788095745112243E-10</v>
      </c>
      <c r="LH860" s="12">
        <v>0</v>
      </c>
      <c r="LI860" s="12">
        <v>0</v>
      </c>
      <c r="LJ860" s="12">
        <v>0</v>
      </c>
      <c r="LK860" s="12">
        <v>0</v>
      </c>
      <c r="LL860" s="12">
        <v>0</v>
      </c>
      <c r="LM860" s="12">
        <v>0</v>
      </c>
      <c r="LN860" s="12">
        <v>0</v>
      </c>
      <c r="LO860" s="12">
        <v>0</v>
      </c>
      <c r="LP860" s="12">
        <v>0</v>
      </c>
      <c r="LQ860" s="12">
        <v>0</v>
      </c>
      <c r="LR860" s="12">
        <v>0</v>
      </c>
      <c r="LS860" s="12">
        <v>0</v>
      </c>
      <c r="LT860" s="12">
        <v>0</v>
      </c>
      <c r="LU860" s="12">
        <v>0</v>
      </c>
      <c r="LV860" s="12">
        <v>0</v>
      </c>
      <c r="LW860" s="12">
        <v>0</v>
      </c>
      <c r="LX860" s="12">
        <v>0</v>
      </c>
      <c r="LY860" s="12">
        <v>0</v>
      </c>
      <c r="LZ860" s="12">
        <v>0</v>
      </c>
      <c r="MA860" s="12">
        <v>0</v>
      </c>
      <c r="MB860" s="12">
        <v>0</v>
      </c>
      <c r="MC860" s="12">
        <v>0</v>
      </c>
      <c r="MD860" s="12">
        <v>0</v>
      </c>
      <c r="ME860" s="12">
        <v>0</v>
      </c>
      <c r="MF860" s="12">
        <v>0</v>
      </c>
      <c r="MG860" s="12">
        <v>0</v>
      </c>
      <c r="MH860" s="12">
        <v>0</v>
      </c>
      <c r="MI860" s="12">
        <v>0</v>
      </c>
      <c r="MJ860" s="12">
        <v>0</v>
      </c>
      <c r="MK860" s="12">
        <v>3.7666617656961446E-7</v>
      </c>
      <c r="ML860" s="12">
        <v>0</v>
      </c>
      <c r="MM860" s="12">
        <v>0</v>
      </c>
      <c r="MN860" s="12">
        <v>0</v>
      </c>
      <c r="MO860" s="12">
        <v>0</v>
      </c>
      <c r="MP860" s="12">
        <v>0</v>
      </c>
      <c r="MQ860" s="12">
        <v>0</v>
      </c>
      <c r="MR860" s="12">
        <v>0</v>
      </c>
      <c r="MS860" s="12">
        <v>-4.5177458256708334E-10</v>
      </c>
      <c r="MT860" s="12">
        <v>0</v>
      </c>
      <c r="MU860" s="12">
        <v>0</v>
      </c>
      <c r="MV860" s="12">
        <v>0</v>
      </c>
      <c r="MW860" s="12">
        <v>0</v>
      </c>
      <c r="MX860" s="12">
        <v>0</v>
      </c>
      <c r="MY860" s="12">
        <v>0</v>
      </c>
      <c r="MZ860" s="12">
        <v>0</v>
      </c>
      <c r="NA860" s="12">
        <v>0</v>
      </c>
      <c r="NB860" s="12">
        <v>0</v>
      </c>
      <c r="NC860" s="12">
        <v>0</v>
      </c>
      <c r="ND860" s="12">
        <v>0</v>
      </c>
      <c r="NE860" s="12">
        <v>0</v>
      </c>
      <c r="NF860" s="12">
        <v>0</v>
      </c>
      <c r="NG860" s="12">
        <v>0</v>
      </c>
      <c r="NH860" s="12">
        <v>0</v>
      </c>
      <c r="NI860" s="12">
        <v>0</v>
      </c>
      <c r="NJ860" s="12">
        <v>0</v>
      </c>
      <c r="NK860" s="12">
        <v>0</v>
      </c>
      <c r="NL860" s="12">
        <v>0</v>
      </c>
      <c r="NM860" s="12">
        <v>0</v>
      </c>
      <c r="NN860" s="12">
        <v>0</v>
      </c>
      <c r="NO860" s="12">
        <v>0</v>
      </c>
      <c r="NP860" s="12">
        <v>0</v>
      </c>
      <c r="NQ860" s="12">
        <v>0</v>
      </c>
      <c r="NR860" s="12">
        <v>0</v>
      </c>
      <c r="NS860" s="12">
        <v>0</v>
      </c>
      <c r="NT860" s="12">
        <v>0</v>
      </c>
      <c r="NU860" s="12">
        <v>0</v>
      </c>
      <c r="NV860" s="12">
        <v>2.7820991267933302E-6</v>
      </c>
      <c r="NW860" s="12">
        <v>0</v>
      </c>
      <c r="NX860" s="12">
        <v>0</v>
      </c>
      <c r="NY860" s="12">
        <v>0</v>
      </c>
      <c r="NZ860" s="12">
        <v>0</v>
      </c>
      <c r="OA860" s="12">
        <v>0</v>
      </c>
      <c r="OB860" s="12">
        <v>0</v>
      </c>
      <c r="OC860" s="12">
        <v>0</v>
      </c>
      <c r="OD860" s="12">
        <v>0</v>
      </c>
      <c r="OE860" s="12">
        <v>-8.939319310768685E-6</v>
      </c>
      <c r="OF860" s="12">
        <v>1.2927011847325539E-25</v>
      </c>
      <c r="OG860" s="12">
        <v>0</v>
      </c>
      <c r="OH860" s="12">
        <v>0</v>
      </c>
      <c r="OI860" s="12">
        <v>5.6633618184766802E-25</v>
      </c>
      <c r="OJ860" s="12">
        <v>5.1925638918420895E-7</v>
      </c>
      <c r="OK860" s="12">
        <v>0</v>
      </c>
      <c r="OL860" s="12">
        <v>0</v>
      </c>
      <c r="OM860" s="12">
        <v>0</v>
      </c>
      <c r="ON860" s="12">
        <v>0</v>
      </c>
      <c r="OO860" s="12">
        <v>2.9979281607393609E-7</v>
      </c>
      <c r="OP860" s="12">
        <v>0</v>
      </c>
      <c r="OQ860" s="12">
        <v>0</v>
      </c>
      <c r="OR860" s="12">
        <v>0</v>
      </c>
      <c r="OS860" s="12">
        <v>0</v>
      </c>
      <c r="OT860" s="12">
        <v>0</v>
      </c>
      <c r="OU860" s="12">
        <v>0</v>
      </c>
      <c r="OV860" s="12">
        <v>0</v>
      </c>
      <c r="OW860" s="12">
        <v>0</v>
      </c>
      <c r="OX860" s="12">
        <v>0</v>
      </c>
      <c r="OY860" s="12">
        <v>0</v>
      </c>
      <c r="OZ860" s="12">
        <v>0</v>
      </c>
      <c r="PA860" s="12">
        <v>0</v>
      </c>
      <c r="PB860" s="12">
        <v>0</v>
      </c>
      <c r="PC860" s="12">
        <v>0</v>
      </c>
      <c r="PD860" s="12">
        <v>0</v>
      </c>
      <c r="PE860" s="12">
        <v>0</v>
      </c>
      <c r="PF860" s="12">
        <v>0</v>
      </c>
      <c r="PG860" s="12">
        <v>0</v>
      </c>
      <c r="PH860" s="12">
        <v>0</v>
      </c>
      <c r="PI860" s="12">
        <v>0</v>
      </c>
      <c r="PJ860" s="12">
        <v>3.1709766144813334E-8</v>
      </c>
      <c r="PK860" s="12">
        <v>0</v>
      </c>
      <c r="PL860" s="12">
        <v>0</v>
      </c>
      <c r="PM860" s="12">
        <v>0</v>
      </c>
      <c r="PN860" s="12">
        <v>0</v>
      </c>
      <c r="PO860" s="12">
        <v>0</v>
      </c>
      <c r="PP860" s="12">
        <v>3.9737130084194621E-6</v>
      </c>
      <c r="PQ860" s="12">
        <v>-2.958501775776717E-7</v>
      </c>
      <c r="PR860" s="12">
        <v>8.3212078822867434E-9</v>
      </c>
      <c r="PS860" s="12">
        <v>0</v>
      </c>
      <c r="PT860" s="12">
        <v>1.3171575451286083E-9</v>
      </c>
      <c r="PU860" s="12">
        <v>0</v>
      </c>
      <c r="PV860" s="12">
        <v>0</v>
      </c>
      <c r="PW860" s="12">
        <v>0</v>
      </c>
      <c r="PX860" s="12">
        <v>0</v>
      </c>
      <c r="PY860" s="12">
        <v>0</v>
      </c>
      <c r="PZ860" s="12">
        <v>0</v>
      </c>
      <c r="QA860" s="12">
        <v>1.6806722689075633E-8</v>
      </c>
      <c r="QB860" s="12">
        <v>0</v>
      </c>
      <c r="QC860" s="12">
        <v>0</v>
      </c>
      <c r="QD860" s="12">
        <v>0</v>
      </c>
      <c r="QE860" s="12">
        <v>-0.73024973529026105</v>
      </c>
      <c r="QF860" s="12">
        <v>3.5923243830937214E-23</v>
      </c>
      <c r="QG860" s="12">
        <v>1.1787923474564369E-19</v>
      </c>
      <c r="QH860" s="12">
        <v>0</v>
      </c>
      <c r="QI860" s="12">
        <v>3.1268131352725021E-4</v>
      </c>
      <c r="QJ860" s="12">
        <v>0</v>
      </c>
      <c r="QK860" s="12">
        <v>0</v>
      </c>
      <c r="QL860" s="12">
        <v>0</v>
      </c>
      <c r="QM860" s="12">
        <v>0</v>
      </c>
      <c r="QN860" s="12">
        <v>0</v>
      </c>
      <c r="QO860" s="12">
        <v>0</v>
      </c>
      <c r="QP860" s="12">
        <v>0</v>
      </c>
      <c r="QQ860" s="12">
        <v>0</v>
      </c>
      <c r="QR860" s="12">
        <v>0</v>
      </c>
      <c r="QS860" s="12">
        <v>0</v>
      </c>
      <c r="QT860" s="12">
        <v>0</v>
      </c>
      <c r="QU860" s="12">
        <v>0</v>
      </c>
      <c r="QV860" s="12">
        <v>0</v>
      </c>
      <c r="QW860" s="12">
        <v>0</v>
      </c>
      <c r="QX860" s="12">
        <v>0</v>
      </c>
      <c r="QY860" s="12">
        <v>0</v>
      </c>
      <c r="QZ860" s="12">
        <v>0</v>
      </c>
      <c r="RA860" s="12">
        <v>0</v>
      </c>
      <c r="RB860" s="12">
        <v>0</v>
      </c>
      <c r="RC860" s="12">
        <v>0</v>
      </c>
      <c r="RD860" s="12">
        <v>0</v>
      </c>
      <c r="RE860" s="12">
        <v>0</v>
      </c>
      <c r="RF860" s="12">
        <v>0</v>
      </c>
      <c r="RG860" s="12">
        <v>0</v>
      </c>
      <c r="RH860" s="12">
        <v>0</v>
      </c>
      <c r="RI860" s="12">
        <v>0</v>
      </c>
      <c r="RJ860" s="12">
        <v>0</v>
      </c>
      <c r="RK860" s="12">
        <v>0</v>
      </c>
      <c r="RL860" s="12">
        <v>0</v>
      </c>
      <c r="RM860" s="12">
        <v>0</v>
      </c>
      <c r="RN860" s="12">
        <v>0</v>
      </c>
      <c r="RO860" s="12">
        <v>0</v>
      </c>
      <c r="RP860" s="12">
        <v>5.8246375843580805E-2</v>
      </c>
      <c r="RQ860" s="12">
        <v>-8.4191807311229662E-8</v>
      </c>
      <c r="RR860" s="12">
        <v>1.3821363193102535E-9</v>
      </c>
      <c r="RS860" s="12">
        <v>1.1955499617755759E-4</v>
      </c>
      <c r="RT860" s="12">
        <v>0</v>
      </c>
      <c r="RU860" s="12">
        <v>0</v>
      </c>
      <c r="RV860" s="12">
        <v>0</v>
      </c>
      <c r="RW860" s="12">
        <v>0</v>
      </c>
      <c r="RX860" s="12">
        <v>0</v>
      </c>
      <c r="RY860" s="12">
        <v>0</v>
      </c>
      <c r="RZ860" s="12">
        <v>0</v>
      </c>
      <c r="SA860" s="12">
        <v>0</v>
      </c>
      <c r="SB860" s="12">
        <v>0</v>
      </c>
      <c r="SC860" s="12">
        <v>0</v>
      </c>
      <c r="SD860" s="12">
        <v>0</v>
      </c>
      <c r="SE860" s="12">
        <v>0</v>
      </c>
      <c r="SF860" s="12">
        <v>0</v>
      </c>
      <c r="SG860" s="12">
        <v>0</v>
      </c>
      <c r="SH860" s="12">
        <v>0</v>
      </c>
      <c r="SI860" s="12">
        <v>0</v>
      </c>
      <c r="SJ860" s="12">
        <v>0</v>
      </c>
      <c r="SK860" s="12">
        <v>0</v>
      </c>
      <c r="SL860" s="12">
        <v>0</v>
      </c>
      <c r="SM860" s="12">
        <v>0</v>
      </c>
      <c r="SN860" s="12">
        <v>0</v>
      </c>
      <c r="SO860" s="12">
        <v>0</v>
      </c>
      <c r="SP860" s="12">
        <v>0</v>
      </c>
      <c r="SQ860" s="12">
        <v>0</v>
      </c>
      <c r="SR860" s="12">
        <v>0</v>
      </c>
      <c r="SS860" s="12">
        <v>0</v>
      </c>
      <c r="ST860" s="12">
        <v>0</v>
      </c>
      <c r="SU860" s="12">
        <v>0</v>
      </c>
      <c r="SV860" s="12">
        <v>0</v>
      </c>
      <c r="SW860" s="12">
        <v>0</v>
      </c>
      <c r="SX860" s="12">
        <v>0</v>
      </c>
      <c r="SY860" s="12">
        <v>0</v>
      </c>
      <c r="SZ860" s="12">
        <v>0</v>
      </c>
      <c r="TA860" s="12">
        <v>0.66983332220117631</v>
      </c>
      <c r="TB860" s="12">
        <v>0</v>
      </c>
      <c r="TC860" s="12">
        <v>-1.3914994335268911E-9</v>
      </c>
      <c r="TD860" s="12">
        <v>0</v>
      </c>
      <c r="TE860" s="12">
        <v>0</v>
      </c>
      <c r="TF860" s="12">
        <v>0</v>
      </c>
      <c r="TG860" s="12">
        <v>0</v>
      </c>
      <c r="TH860" s="12">
        <v>0</v>
      </c>
      <c r="TI860" s="12">
        <v>0</v>
      </c>
      <c r="TJ860" s="12">
        <v>0</v>
      </c>
      <c r="TK860" s="12">
        <v>0</v>
      </c>
      <c r="TL860" s="12">
        <v>0</v>
      </c>
      <c r="TM860" s="12">
        <v>0</v>
      </c>
      <c r="TN860" s="12">
        <v>0</v>
      </c>
      <c r="TO860" s="12">
        <v>0</v>
      </c>
      <c r="TP860" s="12">
        <v>0</v>
      </c>
      <c r="TQ860" s="12">
        <v>0</v>
      </c>
      <c r="TR860" s="12">
        <v>0</v>
      </c>
      <c r="TS860" s="12">
        <v>0</v>
      </c>
      <c r="TT860" s="12">
        <v>0</v>
      </c>
      <c r="TU860" s="12">
        <v>0</v>
      </c>
      <c r="TV860" s="12">
        <v>0</v>
      </c>
      <c r="TW860" s="12">
        <v>0</v>
      </c>
      <c r="TX860" s="12">
        <v>0</v>
      </c>
      <c r="TY860" s="12">
        <v>0</v>
      </c>
      <c r="TZ860" s="12">
        <v>0</v>
      </c>
      <c r="UA860" s="12">
        <v>0</v>
      </c>
      <c r="UB860" s="12">
        <v>0</v>
      </c>
      <c r="UC860" s="12">
        <v>0</v>
      </c>
      <c r="UD860" s="12">
        <v>0</v>
      </c>
      <c r="UE860" s="12">
        <v>0</v>
      </c>
      <c r="UF860" s="12">
        <v>0</v>
      </c>
      <c r="UG860" s="12">
        <v>0</v>
      </c>
      <c r="UH860" s="12">
        <v>0</v>
      </c>
      <c r="UI860" s="12">
        <v>0</v>
      </c>
      <c r="UJ860" s="12">
        <v>0</v>
      </c>
      <c r="UK860" s="12">
        <v>0</v>
      </c>
      <c r="UL860" s="12">
        <v>0</v>
      </c>
      <c r="UM860" s="12">
        <v>4.0300977413636318E-8</v>
      </c>
      <c r="UN860" s="12">
        <v>0</v>
      </c>
      <c r="UO860" s="12">
        <v>-1.195561678169643E-4</v>
      </c>
      <c r="UP860" s="12">
        <v>0</v>
      </c>
      <c r="UQ860" s="12">
        <v>0</v>
      </c>
      <c r="UR860" s="12">
        <v>0</v>
      </c>
      <c r="US860" s="12">
        <v>0</v>
      </c>
      <c r="UT860" s="12">
        <v>0</v>
      </c>
      <c r="UU860" s="12">
        <v>0</v>
      </c>
      <c r="UV860" s="12">
        <v>0</v>
      </c>
      <c r="UW860" s="12">
        <v>0</v>
      </c>
      <c r="UX860" s="12">
        <v>0</v>
      </c>
      <c r="UY860" s="12">
        <v>0</v>
      </c>
      <c r="UZ860" s="12">
        <v>0</v>
      </c>
      <c r="VA860" s="12">
        <v>0</v>
      </c>
      <c r="VB860" s="12">
        <v>0</v>
      </c>
      <c r="VC860" s="12">
        <v>0</v>
      </c>
      <c r="VD860" s="12">
        <v>0</v>
      </c>
      <c r="VE860" s="12">
        <v>0</v>
      </c>
      <c r="VF860" s="12">
        <v>0</v>
      </c>
      <c r="VG860" s="12">
        <v>0</v>
      </c>
      <c r="VH860" s="12">
        <v>0</v>
      </c>
      <c r="VI860" s="12">
        <v>0</v>
      </c>
      <c r="VJ860" s="12">
        <v>0</v>
      </c>
      <c r="VK860" s="12">
        <v>0</v>
      </c>
      <c r="VL860" s="12">
        <v>0</v>
      </c>
      <c r="VM860" s="12">
        <v>0</v>
      </c>
      <c r="VN860" s="12">
        <v>0</v>
      </c>
      <c r="VO860" s="12">
        <v>0</v>
      </c>
      <c r="VP860" s="12">
        <v>0</v>
      </c>
      <c r="VQ860" s="12">
        <v>0</v>
      </c>
      <c r="VR860" s="12">
        <v>0</v>
      </c>
      <c r="VS860" s="12">
        <v>0</v>
      </c>
      <c r="VT860" s="12">
        <v>0</v>
      </c>
      <c r="VU860" s="12">
        <v>0</v>
      </c>
      <c r="VV860" s="12">
        <v>0</v>
      </c>
      <c r="VW860" s="12">
        <v>2.1700368791780162E-3</v>
      </c>
      <c r="VX860" s="12">
        <v>0</v>
      </c>
      <c r="VY860" s="12">
        <v>0</v>
      </c>
      <c r="VZ860" s="12">
        <v>0</v>
      </c>
      <c r="WA860" s="12">
        <v>-7.7532215653313352E-4</v>
      </c>
      <c r="WB860" s="12">
        <v>8.0551681788418911E-25</v>
      </c>
      <c r="WC860" s="12">
        <v>2.7585422158078587E-23</v>
      </c>
      <c r="WD860" s="12">
        <v>8.0427691840707594E-24</v>
      </c>
      <c r="WE860" s="12">
        <v>0</v>
      </c>
      <c r="WF860" s="12">
        <v>0</v>
      </c>
      <c r="WG860" s="12">
        <v>6.5053158321601675E-24</v>
      </c>
      <c r="WH860" s="12">
        <v>2.0736660455725497E-25</v>
      </c>
      <c r="WI860" s="12">
        <v>7.9313642113559019E-25</v>
      </c>
      <c r="WJ860" s="12">
        <v>6.8222573134248385E-9</v>
      </c>
      <c r="WK860" s="12">
        <v>0</v>
      </c>
      <c r="WL860" s="12">
        <v>0</v>
      </c>
      <c r="WM860" s="12">
        <v>0</v>
      </c>
      <c r="WN860" s="12">
        <v>0</v>
      </c>
      <c r="WO860" s="12">
        <v>0</v>
      </c>
      <c r="WP860" s="12">
        <v>0</v>
      </c>
      <c r="WQ860" s="12">
        <v>0</v>
      </c>
      <c r="WR860" s="12">
        <v>0</v>
      </c>
      <c r="WS860" s="12">
        <v>0</v>
      </c>
      <c r="WT860" s="12">
        <v>0</v>
      </c>
      <c r="WU860" s="12">
        <v>0</v>
      </c>
      <c r="WV860" s="12">
        <v>0</v>
      </c>
      <c r="WW860" s="12">
        <v>0</v>
      </c>
      <c r="WX860" s="12">
        <v>0</v>
      </c>
      <c r="WY860" s="12">
        <v>0</v>
      </c>
      <c r="WZ860" s="12">
        <v>0</v>
      </c>
      <c r="XA860" s="12">
        <v>0</v>
      </c>
      <c r="XB860" s="12">
        <v>0</v>
      </c>
      <c r="XC860" s="12">
        <v>0</v>
      </c>
      <c r="XD860" s="12">
        <v>0</v>
      </c>
      <c r="XE860" s="12">
        <v>0</v>
      </c>
      <c r="XF860" s="12">
        <v>0</v>
      </c>
      <c r="XG860" s="12">
        <v>0</v>
      </c>
      <c r="XH860" s="12">
        <v>0</v>
      </c>
      <c r="XI860" s="12">
        <v>0</v>
      </c>
      <c r="XJ860" s="12">
        <v>0</v>
      </c>
      <c r="XK860" s="12">
        <v>0</v>
      </c>
      <c r="XL860" s="12">
        <v>3.2325282888167528E-25</v>
      </c>
      <c r="XM860" s="12">
        <v>-1.9394580984943121E-20</v>
      </c>
      <c r="XN860" s="12">
        <v>0</v>
      </c>
      <c r="XO860" s="12">
        <v>0</v>
      </c>
      <c r="XP860" s="12">
        <v>0</v>
      </c>
      <c r="XQ860" s="12">
        <v>0</v>
      </c>
      <c r="XR860" s="12">
        <v>0</v>
      </c>
      <c r="XS860" s="12">
        <v>0</v>
      </c>
      <c r="XT860" s="12">
        <v>0</v>
      </c>
      <c r="XU860" s="12">
        <v>0</v>
      </c>
      <c r="XV860" s="12">
        <v>0</v>
      </c>
      <c r="XW860" s="12">
        <v>0</v>
      </c>
      <c r="XX860" s="12">
        <v>0</v>
      </c>
      <c r="XY860" s="12">
        <v>0</v>
      </c>
      <c r="XZ860" s="12">
        <v>0</v>
      </c>
      <c r="YA860" s="12">
        <v>0</v>
      </c>
      <c r="YB860" s="12">
        <v>0</v>
      </c>
      <c r="YC860" s="12">
        <v>0</v>
      </c>
      <c r="YD860" s="12">
        <v>0</v>
      </c>
      <c r="YE860" s="12">
        <v>0</v>
      </c>
      <c r="YF860" s="12">
        <v>0</v>
      </c>
      <c r="YG860" s="12">
        <v>0</v>
      </c>
      <c r="YH860" s="12">
        <v>0</v>
      </c>
      <c r="YI860" s="12">
        <v>0</v>
      </c>
      <c r="YJ860" s="12">
        <v>0</v>
      </c>
      <c r="YK860" s="12">
        <v>0</v>
      </c>
      <c r="YL860" s="12">
        <v>0</v>
      </c>
      <c r="YM860" s="12">
        <v>0</v>
      </c>
      <c r="YN860" s="12">
        <v>0</v>
      </c>
      <c r="YO860" s="12">
        <v>0</v>
      </c>
      <c r="YP860" s="12">
        <v>0</v>
      </c>
      <c r="YQ860" s="12">
        <v>0</v>
      </c>
      <c r="YR860" s="12">
        <v>0</v>
      </c>
      <c r="YS860" s="12">
        <v>0</v>
      </c>
      <c r="YT860" s="12">
        <v>4.3890829897581684E-8</v>
      </c>
      <c r="YU860" s="12">
        <v>0</v>
      </c>
      <c r="YV860" s="12">
        <v>0</v>
      </c>
      <c r="YW860" s="12">
        <v>7.7580678931602059E-6</v>
      </c>
      <c r="YX860" s="12">
        <v>9.9999999999999995E-21</v>
      </c>
      <c r="YY860" s="12">
        <v>-3.4729984664691869E-8</v>
      </c>
      <c r="YZ860" s="12">
        <v>0</v>
      </c>
      <c r="ZA860" s="12">
        <v>1.8915804625555675E-8</v>
      </c>
      <c r="ZB860" s="12">
        <v>0</v>
      </c>
      <c r="ZC860" s="12">
        <v>3.774332280880068E-9</v>
      </c>
      <c r="ZD860" s="12">
        <v>1.2979013588804082E-10</v>
      </c>
      <c r="ZE860" s="12">
        <v>4.0784350913936482E-10</v>
      </c>
      <c r="ZF860" s="12">
        <v>0</v>
      </c>
      <c r="ZG860" s="12">
        <v>0</v>
      </c>
      <c r="ZH860" s="12">
        <v>0</v>
      </c>
      <c r="ZI860" s="12">
        <v>0</v>
      </c>
      <c r="ZJ860" s="12">
        <v>0</v>
      </c>
      <c r="ZK860" s="12">
        <v>0</v>
      </c>
      <c r="ZL860" s="12">
        <v>0</v>
      </c>
      <c r="ZM860" s="12">
        <v>0</v>
      </c>
      <c r="ZN860" s="12">
        <v>0</v>
      </c>
      <c r="ZO860" s="12">
        <v>0</v>
      </c>
      <c r="ZP860" s="12">
        <v>0</v>
      </c>
      <c r="ZQ860" s="12">
        <v>0</v>
      </c>
      <c r="ZR860" s="12">
        <v>0</v>
      </c>
      <c r="ZS860" s="12">
        <v>0</v>
      </c>
      <c r="ZT860" s="12">
        <v>0</v>
      </c>
      <c r="ZU860" s="12">
        <v>0</v>
      </c>
      <c r="ZV860" s="12">
        <v>0</v>
      </c>
      <c r="ZW860" s="12">
        <v>0</v>
      </c>
      <c r="ZX860" s="12">
        <v>0</v>
      </c>
      <c r="ZY860" s="12">
        <v>0</v>
      </c>
      <c r="ZZ860" s="12">
        <v>0</v>
      </c>
      <c r="AAA860" s="12">
        <v>0</v>
      </c>
      <c r="AAB860" s="12">
        <v>0</v>
      </c>
      <c r="AAC860" s="12">
        <v>0</v>
      </c>
      <c r="AAD860" s="12">
        <v>0</v>
      </c>
      <c r="AAE860" s="12">
        <v>0</v>
      </c>
      <c r="AAF860" s="12">
        <v>0</v>
      </c>
      <c r="AAG860" s="12">
        <v>0</v>
      </c>
      <c r="AAH860" s="12">
        <v>1.4693310403712513E-27</v>
      </c>
      <c r="AAI860" s="12">
        <v>0</v>
      </c>
      <c r="AAJ860" s="12">
        <v>1.4198247708275418E-8</v>
      </c>
      <c r="AAK860" s="12">
        <v>-7.6003362101729119E-9</v>
      </c>
      <c r="AAL860" s="12">
        <v>0</v>
      </c>
      <c r="AAM860" s="12">
        <v>1.2742753085353863E-8</v>
      </c>
      <c r="AAN860" s="12">
        <v>0</v>
      </c>
      <c r="AAO860" s="12">
        <v>0</v>
      </c>
      <c r="AAP860" s="12">
        <v>0</v>
      </c>
      <c r="AAQ860" s="12">
        <v>0</v>
      </c>
      <c r="AAR860" s="12">
        <v>0</v>
      </c>
      <c r="AAS860" s="12">
        <v>0</v>
      </c>
      <c r="AAT860" s="12">
        <v>2.3255056131227766E-14</v>
      </c>
      <c r="AAU860" s="12">
        <v>0</v>
      </c>
      <c r="AAV860" s="12">
        <v>0</v>
      </c>
      <c r="AAW860" s="12">
        <v>0</v>
      </c>
      <c r="AAX860" s="12">
        <v>0</v>
      </c>
      <c r="AAY860" s="12">
        <v>0</v>
      </c>
      <c r="AAZ860" s="12">
        <v>0</v>
      </c>
      <c r="ABA860" s="12">
        <v>0</v>
      </c>
      <c r="ABB860" s="12">
        <v>0</v>
      </c>
      <c r="ABC860" s="12">
        <v>0</v>
      </c>
      <c r="ABD860" s="12">
        <v>0</v>
      </c>
      <c r="ABE860" s="12">
        <v>0</v>
      </c>
      <c r="ABF860" s="12">
        <v>0</v>
      </c>
      <c r="ABG860" s="12">
        <v>0</v>
      </c>
      <c r="ABH860" s="12">
        <v>0</v>
      </c>
      <c r="ABI860" s="12">
        <v>0</v>
      </c>
      <c r="ABJ860" s="12">
        <v>0</v>
      </c>
      <c r="ABK860" s="12">
        <v>0</v>
      </c>
      <c r="ABL860" s="12">
        <v>0</v>
      </c>
      <c r="ABM860" s="12">
        <v>0</v>
      </c>
      <c r="ABN860" s="12">
        <v>0</v>
      </c>
      <c r="ABO860" s="12">
        <v>0</v>
      </c>
      <c r="ABP860" s="12">
        <v>0</v>
      </c>
      <c r="ABQ860" s="12">
        <v>0</v>
      </c>
      <c r="ABR860" s="12">
        <v>0</v>
      </c>
      <c r="ABS860" s="12">
        <v>0</v>
      </c>
      <c r="ABT860" s="12">
        <v>0</v>
      </c>
      <c r="ABU860" s="12">
        <v>2.053173695640703E-8</v>
      </c>
      <c r="ABV860" s="12">
        <v>0</v>
      </c>
      <c r="ABW860" s="12">
        <v>-2.2052636370065537E-8</v>
      </c>
      <c r="ABX860" s="12">
        <v>0</v>
      </c>
      <c r="ABY860" s="12">
        <v>0</v>
      </c>
      <c r="ABZ860" s="12">
        <v>0</v>
      </c>
      <c r="ACA860" s="12">
        <v>0</v>
      </c>
      <c r="ACB860" s="12">
        <v>0</v>
      </c>
      <c r="ACC860" s="12">
        <v>0</v>
      </c>
      <c r="ACD860" s="12">
        <v>0</v>
      </c>
      <c r="ACE860" s="12">
        <v>0</v>
      </c>
      <c r="ACF860" s="12">
        <v>0</v>
      </c>
      <c r="ACG860" s="12">
        <v>0</v>
      </c>
      <c r="ACH860" s="12">
        <v>0</v>
      </c>
      <c r="ACI860" s="12">
        <v>0</v>
      </c>
      <c r="ACJ860" s="12">
        <v>0</v>
      </c>
      <c r="ACK860" s="12">
        <v>0</v>
      </c>
      <c r="ACL860" s="12">
        <v>0</v>
      </c>
      <c r="ACM860" s="12">
        <v>0</v>
      </c>
      <c r="ACN860" s="12">
        <v>0</v>
      </c>
      <c r="ACO860" s="12">
        <v>0</v>
      </c>
      <c r="ACP860" s="12">
        <v>0</v>
      </c>
      <c r="ACQ860" s="12">
        <v>0</v>
      </c>
      <c r="ACR860" s="12">
        <v>0</v>
      </c>
      <c r="ACS860" s="12">
        <v>0</v>
      </c>
      <c r="ACT860" s="12">
        <v>0</v>
      </c>
      <c r="ACU860" s="12">
        <v>0</v>
      </c>
      <c r="ACV860" s="12">
        <v>0</v>
      </c>
      <c r="ACW860" s="12">
        <v>0</v>
      </c>
      <c r="ACX860" s="12">
        <v>0</v>
      </c>
      <c r="ACY860" s="12">
        <v>0</v>
      </c>
      <c r="ACZ860" s="12">
        <v>0</v>
      </c>
      <c r="ADA860" s="12">
        <v>0</v>
      </c>
      <c r="ADB860" s="12">
        <v>0</v>
      </c>
      <c r="ADC860" s="12">
        <v>0</v>
      </c>
      <c r="ADD860" s="12">
        <v>0</v>
      </c>
      <c r="ADE860" s="12">
        <v>0</v>
      </c>
      <c r="ADF860" s="12">
        <v>0</v>
      </c>
      <c r="ADG860" s="12">
        <v>7.6003362101535244E-9</v>
      </c>
      <c r="ADH860" s="12">
        <v>0</v>
      </c>
      <c r="ADI860" s="12">
        <v>-1.3657046326949762E-8</v>
      </c>
      <c r="ADJ860" s="12">
        <v>0</v>
      </c>
      <c r="ADK860" s="12">
        <v>0</v>
      </c>
      <c r="ADL860" s="12">
        <v>0</v>
      </c>
      <c r="ADM860" s="12">
        <v>0</v>
      </c>
      <c r="ADN860" s="12">
        <v>0</v>
      </c>
      <c r="ADO860" s="12">
        <v>0</v>
      </c>
      <c r="ADP860" s="12">
        <v>0</v>
      </c>
      <c r="ADQ860" s="12">
        <v>0</v>
      </c>
      <c r="ADR860" s="12">
        <v>0</v>
      </c>
      <c r="ADS860" s="12">
        <v>0</v>
      </c>
      <c r="ADT860" s="12">
        <v>0</v>
      </c>
      <c r="ADU860" s="12">
        <v>0</v>
      </c>
      <c r="ADV860" s="12">
        <v>0</v>
      </c>
      <c r="ADW860" s="12">
        <v>0</v>
      </c>
      <c r="ADX860" s="12">
        <v>0</v>
      </c>
      <c r="ADY860" s="12">
        <v>0</v>
      </c>
      <c r="ADZ860" s="12">
        <v>0</v>
      </c>
      <c r="AEA860" s="12">
        <v>0</v>
      </c>
      <c r="AEB860" s="12">
        <v>0</v>
      </c>
      <c r="AEC860" s="12">
        <v>0</v>
      </c>
      <c r="AED860" s="12">
        <v>0</v>
      </c>
      <c r="AEE860" s="12">
        <v>0</v>
      </c>
      <c r="AEF860" s="12">
        <v>0</v>
      </c>
      <c r="AEG860" s="12">
        <v>0</v>
      </c>
      <c r="AEH860" s="12">
        <v>0</v>
      </c>
      <c r="AEI860" s="12">
        <v>0</v>
      </c>
      <c r="AEJ860" s="12">
        <v>0</v>
      </c>
      <c r="AEK860" s="12">
        <v>0</v>
      </c>
      <c r="AEL860" s="12">
        <v>0</v>
      </c>
      <c r="AEM860" s="12">
        <v>0</v>
      </c>
      <c r="AEN860" s="12">
        <v>0</v>
      </c>
      <c r="AEO860" s="12">
        <v>3.2325282884028861E-25</v>
      </c>
      <c r="AEP860" s="12">
        <v>0</v>
      </c>
      <c r="AEQ860" s="12">
        <v>0</v>
      </c>
      <c r="AER860" s="12">
        <v>0</v>
      </c>
      <c r="AES860" s="12">
        <v>0</v>
      </c>
      <c r="AET860" s="12">
        <v>0</v>
      </c>
      <c r="AEU860" s="12">
        <v>-3.7868015468571139E-9</v>
      </c>
      <c r="AEV860" s="12">
        <v>0</v>
      </c>
      <c r="AEW860" s="12">
        <v>0</v>
      </c>
      <c r="AEX860" s="12">
        <v>0</v>
      </c>
      <c r="AEY860" s="12">
        <v>0</v>
      </c>
      <c r="AEZ860" s="12">
        <v>0</v>
      </c>
      <c r="AFA860" s="12">
        <v>0</v>
      </c>
      <c r="AFB860" s="12">
        <v>0</v>
      </c>
      <c r="AFC860" s="12">
        <v>0</v>
      </c>
      <c r="AFD860" s="12">
        <v>0</v>
      </c>
      <c r="AFE860" s="12">
        <v>0</v>
      </c>
      <c r="AFF860" s="12">
        <v>0</v>
      </c>
      <c r="AFG860" s="12">
        <v>0</v>
      </c>
      <c r="AFH860" s="12">
        <v>0</v>
      </c>
      <c r="AFI860" s="12">
        <v>0</v>
      </c>
      <c r="AFJ860" s="12">
        <v>0</v>
      </c>
      <c r="AFK860" s="12">
        <v>0</v>
      </c>
      <c r="AFL860" s="12">
        <v>0</v>
      </c>
      <c r="AFM860" s="12">
        <v>0</v>
      </c>
      <c r="AFN860" s="12">
        <v>0</v>
      </c>
      <c r="AFO860" s="12">
        <v>0</v>
      </c>
      <c r="AFP860" s="12">
        <v>0</v>
      </c>
      <c r="AFQ860" s="12">
        <v>0</v>
      </c>
      <c r="AFR860" s="12">
        <v>0</v>
      </c>
      <c r="AFS860" s="12">
        <v>0</v>
      </c>
      <c r="AFT860" s="12">
        <v>0</v>
      </c>
      <c r="AFU860" s="12">
        <v>0</v>
      </c>
      <c r="AFV860" s="12">
        <v>0</v>
      </c>
      <c r="AFW860" s="12">
        <v>0</v>
      </c>
      <c r="AFX860" s="12">
        <v>0</v>
      </c>
      <c r="AFY860" s="12">
        <v>0</v>
      </c>
      <c r="AFZ860" s="12">
        <v>5.8185509191251957E-6</v>
      </c>
      <c r="AGA860" s="12">
        <v>0</v>
      </c>
      <c r="AGB860" s="12">
        <v>0</v>
      </c>
      <c r="AGC860" s="12">
        <v>0</v>
      </c>
      <c r="AGD860" s="12">
        <v>0</v>
      </c>
      <c r="AGE860" s="12">
        <v>0</v>
      </c>
      <c r="AGF860" s="12">
        <v>0</v>
      </c>
      <c r="AGG860" s="12">
        <v>-1.3092280857780343E-10</v>
      </c>
      <c r="AGH860" s="12">
        <v>0</v>
      </c>
      <c r="AGI860" s="12">
        <v>0</v>
      </c>
      <c r="AGJ860" s="12">
        <v>0</v>
      </c>
      <c r="AGK860" s="12">
        <v>0</v>
      </c>
      <c r="AGL860" s="12">
        <v>0</v>
      </c>
      <c r="AGM860" s="12">
        <v>0</v>
      </c>
      <c r="AGN860" s="12">
        <v>0</v>
      </c>
      <c r="AGO860" s="12">
        <v>0</v>
      </c>
      <c r="AGP860" s="12">
        <v>0</v>
      </c>
      <c r="AGQ860" s="12">
        <v>0</v>
      </c>
      <c r="AGR860" s="12">
        <v>0</v>
      </c>
      <c r="AGS860" s="12">
        <v>0</v>
      </c>
      <c r="AGT860" s="12">
        <v>0</v>
      </c>
      <c r="AGU860" s="12">
        <v>0</v>
      </c>
      <c r="AGV860" s="12">
        <v>0</v>
      </c>
      <c r="AGW860" s="12">
        <v>0</v>
      </c>
      <c r="AGX860" s="12">
        <v>0</v>
      </c>
      <c r="AGY860" s="12">
        <v>0</v>
      </c>
      <c r="AGZ860" s="12">
        <v>0</v>
      </c>
      <c r="AHA860" s="12">
        <v>0</v>
      </c>
      <c r="AHB860" s="12">
        <v>0</v>
      </c>
      <c r="AHC860" s="12">
        <v>0</v>
      </c>
      <c r="AHD860" s="12">
        <v>0</v>
      </c>
      <c r="AHE860" s="12">
        <v>0</v>
      </c>
      <c r="AHF860" s="12">
        <v>0</v>
      </c>
      <c r="AHG860" s="12">
        <v>0</v>
      </c>
      <c r="AHH860" s="12">
        <v>0</v>
      </c>
      <c r="AHI860" s="12">
        <v>0</v>
      </c>
      <c r="AHJ860" s="12">
        <v>0</v>
      </c>
      <c r="AHK860" s="12">
        <v>0</v>
      </c>
      <c r="AHL860" s="12">
        <v>0</v>
      </c>
      <c r="AHM860" s="12">
        <v>0</v>
      </c>
      <c r="AHN860" s="12">
        <v>0</v>
      </c>
      <c r="AHO860" s="12">
        <v>0</v>
      </c>
      <c r="AHP860" s="12">
        <v>0</v>
      </c>
      <c r="AHQ860" s="12">
        <v>0</v>
      </c>
      <c r="AHR860" s="12">
        <v>0</v>
      </c>
      <c r="AHS860" s="12">
        <v>0</v>
      </c>
      <c r="AHT860" s="12">
        <v>0</v>
      </c>
      <c r="AHU860" s="12">
        <v>0</v>
      </c>
      <c r="AHV860" s="12">
        <v>0</v>
      </c>
      <c r="AHW860" s="12">
        <v>0</v>
      </c>
      <c r="AHX860" s="12">
        <v>0</v>
      </c>
      <c r="AHY860" s="12">
        <v>0</v>
      </c>
      <c r="AHZ860" s="12">
        <v>0</v>
      </c>
      <c r="AIA860" s="12">
        <v>0</v>
      </c>
      <c r="AIB860" s="12">
        <v>0</v>
      </c>
      <c r="AIC860" s="12">
        <v>0</v>
      </c>
      <c r="AID860" s="12">
        <v>2.496362364686023E-7</v>
      </c>
      <c r="AIE860" s="12">
        <v>-9.6534738819960642E-9</v>
      </c>
      <c r="AIF860" s="12">
        <v>1.9119979343428547E-8</v>
      </c>
      <c r="AIG860" s="12">
        <v>0</v>
      </c>
      <c r="AIH860" s="12">
        <v>0</v>
      </c>
      <c r="AII860" s="12">
        <v>0</v>
      </c>
      <c r="AIJ860" s="12">
        <v>1.9607843137254903E-9</v>
      </c>
      <c r="AIK860" s="12">
        <v>0</v>
      </c>
      <c r="AIL860" s="12">
        <v>0</v>
      </c>
      <c r="AIM860" s="12">
        <v>0</v>
      </c>
      <c r="AIN860" s="12">
        <v>0</v>
      </c>
      <c r="AIO860" s="12">
        <v>0</v>
      </c>
      <c r="AIP860" s="12">
        <v>0</v>
      </c>
      <c r="AIQ860" s="12">
        <v>0</v>
      </c>
      <c r="AIR860" s="12">
        <v>0</v>
      </c>
      <c r="AIS860" s="12">
        <v>0</v>
      </c>
      <c r="AIT860" s="12">
        <v>0</v>
      </c>
      <c r="AIU860" s="12">
        <v>0</v>
      </c>
      <c r="AIV860" s="12">
        <v>0</v>
      </c>
      <c r="AIW860" s="12">
        <v>0</v>
      </c>
      <c r="AIX860" s="12">
        <v>0</v>
      </c>
      <c r="AIY860" s="12">
        <v>0</v>
      </c>
      <c r="AIZ860" s="12">
        <v>0</v>
      </c>
      <c r="AJA860" s="12">
        <v>0</v>
      </c>
      <c r="AJB860" s="12">
        <v>0</v>
      </c>
      <c r="AJC860" s="12">
        <v>0</v>
      </c>
      <c r="AJD860" s="12">
        <v>0</v>
      </c>
      <c r="AJE860" s="12">
        <v>0</v>
      </c>
      <c r="AJF860" s="12">
        <v>0</v>
      </c>
      <c r="AJG860" s="12">
        <v>0</v>
      </c>
      <c r="AJH860" s="12">
        <v>0</v>
      </c>
      <c r="AJI860" s="12">
        <v>0</v>
      </c>
      <c r="AJJ860" s="12">
        <v>0</v>
      </c>
      <c r="AJK860" s="12">
        <v>0</v>
      </c>
      <c r="AJL860" s="12">
        <v>0</v>
      </c>
      <c r="AJM860" s="12">
        <v>0</v>
      </c>
      <c r="AJN860" s="12">
        <v>0</v>
      </c>
      <c r="AJO860" s="12">
        <v>0</v>
      </c>
      <c r="AJP860" s="12">
        <v>2.5648465342203717E-11</v>
      </c>
      <c r="AJQ860" s="12">
        <v>-1.9122963277747265E-8</v>
      </c>
      <c r="AJR860" s="12">
        <v>0</v>
      </c>
      <c r="AJS860" s="12">
        <v>0</v>
      </c>
      <c r="AJT860" s="12">
        <v>0</v>
      </c>
      <c r="AJU860" s="12">
        <v>0</v>
      </c>
      <c r="AJV860" s="12">
        <v>0</v>
      </c>
      <c r="AJW860" s="12">
        <v>0</v>
      </c>
      <c r="AJX860" s="12">
        <v>0</v>
      </c>
      <c r="AJY860" s="12">
        <v>0</v>
      </c>
      <c r="AJZ860" s="12">
        <v>0</v>
      </c>
      <c r="AKA860" s="12">
        <v>0</v>
      </c>
      <c r="AKB860" s="12">
        <v>0</v>
      </c>
      <c r="AKC860" s="12">
        <v>0</v>
      </c>
      <c r="AKD860" s="12">
        <v>0</v>
      </c>
      <c r="AKE860" s="12">
        <v>0</v>
      </c>
      <c r="AKF860" s="12">
        <v>0</v>
      </c>
      <c r="AKG860" s="12">
        <v>0</v>
      </c>
      <c r="AKH860" s="12">
        <v>0</v>
      </c>
      <c r="AKI860" s="12">
        <v>0</v>
      </c>
      <c r="AKJ860" s="12">
        <v>0</v>
      </c>
      <c r="AKK860" s="12">
        <v>0</v>
      </c>
      <c r="AKL860" s="12">
        <v>0</v>
      </c>
      <c r="AKM860" s="12">
        <v>0</v>
      </c>
      <c r="AKN860" s="12">
        <v>0</v>
      </c>
      <c r="AKO860" s="12">
        <v>0</v>
      </c>
      <c r="AKP860" s="12">
        <v>0</v>
      </c>
      <c r="AKQ860" s="12">
        <v>0</v>
      </c>
      <c r="AKR860" s="12">
        <v>0</v>
      </c>
      <c r="AKS860" s="12">
        <v>0</v>
      </c>
      <c r="AKT860" s="12">
        <v>0</v>
      </c>
      <c r="AKU860" s="12">
        <v>0</v>
      </c>
      <c r="AKV860" s="12">
        <v>0</v>
      </c>
      <c r="AKW860" s="12">
        <v>0</v>
      </c>
      <c r="AKX860" s="12">
        <v>0</v>
      </c>
      <c r="AKY860" s="12">
        <v>3.9737130082152458E-6</v>
      </c>
      <c r="AKZ860" s="12">
        <v>0</v>
      </c>
      <c r="ALA860" s="12">
        <v>0</v>
      </c>
      <c r="ALB860" s="12">
        <v>0</v>
      </c>
      <c r="ALC860" s="12">
        <v>-1.3258695790139071E-9</v>
      </c>
      <c r="ALD860" s="12">
        <v>0</v>
      </c>
      <c r="ALE860" s="12">
        <v>0</v>
      </c>
      <c r="ALF860" s="12">
        <v>0</v>
      </c>
      <c r="ALG860" s="12">
        <v>0</v>
      </c>
      <c r="ALH860" s="12">
        <v>0</v>
      </c>
      <c r="ALI860" s="12">
        <v>0</v>
      </c>
      <c r="ALJ860" s="12">
        <v>0</v>
      </c>
      <c r="ALK860" s="12">
        <v>0</v>
      </c>
      <c r="ALL860" s="12">
        <v>0</v>
      </c>
      <c r="ALM860" s="12">
        <v>0</v>
      </c>
      <c r="ALN860" s="12">
        <v>0</v>
      </c>
      <c r="ALO860" s="12">
        <v>0</v>
      </c>
      <c r="ALP860" s="12">
        <v>0</v>
      </c>
      <c r="ALQ860" s="12">
        <v>0</v>
      </c>
      <c r="ALR860" s="12">
        <v>0</v>
      </c>
      <c r="ALS860" s="12">
        <v>0</v>
      </c>
      <c r="ALT860" s="12">
        <v>0</v>
      </c>
      <c r="ALU860" s="12">
        <v>0</v>
      </c>
      <c r="ALV860" s="12">
        <v>0</v>
      </c>
      <c r="ALW860" s="12">
        <v>0</v>
      </c>
      <c r="ALX860" s="12">
        <v>0</v>
      </c>
      <c r="ALY860" s="12">
        <v>0</v>
      </c>
      <c r="ALZ860" s="12">
        <v>0</v>
      </c>
      <c r="AMA860" s="12">
        <v>0</v>
      </c>
      <c r="AMB860" s="12">
        <v>0</v>
      </c>
      <c r="AMC860" s="12">
        <v>0</v>
      </c>
      <c r="AMD860" s="12">
        <v>0</v>
      </c>
      <c r="AME860" s="12">
        <v>0</v>
      </c>
      <c r="AMF860" s="12">
        <v>0</v>
      </c>
      <c r="AMG860" s="12">
        <v>0</v>
      </c>
      <c r="AMH860" s="12">
        <v>0</v>
      </c>
      <c r="AMI860" s="12">
        <v>0</v>
      </c>
      <c r="AMJ860" s="12">
        <v>2.8834953874870833E-7</v>
      </c>
      <c r="AMK860" s="12">
        <v>0</v>
      </c>
      <c r="AML860" s="12">
        <v>0</v>
      </c>
      <c r="AMM860" s="12">
        <v>0</v>
      </c>
      <c r="AMN860" s="12">
        <v>0</v>
      </c>
      <c r="AMO860" s="12">
        <v>-8.577916938149098E-6</v>
      </c>
      <c r="AMP860" s="12">
        <v>7.8078397646656788E-27</v>
      </c>
      <c r="AMQ860" s="12">
        <v>0</v>
      </c>
      <c r="AMR860" s="12">
        <v>0</v>
      </c>
      <c r="AMS860" s="12">
        <v>3.4207731133176377E-26</v>
      </c>
      <c r="AMT860" s="12">
        <v>0</v>
      </c>
      <c r="AMU860" s="12">
        <v>0</v>
      </c>
      <c r="AMV860" s="12">
        <v>0</v>
      </c>
      <c r="AMW860" s="12">
        <v>0</v>
      </c>
      <c r="AMX860" s="12">
        <v>0</v>
      </c>
      <c r="AMY860" s="12">
        <v>0</v>
      </c>
      <c r="AMZ860" s="12">
        <v>0</v>
      </c>
      <c r="ANA860" s="12">
        <v>0</v>
      </c>
      <c r="ANB860" s="12">
        <v>0</v>
      </c>
      <c r="ANC860" s="12">
        <v>0</v>
      </c>
      <c r="AND860" s="12">
        <v>0</v>
      </c>
      <c r="ANE860" s="12">
        <v>0</v>
      </c>
      <c r="ANF860" s="12">
        <v>0</v>
      </c>
      <c r="ANG860" s="12">
        <v>0</v>
      </c>
      <c r="ANH860" s="12">
        <v>0</v>
      </c>
      <c r="ANI860" s="12">
        <v>0</v>
      </c>
      <c r="ANJ860" s="12">
        <v>0</v>
      </c>
      <c r="ANK860" s="12">
        <v>0</v>
      </c>
      <c r="ANL860" s="12">
        <v>0</v>
      </c>
      <c r="ANM860" s="12">
        <v>0</v>
      </c>
      <c r="ANN860" s="12">
        <v>0</v>
      </c>
      <c r="ANO860" s="12">
        <v>0</v>
      </c>
      <c r="ANP860" s="12">
        <v>0</v>
      </c>
      <c r="ANQ860" s="12">
        <v>0</v>
      </c>
      <c r="ANR860" s="12">
        <v>0</v>
      </c>
      <c r="ANS860" s="12">
        <v>0</v>
      </c>
      <c r="ANT860" s="12">
        <v>0</v>
      </c>
      <c r="ANU860" s="12">
        <v>0</v>
      </c>
      <c r="ANV860" s="12">
        <v>3.9198526030891834E-8</v>
      </c>
      <c r="ANW860" s="12">
        <v>0</v>
      </c>
      <c r="ANX860" s="12">
        <v>0</v>
      </c>
      <c r="ANY860" s="12">
        <v>0</v>
      </c>
      <c r="ANZ860" s="12">
        <v>4.8349765339478593E-6</v>
      </c>
      <c r="AOA860" s="12">
        <v>-2.6926123984947601E-7</v>
      </c>
      <c r="AOB860" s="12">
        <v>8.9753746616491718E-9</v>
      </c>
      <c r="AOC860" s="12">
        <v>0</v>
      </c>
      <c r="AOD860" s="12">
        <v>4.859558140780792E-10</v>
      </c>
      <c r="AOE860" s="12">
        <v>0</v>
      </c>
      <c r="AOF860" s="12">
        <v>0</v>
      </c>
      <c r="AOG860" s="12">
        <v>0</v>
      </c>
      <c r="AOH860" s="12">
        <v>0</v>
      </c>
      <c r="AOI860" s="12">
        <v>0</v>
      </c>
      <c r="AOJ860" s="12">
        <v>0</v>
      </c>
      <c r="AOK860" s="12">
        <v>0</v>
      </c>
      <c r="AOL860" s="12">
        <v>0</v>
      </c>
      <c r="AOM860" s="12">
        <v>0</v>
      </c>
      <c r="AON860" s="12">
        <v>0</v>
      </c>
      <c r="AOO860" s="12">
        <v>0</v>
      </c>
      <c r="AOP860" s="12">
        <v>0</v>
      </c>
      <c r="AOQ860" s="12">
        <v>0</v>
      </c>
      <c r="AOR860" s="12">
        <v>0</v>
      </c>
      <c r="AOS860" s="12">
        <v>0</v>
      </c>
      <c r="AOT860" s="12">
        <v>0</v>
      </c>
      <c r="AOU860" s="12">
        <v>0</v>
      </c>
      <c r="AOV860" s="12">
        <v>0</v>
      </c>
      <c r="AOW860" s="12">
        <v>0</v>
      </c>
      <c r="AOX860" s="12">
        <v>0</v>
      </c>
      <c r="AOY860" s="12">
        <v>0</v>
      </c>
      <c r="AOZ860" s="12">
        <v>0</v>
      </c>
      <c r="APA860" s="12">
        <v>0</v>
      </c>
      <c r="APB860" s="12">
        <v>0</v>
      </c>
      <c r="APC860" s="12">
        <v>0</v>
      </c>
      <c r="APD860" s="12">
        <v>0</v>
      </c>
      <c r="APE860" s="12">
        <v>0</v>
      </c>
      <c r="APF860" s="12">
        <v>0</v>
      </c>
      <c r="APG860" s="12">
        <v>0</v>
      </c>
      <c r="APH860" s="12">
        <v>0</v>
      </c>
      <c r="API860" s="12">
        <v>0</v>
      </c>
      <c r="APJ860" s="12">
        <v>0</v>
      </c>
      <c r="APK860" s="12">
        <v>0</v>
      </c>
      <c r="APL860" s="12">
        <v>2.6926123984947511E-7</v>
      </c>
      <c r="APM860" s="12">
        <v>-1.0961807440717748E-8</v>
      </c>
      <c r="APN860" s="12">
        <v>1.9120849291610955E-8</v>
      </c>
      <c r="APO860" s="12">
        <v>0</v>
      </c>
      <c r="APP860" s="12">
        <v>0</v>
      </c>
      <c r="APQ860" s="12">
        <v>0</v>
      </c>
      <c r="APR860" s="12">
        <v>0</v>
      </c>
      <c r="APS860" s="12">
        <v>0</v>
      </c>
      <c r="APT860" s="12">
        <v>0</v>
      </c>
      <c r="APU860" s="12">
        <v>0</v>
      </c>
      <c r="APV860" s="12">
        <v>0</v>
      </c>
      <c r="APW860" s="12">
        <v>0</v>
      </c>
      <c r="APX860" s="12">
        <v>0</v>
      </c>
      <c r="APY860" s="12">
        <v>0</v>
      </c>
      <c r="APZ860" s="12">
        <v>0</v>
      </c>
      <c r="AQA860" s="12">
        <v>0</v>
      </c>
      <c r="AQB860" s="12">
        <v>0</v>
      </c>
      <c r="AQC860" s="12">
        <v>0</v>
      </c>
      <c r="AQD860" s="12">
        <v>0</v>
      </c>
      <c r="AQE860" s="12">
        <v>0</v>
      </c>
      <c r="AQF860" s="12">
        <v>0</v>
      </c>
      <c r="AQG860" s="12">
        <v>0</v>
      </c>
      <c r="AQH860" s="12">
        <v>0</v>
      </c>
      <c r="AQI860" s="12">
        <v>0</v>
      </c>
      <c r="AQJ860" s="12">
        <v>0</v>
      </c>
      <c r="AQK860" s="12">
        <v>0</v>
      </c>
      <c r="AQL860" s="12">
        <v>0</v>
      </c>
      <c r="AQM860" s="12">
        <v>0</v>
      </c>
      <c r="AQN860" s="12">
        <v>0</v>
      </c>
      <c r="AQO860" s="12">
        <v>0</v>
      </c>
      <c r="AQP860" s="12">
        <v>0</v>
      </c>
      <c r="AQQ860" s="12">
        <v>0</v>
      </c>
      <c r="AQR860" s="12">
        <v>0</v>
      </c>
      <c r="AQS860" s="12">
        <v>0</v>
      </c>
      <c r="AQT860" s="12">
        <v>0</v>
      </c>
      <c r="AQU860" s="12">
        <v>0</v>
      </c>
      <c r="AQV860" s="12">
        <v>0</v>
      </c>
      <c r="AQW860" s="12">
        <v>0</v>
      </c>
      <c r="AQX860" s="12">
        <v>2.5648465342203717E-11</v>
      </c>
      <c r="AQY860" s="12">
        <v>-1.9122963277744089E-8</v>
      </c>
      <c r="AQZ860" s="12">
        <v>0</v>
      </c>
      <c r="ARA860" s="12">
        <v>0</v>
      </c>
      <c r="ARB860" s="12">
        <v>0</v>
      </c>
      <c r="ARC860" s="12">
        <v>0</v>
      </c>
      <c r="ARD860" s="12">
        <v>0</v>
      </c>
      <c r="ARE860" s="12">
        <v>0</v>
      </c>
      <c r="ARF860" s="12">
        <v>0</v>
      </c>
      <c r="ARG860" s="12">
        <v>0</v>
      </c>
      <c r="ARH860" s="12">
        <v>0</v>
      </c>
      <c r="ARI860" s="12">
        <v>0</v>
      </c>
      <c r="ARJ860" s="12">
        <v>0</v>
      </c>
      <c r="ARK860" s="12">
        <v>0</v>
      </c>
      <c r="ARL860" s="12">
        <v>0</v>
      </c>
      <c r="ARM860" s="12">
        <v>0</v>
      </c>
      <c r="ARN860" s="12">
        <v>0</v>
      </c>
      <c r="ARO860" s="12">
        <v>0</v>
      </c>
      <c r="ARP860" s="12">
        <v>0</v>
      </c>
      <c r="ARQ860" s="12">
        <v>0</v>
      </c>
      <c r="ARR860" s="12">
        <v>0</v>
      </c>
      <c r="ARS860" s="12">
        <v>0</v>
      </c>
      <c r="ART860" s="12">
        <v>0</v>
      </c>
      <c r="ARU860" s="12">
        <v>0</v>
      </c>
      <c r="ARV860" s="12">
        <v>0</v>
      </c>
      <c r="ARW860" s="12">
        <v>0</v>
      </c>
      <c r="ARX860" s="12">
        <v>0</v>
      </c>
      <c r="ARY860" s="12">
        <v>0</v>
      </c>
      <c r="ARZ860" s="12">
        <v>0</v>
      </c>
      <c r="ASA860" s="12">
        <v>0</v>
      </c>
      <c r="ASB860" s="12">
        <v>0</v>
      </c>
      <c r="ASC860" s="12">
        <v>0</v>
      </c>
      <c r="ASD860" s="12">
        <v>0</v>
      </c>
      <c r="ASE860" s="12">
        <v>0</v>
      </c>
      <c r="ASF860" s="12">
        <v>0</v>
      </c>
      <c r="ASG860" s="12">
        <v>3.2233176891352011E-6</v>
      </c>
      <c r="ASH860" s="12">
        <v>0</v>
      </c>
      <c r="ASI860" s="12">
        <v>0</v>
      </c>
      <c r="ASJ860" s="12">
        <v>0</v>
      </c>
      <c r="ASK860" s="12">
        <v>-4.8906725475083337E-10</v>
      </c>
      <c r="ASL860" s="12">
        <v>0</v>
      </c>
      <c r="ASM860" s="12">
        <v>0</v>
      </c>
      <c r="ASN860" s="12">
        <v>0</v>
      </c>
      <c r="ASO860" s="12">
        <v>0</v>
      </c>
      <c r="ASP860" s="12">
        <v>0</v>
      </c>
      <c r="ASQ860" s="12">
        <v>0</v>
      </c>
      <c r="ASR860" s="12">
        <v>0</v>
      </c>
      <c r="ASS860" s="12">
        <v>0</v>
      </c>
      <c r="AST860" s="12">
        <v>0</v>
      </c>
      <c r="ASU860" s="12">
        <v>0</v>
      </c>
      <c r="ASV860" s="12">
        <v>0</v>
      </c>
      <c r="ASW860" s="12">
        <v>0</v>
      </c>
      <c r="ASX860" s="12">
        <v>0</v>
      </c>
      <c r="ASY860" s="12">
        <v>0</v>
      </c>
      <c r="ASZ860" s="12">
        <v>0</v>
      </c>
      <c r="ATA860" s="12">
        <v>0</v>
      </c>
      <c r="ATB860" s="12">
        <v>0</v>
      </c>
      <c r="ATC860" s="12">
        <v>0</v>
      </c>
      <c r="ATD860" s="12">
        <v>0</v>
      </c>
      <c r="ATE860" s="12">
        <v>0</v>
      </c>
      <c r="ATF860" s="12">
        <v>0</v>
      </c>
      <c r="ATG860" s="12">
        <v>0</v>
      </c>
      <c r="ATH860" s="12">
        <v>0</v>
      </c>
      <c r="ATI860" s="12">
        <v>0</v>
      </c>
      <c r="ATJ860" s="12">
        <v>0</v>
      </c>
      <c r="ATK860" s="12">
        <v>0</v>
      </c>
      <c r="ATL860" s="12">
        <v>0</v>
      </c>
      <c r="ATM860" s="12">
        <v>4.9943605145181346E-7</v>
      </c>
      <c r="ATN860" s="12">
        <v>0</v>
      </c>
      <c r="ATO860" s="12">
        <v>0</v>
      </c>
      <c r="ATP860" s="12">
        <v>0</v>
      </c>
      <c r="ATQ860" s="12">
        <v>0</v>
      </c>
      <c r="ATR860" s="12">
        <v>0</v>
      </c>
      <c r="ATS860" s="12">
        <v>0</v>
      </c>
      <c r="ATT860" s="12">
        <v>0</v>
      </c>
      <c r="ATU860" s="12">
        <v>0</v>
      </c>
      <c r="ATV860" s="12">
        <v>0</v>
      </c>
      <c r="ATW860" s="12">
        <v>-8.4122738683762245E-6</v>
      </c>
      <c r="ATX860" s="12">
        <v>5.5721350722053301E-25</v>
      </c>
      <c r="ATY860" s="12">
        <v>0</v>
      </c>
      <c r="ATZ860" s="12">
        <v>0</v>
      </c>
      <c r="AUA860" s="12">
        <v>2.4410681912904867E-24</v>
      </c>
      <c r="AUB860" s="12">
        <v>0</v>
      </c>
      <c r="AUC860" s="12">
        <v>0</v>
      </c>
      <c r="AUD860" s="12">
        <v>0</v>
      </c>
      <c r="AUE860" s="12">
        <v>0</v>
      </c>
      <c r="AUF860" s="12">
        <v>0</v>
      </c>
      <c r="AUG860" s="12">
        <v>0</v>
      </c>
      <c r="AUH860" s="12">
        <v>0</v>
      </c>
      <c r="AUI860" s="12">
        <v>0</v>
      </c>
      <c r="AUJ860" s="12">
        <v>0</v>
      </c>
      <c r="AUK860" s="12">
        <v>0</v>
      </c>
      <c r="AUL860" s="12">
        <v>0</v>
      </c>
      <c r="AUM860" s="12">
        <v>0</v>
      </c>
      <c r="AUN860" s="12">
        <v>0</v>
      </c>
      <c r="AUO860" s="12">
        <v>0</v>
      </c>
      <c r="AUP860" s="12">
        <v>0</v>
      </c>
      <c r="AUQ860" s="12">
        <v>0</v>
      </c>
      <c r="AUR860" s="12">
        <v>0</v>
      </c>
      <c r="AUS860" s="12">
        <v>0</v>
      </c>
      <c r="AUT860" s="12">
        <v>0</v>
      </c>
      <c r="AUU860" s="12">
        <v>0</v>
      </c>
      <c r="AUV860" s="12">
        <v>0</v>
      </c>
      <c r="AUW860" s="12">
        <v>0</v>
      </c>
      <c r="AUX860" s="12">
        <v>0</v>
      </c>
      <c r="AUY860" s="12">
        <v>0</v>
      </c>
      <c r="AUZ860" s="12">
        <v>0</v>
      </c>
      <c r="AVA860" s="12">
        <v>0</v>
      </c>
      <c r="AVB860" s="12">
        <v>0</v>
      </c>
      <c r="AVC860" s="12">
        <v>0</v>
      </c>
      <c r="AVD860" s="12">
        <v>0</v>
      </c>
      <c r="AVE860" s="12">
        <v>0</v>
      </c>
      <c r="AVF860" s="12">
        <v>0</v>
      </c>
      <c r="AVG860" s="12">
        <v>0</v>
      </c>
      <c r="AVH860" s="12">
        <v>5.6784803087068533E-6</v>
      </c>
      <c r="AVI860" s="12">
        <v>-2.4405115581587169E-7</v>
      </c>
      <c r="AVJ860" s="12">
        <v>7.5748144375595357E-9</v>
      </c>
      <c r="AVK860" s="12">
        <v>0</v>
      </c>
      <c r="AVL860" s="12">
        <v>2.4254265198626468E-9</v>
      </c>
      <c r="AVM860" s="12">
        <v>0</v>
      </c>
      <c r="AVN860" s="12">
        <v>0</v>
      </c>
      <c r="AVO860" s="12">
        <v>0</v>
      </c>
      <c r="AVP860" s="12">
        <v>0</v>
      </c>
      <c r="AVQ860" s="12">
        <v>0</v>
      </c>
      <c r="AVR860" s="12">
        <v>0</v>
      </c>
      <c r="AVS860" s="12">
        <v>0</v>
      </c>
      <c r="AVT860" s="12">
        <v>0</v>
      </c>
      <c r="AVU860" s="12">
        <v>0</v>
      </c>
      <c r="AVV860" s="12">
        <v>0</v>
      </c>
      <c r="AVW860" s="12">
        <v>0</v>
      </c>
      <c r="AVX860" s="12">
        <v>0</v>
      </c>
      <c r="AVY860" s="12">
        <v>0</v>
      </c>
      <c r="AVZ860" s="12">
        <v>0</v>
      </c>
      <c r="AWA860" s="12">
        <v>0</v>
      </c>
      <c r="AWB860" s="12">
        <v>0</v>
      </c>
      <c r="AWC860" s="12">
        <v>0</v>
      </c>
      <c r="AWD860" s="12">
        <v>0</v>
      </c>
      <c r="AWE860" s="12">
        <v>0</v>
      </c>
      <c r="AWF860" s="12">
        <v>0</v>
      </c>
      <c r="AWG860" s="12">
        <v>0</v>
      </c>
      <c r="AWH860" s="12">
        <v>0</v>
      </c>
      <c r="AWI860" s="12">
        <v>0</v>
      </c>
      <c r="AWJ860" s="12">
        <v>0</v>
      </c>
      <c r="AWK860" s="12">
        <v>1.3066175343630613E-9</v>
      </c>
      <c r="AWL860" s="12">
        <v>0</v>
      </c>
      <c r="AWM860" s="12">
        <v>0</v>
      </c>
      <c r="AWN860" s="12">
        <v>0</v>
      </c>
      <c r="AWO860" s="12">
        <v>0</v>
      </c>
      <c r="AWP860" s="12">
        <v>0</v>
      </c>
      <c r="AWQ860" s="12">
        <v>0</v>
      </c>
      <c r="AWR860" s="12">
        <v>0</v>
      </c>
      <c r="AWS860" s="12">
        <v>0</v>
      </c>
      <c r="AWT860" s="12">
        <v>2.2724443312678606E-7</v>
      </c>
      <c r="AWU860" s="12">
        <v>-7.6004629029117226E-9</v>
      </c>
      <c r="AWV860" s="12">
        <v>1.9120849291610955E-8</v>
      </c>
      <c r="AWW860" s="12">
        <v>0</v>
      </c>
      <c r="AWX860" s="12">
        <v>0</v>
      </c>
      <c r="AWY860" s="12">
        <v>0</v>
      </c>
      <c r="AWZ860" s="12">
        <v>0</v>
      </c>
      <c r="AXA860" s="12">
        <v>0</v>
      </c>
      <c r="AXB860" s="12">
        <v>0</v>
      </c>
      <c r="AXC860" s="12">
        <v>0</v>
      </c>
      <c r="AXD860" s="12">
        <v>0</v>
      </c>
      <c r="AXE860" s="12">
        <v>0</v>
      </c>
      <c r="AXF860" s="12">
        <v>0</v>
      </c>
      <c r="AXG860" s="12">
        <v>0</v>
      </c>
      <c r="AXH860" s="12">
        <v>0</v>
      </c>
      <c r="AXI860" s="12">
        <v>0</v>
      </c>
      <c r="AXJ860" s="12">
        <v>0</v>
      </c>
      <c r="AXK860" s="12">
        <v>0</v>
      </c>
      <c r="AXL860" s="12">
        <v>0</v>
      </c>
      <c r="AXM860" s="12">
        <v>0</v>
      </c>
      <c r="AXN860" s="12">
        <v>0</v>
      </c>
      <c r="AXO860" s="12">
        <v>0</v>
      </c>
      <c r="AXP860" s="12">
        <v>0</v>
      </c>
      <c r="AXQ860" s="12">
        <v>0</v>
      </c>
      <c r="AXR860" s="12">
        <v>0</v>
      </c>
      <c r="AXS860" s="12">
        <v>0</v>
      </c>
      <c r="AXT860" s="12">
        <v>0</v>
      </c>
      <c r="AXU860" s="12">
        <v>0</v>
      </c>
      <c r="AXV860" s="12">
        <v>0</v>
      </c>
      <c r="AXW860" s="12">
        <v>0</v>
      </c>
      <c r="AXX860" s="12">
        <v>0</v>
      </c>
      <c r="AXY860" s="12">
        <v>0</v>
      </c>
      <c r="AXZ860" s="12">
        <v>0</v>
      </c>
      <c r="AYA860" s="12">
        <v>0</v>
      </c>
      <c r="AYB860" s="12">
        <v>0</v>
      </c>
      <c r="AYC860" s="12">
        <v>0</v>
      </c>
      <c r="AYD860" s="12">
        <v>0</v>
      </c>
      <c r="AYE860" s="12">
        <v>0</v>
      </c>
      <c r="AYF860" s="12">
        <v>2.5648465342203717E-11</v>
      </c>
      <c r="AYG860" s="12">
        <v>-1.9122963277753208E-8</v>
      </c>
      <c r="AYH860" s="12">
        <v>0</v>
      </c>
      <c r="AYI860" s="12">
        <v>0</v>
      </c>
      <c r="AYJ860" s="12">
        <v>0</v>
      </c>
      <c r="AYK860" s="12">
        <v>0</v>
      </c>
      <c r="AYL860" s="12">
        <v>0</v>
      </c>
      <c r="AYM860" s="12">
        <v>0</v>
      </c>
      <c r="AYN860" s="12">
        <v>0</v>
      </c>
      <c r="AYO860" s="12">
        <v>0</v>
      </c>
      <c r="AYP860" s="12">
        <v>0</v>
      </c>
      <c r="AYQ860" s="12">
        <v>0</v>
      </c>
      <c r="AYR860" s="12">
        <v>0</v>
      </c>
      <c r="AYS860" s="12">
        <v>0</v>
      </c>
      <c r="AYT860" s="12">
        <v>0</v>
      </c>
      <c r="AYU860" s="12">
        <v>0</v>
      </c>
      <c r="AYV860" s="12">
        <v>0</v>
      </c>
      <c r="AYW860" s="12">
        <v>0</v>
      </c>
      <c r="AYX860" s="12">
        <v>0</v>
      </c>
      <c r="AYY860" s="12">
        <v>0</v>
      </c>
      <c r="AYZ860" s="12">
        <v>0</v>
      </c>
      <c r="AZA860" s="12">
        <v>0</v>
      </c>
      <c r="AZB860" s="12">
        <v>0</v>
      </c>
      <c r="AZC860" s="12">
        <v>0</v>
      </c>
      <c r="AZD860" s="12">
        <v>0</v>
      </c>
      <c r="AZE860" s="12">
        <v>0</v>
      </c>
      <c r="AZF860" s="12">
        <v>0</v>
      </c>
      <c r="AZG860" s="12">
        <v>0</v>
      </c>
      <c r="AZH860" s="12">
        <v>0</v>
      </c>
      <c r="AZI860" s="12">
        <v>0</v>
      </c>
      <c r="AZJ860" s="12">
        <v>0</v>
      </c>
      <c r="AZK860" s="12">
        <v>0</v>
      </c>
      <c r="AZL860" s="12">
        <v>0</v>
      </c>
      <c r="AZM860" s="12">
        <v>0</v>
      </c>
      <c r="AZN860" s="12">
        <v>0</v>
      </c>
      <c r="AZO860" s="12">
        <v>2.4336344177136063E-6</v>
      </c>
      <c r="AZP860" s="12">
        <v>0</v>
      </c>
      <c r="AZQ860" s="12">
        <v>0</v>
      </c>
      <c r="AZR860" s="12">
        <v>0</v>
      </c>
      <c r="AZS860" s="12">
        <v>-2.441606011366375E-9</v>
      </c>
      <c r="AZT860" s="13">
        <v>12803667440.239367</v>
      </c>
      <c r="AZU860" s="13">
        <v>5130938.9250826845</v>
      </c>
      <c r="AZV860" s="13">
        <v>1472000</v>
      </c>
      <c r="AZW860" s="13">
        <v>94894.504579645101</v>
      </c>
      <c r="AZX860" s="13">
        <v>88858621644.58638</v>
      </c>
      <c r="AZY860" s="13">
        <v>2.1999999999999999E-10</v>
      </c>
      <c r="AZZ860" s="13">
        <v>154071385.82331538</v>
      </c>
      <c r="BAA860" s="13">
        <v>1E-13</v>
      </c>
      <c r="BAB860" s="13">
        <v>1462068.6385724479</v>
      </c>
      <c r="BAC860" s="13">
        <v>2.9999999999999999E-16</v>
      </c>
      <c r="BAD860" s="13">
        <v>1.1E-13</v>
      </c>
      <c r="BAE860" s="13">
        <v>7920000</v>
      </c>
      <c r="BAF860" s="13">
        <v>6380000</v>
      </c>
      <c r="BAG860" s="13">
        <v>5604774671588792</v>
      </c>
      <c r="BAH860" s="13">
        <v>1058313750000</v>
      </c>
      <c r="BAI860" s="13">
        <v>449277348661.26929</v>
      </c>
      <c r="BAJ860" s="13">
        <v>846607000000000.13</v>
      </c>
      <c r="BAK860" s="13">
        <v>3425774588.0932674</v>
      </c>
      <c r="BAL860" s="13">
        <v>208686162762.53305</v>
      </c>
      <c r="BAM860" s="13">
        <v>57148942500</v>
      </c>
      <c r="BAN860" s="13">
        <v>507990600000</v>
      </c>
      <c r="BAO860" s="13">
        <v>21166275000</v>
      </c>
      <c r="BAP860" s="13">
        <v>7.653349E+16</v>
      </c>
      <c r="BAQ860" s="13">
        <v>3826674500000000</v>
      </c>
      <c r="BAR860" s="13">
        <v>1.14800235E+17</v>
      </c>
      <c r="BAS860" s="13">
        <v>1148002350000</v>
      </c>
      <c r="BAT860" s="13">
        <v>1913337250000</v>
      </c>
      <c r="BAU860" s="13">
        <v>4.25E+16</v>
      </c>
      <c r="BAV860" s="13">
        <v>2550000000000000</v>
      </c>
      <c r="BAW860" s="13">
        <v>7.65E+16</v>
      </c>
      <c r="BAX860" s="13">
        <v>765000000000</v>
      </c>
      <c r="BAY860" s="13">
        <v>850000000000</v>
      </c>
      <c r="BAZ860" s="13">
        <v>1.275E+17</v>
      </c>
      <c r="BBA860" s="13">
        <v>8924999999999999</v>
      </c>
      <c r="BBB860" s="13">
        <v>2.6774999999999997E+17</v>
      </c>
      <c r="BBC860" s="13">
        <v>2677500000000</v>
      </c>
      <c r="BBD860" s="13">
        <v>1912500000000.0005</v>
      </c>
      <c r="BBE860" s="14">
        <v>4.0085460352208475</v>
      </c>
      <c r="BBF860" s="14">
        <v>2.9180186708961244</v>
      </c>
      <c r="BBG860" s="14">
        <v>3.8592898687031765</v>
      </c>
      <c r="BBH860" s="14">
        <v>2647.9338492200204</v>
      </c>
      <c r="BBI860" s="13">
        <v>290.49872248912999</v>
      </c>
      <c r="BBJ860" s="13">
        <v>68.528803653843752</v>
      </c>
      <c r="BBK860" s="13">
        <v>106.798789930173</v>
      </c>
      <c r="BBL860" s="13">
        <v>73015.09067729715</v>
      </c>
      <c r="BBM860" s="13">
        <v>2920.0284143482127</v>
      </c>
      <c r="BBN860" s="13">
        <v>2767.6875111825002</v>
      </c>
      <c r="BBO860" s="15">
        <v>800.22921501496046</v>
      </c>
      <c r="BBP860" s="15">
        <v>403.90282565721083</v>
      </c>
      <c r="BBQ860" s="15">
        <v>662.01071208153655</v>
      </c>
      <c r="BBR860" s="14">
        <v>7.6925804462121254</v>
      </c>
      <c r="BBS860" s="14">
        <v>5.6564370953624179</v>
      </c>
      <c r="BBT860" s="14">
        <v>7.1916374150365483</v>
      </c>
      <c r="BBU860" s="15">
        <v>27.237154911350302</v>
      </c>
      <c r="BBV860" s="15">
        <v>24.100254847027024</v>
      </c>
      <c r="BBW860" s="15">
        <v>32.743609820038017</v>
      </c>
      <c r="BBX860" s="15">
        <v>945.86773368711283</v>
      </c>
      <c r="BBY860" s="15">
        <v>780.34462026234792</v>
      </c>
      <c r="BBZ860" s="15">
        <v>764.51827913590569</v>
      </c>
      <c r="BCA860" s="14">
        <v>7.4136331702847738</v>
      </c>
      <c r="BCB860" s="14">
        <v>0.70282359961019236</v>
      </c>
      <c r="BCC860" s="14">
        <v>0.16451839133341295</v>
      </c>
      <c r="BCD860" s="14">
        <v>0.12964488307221703</v>
      </c>
      <c r="BCE860" s="14">
        <v>11.414480588344363</v>
      </c>
      <c r="BCF860" s="14">
        <v>7.0369657908612923E-2</v>
      </c>
      <c r="BCG860" s="14">
        <v>2.5262604998126097E-2</v>
      </c>
      <c r="BCH860" s="14">
        <v>4.7916282305052806E-4</v>
      </c>
      <c r="BCI860" s="14">
        <v>22067.056580444467</v>
      </c>
      <c r="BCJ860" s="14">
        <v>2.2843125623009328E-5</v>
      </c>
      <c r="BCK860" s="14">
        <v>6.5808699500353827</v>
      </c>
      <c r="BCL860" s="14">
        <v>2.3301071023233096E-6</v>
      </c>
      <c r="BCM860" s="14">
        <v>4.7489024903966575E-8</v>
      </c>
      <c r="BCN860" s="14">
        <v>1.0641665785180433E-2</v>
      </c>
      <c r="BCO860" s="14">
        <v>0.42312433413529393</v>
      </c>
      <c r="BCP860" s="14">
        <v>0.4270615728358147</v>
      </c>
      <c r="BCQ860" s="14">
        <v>2.7690693912356972</v>
      </c>
      <c r="BCR860" s="14">
        <v>0.20654981916440179</v>
      </c>
      <c r="BCS860" s="14">
        <v>0.17661924585755362</v>
      </c>
      <c r="BCT860" s="14">
        <v>0.11739889961601596</v>
      </c>
      <c r="BCU860" s="14">
        <v>0.6807254670756191</v>
      </c>
      <c r="BCV860" s="14">
        <v>3.808058037610456E-2</v>
      </c>
      <c r="BCW860" s="14">
        <v>6.7318903246767929</v>
      </c>
      <c r="BCX860" s="14">
        <v>3.2251069957377178E-2</v>
      </c>
      <c r="BCY860" s="14">
        <v>6.8597242539022727E-3</v>
      </c>
      <c r="BCZ860" s="14">
        <v>9.3738404482408083E-2</v>
      </c>
      <c r="BDA860" s="14">
        <v>4.9181626306130821E-2</v>
      </c>
      <c r="BDB860" s="14">
        <v>4.1660071383072038E-4</v>
      </c>
      <c r="BDC860" s="14">
        <v>17327.317689611406</v>
      </c>
      <c r="BDD860" s="14">
        <v>1.9367806210294555E-5</v>
      </c>
      <c r="BDE860" s="14">
        <v>13.115620420501376</v>
      </c>
      <c r="BDF860" s="14">
        <v>3.4349327285839772E-6</v>
      </c>
      <c r="BDG860" s="14">
        <v>4.3496228945964345E-8</v>
      </c>
      <c r="BDH860" s="14">
        <v>3.8679193890170584E-2</v>
      </c>
      <c r="BDI860" s="14">
        <v>2.8635727765782156E-2</v>
      </c>
      <c r="BDJ860" s="14">
        <v>1.4333397567197903E-2</v>
      </c>
      <c r="BDK860" s="14">
        <v>0.22107143927487091</v>
      </c>
      <c r="BDL860" s="14">
        <v>0.28040307224834321</v>
      </c>
      <c r="BDM860" s="14">
        <v>0.19201452746308262</v>
      </c>
      <c r="BDN860" s="14">
        <v>0.10929680664218901</v>
      </c>
      <c r="BDO860" s="14">
        <v>0.31153771161559263</v>
      </c>
      <c r="BDP860" s="14">
        <v>0.27684240574265384</v>
      </c>
      <c r="BDQ860" s="14">
        <v>2.9427384219757542</v>
      </c>
      <c r="BDR860" s="14">
        <v>4.929941820999189</v>
      </c>
      <c r="BDS860" s="14">
        <v>0.30049310708489158</v>
      </c>
      <c r="BDT860" s="14">
        <v>0.33697048843564797</v>
      </c>
      <c r="BDU860" s="14">
        <v>4.4410236972495111E-2</v>
      </c>
      <c r="BDV860" s="14">
        <v>0.86938898828826594</v>
      </c>
      <c r="BDW860" s="14">
        <v>9.5805854115646405E-2</v>
      </c>
      <c r="BDX860" s="14">
        <v>8.9694807996945318</v>
      </c>
      <c r="BDY860" s="14">
        <v>9.9466507182985067E-2</v>
      </c>
      <c r="BDZ860" s="14">
        <v>4.0674830480235551</v>
      </c>
      <c r="BEA860" s="14">
        <v>5.5848631488940211E-2</v>
      </c>
      <c r="BEB860" s="14">
        <v>3.9142217104070627E-2</v>
      </c>
      <c r="BEC860" s="14">
        <v>9.6298944590243976E-2</v>
      </c>
      <c r="BED860" s="14">
        <v>6.0041461304175259E-2</v>
      </c>
      <c r="BEE860" s="14">
        <v>3.4512202206490941E-2</v>
      </c>
      <c r="BEF860" s="14">
        <v>6.210908378039391E-4</v>
      </c>
      <c r="BEG860" s="14">
        <v>26201.453260997387</v>
      </c>
      <c r="BEH860" s="14">
        <v>2.2559391729914699E-5</v>
      </c>
      <c r="BEI860" s="14">
        <v>13.362834726333553</v>
      </c>
      <c r="BEJ860" s="14">
        <v>1.5295800299402482</v>
      </c>
      <c r="BEK860" s="14">
        <v>2.6674994142706279E-6</v>
      </c>
      <c r="BEL860" s="14">
        <v>2.4868239660152864E-8</v>
      </c>
      <c r="BEM860" s="14">
        <v>3.610688131262061E-2</v>
      </c>
      <c r="BEN860" s="14">
        <v>1.9616276458252334E-2</v>
      </c>
      <c r="BEO860" s="14">
        <v>1.7948770740740874E-2</v>
      </c>
      <c r="BEP860" s="14">
        <v>0.25668585770715313</v>
      </c>
      <c r="BEQ860" s="14">
        <v>0.19705951649031705</v>
      </c>
      <c r="BER860" s="14">
        <v>0.16571126582225273</v>
      </c>
      <c r="BES860" s="14">
        <v>0.28803724310434098</v>
      </c>
      <c r="BET860" s="14">
        <v>0.25946792641762895</v>
      </c>
      <c r="BEU860" s="26">
        <v>0.33393310401152598</v>
      </c>
    </row>
    <row r="861" spans="2:1503" outlineLevel="1" x14ac:dyDescent="0.35">
      <c r="B861" s="18">
        <v>852</v>
      </c>
      <c r="C861" s="11">
        <v>0</v>
      </c>
      <c r="D861" s="12">
        <v>0</v>
      </c>
      <c r="E861" s="12">
        <v>0</v>
      </c>
      <c r="F861" s="12">
        <v>0</v>
      </c>
      <c r="G861" s="12">
        <v>2.3146442430207513E-5</v>
      </c>
      <c r="H861" s="12">
        <v>0</v>
      </c>
      <c r="I861" s="12">
        <v>0</v>
      </c>
      <c r="J861" s="12">
        <v>0</v>
      </c>
      <c r="K861" s="12">
        <v>0</v>
      </c>
      <c r="L861" s="12">
        <v>0</v>
      </c>
      <c r="M861" s="12">
        <v>0</v>
      </c>
      <c r="N861" s="12">
        <v>0</v>
      </c>
      <c r="O861" s="12">
        <v>-1.3799513560003385E-10</v>
      </c>
      <c r="P861" s="12">
        <v>0</v>
      </c>
      <c r="Q861" s="12">
        <v>0</v>
      </c>
      <c r="R861" s="12">
        <v>0</v>
      </c>
      <c r="S861" s="12">
        <v>0</v>
      </c>
      <c r="T861" s="12">
        <v>0</v>
      </c>
      <c r="U861" s="12">
        <v>0</v>
      </c>
      <c r="V861" s="12">
        <v>0</v>
      </c>
      <c r="W861" s="12">
        <v>0</v>
      </c>
      <c r="X861" s="12">
        <v>0</v>
      </c>
      <c r="Y861" s="12">
        <v>0</v>
      </c>
      <c r="Z861" s="12">
        <v>0</v>
      </c>
      <c r="AA861" s="12">
        <v>0</v>
      </c>
      <c r="AB861" s="12">
        <v>0</v>
      </c>
      <c r="AC861" s="12">
        <v>0</v>
      </c>
      <c r="AD861" s="12">
        <v>0</v>
      </c>
      <c r="AE861" s="12">
        <v>0</v>
      </c>
      <c r="AF861" s="12">
        <v>0</v>
      </c>
      <c r="AG861" s="12">
        <v>0</v>
      </c>
      <c r="AH861" s="12">
        <v>0</v>
      </c>
      <c r="AI861" s="12">
        <v>0</v>
      </c>
      <c r="AJ861" s="12">
        <v>0</v>
      </c>
      <c r="AK861" s="12">
        <v>0</v>
      </c>
      <c r="AL861" s="12">
        <v>0</v>
      </c>
      <c r="AM861" s="12">
        <v>0</v>
      </c>
      <c r="AN861" s="12">
        <v>0</v>
      </c>
      <c r="AO861" s="12">
        <v>0</v>
      </c>
      <c r="AP861" s="12">
        <v>0</v>
      </c>
      <c r="AQ861" s="12">
        <v>0</v>
      </c>
      <c r="AR861" s="12">
        <v>4.4973287960507036E-4</v>
      </c>
      <c r="AS861" s="12">
        <v>0</v>
      </c>
      <c r="AT861" s="12">
        <v>0</v>
      </c>
      <c r="AU861" s="12">
        <v>0</v>
      </c>
      <c r="AV861" s="12">
        <v>0</v>
      </c>
      <c r="AW861" s="12">
        <v>0</v>
      </c>
      <c r="AX861" s="12">
        <v>0</v>
      </c>
      <c r="AY861" s="12">
        <v>0</v>
      </c>
      <c r="AZ861" s="12">
        <v>0</v>
      </c>
      <c r="BA861" s="12">
        <v>-1.0993289677030987E-5</v>
      </c>
      <c r="BB861" s="12">
        <v>1.4865722137151129E-25</v>
      </c>
      <c r="BC861" s="12">
        <v>2.3599337230941252E-24</v>
      </c>
      <c r="BD861" s="12">
        <v>7.3179038567311545E-26</v>
      </c>
      <c r="BE861" s="12">
        <v>0</v>
      </c>
      <c r="BF861" s="12">
        <v>0</v>
      </c>
      <c r="BG861" s="12">
        <v>8.1241965750125725E-27</v>
      </c>
      <c r="BH861" s="12">
        <v>3.6969500486855467E-27</v>
      </c>
      <c r="BI861" s="12">
        <v>8.1241965750125725E-27</v>
      </c>
      <c r="BJ861" s="12">
        <v>1.1875179632615635E-7</v>
      </c>
      <c r="BK861" s="12">
        <v>0</v>
      </c>
      <c r="BL861" s="12">
        <v>0</v>
      </c>
      <c r="BM861" s="12">
        <v>0</v>
      </c>
      <c r="BN861" s="12">
        <v>0</v>
      </c>
      <c r="BO861" s="12">
        <v>0</v>
      </c>
      <c r="BP861" s="12">
        <v>0</v>
      </c>
      <c r="BQ861" s="12">
        <v>0</v>
      </c>
      <c r="BR861" s="12">
        <v>0</v>
      </c>
      <c r="BS861" s="12">
        <v>0</v>
      </c>
      <c r="BT861" s="12">
        <v>0</v>
      </c>
      <c r="BU861" s="12">
        <v>0</v>
      </c>
      <c r="BV861" s="12">
        <v>0</v>
      </c>
      <c r="BW861" s="12">
        <v>0</v>
      </c>
      <c r="BX861" s="12">
        <v>0</v>
      </c>
      <c r="BY861" s="12">
        <v>0</v>
      </c>
      <c r="BZ861" s="12">
        <v>0</v>
      </c>
      <c r="CA861" s="12">
        <v>0</v>
      </c>
      <c r="CB861" s="12">
        <v>0</v>
      </c>
      <c r="CC861" s="12">
        <v>0</v>
      </c>
      <c r="CD861" s="12">
        <v>0</v>
      </c>
      <c r="CE861" s="12">
        <v>0</v>
      </c>
      <c r="CF861" s="12">
        <v>0</v>
      </c>
      <c r="CG861" s="12">
        <v>0</v>
      </c>
      <c r="CH861" s="12">
        <v>0</v>
      </c>
      <c r="CI861" s="12">
        <v>0</v>
      </c>
      <c r="CJ861" s="12">
        <v>0</v>
      </c>
      <c r="CK861" s="12">
        <v>0</v>
      </c>
      <c r="CL861" s="12">
        <v>1.0588333224614988E-8</v>
      </c>
      <c r="CM861" s="12">
        <v>-3.1686861531417608E-9</v>
      </c>
      <c r="CN861" s="12">
        <v>0</v>
      </c>
      <c r="CO861" s="12">
        <v>0</v>
      </c>
      <c r="CP861" s="12">
        <v>0</v>
      </c>
      <c r="CQ861" s="12">
        <v>0</v>
      </c>
      <c r="CR861" s="12">
        <v>0</v>
      </c>
      <c r="CS861" s="12">
        <v>0</v>
      </c>
      <c r="CT861" s="12">
        <v>0</v>
      </c>
      <c r="CU861" s="12">
        <v>0</v>
      </c>
      <c r="CV861" s="12">
        <v>0</v>
      </c>
      <c r="CW861" s="12">
        <v>0</v>
      </c>
      <c r="CX861" s="12">
        <v>0</v>
      </c>
      <c r="CY861" s="12">
        <v>0</v>
      </c>
      <c r="CZ861" s="12">
        <v>0</v>
      </c>
      <c r="DA861" s="12">
        <v>0</v>
      </c>
      <c r="DB861" s="12">
        <v>0</v>
      </c>
      <c r="DC861" s="12">
        <v>0</v>
      </c>
      <c r="DD861" s="12">
        <v>0</v>
      </c>
      <c r="DE861" s="12">
        <v>0</v>
      </c>
      <c r="DF861" s="12">
        <v>0</v>
      </c>
      <c r="DG861" s="12">
        <v>0</v>
      </c>
      <c r="DH861" s="12">
        <v>0</v>
      </c>
      <c r="DI861" s="12">
        <v>0</v>
      </c>
      <c r="DJ861" s="12">
        <v>0</v>
      </c>
      <c r="DK861" s="12">
        <v>0</v>
      </c>
      <c r="DL861" s="12">
        <v>0</v>
      </c>
      <c r="DM861" s="12">
        <v>0</v>
      </c>
      <c r="DN861" s="12">
        <v>0</v>
      </c>
      <c r="DO861" s="12">
        <v>0</v>
      </c>
      <c r="DP861" s="12">
        <v>0</v>
      </c>
      <c r="DQ861" s="12">
        <v>0</v>
      </c>
      <c r="DR861" s="12">
        <v>0</v>
      </c>
      <c r="DS861" s="12">
        <v>0</v>
      </c>
      <c r="DT861" s="12">
        <v>0</v>
      </c>
      <c r="DU861" s="12">
        <v>0</v>
      </c>
      <c r="DV861" s="12">
        <v>0</v>
      </c>
      <c r="DW861" s="12">
        <v>1.1647166547076487E-7</v>
      </c>
      <c r="DX861" s="12">
        <v>3.1686861531386162E-9</v>
      </c>
      <c r="DY861" s="12">
        <v>-2.4466478111615792E-7</v>
      </c>
      <c r="DZ861" s="12">
        <v>0</v>
      </c>
      <c r="EA861" s="12">
        <v>2.5239208483888226E-8</v>
      </c>
      <c r="EB861" s="12">
        <v>0</v>
      </c>
      <c r="EC861" s="12">
        <v>4.9758462333697534E-11</v>
      </c>
      <c r="ED861" s="12">
        <v>1.2659573564925622E-10</v>
      </c>
      <c r="EE861" s="12">
        <v>1.5129190105162916E-10</v>
      </c>
      <c r="EF861" s="12">
        <v>0</v>
      </c>
      <c r="EG861" s="12">
        <v>0</v>
      </c>
      <c r="EH861" s="12">
        <v>0</v>
      </c>
      <c r="EI861" s="12">
        <v>0</v>
      </c>
      <c r="EJ861" s="12">
        <v>0</v>
      </c>
      <c r="EK861" s="12">
        <v>0</v>
      </c>
      <c r="EL861" s="12">
        <v>0</v>
      </c>
      <c r="EM861" s="12">
        <v>0</v>
      </c>
      <c r="EN861" s="12">
        <v>0</v>
      </c>
      <c r="EO861" s="12">
        <v>0</v>
      </c>
      <c r="EP861" s="12">
        <v>0</v>
      </c>
      <c r="EQ861" s="12">
        <v>0</v>
      </c>
      <c r="ER861" s="12">
        <v>0</v>
      </c>
      <c r="ES861" s="12">
        <v>0</v>
      </c>
      <c r="ET861" s="12">
        <v>0</v>
      </c>
      <c r="EU861" s="12">
        <v>0</v>
      </c>
      <c r="EV861" s="12">
        <v>0</v>
      </c>
      <c r="EW861" s="12">
        <v>0</v>
      </c>
      <c r="EX861" s="12">
        <v>0</v>
      </c>
      <c r="EY861" s="12">
        <v>0</v>
      </c>
      <c r="EZ861" s="12">
        <v>0</v>
      </c>
      <c r="FA861" s="12">
        <v>0</v>
      </c>
      <c r="FB861" s="12">
        <v>9.9999999999999995E-21</v>
      </c>
      <c r="FC861" s="12">
        <v>0</v>
      </c>
      <c r="FD861" s="12">
        <v>0</v>
      </c>
      <c r="FE861" s="12">
        <v>0</v>
      </c>
      <c r="FF861" s="12">
        <v>0</v>
      </c>
      <c r="FG861" s="12">
        <v>0</v>
      </c>
      <c r="FH861" s="12">
        <v>4.2351131818383828E-6</v>
      </c>
      <c r="FI861" s="12">
        <v>0</v>
      </c>
      <c r="FJ861" s="12">
        <v>4.7816119890880055E-8</v>
      </c>
      <c r="FK861" s="12">
        <v>-3.4179367810707462E-8</v>
      </c>
      <c r="FL861" s="12">
        <v>0</v>
      </c>
      <c r="FM861" s="12">
        <v>3.9508380784819764E-9</v>
      </c>
      <c r="FN861" s="12">
        <v>0</v>
      </c>
      <c r="FO861" s="12">
        <v>0</v>
      </c>
      <c r="FP861" s="12">
        <v>0</v>
      </c>
      <c r="FQ861" s="12">
        <v>0</v>
      </c>
      <c r="FR861" s="12">
        <v>7.0154126014050559E-9</v>
      </c>
      <c r="FS861" s="12">
        <v>0</v>
      </c>
      <c r="FT861" s="12">
        <v>0</v>
      </c>
      <c r="FU861" s="12">
        <v>0</v>
      </c>
      <c r="FV861" s="12">
        <v>0</v>
      </c>
      <c r="FW861" s="12">
        <v>0</v>
      </c>
      <c r="FX861" s="12">
        <v>0</v>
      </c>
      <c r="FY861" s="12">
        <v>0</v>
      </c>
      <c r="FZ861" s="12">
        <v>0</v>
      </c>
      <c r="GA861" s="12">
        <v>0</v>
      </c>
      <c r="GB861" s="12">
        <v>0</v>
      </c>
      <c r="GC861" s="12">
        <v>0</v>
      </c>
      <c r="GD861" s="12">
        <v>0</v>
      </c>
      <c r="GE861" s="12">
        <v>0</v>
      </c>
      <c r="GF861" s="12">
        <v>0</v>
      </c>
      <c r="GG861" s="12">
        <v>0</v>
      </c>
      <c r="GH861" s="12">
        <v>0</v>
      </c>
      <c r="GI861" s="12">
        <v>0</v>
      </c>
      <c r="GJ861" s="12">
        <v>0</v>
      </c>
      <c r="GK861" s="12">
        <v>0</v>
      </c>
      <c r="GL861" s="12">
        <v>0</v>
      </c>
      <c r="GM861" s="12">
        <v>0</v>
      </c>
      <c r="GN861" s="12">
        <v>0</v>
      </c>
      <c r="GO861" s="12">
        <v>0</v>
      </c>
      <c r="GP861" s="12">
        <v>0</v>
      </c>
      <c r="GQ861" s="12">
        <v>0</v>
      </c>
      <c r="GR861" s="12">
        <v>0</v>
      </c>
      <c r="GS861" s="12">
        <v>0</v>
      </c>
      <c r="GT861" s="12">
        <v>0</v>
      </c>
      <c r="GU861" s="12">
        <v>1.9684866122527485E-7</v>
      </c>
      <c r="GV861" s="12">
        <v>0</v>
      </c>
      <c r="GW861" s="12">
        <v>-2.7703997094386102E-8</v>
      </c>
      <c r="GX861" s="12">
        <v>0</v>
      </c>
      <c r="GY861" s="12">
        <v>0</v>
      </c>
      <c r="GZ861" s="12">
        <v>0</v>
      </c>
      <c r="HA861" s="12">
        <v>0</v>
      </c>
      <c r="HB861" s="12">
        <v>0</v>
      </c>
      <c r="HC861" s="12">
        <v>0</v>
      </c>
      <c r="HD861" s="12">
        <v>0</v>
      </c>
      <c r="HE861" s="12">
        <v>0</v>
      </c>
      <c r="HF861" s="12">
        <v>0</v>
      </c>
      <c r="HG861" s="12">
        <v>0</v>
      </c>
      <c r="HH861" s="12">
        <v>0</v>
      </c>
      <c r="HI861" s="12">
        <v>0</v>
      </c>
      <c r="HJ861" s="12">
        <v>0</v>
      </c>
      <c r="HK861" s="12">
        <v>0</v>
      </c>
      <c r="HL861" s="12">
        <v>0</v>
      </c>
      <c r="HM861" s="12">
        <v>0</v>
      </c>
      <c r="HN861" s="12">
        <v>0</v>
      </c>
      <c r="HO861" s="12">
        <v>0</v>
      </c>
      <c r="HP861" s="12">
        <v>0</v>
      </c>
      <c r="HQ861" s="12">
        <v>0</v>
      </c>
      <c r="HR861" s="12">
        <v>0</v>
      </c>
      <c r="HS861" s="12">
        <v>0</v>
      </c>
      <c r="HT861" s="12">
        <v>0</v>
      </c>
      <c r="HU861" s="12">
        <v>0</v>
      </c>
      <c r="HV861" s="12">
        <v>0</v>
      </c>
      <c r="HW861" s="12">
        <v>0</v>
      </c>
      <c r="HX861" s="12">
        <v>0</v>
      </c>
      <c r="HY861" s="12">
        <v>0</v>
      </c>
      <c r="HZ861" s="12">
        <v>0</v>
      </c>
      <c r="IA861" s="12">
        <v>0</v>
      </c>
      <c r="IB861" s="12">
        <v>0</v>
      </c>
      <c r="IC861" s="12">
        <v>0</v>
      </c>
      <c r="ID861" s="12">
        <v>0</v>
      </c>
      <c r="IE861" s="12">
        <v>0</v>
      </c>
      <c r="IF861" s="12">
        <v>0</v>
      </c>
      <c r="IG861" s="12">
        <v>2.4695795303374052E-9</v>
      </c>
      <c r="IH861" s="12">
        <v>0</v>
      </c>
      <c r="II861" s="12">
        <v>-3.9508380784851288E-9</v>
      </c>
      <c r="IJ861" s="12">
        <v>0</v>
      </c>
      <c r="IK861" s="12">
        <v>0</v>
      </c>
      <c r="IL861" s="12">
        <v>0</v>
      </c>
      <c r="IM861" s="12">
        <v>0</v>
      </c>
      <c r="IN861" s="12">
        <v>0</v>
      </c>
      <c r="IO861" s="12">
        <v>0</v>
      </c>
      <c r="IP861" s="12">
        <v>0</v>
      </c>
      <c r="IQ861" s="12">
        <v>0</v>
      </c>
      <c r="IR861" s="12">
        <v>0</v>
      </c>
      <c r="IS861" s="12">
        <v>0</v>
      </c>
      <c r="IT861" s="12">
        <v>0</v>
      </c>
      <c r="IU861" s="12">
        <v>0</v>
      </c>
      <c r="IV861" s="12">
        <v>0</v>
      </c>
      <c r="IW861" s="12">
        <v>0</v>
      </c>
      <c r="IX861" s="12">
        <v>0</v>
      </c>
      <c r="IY861" s="12">
        <v>0</v>
      </c>
      <c r="IZ861" s="12">
        <v>0</v>
      </c>
      <c r="JA861" s="12">
        <v>0</v>
      </c>
      <c r="JB861" s="12">
        <v>0</v>
      </c>
      <c r="JC861" s="12">
        <v>0</v>
      </c>
      <c r="JD861" s="12">
        <v>0</v>
      </c>
      <c r="JE861" s="12">
        <v>0</v>
      </c>
      <c r="JF861" s="12">
        <v>0</v>
      </c>
      <c r="JG861" s="12">
        <v>0</v>
      </c>
      <c r="JH861" s="12">
        <v>0</v>
      </c>
      <c r="JI861" s="12">
        <v>0</v>
      </c>
      <c r="JJ861" s="12">
        <v>0</v>
      </c>
      <c r="JK861" s="12">
        <v>0</v>
      </c>
      <c r="JL861" s="12">
        <v>0</v>
      </c>
      <c r="JM861" s="12">
        <v>0</v>
      </c>
      <c r="JN861" s="12">
        <v>0</v>
      </c>
      <c r="JO861" s="12">
        <v>1.1435399880814938E-6</v>
      </c>
      <c r="JP861" s="12">
        <v>0</v>
      </c>
      <c r="JQ861" s="12">
        <v>0</v>
      </c>
      <c r="JR861" s="12">
        <v>0</v>
      </c>
      <c r="JS861" s="12">
        <v>0</v>
      </c>
      <c r="JT861" s="12">
        <v>0</v>
      </c>
      <c r="JU861" s="12">
        <v>-5.0035443269322739E-11</v>
      </c>
      <c r="JV861" s="12">
        <v>0</v>
      </c>
      <c r="JW861" s="12">
        <v>0</v>
      </c>
      <c r="JX861" s="12">
        <v>0</v>
      </c>
      <c r="JY861" s="12">
        <v>0</v>
      </c>
      <c r="JZ861" s="12">
        <v>0</v>
      </c>
      <c r="KA861" s="12">
        <v>0</v>
      </c>
      <c r="KB861" s="12">
        <v>0</v>
      </c>
      <c r="KC861" s="12">
        <v>0</v>
      </c>
      <c r="KD861" s="12">
        <v>0</v>
      </c>
      <c r="KE861" s="12">
        <v>0</v>
      </c>
      <c r="KF861" s="12">
        <v>0</v>
      </c>
      <c r="KG861" s="12">
        <v>0</v>
      </c>
      <c r="KH861" s="12">
        <v>0</v>
      </c>
      <c r="KI861" s="12">
        <v>0</v>
      </c>
      <c r="KJ861" s="12">
        <v>0</v>
      </c>
      <c r="KK861" s="12">
        <v>0</v>
      </c>
      <c r="KL861" s="12">
        <v>0</v>
      </c>
      <c r="KM861" s="12">
        <v>0</v>
      </c>
      <c r="KN861" s="12">
        <v>0</v>
      </c>
      <c r="KO861" s="12">
        <v>0</v>
      </c>
      <c r="KP861" s="12">
        <v>0</v>
      </c>
      <c r="KQ861" s="12">
        <v>0</v>
      </c>
      <c r="KR861" s="12">
        <v>0</v>
      </c>
      <c r="KS861" s="12">
        <v>0</v>
      </c>
      <c r="KT861" s="12">
        <v>0</v>
      </c>
      <c r="KU861" s="12">
        <v>0</v>
      </c>
      <c r="KV861" s="12">
        <v>0</v>
      </c>
      <c r="KW861" s="12">
        <v>0</v>
      </c>
      <c r="KX861" s="12">
        <v>0</v>
      </c>
      <c r="KY861" s="12">
        <v>0</v>
      </c>
      <c r="KZ861" s="12">
        <v>2.5411999735144303E-6</v>
      </c>
      <c r="LA861" s="12">
        <v>0</v>
      </c>
      <c r="LB861" s="12">
        <v>0</v>
      </c>
      <c r="LC861" s="12">
        <v>0</v>
      </c>
      <c r="LD861" s="12">
        <v>0</v>
      </c>
      <c r="LE861" s="12">
        <v>0</v>
      </c>
      <c r="LF861" s="12">
        <v>0</v>
      </c>
      <c r="LG861" s="12">
        <v>-1.2716922308760335E-10</v>
      </c>
      <c r="LH861" s="12">
        <v>0</v>
      </c>
      <c r="LI861" s="12">
        <v>0</v>
      </c>
      <c r="LJ861" s="12">
        <v>0</v>
      </c>
      <c r="LK861" s="12">
        <v>0</v>
      </c>
      <c r="LL861" s="12">
        <v>0</v>
      </c>
      <c r="LM861" s="12">
        <v>0</v>
      </c>
      <c r="LN861" s="12">
        <v>0</v>
      </c>
      <c r="LO861" s="12">
        <v>0</v>
      </c>
      <c r="LP861" s="12">
        <v>0</v>
      </c>
      <c r="LQ861" s="12">
        <v>0</v>
      </c>
      <c r="LR861" s="12">
        <v>0</v>
      </c>
      <c r="LS861" s="12">
        <v>0</v>
      </c>
      <c r="LT861" s="12">
        <v>0</v>
      </c>
      <c r="LU861" s="12">
        <v>0</v>
      </c>
      <c r="LV861" s="12">
        <v>0</v>
      </c>
      <c r="LW861" s="12">
        <v>0</v>
      </c>
      <c r="LX861" s="12">
        <v>0</v>
      </c>
      <c r="LY861" s="12">
        <v>0</v>
      </c>
      <c r="LZ861" s="12">
        <v>0</v>
      </c>
      <c r="MA861" s="12">
        <v>0</v>
      </c>
      <c r="MB861" s="12">
        <v>0</v>
      </c>
      <c r="MC861" s="12">
        <v>0</v>
      </c>
      <c r="MD861" s="12">
        <v>0</v>
      </c>
      <c r="ME861" s="12">
        <v>0</v>
      </c>
      <c r="MF861" s="12">
        <v>0</v>
      </c>
      <c r="MG861" s="12">
        <v>0</v>
      </c>
      <c r="MH861" s="12">
        <v>0</v>
      </c>
      <c r="MI861" s="12">
        <v>0</v>
      </c>
      <c r="MJ861" s="12">
        <v>0</v>
      </c>
      <c r="MK861" s="12">
        <v>4.2353332891907176E-7</v>
      </c>
      <c r="ML861" s="12">
        <v>0</v>
      </c>
      <c r="MM861" s="12">
        <v>0</v>
      </c>
      <c r="MN861" s="12">
        <v>0</v>
      </c>
      <c r="MO861" s="12">
        <v>0</v>
      </c>
      <c r="MP861" s="12">
        <v>0</v>
      </c>
      <c r="MQ861" s="12">
        <v>0</v>
      </c>
      <c r="MR861" s="12">
        <v>0</v>
      </c>
      <c r="MS861" s="12">
        <v>-1.5194110707925514E-10</v>
      </c>
      <c r="MT861" s="12">
        <v>0</v>
      </c>
      <c r="MU861" s="12">
        <v>0</v>
      </c>
      <c r="MV861" s="12">
        <v>0</v>
      </c>
      <c r="MW861" s="12">
        <v>0</v>
      </c>
      <c r="MX861" s="12">
        <v>0</v>
      </c>
      <c r="MY861" s="12">
        <v>0</v>
      </c>
      <c r="MZ861" s="12">
        <v>0</v>
      </c>
      <c r="NA861" s="12">
        <v>0</v>
      </c>
      <c r="NB861" s="12">
        <v>0</v>
      </c>
      <c r="NC861" s="12">
        <v>0</v>
      </c>
      <c r="ND861" s="12">
        <v>0</v>
      </c>
      <c r="NE861" s="12">
        <v>0</v>
      </c>
      <c r="NF861" s="12">
        <v>0</v>
      </c>
      <c r="NG861" s="12">
        <v>0</v>
      </c>
      <c r="NH861" s="12">
        <v>0</v>
      </c>
      <c r="NI861" s="12">
        <v>0</v>
      </c>
      <c r="NJ861" s="12">
        <v>0</v>
      </c>
      <c r="NK861" s="12">
        <v>0</v>
      </c>
      <c r="NL861" s="12">
        <v>0</v>
      </c>
      <c r="NM861" s="12">
        <v>0</v>
      </c>
      <c r="NN861" s="12">
        <v>0</v>
      </c>
      <c r="NO861" s="12">
        <v>0</v>
      </c>
      <c r="NP861" s="12">
        <v>0</v>
      </c>
      <c r="NQ861" s="12">
        <v>0</v>
      </c>
      <c r="NR861" s="12">
        <v>0</v>
      </c>
      <c r="NS861" s="12">
        <v>0</v>
      </c>
      <c r="NT861" s="12">
        <v>0</v>
      </c>
      <c r="NU861" s="12">
        <v>0</v>
      </c>
      <c r="NV861" s="12">
        <v>2.5032137822790646E-6</v>
      </c>
      <c r="NW861" s="12">
        <v>0</v>
      </c>
      <c r="NX861" s="12">
        <v>0</v>
      </c>
      <c r="NY861" s="12">
        <v>0</v>
      </c>
      <c r="NZ861" s="12">
        <v>0</v>
      </c>
      <c r="OA861" s="12">
        <v>0</v>
      </c>
      <c r="OB861" s="12">
        <v>0</v>
      </c>
      <c r="OC861" s="12">
        <v>0</v>
      </c>
      <c r="OD861" s="12">
        <v>0</v>
      </c>
      <c r="OE861" s="12">
        <v>-8.8737866857897646E-6</v>
      </c>
      <c r="OF861" s="12">
        <v>1.2610765039269155E-25</v>
      </c>
      <c r="OG861" s="12">
        <v>0</v>
      </c>
      <c r="OH861" s="12">
        <v>0</v>
      </c>
      <c r="OI861" s="12">
        <v>3.9621587496763819E-26</v>
      </c>
      <c r="OJ861" s="12">
        <v>5.1925638918420895E-7</v>
      </c>
      <c r="OK861" s="12">
        <v>0</v>
      </c>
      <c r="OL861" s="12">
        <v>0</v>
      </c>
      <c r="OM861" s="12">
        <v>0</v>
      </c>
      <c r="ON861" s="12">
        <v>0</v>
      </c>
      <c r="OO861" s="12">
        <v>2.9979281607393609E-7</v>
      </c>
      <c r="OP861" s="12">
        <v>0</v>
      </c>
      <c r="OQ861" s="12">
        <v>0</v>
      </c>
      <c r="OR861" s="12">
        <v>0</v>
      </c>
      <c r="OS861" s="12">
        <v>0</v>
      </c>
      <c r="OT861" s="12">
        <v>0</v>
      </c>
      <c r="OU861" s="12">
        <v>0</v>
      </c>
      <c r="OV861" s="12">
        <v>0</v>
      </c>
      <c r="OW861" s="12">
        <v>0</v>
      </c>
      <c r="OX861" s="12">
        <v>0</v>
      </c>
      <c r="OY861" s="12">
        <v>0</v>
      </c>
      <c r="OZ861" s="12">
        <v>0</v>
      </c>
      <c r="PA861" s="12">
        <v>0</v>
      </c>
      <c r="PB861" s="12">
        <v>0</v>
      </c>
      <c r="PC861" s="12">
        <v>0</v>
      </c>
      <c r="PD861" s="12">
        <v>0</v>
      </c>
      <c r="PE861" s="12">
        <v>0</v>
      </c>
      <c r="PF861" s="12">
        <v>0</v>
      </c>
      <c r="PG861" s="12">
        <v>0</v>
      </c>
      <c r="PH861" s="12">
        <v>0</v>
      </c>
      <c r="PI861" s="12">
        <v>0</v>
      </c>
      <c r="PJ861" s="12">
        <v>3.1709754949788259E-8</v>
      </c>
      <c r="PK861" s="12">
        <v>0</v>
      </c>
      <c r="PL861" s="12">
        <v>0</v>
      </c>
      <c r="PM861" s="12">
        <v>0</v>
      </c>
      <c r="PN861" s="12">
        <v>0</v>
      </c>
      <c r="PO861" s="12">
        <v>0</v>
      </c>
      <c r="PP861" s="12">
        <v>3.9834414867927362E-6</v>
      </c>
      <c r="PQ861" s="12">
        <v>-2.9585017510090316E-7</v>
      </c>
      <c r="PR861" s="12">
        <v>8.3212078822867434E-9</v>
      </c>
      <c r="PS861" s="12">
        <v>0</v>
      </c>
      <c r="PT861" s="12">
        <v>1.1463098910815972E-10</v>
      </c>
      <c r="PU861" s="12">
        <v>0</v>
      </c>
      <c r="PV861" s="12">
        <v>0</v>
      </c>
      <c r="PW861" s="12">
        <v>0</v>
      </c>
      <c r="PX861" s="12">
        <v>0</v>
      </c>
      <c r="PY861" s="12">
        <v>0</v>
      </c>
      <c r="PZ861" s="12">
        <v>0</v>
      </c>
      <c r="QA861" s="12">
        <v>1.6806722689075633E-8</v>
      </c>
      <c r="QB861" s="12">
        <v>0</v>
      </c>
      <c r="QC861" s="12">
        <v>0</v>
      </c>
      <c r="QD861" s="12">
        <v>0</v>
      </c>
      <c r="QE861" s="12">
        <v>-1.215816103415954</v>
      </c>
      <c r="QF861" s="12">
        <v>9.2907087018122326E-24</v>
      </c>
      <c r="QG861" s="12">
        <v>1.197004857090091E-19</v>
      </c>
      <c r="QH861" s="12">
        <v>0</v>
      </c>
      <c r="QI861" s="12">
        <v>1.8087489936019358E-4</v>
      </c>
      <c r="QJ861" s="12">
        <v>0</v>
      </c>
      <c r="QK861" s="12">
        <v>0</v>
      </c>
      <c r="QL861" s="12">
        <v>0</v>
      </c>
      <c r="QM861" s="12">
        <v>0</v>
      </c>
      <c r="QN861" s="12">
        <v>0</v>
      </c>
      <c r="QO861" s="12">
        <v>0</v>
      </c>
      <c r="QP861" s="12">
        <v>0</v>
      </c>
      <c r="QQ861" s="12">
        <v>0</v>
      </c>
      <c r="QR861" s="12">
        <v>0</v>
      </c>
      <c r="QS861" s="12">
        <v>0</v>
      </c>
      <c r="QT861" s="12">
        <v>0</v>
      </c>
      <c r="QU861" s="12">
        <v>0</v>
      </c>
      <c r="QV861" s="12">
        <v>0</v>
      </c>
      <c r="QW861" s="12">
        <v>0</v>
      </c>
      <c r="QX861" s="12">
        <v>0</v>
      </c>
      <c r="QY861" s="12">
        <v>0</v>
      </c>
      <c r="QZ861" s="12">
        <v>0</v>
      </c>
      <c r="RA861" s="12">
        <v>0</v>
      </c>
      <c r="RB861" s="12">
        <v>0</v>
      </c>
      <c r="RC861" s="12">
        <v>0</v>
      </c>
      <c r="RD861" s="12">
        <v>0</v>
      </c>
      <c r="RE861" s="12">
        <v>0</v>
      </c>
      <c r="RF861" s="12">
        <v>0</v>
      </c>
      <c r="RG861" s="12">
        <v>0</v>
      </c>
      <c r="RH861" s="12">
        <v>0</v>
      </c>
      <c r="RI861" s="12">
        <v>0</v>
      </c>
      <c r="RJ861" s="12">
        <v>0</v>
      </c>
      <c r="RK861" s="12">
        <v>0</v>
      </c>
      <c r="RL861" s="12">
        <v>0</v>
      </c>
      <c r="RM861" s="12">
        <v>0</v>
      </c>
      <c r="RN861" s="12">
        <v>0</v>
      </c>
      <c r="RO861" s="12">
        <v>0</v>
      </c>
      <c r="RP861" s="12">
        <v>9.7083637994861721E-2</v>
      </c>
      <c r="RQ861" s="12">
        <v>-9.1460219802114197E-7</v>
      </c>
      <c r="RR861" s="12">
        <v>7.372413330756636E-11</v>
      </c>
      <c r="RS861" s="12">
        <v>1.694008183139871E-4</v>
      </c>
      <c r="RT861" s="12">
        <v>0</v>
      </c>
      <c r="RU861" s="12">
        <v>0</v>
      </c>
      <c r="RV861" s="12">
        <v>0</v>
      </c>
      <c r="RW861" s="12">
        <v>0</v>
      </c>
      <c r="RX861" s="12">
        <v>0</v>
      </c>
      <c r="RY861" s="12">
        <v>0</v>
      </c>
      <c r="RZ861" s="12">
        <v>0</v>
      </c>
      <c r="SA861" s="12">
        <v>0</v>
      </c>
      <c r="SB861" s="12">
        <v>0</v>
      </c>
      <c r="SC861" s="12">
        <v>0</v>
      </c>
      <c r="SD861" s="12">
        <v>0</v>
      </c>
      <c r="SE861" s="12">
        <v>0</v>
      </c>
      <c r="SF861" s="12">
        <v>0</v>
      </c>
      <c r="SG861" s="12">
        <v>0</v>
      </c>
      <c r="SH861" s="12">
        <v>0</v>
      </c>
      <c r="SI861" s="12">
        <v>0</v>
      </c>
      <c r="SJ861" s="12">
        <v>0</v>
      </c>
      <c r="SK861" s="12">
        <v>0</v>
      </c>
      <c r="SL861" s="12">
        <v>0</v>
      </c>
      <c r="SM861" s="12">
        <v>0</v>
      </c>
      <c r="SN861" s="12">
        <v>0</v>
      </c>
      <c r="SO861" s="12">
        <v>0</v>
      </c>
      <c r="SP861" s="12">
        <v>0</v>
      </c>
      <c r="SQ861" s="12">
        <v>0</v>
      </c>
      <c r="SR861" s="12">
        <v>0</v>
      </c>
      <c r="SS861" s="12">
        <v>0</v>
      </c>
      <c r="ST861" s="12">
        <v>0</v>
      </c>
      <c r="SU861" s="12">
        <v>0</v>
      </c>
      <c r="SV861" s="12">
        <v>0</v>
      </c>
      <c r="SW861" s="12">
        <v>0</v>
      </c>
      <c r="SX861" s="12">
        <v>0</v>
      </c>
      <c r="SY861" s="12">
        <v>0</v>
      </c>
      <c r="SZ861" s="12">
        <v>0</v>
      </c>
      <c r="TA861" s="12">
        <v>1.1164618369409085</v>
      </c>
      <c r="TB861" s="12">
        <v>0</v>
      </c>
      <c r="TC861" s="12">
        <v>-7.4221364227011553E-11</v>
      </c>
      <c r="TD861" s="12">
        <v>0</v>
      </c>
      <c r="TE861" s="12">
        <v>0</v>
      </c>
      <c r="TF861" s="12">
        <v>0</v>
      </c>
      <c r="TG861" s="12">
        <v>0</v>
      </c>
      <c r="TH861" s="12">
        <v>0</v>
      </c>
      <c r="TI861" s="12">
        <v>0</v>
      </c>
      <c r="TJ861" s="12">
        <v>0</v>
      </c>
      <c r="TK861" s="12">
        <v>0</v>
      </c>
      <c r="TL861" s="12">
        <v>0</v>
      </c>
      <c r="TM861" s="12">
        <v>0</v>
      </c>
      <c r="TN861" s="12">
        <v>0</v>
      </c>
      <c r="TO861" s="12">
        <v>0</v>
      </c>
      <c r="TP861" s="12">
        <v>0</v>
      </c>
      <c r="TQ861" s="12">
        <v>0</v>
      </c>
      <c r="TR861" s="12">
        <v>0</v>
      </c>
      <c r="TS861" s="12">
        <v>0</v>
      </c>
      <c r="TT861" s="12">
        <v>0</v>
      </c>
      <c r="TU861" s="12">
        <v>0</v>
      </c>
      <c r="TV861" s="12">
        <v>0</v>
      </c>
      <c r="TW861" s="12">
        <v>0</v>
      </c>
      <c r="TX861" s="12">
        <v>0</v>
      </c>
      <c r="TY861" s="12">
        <v>0</v>
      </c>
      <c r="TZ861" s="12">
        <v>0</v>
      </c>
      <c r="UA861" s="12">
        <v>0</v>
      </c>
      <c r="UB861" s="12">
        <v>0</v>
      </c>
      <c r="UC861" s="12">
        <v>0</v>
      </c>
      <c r="UD861" s="12">
        <v>0</v>
      </c>
      <c r="UE861" s="12">
        <v>0</v>
      </c>
      <c r="UF861" s="12">
        <v>0</v>
      </c>
      <c r="UG861" s="12">
        <v>0</v>
      </c>
      <c r="UH861" s="12">
        <v>0</v>
      </c>
      <c r="UI861" s="12">
        <v>0</v>
      </c>
      <c r="UJ861" s="12">
        <v>0</v>
      </c>
      <c r="UK861" s="12">
        <v>0</v>
      </c>
      <c r="UL861" s="12">
        <v>0</v>
      </c>
      <c r="UM861" s="12">
        <v>8.8218959836468152E-7</v>
      </c>
      <c r="UN861" s="12">
        <v>0</v>
      </c>
      <c r="UO861" s="12">
        <v>-1.6940177054240436E-4</v>
      </c>
      <c r="UP861" s="12">
        <v>0</v>
      </c>
      <c r="UQ861" s="12">
        <v>0</v>
      </c>
      <c r="UR861" s="12">
        <v>0</v>
      </c>
      <c r="US861" s="12">
        <v>0</v>
      </c>
      <c r="UT861" s="12">
        <v>0</v>
      </c>
      <c r="UU861" s="12">
        <v>0</v>
      </c>
      <c r="UV861" s="12">
        <v>0</v>
      </c>
      <c r="UW861" s="12">
        <v>0</v>
      </c>
      <c r="UX861" s="12">
        <v>0</v>
      </c>
      <c r="UY861" s="12">
        <v>0</v>
      </c>
      <c r="UZ861" s="12">
        <v>0</v>
      </c>
      <c r="VA861" s="12">
        <v>0</v>
      </c>
      <c r="VB861" s="12">
        <v>0</v>
      </c>
      <c r="VC861" s="12">
        <v>0</v>
      </c>
      <c r="VD861" s="12">
        <v>0</v>
      </c>
      <c r="VE861" s="12">
        <v>0</v>
      </c>
      <c r="VF861" s="12">
        <v>0</v>
      </c>
      <c r="VG861" s="12">
        <v>0</v>
      </c>
      <c r="VH861" s="12">
        <v>0</v>
      </c>
      <c r="VI861" s="12">
        <v>0</v>
      </c>
      <c r="VJ861" s="12">
        <v>0</v>
      </c>
      <c r="VK861" s="12">
        <v>0</v>
      </c>
      <c r="VL861" s="12">
        <v>0</v>
      </c>
      <c r="VM861" s="12">
        <v>0</v>
      </c>
      <c r="VN861" s="12">
        <v>0</v>
      </c>
      <c r="VO861" s="12">
        <v>0</v>
      </c>
      <c r="VP861" s="12">
        <v>0</v>
      </c>
      <c r="VQ861" s="12">
        <v>0</v>
      </c>
      <c r="VR861" s="12">
        <v>0</v>
      </c>
      <c r="VS861" s="12">
        <v>0</v>
      </c>
      <c r="VT861" s="12">
        <v>0</v>
      </c>
      <c r="VU861" s="12">
        <v>0</v>
      </c>
      <c r="VV861" s="12">
        <v>0</v>
      </c>
      <c r="VW861" s="12">
        <v>2.2706281138580764E-3</v>
      </c>
      <c r="VX861" s="12">
        <v>0</v>
      </c>
      <c r="VY861" s="12">
        <v>0</v>
      </c>
      <c r="VZ861" s="12">
        <v>0</v>
      </c>
      <c r="WA861" s="12">
        <v>-6.7051580465392097E-4</v>
      </c>
      <c r="WB861" s="12">
        <v>3.3605166142782301E-25</v>
      </c>
      <c r="WC861" s="12">
        <v>1.4237986055670669E-23</v>
      </c>
      <c r="WD861" s="12">
        <v>3.2814798502574748E-24</v>
      </c>
      <c r="WE861" s="12">
        <v>0</v>
      </c>
      <c r="WF861" s="12">
        <v>0</v>
      </c>
      <c r="WG861" s="12">
        <v>1.8681340682455034E-26</v>
      </c>
      <c r="WH861" s="12">
        <v>1.3894387664571405E-26</v>
      </c>
      <c r="WI861" s="12">
        <v>3.5238745917248341E-26</v>
      </c>
      <c r="WJ861" s="12">
        <v>1.9263097821335512E-8</v>
      </c>
      <c r="WK861" s="12">
        <v>0</v>
      </c>
      <c r="WL861" s="12">
        <v>0</v>
      </c>
      <c r="WM861" s="12">
        <v>0</v>
      </c>
      <c r="WN861" s="12">
        <v>0</v>
      </c>
      <c r="WO861" s="12">
        <v>0</v>
      </c>
      <c r="WP861" s="12">
        <v>0</v>
      </c>
      <c r="WQ861" s="12">
        <v>0</v>
      </c>
      <c r="WR861" s="12">
        <v>0</v>
      </c>
      <c r="WS861" s="12">
        <v>0</v>
      </c>
      <c r="WT861" s="12">
        <v>0</v>
      </c>
      <c r="WU861" s="12">
        <v>0</v>
      </c>
      <c r="WV861" s="12">
        <v>0</v>
      </c>
      <c r="WW861" s="12">
        <v>0</v>
      </c>
      <c r="WX861" s="12">
        <v>0</v>
      </c>
      <c r="WY861" s="12">
        <v>0</v>
      </c>
      <c r="WZ861" s="12">
        <v>0</v>
      </c>
      <c r="XA861" s="12">
        <v>0</v>
      </c>
      <c r="XB861" s="12">
        <v>0</v>
      </c>
      <c r="XC861" s="12">
        <v>0</v>
      </c>
      <c r="XD861" s="12">
        <v>0</v>
      </c>
      <c r="XE861" s="12">
        <v>0</v>
      </c>
      <c r="XF861" s="12">
        <v>0</v>
      </c>
      <c r="XG861" s="12">
        <v>0</v>
      </c>
      <c r="XH861" s="12">
        <v>0</v>
      </c>
      <c r="XI861" s="12">
        <v>0</v>
      </c>
      <c r="XJ861" s="12">
        <v>0</v>
      </c>
      <c r="XK861" s="12">
        <v>0</v>
      </c>
      <c r="XL861" s="12">
        <v>3.9907659363878634E-25</v>
      </c>
      <c r="XM861" s="12">
        <v>-1.532410514774839E-20</v>
      </c>
      <c r="XN861" s="12">
        <v>0</v>
      </c>
      <c r="XO861" s="12">
        <v>0</v>
      </c>
      <c r="XP861" s="12">
        <v>0</v>
      </c>
      <c r="XQ861" s="12">
        <v>0</v>
      </c>
      <c r="XR861" s="12">
        <v>0</v>
      </c>
      <c r="XS861" s="12">
        <v>0</v>
      </c>
      <c r="XT861" s="12">
        <v>0</v>
      </c>
      <c r="XU861" s="12">
        <v>0</v>
      </c>
      <c r="XV861" s="12">
        <v>0</v>
      </c>
      <c r="XW861" s="12">
        <v>0</v>
      </c>
      <c r="XX861" s="12">
        <v>0</v>
      </c>
      <c r="XY861" s="12">
        <v>0</v>
      </c>
      <c r="XZ861" s="12">
        <v>0</v>
      </c>
      <c r="YA861" s="12">
        <v>0</v>
      </c>
      <c r="YB861" s="12">
        <v>0</v>
      </c>
      <c r="YC861" s="12">
        <v>0</v>
      </c>
      <c r="YD861" s="12">
        <v>0</v>
      </c>
      <c r="YE861" s="12">
        <v>0</v>
      </c>
      <c r="YF861" s="12">
        <v>0</v>
      </c>
      <c r="YG861" s="12">
        <v>0</v>
      </c>
      <c r="YH861" s="12">
        <v>0</v>
      </c>
      <c r="YI861" s="12">
        <v>0</v>
      </c>
      <c r="YJ861" s="12">
        <v>0</v>
      </c>
      <c r="YK861" s="12">
        <v>0</v>
      </c>
      <c r="YL861" s="12">
        <v>0</v>
      </c>
      <c r="YM861" s="12">
        <v>0</v>
      </c>
      <c r="YN861" s="12">
        <v>0</v>
      </c>
      <c r="YO861" s="12">
        <v>0</v>
      </c>
      <c r="YP861" s="12">
        <v>0</v>
      </c>
      <c r="YQ861" s="12">
        <v>0</v>
      </c>
      <c r="YR861" s="12">
        <v>0</v>
      </c>
      <c r="YS861" s="12">
        <v>0</v>
      </c>
      <c r="YT861" s="12">
        <v>3.2412599656456121E-8</v>
      </c>
      <c r="YU861" s="12">
        <v>0</v>
      </c>
      <c r="YV861" s="12">
        <v>0</v>
      </c>
      <c r="YW861" s="12">
        <v>9.5778382473308735E-6</v>
      </c>
      <c r="YX861" s="12">
        <v>9.9999999999999995E-21</v>
      </c>
      <c r="YY861" s="12">
        <v>-3.9430377071058271E-7</v>
      </c>
      <c r="YZ861" s="12">
        <v>0</v>
      </c>
      <c r="ZA861" s="12">
        <v>4.2976470623410565E-9</v>
      </c>
      <c r="ZB861" s="12">
        <v>0</v>
      </c>
      <c r="ZC861" s="12">
        <v>6.4838261353307713E-11</v>
      </c>
      <c r="ZD861" s="12">
        <v>3.6517007709985804E-11</v>
      </c>
      <c r="ZE861" s="12">
        <v>1.3756601815528433E-10</v>
      </c>
      <c r="ZF861" s="12">
        <v>0</v>
      </c>
      <c r="ZG861" s="12">
        <v>0</v>
      </c>
      <c r="ZH861" s="12">
        <v>0</v>
      </c>
      <c r="ZI861" s="12">
        <v>0</v>
      </c>
      <c r="ZJ861" s="12">
        <v>0</v>
      </c>
      <c r="ZK861" s="12">
        <v>0</v>
      </c>
      <c r="ZL861" s="12">
        <v>0</v>
      </c>
      <c r="ZM861" s="12">
        <v>0</v>
      </c>
      <c r="ZN861" s="12">
        <v>0</v>
      </c>
      <c r="ZO861" s="12">
        <v>0</v>
      </c>
      <c r="ZP861" s="12">
        <v>0</v>
      </c>
      <c r="ZQ861" s="12">
        <v>0</v>
      </c>
      <c r="ZR861" s="12">
        <v>0</v>
      </c>
      <c r="ZS861" s="12">
        <v>0</v>
      </c>
      <c r="ZT861" s="12">
        <v>0</v>
      </c>
      <c r="ZU861" s="12">
        <v>0</v>
      </c>
      <c r="ZV861" s="12">
        <v>0</v>
      </c>
      <c r="ZW861" s="12">
        <v>0</v>
      </c>
      <c r="ZX861" s="12">
        <v>0</v>
      </c>
      <c r="ZY861" s="12">
        <v>0</v>
      </c>
      <c r="ZZ861" s="12">
        <v>0</v>
      </c>
      <c r="AAA861" s="12">
        <v>0</v>
      </c>
      <c r="AAB861" s="12">
        <v>0</v>
      </c>
      <c r="AAC861" s="12">
        <v>0</v>
      </c>
      <c r="AAD861" s="12">
        <v>0</v>
      </c>
      <c r="AAE861" s="12">
        <v>0</v>
      </c>
      <c r="AAF861" s="12">
        <v>0</v>
      </c>
      <c r="AAG861" s="12">
        <v>0</v>
      </c>
      <c r="AAH861" s="12">
        <v>1.8139845165399382E-27</v>
      </c>
      <c r="AAI861" s="12">
        <v>0</v>
      </c>
      <c r="AAJ861" s="12">
        <v>2.5805967642256805E-8</v>
      </c>
      <c r="AAK861" s="12">
        <v>-8.0160144087203118E-8</v>
      </c>
      <c r="AAL861" s="12">
        <v>0</v>
      </c>
      <c r="AAM861" s="12">
        <v>5.9601307356042305E-9</v>
      </c>
      <c r="AAN861" s="12">
        <v>0</v>
      </c>
      <c r="AAO861" s="12">
        <v>0</v>
      </c>
      <c r="AAP861" s="12">
        <v>0</v>
      </c>
      <c r="AAQ861" s="12">
        <v>0</v>
      </c>
      <c r="AAR861" s="12">
        <v>0</v>
      </c>
      <c r="AAS861" s="12">
        <v>0</v>
      </c>
      <c r="AAT861" s="12">
        <v>3.3330578697186141E-14</v>
      </c>
      <c r="AAU861" s="12">
        <v>0</v>
      </c>
      <c r="AAV861" s="12">
        <v>0</v>
      </c>
      <c r="AAW861" s="12">
        <v>0</v>
      </c>
      <c r="AAX861" s="12">
        <v>0</v>
      </c>
      <c r="AAY861" s="12">
        <v>0</v>
      </c>
      <c r="AAZ861" s="12">
        <v>0</v>
      </c>
      <c r="ABA861" s="12">
        <v>0</v>
      </c>
      <c r="ABB861" s="12">
        <v>0</v>
      </c>
      <c r="ABC861" s="12">
        <v>0</v>
      </c>
      <c r="ABD861" s="12">
        <v>0</v>
      </c>
      <c r="ABE861" s="12">
        <v>0</v>
      </c>
      <c r="ABF861" s="12">
        <v>0</v>
      </c>
      <c r="ABG861" s="12">
        <v>0</v>
      </c>
      <c r="ABH861" s="12">
        <v>0</v>
      </c>
      <c r="ABI861" s="12">
        <v>0</v>
      </c>
      <c r="ABJ861" s="12">
        <v>0</v>
      </c>
      <c r="ABK861" s="12">
        <v>0</v>
      </c>
      <c r="ABL861" s="12">
        <v>0</v>
      </c>
      <c r="ABM861" s="12">
        <v>0</v>
      </c>
      <c r="ABN861" s="12">
        <v>0</v>
      </c>
      <c r="ABO861" s="12">
        <v>0</v>
      </c>
      <c r="ABP861" s="12">
        <v>0</v>
      </c>
      <c r="ABQ861" s="12">
        <v>0</v>
      </c>
      <c r="ABR861" s="12">
        <v>0</v>
      </c>
      <c r="ABS861" s="12">
        <v>0</v>
      </c>
      <c r="ABT861" s="12">
        <v>0</v>
      </c>
      <c r="ABU861" s="12">
        <v>3.6849780306832069E-7</v>
      </c>
      <c r="ABV861" s="12">
        <v>0</v>
      </c>
      <c r="ABW861" s="12">
        <v>-5.8088137850581662E-9</v>
      </c>
      <c r="ABX861" s="12">
        <v>0</v>
      </c>
      <c r="ABY861" s="12">
        <v>0</v>
      </c>
      <c r="ABZ861" s="12">
        <v>0</v>
      </c>
      <c r="ACA861" s="12">
        <v>0</v>
      </c>
      <c r="ACB861" s="12">
        <v>0</v>
      </c>
      <c r="ACC861" s="12">
        <v>0</v>
      </c>
      <c r="ACD861" s="12">
        <v>0</v>
      </c>
      <c r="ACE861" s="12">
        <v>0</v>
      </c>
      <c r="ACF861" s="12">
        <v>0</v>
      </c>
      <c r="ACG861" s="12">
        <v>0</v>
      </c>
      <c r="ACH861" s="12">
        <v>0</v>
      </c>
      <c r="ACI861" s="12">
        <v>0</v>
      </c>
      <c r="ACJ861" s="12">
        <v>0</v>
      </c>
      <c r="ACK861" s="12">
        <v>0</v>
      </c>
      <c r="ACL861" s="12">
        <v>0</v>
      </c>
      <c r="ACM861" s="12">
        <v>0</v>
      </c>
      <c r="ACN861" s="12">
        <v>0</v>
      </c>
      <c r="ACO861" s="12">
        <v>0</v>
      </c>
      <c r="ACP861" s="12">
        <v>0</v>
      </c>
      <c r="ACQ861" s="12">
        <v>0</v>
      </c>
      <c r="ACR861" s="12">
        <v>0</v>
      </c>
      <c r="ACS861" s="12">
        <v>0</v>
      </c>
      <c r="ACT861" s="12">
        <v>0</v>
      </c>
      <c r="ACU861" s="12">
        <v>0</v>
      </c>
      <c r="ACV861" s="12">
        <v>0</v>
      </c>
      <c r="ACW861" s="12">
        <v>0</v>
      </c>
      <c r="ACX861" s="12">
        <v>0</v>
      </c>
      <c r="ACY861" s="12">
        <v>0</v>
      </c>
      <c r="ACZ861" s="12">
        <v>0</v>
      </c>
      <c r="ADA861" s="12">
        <v>0</v>
      </c>
      <c r="ADB861" s="12">
        <v>0</v>
      </c>
      <c r="ADC861" s="12">
        <v>0</v>
      </c>
      <c r="ADD861" s="12">
        <v>0</v>
      </c>
      <c r="ADE861" s="12">
        <v>0</v>
      </c>
      <c r="ADF861" s="12">
        <v>0</v>
      </c>
      <c r="ADG861" s="12">
        <v>8.0160144087187911E-8</v>
      </c>
      <c r="ADH861" s="12">
        <v>0</v>
      </c>
      <c r="ADI861" s="12">
        <v>-6.8744239771960718E-9</v>
      </c>
      <c r="ADJ861" s="12">
        <v>0</v>
      </c>
      <c r="ADK861" s="12">
        <v>0</v>
      </c>
      <c r="ADL861" s="12">
        <v>0</v>
      </c>
      <c r="ADM861" s="12">
        <v>0</v>
      </c>
      <c r="ADN861" s="12">
        <v>0</v>
      </c>
      <c r="ADO861" s="12">
        <v>0</v>
      </c>
      <c r="ADP861" s="12">
        <v>0</v>
      </c>
      <c r="ADQ861" s="12">
        <v>0</v>
      </c>
      <c r="ADR861" s="12">
        <v>0</v>
      </c>
      <c r="ADS861" s="12">
        <v>0</v>
      </c>
      <c r="ADT861" s="12">
        <v>0</v>
      </c>
      <c r="ADU861" s="12">
        <v>0</v>
      </c>
      <c r="ADV861" s="12">
        <v>0</v>
      </c>
      <c r="ADW861" s="12">
        <v>0</v>
      </c>
      <c r="ADX861" s="12">
        <v>0</v>
      </c>
      <c r="ADY861" s="12">
        <v>0</v>
      </c>
      <c r="ADZ861" s="12">
        <v>0</v>
      </c>
      <c r="AEA861" s="12">
        <v>0</v>
      </c>
      <c r="AEB861" s="12">
        <v>0</v>
      </c>
      <c r="AEC861" s="12">
        <v>0</v>
      </c>
      <c r="AED861" s="12">
        <v>0</v>
      </c>
      <c r="AEE861" s="12">
        <v>0</v>
      </c>
      <c r="AEF861" s="12">
        <v>0</v>
      </c>
      <c r="AEG861" s="12">
        <v>0</v>
      </c>
      <c r="AEH861" s="12">
        <v>0</v>
      </c>
      <c r="AEI861" s="12">
        <v>0</v>
      </c>
      <c r="AEJ861" s="12">
        <v>0</v>
      </c>
      <c r="AEK861" s="12">
        <v>0</v>
      </c>
      <c r="AEL861" s="12">
        <v>0</v>
      </c>
      <c r="AEM861" s="12">
        <v>0</v>
      </c>
      <c r="AEN861" s="12">
        <v>0</v>
      </c>
      <c r="AEO861" s="12">
        <v>3.9907659362426747E-25</v>
      </c>
      <c r="AEP861" s="12">
        <v>0</v>
      </c>
      <c r="AEQ861" s="12">
        <v>0</v>
      </c>
      <c r="AER861" s="12">
        <v>0</v>
      </c>
      <c r="AES861" s="12">
        <v>0</v>
      </c>
      <c r="AET861" s="12">
        <v>0</v>
      </c>
      <c r="AEU861" s="12">
        <v>-6.5009587232449479E-11</v>
      </c>
      <c r="AEV861" s="12">
        <v>0</v>
      </c>
      <c r="AEW861" s="12">
        <v>0</v>
      </c>
      <c r="AEX861" s="12">
        <v>0</v>
      </c>
      <c r="AEY861" s="12">
        <v>0</v>
      </c>
      <c r="AEZ861" s="12">
        <v>0</v>
      </c>
      <c r="AFA861" s="12">
        <v>0</v>
      </c>
      <c r="AFB861" s="12">
        <v>0</v>
      </c>
      <c r="AFC861" s="12">
        <v>0</v>
      </c>
      <c r="AFD861" s="12">
        <v>0</v>
      </c>
      <c r="AFE861" s="12">
        <v>0</v>
      </c>
      <c r="AFF861" s="12">
        <v>0</v>
      </c>
      <c r="AFG861" s="12">
        <v>0</v>
      </c>
      <c r="AFH861" s="12">
        <v>0</v>
      </c>
      <c r="AFI861" s="12">
        <v>0</v>
      </c>
      <c r="AFJ861" s="12">
        <v>0</v>
      </c>
      <c r="AFK861" s="12">
        <v>0</v>
      </c>
      <c r="AFL861" s="12">
        <v>0</v>
      </c>
      <c r="AFM861" s="12">
        <v>0</v>
      </c>
      <c r="AFN861" s="12">
        <v>0</v>
      </c>
      <c r="AFO861" s="12">
        <v>0</v>
      </c>
      <c r="AFP861" s="12">
        <v>0</v>
      </c>
      <c r="AFQ861" s="12">
        <v>0</v>
      </c>
      <c r="AFR861" s="12">
        <v>0</v>
      </c>
      <c r="AFS861" s="12">
        <v>0</v>
      </c>
      <c r="AFT861" s="12">
        <v>0</v>
      </c>
      <c r="AFU861" s="12">
        <v>0</v>
      </c>
      <c r="AFV861" s="12">
        <v>0</v>
      </c>
      <c r="AFW861" s="12">
        <v>0</v>
      </c>
      <c r="AFX861" s="12">
        <v>0</v>
      </c>
      <c r="AFY861" s="12">
        <v>0</v>
      </c>
      <c r="AFZ861" s="12">
        <v>7.1833786852368145E-6</v>
      </c>
      <c r="AGA861" s="12">
        <v>0</v>
      </c>
      <c r="AGB861" s="12">
        <v>0</v>
      </c>
      <c r="AGC861" s="12">
        <v>0</v>
      </c>
      <c r="AGD861" s="12">
        <v>0</v>
      </c>
      <c r="AGE861" s="12">
        <v>0</v>
      </c>
      <c r="AGF861" s="12">
        <v>0</v>
      </c>
      <c r="AGG861" s="12">
        <v>-3.6624900558524353E-11</v>
      </c>
      <c r="AGH861" s="12">
        <v>0</v>
      </c>
      <c r="AGI861" s="12">
        <v>0</v>
      </c>
      <c r="AGJ861" s="12">
        <v>0</v>
      </c>
      <c r="AGK861" s="12">
        <v>0</v>
      </c>
      <c r="AGL861" s="12">
        <v>0</v>
      </c>
      <c r="AGM861" s="12">
        <v>0</v>
      </c>
      <c r="AGN861" s="12">
        <v>0</v>
      </c>
      <c r="AGO861" s="12">
        <v>0</v>
      </c>
      <c r="AGP861" s="12">
        <v>0</v>
      </c>
      <c r="AGQ861" s="12">
        <v>0</v>
      </c>
      <c r="AGR861" s="12">
        <v>0</v>
      </c>
      <c r="AGS861" s="12">
        <v>0</v>
      </c>
      <c r="AGT861" s="12">
        <v>0</v>
      </c>
      <c r="AGU861" s="12">
        <v>0</v>
      </c>
      <c r="AGV861" s="12">
        <v>0</v>
      </c>
      <c r="AGW861" s="12">
        <v>0</v>
      </c>
      <c r="AGX861" s="12">
        <v>0</v>
      </c>
      <c r="AGY861" s="12">
        <v>0</v>
      </c>
      <c r="AGZ861" s="12">
        <v>0</v>
      </c>
      <c r="AHA861" s="12">
        <v>0</v>
      </c>
      <c r="AHB861" s="12">
        <v>0</v>
      </c>
      <c r="AHC861" s="12">
        <v>0</v>
      </c>
      <c r="AHD861" s="12">
        <v>0</v>
      </c>
      <c r="AHE861" s="12">
        <v>0</v>
      </c>
      <c r="AHF861" s="12">
        <v>0</v>
      </c>
      <c r="AHG861" s="12">
        <v>0</v>
      </c>
      <c r="AHH861" s="12">
        <v>0</v>
      </c>
      <c r="AHI861" s="12">
        <v>0</v>
      </c>
      <c r="AHJ861" s="12">
        <v>0</v>
      </c>
      <c r="AHK861" s="12">
        <v>0</v>
      </c>
      <c r="AHL861" s="12">
        <v>0</v>
      </c>
      <c r="AHM861" s="12">
        <v>0</v>
      </c>
      <c r="AHN861" s="12">
        <v>0</v>
      </c>
      <c r="AHO861" s="12">
        <v>0</v>
      </c>
      <c r="AHP861" s="12">
        <v>0</v>
      </c>
      <c r="AHQ861" s="12">
        <v>0</v>
      </c>
      <c r="AHR861" s="12">
        <v>0</v>
      </c>
      <c r="AHS861" s="12">
        <v>0</v>
      </c>
      <c r="AHT861" s="12">
        <v>0</v>
      </c>
      <c r="AHU861" s="12">
        <v>0</v>
      </c>
      <c r="AHV861" s="12">
        <v>0</v>
      </c>
      <c r="AHW861" s="12">
        <v>0</v>
      </c>
      <c r="AHX861" s="12">
        <v>0</v>
      </c>
      <c r="AHY861" s="12">
        <v>0</v>
      </c>
      <c r="AHZ861" s="12">
        <v>0</v>
      </c>
      <c r="AIA861" s="12">
        <v>0</v>
      </c>
      <c r="AIB861" s="12">
        <v>0</v>
      </c>
      <c r="AIC861" s="12">
        <v>0</v>
      </c>
      <c r="AID861" s="12">
        <v>2.496362364686023E-7</v>
      </c>
      <c r="AIE861" s="12">
        <v>-9.8888034984413191E-9</v>
      </c>
      <c r="AIF861" s="12">
        <v>1.0663233744244395E-8</v>
      </c>
      <c r="AIG861" s="12">
        <v>0</v>
      </c>
      <c r="AIH861" s="12">
        <v>0</v>
      </c>
      <c r="AII861" s="12">
        <v>0</v>
      </c>
      <c r="AIJ861" s="12">
        <v>1.9607843137254903E-9</v>
      </c>
      <c r="AIK861" s="12">
        <v>0</v>
      </c>
      <c r="AIL861" s="12">
        <v>0</v>
      </c>
      <c r="AIM861" s="12">
        <v>0</v>
      </c>
      <c r="AIN861" s="12">
        <v>0</v>
      </c>
      <c r="AIO861" s="12">
        <v>0</v>
      </c>
      <c r="AIP861" s="12">
        <v>0</v>
      </c>
      <c r="AIQ861" s="12">
        <v>0</v>
      </c>
      <c r="AIR861" s="12">
        <v>0</v>
      </c>
      <c r="AIS861" s="12">
        <v>0</v>
      </c>
      <c r="AIT861" s="12">
        <v>0</v>
      </c>
      <c r="AIU861" s="12">
        <v>0</v>
      </c>
      <c r="AIV861" s="12">
        <v>0</v>
      </c>
      <c r="AIW861" s="12">
        <v>0</v>
      </c>
      <c r="AIX861" s="12">
        <v>0</v>
      </c>
      <c r="AIY861" s="12">
        <v>0</v>
      </c>
      <c r="AIZ861" s="12">
        <v>0</v>
      </c>
      <c r="AJA861" s="12">
        <v>0</v>
      </c>
      <c r="AJB861" s="12">
        <v>0</v>
      </c>
      <c r="AJC861" s="12">
        <v>0</v>
      </c>
      <c r="AJD861" s="12">
        <v>0</v>
      </c>
      <c r="AJE861" s="12">
        <v>0</v>
      </c>
      <c r="AJF861" s="12">
        <v>0</v>
      </c>
      <c r="AJG861" s="12">
        <v>0</v>
      </c>
      <c r="AJH861" s="12">
        <v>0</v>
      </c>
      <c r="AJI861" s="12">
        <v>0</v>
      </c>
      <c r="AJJ861" s="12">
        <v>0</v>
      </c>
      <c r="AJK861" s="12">
        <v>0</v>
      </c>
      <c r="AJL861" s="12">
        <v>0</v>
      </c>
      <c r="AJM861" s="12">
        <v>0</v>
      </c>
      <c r="AJN861" s="12">
        <v>0</v>
      </c>
      <c r="AJO861" s="12">
        <v>0</v>
      </c>
      <c r="AJP861" s="12">
        <v>2.6097808178755906E-10</v>
      </c>
      <c r="AJQ861" s="12">
        <v>-1.0666217678563112E-8</v>
      </c>
      <c r="AJR861" s="12">
        <v>0</v>
      </c>
      <c r="AJS861" s="12">
        <v>0</v>
      </c>
      <c r="AJT861" s="12">
        <v>0</v>
      </c>
      <c r="AJU861" s="12">
        <v>0</v>
      </c>
      <c r="AJV861" s="12">
        <v>0</v>
      </c>
      <c r="AJW861" s="12">
        <v>0</v>
      </c>
      <c r="AJX861" s="12">
        <v>0</v>
      </c>
      <c r="AJY861" s="12">
        <v>0</v>
      </c>
      <c r="AJZ861" s="12">
        <v>0</v>
      </c>
      <c r="AKA861" s="12">
        <v>0</v>
      </c>
      <c r="AKB861" s="12">
        <v>0</v>
      </c>
      <c r="AKC861" s="12">
        <v>0</v>
      </c>
      <c r="AKD861" s="12">
        <v>0</v>
      </c>
      <c r="AKE861" s="12">
        <v>0</v>
      </c>
      <c r="AKF861" s="12">
        <v>0</v>
      </c>
      <c r="AKG861" s="12">
        <v>0</v>
      </c>
      <c r="AKH861" s="12">
        <v>0</v>
      </c>
      <c r="AKI861" s="12">
        <v>0</v>
      </c>
      <c r="AKJ861" s="12">
        <v>0</v>
      </c>
      <c r="AKK861" s="12">
        <v>0</v>
      </c>
      <c r="AKL861" s="12">
        <v>0</v>
      </c>
      <c r="AKM861" s="12">
        <v>0</v>
      </c>
      <c r="AKN861" s="12">
        <v>0</v>
      </c>
      <c r="AKO861" s="12">
        <v>0</v>
      </c>
      <c r="AKP861" s="12">
        <v>0</v>
      </c>
      <c r="AKQ861" s="12">
        <v>0</v>
      </c>
      <c r="AKR861" s="12">
        <v>0</v>
      </c>
      <c r="AKS861" s="12">
        <v>0</v>
      </c>
      <c r="AKT861" s="12">
        <v>0</v>
      </c>
      <c r="AKU861" s="12">
        <v>0</v>
      </c>
      <c r="AKV861" s="12">
        <v>0</v>
      </c>
      <c r="AKW861" s="12">
        <v>0</v>
      </c>
      <c r="AKX861" s="12">
        <v>0</v>
      </c>
      <c r="AKY861" s="12">
        <v>3.9834414865885225E-6</v>
      </c>
      <c r="AKZ861" s="12">
        <v>0</v>
      </c>
      <c r="ALA861" s="12">
        <v>0</v>
      </c>
      <c r="ALB861" s="12">
        <v>0</v>
      </c>
      <c r="ALC861" s="12">
        <v>-1.1524046279399932E-10</v>
      </c>
      <c r="ALD861" s="12">
        <v>0</v>
      </c>
      <c r="ALE861" s="12">
        <v>0</v>
      </c>
      <c r="ALF861" s="12">
        <v>0</v>
      </c>
      <c r="ALG861" s="12">
        <v>0</v>
      </c>
      <c r="ALH861" s="12">
        <v>0</v>
      </c>
      <c r="ALI861" s="12">
        <v>0</v>
      </c>
      <c r="ALJ861" s="12">
        <v>0</v>
      </c>
      <c r="ALK861" s="12">
        <v>0</v>
      </c>
      <c r="ALL861" s="12">
        <v>0</v>
      </c>
      <c r="ALM861" s="12">
        <v>0</v>
      </c>
      <c r="ALN861" s="12">
        <v>0</v>
      </c>
      <c r="ALO861" s="12">
        <v>0</v>
      </c>
      <c r="ALP861" s="12">
        <v>0</v>
      </c>
      <c r="ALQ861" s="12">
        <v>0</v>
      </c>
      <c r="ALR861" s="12">
        <v>0</v>
      </c>
      <c r="ALS861" s="12">
        <v>0</v>
      </c>
      <c r="ALT861" s="12">
        <v>0</v>
      </c>
      <c r="ALU861" s="12">
        <v>0</v>
      </c>
      <c r="ALV861" s="12">
        <v>0</v>
      </c>
      <c r="ALW861" s="12">
        <v>0</v>
      </c>
      <c r="ALX861" s="12">
        <v>0</v>
      </c>
      <c r="ALY861" s="12">
        <v>0</v>
      </c>
      <c r="ALZ861" s="12">
        <v>0</v>
      </c>
      <c r="AMA861" s="12">
        <v>0</v>
      </c>
      <c r="AMB861" s="12">
        <v>0</v>
      </c>
      <c r="AMC861" s="12">
        <v>0</v>
      </c>
      <c r="AMD861" s="12">
        <v>0</v>
      </c>
      <c r="AME861" s="12">
        <v>0</v>
      </c>
      <c r="AMF861" s="12">
        <v>0</v>
      </c>
      <c r="AMG861" s="12">
        <v>0</v>
      </c>
      <c r="AMH861" s="12">
        <v>0</v>
      </c>
      <c r="AMI861" s="12">
        <v>0</v>
      </c>
      <c r="AMJ861" s="12">
        <v>2.8834953874870833E-7</v>
      </c>
      <c r="AMK861" s="12">
        <v>0</v>
      </c>
      <c r="AML861" s="12">
        <v>0</v>
      </c>
      <c r="AMM861" s="12">
        <v>0</v>
      </c>
      <c r="AMN861" s="12">
        <v>0</v>
      </c>
      <c r="AMO861" s="12">
        <v>-8.5779169381490946E-6</v>
      </c>
      <c r="AMP861" s="12">
        <v>7.6168285369702329E-27</v>
      </c>
      <c r="AMQ861" s="12">
        <v>0</v>
      </c>
      <c r="AMR861" s="12">
        <v>0</v>
      </c>
      <c r="AMS861" s="12">
        <v>2.3931274142521339E-27</v>
      </c>
      <c r="AMT861" s="12">
        <v>0</v>
      </c>
      <c r="AMU861" s="12">
        <v>0</v>
      </c>
      <c r="AMV861" s="12">
        <v>0</v>
      </c>
      <c r="AMW861" s="12">
        <v>0</v>
      </c>
      <c r="AMX861" s="12">
        <v>0</v>
      </c>
      <c r="AMY861" s="12">
        <v>0</v>
      </c>
      <c r="AMZ861" s="12">
        <v>0</v>
      </c>
      <c r="ANA861" s="12">
        <v>0</v>
      </c>
      <c r="ANB861" s="12">
        <v>0</v>
      </c>
      <c r="ANC861" s="12">
        <v>0</v>
      </c>
      <c r="AND861" s="12">
        <v>0</v>
      </c>
      <c r="ANE861" s="12">
        <v>0</v>
      </c>
      <c r="ANF861" s="12">
        <v>0</v>
      </c>
      <c r="ANG861" s="12">
        <v>0</v>
      </c>
      <c r="ANH861" s="12">
        <v>0</v>
      </c>
      <c r="ANI861" s="12">
        <v>0</v>
      </c>
      <c r="ANJ861" s="12">
        <v>0</v>
      </c>
      <c r="ANK861" s="12">
        <v>0</v>
      </c>
      <c r="ANL861" s="12">
        <v>0</v>
      </c>
      <c r="ANM861" s="12">
        <v>0</v>
      </c>
      <c r="ANN861" s="12">
        <v>0</v>
      </c>
      <c r="ANO861" s="12">
        <v>0</v>
      </c>
      <c r="ANP861" s="12">
        <v>0</v>
      </c>
      <c r="ANQ861" s="12">
        <v>0</v>
      </c>
      <c r="ANR861" s="12">
        <v>0</v>
      </c>
      <c r="ANS861" s="12">
        <v>0</v>
      </c>
      <c r="ANT861" s="12">
        <v>0</v>
      </c>
      <c r="ANU861" s="12">
        <v>0</v>
      </c>
      <c r="ANV861" s="12">
        <v>3.9198526030891834E-8</v>
      </c>
      <c r="ANW861" s="12">
        <v>0</v>
      </c>
      <c r="ANX861" s="12">
        <v>0</v>
      </c>
      <c r="ANY861" s="12">
        <v>0</v>
      </c>
      <c r="ANZ861" s="12">
        <v>4.8349765339478567E-6</v>
      </c>
      <c r="AOA861" s="12">
        <v>-2.6926123984947596E-7</v>
      </c>
      <c r="AOB861" s="12">
        <v>8.9753746616491718E-9</v>
      </c>
      <c r="AOC861" s="12">
        <v>0</v>
      </c>
      <c r="AOD861" s="12">
        <v>5.6482044070776209E-11</v>
      </c>
      <c r="AOE861" s="12">
        <v>0</v>
      </c>
      <c r="AOF861" s="12">
        <v>0</v>
      </c>
      <c r="AOG861" s="12">
        <v>0</v>
      </c>
      <c r="AOH861" s="12">
        <v>0</v>
      </c>
      <c r="AOI861" s="12">
        <v>0</v>
      </c>
      <c r="AOJ861" s="12">
        <v>0</v>
      </c>
      <c r="AOK861" s="12">
        <v>0</v>
      </c>
      <c r="AOL861" s="12">
        <v>0</v>
      </c>
      <c r="AOM861" s="12">
        <v>0</v>
      </c>
      <c r="AON861" s="12">
        <v>0</v>
      </c>
      <c r="AOO861" s="12">
        <v>0</v>
      </c>
      <c r="AOP861" s="12">
        <v>0</v>
      </c>
      <c r="AOQ861" s="12">
        <v>0</v>
      </c>
      <c r="AOR861" s="12">
        <v>0</v>
      </c>
      <c r="AOS861" s="12">
        <v>0</v>
      </c>
      <c r="AOT861" s="12">
        <v>0</v>
      </c>
      <c r="AOU861" s="12">
        <v>0</v>
      </c>
      <c r="AOV861" s="12">
        <v>0</v>
      </c>
      <c r="AOW861" s="12">
        <v>0</v>
      </c>
      <c r="AOX861" s="12">
        <v>0</v>
      </c>
      <c r="AOY861" s="12">
        <v>0</v>
      </c>
      <c r="AOZ861" s="12">
        <v>0</v>
      </c>
      <c r="APA861" s="12">
        <v>0</v>
      </c>
      <c r="APB861" s="12">
        <v>0</v>
      </c>
      <c r="APC861" s="12">
        <v>0</v>
      </c>
      <c r="APD861" s="12">
        <v>0</v>
      </c>
      <c r="APE861" s="12">
        <v>0</v>
      </c>
      <c r="APF861" s="12">
        <v>0</v>
      </c>
      <c r="APG861" s="12">
        <v>0</v>
      </c>
      <c r="APH861" s="12">
        <v>0</v>
      </c>
      <c r="API861" s="12">
        <v>0</v>
      </c>
      <c r="APJ861" s="12">
        <v>0</v>
      </c>
      <c r="APK861" s="12">
        <v>0</v>
      </c>
      <c r="APL861" s="12">
        <v>2.6926123984947511E-7</v>
      </c>
      <c r="APM861" s="12">
        <v>-1.119713705716308E-8</v>
      </c>
      <c r="APN861" s="12">
        <v>1.06641036924268E-8</v>
      </c>
      <c r="APO861" s="12">
        <v>0</v>
      </c>
      <c r="APP861" s="12">
        <v>0</v>
      </c>
      <c r="APQ861" s="12">
        <v>0</v>
      </c>
      <c r="APR861" s="12">
        <v>0</v>
      </c>
      <c r="APS861" s="12">
        <v>0</v>
      </c>
      <c r="APT861" s="12">
        <v>0</v>
      </c>
      <c r="APU861" s="12">
        <v>0</v>
      </c>
      <c r="APV861" s="12">
        <v>0</v>
      </c>
      <c r="APW861" s="12">
        <v>0</v>
      </c>
      <c r="APX861" s="12">
        <v>0</v>
      </c>
      <c r="APY861" s="12">
        <v>0</v>
      </c>
      <c r="APZ861" s="12">
        <v>0</v>
      </c>
      <c r="AQA861" s="12">
        <v>0</v>
      </c>
      <c r="AQB861" s="12">
        <v>0</v>
      </c>
      <c r="AQC861" s="12">
        <v>0</v>
      </c>
      <c r="AQD861" s="12">
        <v>0</v>
      </c>
      <c r="AQE861" s="12">
        <v>0</v>
      </c>
      <c r="AQF861" s="12">
        <v>0</v>
      </c>
      <c r="AQG861" s="12">
        <v>0</v>
      </c>
      <c r="AQH861" s="12">
        <v>0</v>
      </c>
      <c r="AQI861" s="12">
        <v>0</v>
      </c>
      <c r="AQJ861" s="12">
        <v>0</v>
      </c>
      <c r="AQK861" s="12">
        <v>0</v>
      </c>
      <c r="AQL861" s="12">
        <v>0</v>
      </c>
      <c r="AQM861" s="12">
        <v>0</v>
      </c>
      <c r="AQN861" s="12">
        <v>0</v>
      </c>
      <c r="AQO861" s="12">
        <v>0</v>
      </c>
      <c r="AQP861" s="12">
        <v>0</v>
      </c>
      <c r="AQQ861" s="12">
        <v>0</v>
      </c>
      <c r="AQR861" s="12">
        <v>0</v>
      </c>
      <c r="AQS861" s="12">
        <v>0</v>
      </c>
      <c r="AQT861" s="12">
        <v>0</v>
      </c>
      <c r="AQU861" s="12">
        <v>0</v>
      </c>
      <c r="AQV861" s="12">
        <v>0</v>
      </c>
      <c r="AQW861" s="12">
        <v>0</v>
      </c>
      <c r="AQX861" s="12">
        <v>2.6097808178755906E-10</v>
      </c>
      <c r="AQY861" s="12">
        <v>-1.0666217678559934E-8</v>
      </c>
      <c r="AQZ861" s="12">
        <v>0</v>
      </c>
      <c r="ARA861" s="12">
        <v>0</v>
      </c>
      <c r="ARB861" s="12">
        <v>0</v>
      </c>
      <c r="ARC861" s="12">
        <v>0</v>
      </c>
      <c r="ARD861" s="12">
        <v>0</v>
      </c>
      <c r="ARE861" s="12">
        <v>0</v>
      </c>
      <c r="ARF861" s="12">
        <v>0</v>
      </c>
      <c r="ARG861" s="12">
        <v>0</v>
      </c>
      <c r="ARH861" s="12">
        <v>0</v>
      </c>
      <c r="ARI861" s="12">
        <v>0</v>
      </c>
      <c r="ARJ861" s="12">
        <v>0</v>
      </c>
      <c r="ARK861" s="12">
        <v>0</v>
      </c>
      <c r="ARL861" s="12">
        <v>0</v>
      </c>
      <c r="ARM861" s="12">
        <v>0</v>
      </c>
      <c r="ARN861" s="12">
        <v>0</v>
      </c>
      <c r="ARO861" s="12">
        <v>0</v>
      </c>
      <c r="ARP861" s="12">
        <v>0</v>
      </c>
      <c r="ARQ861" s="12">
        <v>0</v>
      </c>
      <c r="ARR861" s="12">
        <v>0</v>
      </c>
      <c r="ARS861" s="12">
        <v>0</v>
      </c>
      <c r="ART861" s="12">
        <v>0</v>
      </c>
      <c r="ARU861" s="12">
        <v>0</v>
      </c>
      <c r="ARV861" s="12">
        <v>0</v>
      </c>
      <c r="ARW861" s="12">
        <v>0</v>
      </c>
      <c r="ARX861" s="12">
        <v>0</v>
      </c>
      <c r="ARY861" s="12">
        <v>0</v>
      </c>
      <c r="ARZ861" s="12">
        <v>0</v>
      </c>
      <c r="ASA861" s="12">
        <v>0</v>
      </c>
      <c r="ASB861" s="12">
        <v>0</v>
      </c>
      <c r="ASC861" s="12">
        <v>0</v>
      </c>
      <c r="ASD861" s="12">
        <v>0</v>
      </c>
      <c r="ASE861" s="12">
        <v>0</v>
      </c>
      <c r="ASF861" s="12">
        <v>0</v>
      </c>
      <c r="ASG861" s="12">
        <v>3.2233176891352007E-6</v>
      </c>
      <c r="ASH861" s="12">
        <v>0</v>
      </c>
      <c r="ASI861" s="12">
        <v>0</v>
      </c>
      <c r="ASJ861" s="12">
        <v>0</v>
      </c>
      <c r="ASK861" s="12">
        <v>-5.669971324372377E-11</v>
      </c>
      <c r="ASL861" s="12">
        <v>0</v>
      </c>
      <c r="ASM861" s="12">
        <v>0</v>
      </c>
      <c r="ASN861" s="12">
        <v>0</v>
      </c>
      <c r="ASO861" s="12">
        <v>0</v>
      </c>
      <c r="ASP861" s="12">
        <v>0</v>
      </c>
      <c r="ASQ861" s="12">
        <v>0</v>
      </c>
      <c r="ASR861" s="12">
        <v>0</v>
      </c>
      <c r="ASS861" s="12">
        <v>0</v>
      </c>
      <c r="AST861" s="12">
        <v>0</v>
      </c>
      <c r="ASU861" s="12">
        <v>0</v>
      </c>
      <c r="ASV861" s="12">
        <v>0</v>
      </c>
      <c r="ASW861" s="12">
        <v>0</v>
      </c>
      <c r="ASX861" s="12">
        <v>0</v>
      </c>
      <c r="ASY861" s="12">
        <v>0</v>
      </c>
      <c r="ASZ861" s="12">
        <v>0</v>
      </c>
      <c r="ATA861" s="12">
        <v>0</v>
      </c>
      <c r="ATB861" s="12">
        <v>0</v>
      </c>
      <c r="ATC861" s="12">
        <v>0</v>
      </c>
      <c r="ATD861" s="12">
        <v>0</v>
      </c>
      <c r="ATE861" s="12">
        <v>0</v>
      </c>
      <c r="ATF861" s="12">
        <v>0</v>
      </c>
      <c r="ATG861" s="12">
        <v>0</v>
      </c>
      <c r="ATH861" s="12">
        <v>0</v>
      </c>
      <c r="ATI861" s="12">
        <v>0</v>
      </c>
      <c r="ATJ861" s="12">
        <v>0</v>
      </c>
      <c r="ATK861" s="12">
        <v>0</v>
      </c>
      <c r="ATL861" s="12">
        <v>0</v>
      </c>
      <c r="ATM861" s="12">
        <v>4.9943605145181346E-7</v>
      </c>
      <c r="ATN861" s="12">
        <v>0</v>
      </c>
      <c r="ATO861" s="12">
        <v>0</v>
      </c>
      <c r="ATP861" s="12">
        <v>0</v>
      </c>
      <c r="ATQ861" s="12">
        <v>0</v>
      </c>
      <c r="ATR861" s="12">
        <v>0</v>
      </c>
      <c r="ATS861" s="12">
        <v>0</v>
      </c>
      <c r="ATT861" s="12">
        <v>0</v>
      </c>
      <c r="ATU861" s="12">
        <v>0</v>
      </c>
      <c r="ATV861" s="12">
        <v>0</v>
      </c>
      <c r="ATW861" s="12">
        <v>-8.4122738683762313E-6</v>
      </c>
      <c r="ATX861" s="12">
        <v>5.4358181915947095E-25</v>
      </c>
      <c r="ATY861" s="12">
        <v>0</v>
      </c>
      <c r="ATZ861" s="12">
        <v>0</v>
      </c>
      <c r="AUA861" s="12">
        <v>1.7078672457160057E-25</v>
      </c>
      <c r="AUB861" s="12">
        <v>0</v>
      </c>
      <c r="AUC861" s="12">
        <v>0</v>
      </c>
      <c r="AUD861" s="12">
        <v>0</v>
      </c>
      <c r="AUE861" s="12">
        <v>0</v>
      </c>
      <c r="AUF861" s="12">
        <v>0</v>
      </c>
      <c r="AUG861" s="12">
        <v>0</v>
      </c>
      <c r="AUH861" s="12">
        <v>0</v>
      </c>
      <c r="AUI861" s="12">
        <v>0</v>
      </c>
      <c r="AUJ861" s="12">
        <v>0</v>
      </c>
      <c r="AUK861" s="12">
        <v>0</v>
      </c>
      <c r="AUL861" s="12">
        <v>0</v>
      </c>
      <c r="AUM861" s="12">
        <v>0</v>
      </c>
      <c r="AUN861" s="12">
        <v>0</v>
      </c>
      <c r="AUO861" s="12">
        <v>0</v>
      </c>
      <c r="AUP861" s="12">
        <v>0</v>
      </c>
      <c r="AUQ861" s="12">
        <v>0</v>
      </c>
      <c r="AUR861" s="12">
        <v>0</v>
      </c>
      <c r="AUS861" s="12">
        <v>0</v>
      </c>
      <c r="AUT861" s="12">
        <v>0</v>
      </c>
      <c r="AUU861" s="12">
        <v>0</v>
      </c>
      <c r="AUV861" s="12">
        <v>0</v>
      </c>
      <c r="AUW861" s="12">
        <v>0</v>
      </c>
      <c r="AUX861" s="12">
        <v>0</v>
      </c>
      <c r="AUY861" s="12">
        <v>0</v>
      </c>
      <c r="AUZ861" s="12">
        <v>0</v>
      </c>
      <c r="AVA861" s="12">
        <v>0</v>
      </c>
      <c r="AVB861" s="12">
        <v>0</v>
      </c>
      <c r="AVC861" s="12">
        <v>0</v>
      </c>
      <c r="AVD861" s="12">
        <v>0</v>
      </c>
      <c r="AVE861" s="12">
        <v>0</v>
      </c>
      <c r="AVF861" s="12">
        <v>0</v>
      </c>
      <c r="AVG861" s="12">
        <v>0</v>
      </c>
      <c r="AVH861" s="12">
        <v>5.678480308706855E-6</v>
      </c>
      <c r="AVI861" s="12">
        <v>-2.4405115581587142E-7</v>
      </c>
      <c r="AVJ861" s="12">
        <v>7.5748144375595357E-9</v>
      </c>
      <c r="AVK861" s="12">
        <v>0</v>
      </c>
      <c r="AVL861" s="12">
        <v>1.9216291582467112E-10</v>
      </c>
      <c r="AVM861" s="12">
        <v>0</v>
      </c>
      <c r="AVN861" s="12">
        <v>0</v>
      </c>
      <c r="AVO861" s="12">
        <v>0</v>
      </c>
      <c r="AVP861" s="12">
        <v>0</v>
      </c>
      <c r="AVQ861" s="12">
        <v>0</v>
      </c>
      <c r="AVR861" s="12">
        <v>0</v>
      </c>
      <c r="AVS861" s="12">
        <v>0</v>
      </c>
      <c r="AVT861" s="12">
        <v>0</v>
      </c>
      <c r="AVU861" s="12">
        <v>0</v>
      </c>
      <c r="AVV861" s="12">
        <v>0</v>
      </c>
      <c r="AVW861" s="12">
        <v>0</v>
      </c>
      <c r="AVX861" s="12">
        <v>0</v>
      </c>
      <c r="AVY861" s="12">
        <v>0</v>
      </c>
      <c r="AVZ861" s="12">
        <v>0</v>
      </c>
      <c r="AWA861" s="12">
        <v>0</v>
      </c>
      <c r="AWB861" s="12">
        <v>0</v>
      </c>
      <c r="AWC861" s="12">
        <v>0</v>
      </c>
      <c r="AWD861" s="12">
        <v>0</v>
      </c>
      <c r="AWE861" s="12">
        <v>0</v>
      </c>
      <c r="AWF861" s="12">
        <v>0</v>
      </c>
      <c r="AWG861" s="12">
        <v>0</v>
      </c>
      <c r="AWH861" s="12">
        <v>0</v>
      </c>
      <c r="AWI861" s="12">
        <v>0</v>
      </c>
      <c r="AWJ861" s="12">
        <v>0</v>
      </c>
      <c r="AWK861" s="12">
        <v>1.3066175343630613E-9</v>
      </c>
      <c r="AWL861" s="12">
        <v>0</v>
      </c>
      <c r="AWM861" s="12">
        <v>0</v>
      </c>
      <c r="AWN861" s="12">
        <v>0</v>
      </c>
      <c r="AWO861" s="12">
        <v>0</v>
      </c>
      <c r="AWP861" s="12">
        <v>0</v>
      </c>
      <c r="AWQ861" s="12">
        <v>0</v>
      </c>
      <c r="AWR861" s="12">
        <v>0</v>
      </c>
      <c r="AWS861" s="12">
        <v>0</v>
      </c>
      <c r="AWT861" s="12">
        <v>2.2724443312678606E-7</v>
      </c>
      <c r="AWU861" s="12">
        <v>-7.8357925193568335E-9</v>
      </c>
      <c r="AWV861" s="12">
        <v>1.06641036924268E-8</v>
      </c>
      <c r="AWW861" s="12">
        <v>0</v>
      </c>
      <c r="AWX861" s="12">
        <v>0</v>
      </c>
      <c r="AWY861" s="12">
        <v>0</v>
      </c>
      <c r="AWZ861" s="12">
        <v>0</v>
      </c>
      <c r="AXA861" s="12">
        <v>0</v>
      </c>
      <c r="AXB861" s="12">
        <v>0</v>
      </c>
      <c r="AXC861" s="12">
        <v>0</v>
      </c>
      <c r="AXD861" s="12">
        <v>0</v>
      </c>
      <c r="AXE861" s="12">
        <v>0</v>
      </c>
      <c r="AXF861" s="12">
        <v>0</v>
      </c>
      <c r="AXG861" s="12">
        <v>0</v>
      </c>
      <c r="AXH861" s="12">
        <v>0</v>
      </c>
      <c r="AXI861" s="12">
        <v>0</v>
      </c>
      <c r="AXJ861" s="12">
        <v>0</v>
      </c>
      <c r="AXK861" s="12">
        <v>0</v>
      </c>
      <c r="AXL861" s="12">
        <v>0</v>
      </c>
      <c r="AXM861" s="12">
        <v>0</v>
      </c>
      <c r="AXN861" s="12">
        <v>0</v>
      </c>
      <c r="AXO861" s="12">
        <v>0</v>
      </c>
      <c r="AXP861" s="12">
        <v>0</v>
      </c>
      <c r="AXQ861" s="12">
        <v>0</v>
      </c>
      <c r="AXR861" s="12">
        <v>0</v>
      </c>
      <c r="AXS861" s="12">
        <v>0</v>
      </c>
      <c r="AXT861" s="12">
        <v>0</v>
      </c>
      <c r="AXU861" s="12">
        <v>0</v>
      </c>
      <c r="AXV861" s="12">
        <v>0</v>
      </c>
      <c r="AXW861" s="12">
        <v>0</v>
      </c>
      <c r="AXX861" s="12">
        <v>0</v>
      </c>
      <c r="AXY861" s="12">
        <v>0</v>
      </c>
      <c r="AXZ861" s="12">
        <v>0</v>
      </c>
      <c r="AYA861" s="12">
        <v>0</v>
      </c>
      <c r="AYB861" s="12">
        <v>0</v>
      </c>
      <c r="AYC861" s="12">
        <v>0</v>
      </c>
      <c r="AYD861" s="12">
        <v>0</v>
      </c>
      <c r="AYE861" s="12">
        <v>0</v>
      </c>
      <c r="AYF861" s="12">
        <v>2.6097808178755906E-10</v>
      </c>
      <c r="AYG861" s="12">
        <v>-1.066621767856905E-8</v>
      </c>
      <c r="AYH861" s="12">
        <v>0</v>
      </c>
      <c r="AYI861" s="12">
        <v>0</v>
      </c>
      <c r="AYJ861" s="12">
        <v>0</v>
      </c>
      <c r="AYK861" s="12">
        <v>0</v>
      </c>
      <c r="AYL861" s="12">
        <v>0</v>
      </c>
      <c r="AYM861" s="12">
        <v>0</v>
      </c>
      <c r="AYN861" s="12">
        <v>0</v>
      </c>
      <c r="AYO861" s="12">
        <v>0</v>
      </c>
      <c r="AYP861" s="12">
        <v>0</v>
      </c>
      <c r="AYQ861" s="12">
        <v>0</v>
      </c>
      <c r="AYR861" s="12">
        <v>0</v>
      </c>
      <c r="AYS861" s="12">
        <v>0</v>
      </c>
      <c r="AYT861" s="12">
        <v>0</v>
      </c>
      <c r="AYU861" s="12">
        <v>0</v>
      </c>
      <c r="AYV861" s="12">
        <v>0</v>
      </c>
      <c r="AYW861" s="12">
        <v>0</v>
      </c>
      <c r="AYX861" s="12">
        <v>0</v>
      </c>
      <c r="AYY861" s="12">
        <v>0</v>
      </c>
      <c r="AYZ861" s="12">
        <v>0</v>
      </c>
      <c r="AZA861" s="12">
        <v>0</v>
      </c>
      <c r="AZB861" s="12">
        <v>0</v>
      </c>
      <c r="AZC861" s="12">
        <v>0</v>
      </c>
      <c r="AZD861" s="12">
        <v>0</v>
      </c>
      <c r="AZE861" s="12">
        <v>0</v>
      </c>
      <c r="AZF861" s="12">
        <v>0</v>
      </c>
      <c r="AZG861" s="12">
        <v>0</v>
      </c>
      <c r="AZH861" s="12">
        <v>0</v>
      </c>
      <c r="AZI861" s="12">
        <v>0</v>
      </c>
      <c r="AZJ861" s="12">
        <v>0</v>
      </c>
      <c r="AZK861" s="12">
        <v>0</v>
      </c>
      <c r="AZL861" s="12">
        <v>0</v>
      </c>
      <c r="AZM861" s="12">
        <v>0</v>
      </c>
      <c r="AZN861" s="12">
        <v>0</v>
      </c>
      <c r="AZO861" s="12">
        <v>2.4336344177136131E-6</v>
      </c>
      <c r="AZP861" s="12">
        <v>0</v>
      </c>
      <c r="AZQ861" s="12">
        <v>0</v>
      </c>
      <c r="AZR861" s="12">
        <v>0</v>
      </c>
      <c r="AZS861" s="12">
        <v>-1.9329479552940244E-10</v>
      </c>
      <c r="AZT861" s="13">
        <v>12387895885.165211</v>
      </c>
      <c r="AZU861" s="13">
        <v>4529530.700853643</v>
      </c>
      <c r="AZV861" s="13">
        <v>1472000</v>
      </c>
      <c r="AZW861" s="13">
        <v>116759.94859118614</v>
      </c>
      <c r="AZX861" s="13">
        <v>155512482759.6355</v>
      </c>
      <c r="AZY861" s="13">
        <v>2.1999999999999999E-10</v>
      </c>
      <c r="AZZ861" s="13">
        <v>121496019.9657349</v>
      </c>
      <c r="BAA861" s="13">
        <v>1E-13</v>
      </c>
      <c r="BAB861" s="13">
        <v>3034915.5054729078</v>
      </c>
      <c r="BAC861" s="13">
        <v>2.9999999999999999E-16</v>
      </c>
      <c r="BAD861" s="13">
        <v>1.1E-13</v>
      </c>
      <c r="BAE861" s="13">
        <v>7920000</v>
      </c>
      <c r="BAF861" s="13">
        <v>6380000</v>
      </c>
      <c r="BAG861" s="13">
        <v>3630728418383531</v>
      </c>
      <c r="BAH861" s="13">
        <v>1058313750000</v>
      </c>
      <c r="BAI861" s="13">
        <v>701325020297.35107</v>
      </c>
      <c r="BAJ861" s="13">
        <v>846607000000000.13</v>
      </c>
      <c r="BAK861" s="13">
        <v>4072583295.9155717</v>
      </c>
      <c r="BAL861" s="13">
        <v>373234077306.01721</v>
      </c>
      <c r="BAM861" s="13">
        <v>57148942500</v>
      </c>
      <c r="BAN861" s="13">
        <v>507990600000</v>
      </c>
      <c r="BAO861" s="13">
        <v>21166275000</v>
      </c>
      <c r="BAP861" s="13">
        <v>7.653349E+16</v>
      </c>
      <c r="BAQ861" s="13">
        <v>3826674500000000</v>
      </c>
      <c r="BAR861" s="13">
        <v>1.14800235E+17</v>
      </c>
      <c r="BAS861" s="13">
        <v>1148002350000</v>
      </c>
      <c r="BAT861" s="13">
        <v>1913337250000</v>
      </c>
      <c r="BAU861" s="13">
        <v>4.25E+16</v>
      </c>
      <c r="BAV861" s="13">
        <v>2550000000000000</v>
      </c>
      <c r="BAW861" s="13">
        <v>7.65E+16</v>
      </c>
      <c r="BAX861" s="13">
        <v>765000000000</v>
      </c>
      <c r="BAY861" s="13">
        <v>850000000000</v>
      </c>
      <c r="BAZ861" s="13">
        <v>1.275E+17</v>
      </c>
      <c r="BBA861" s="13">
        <v>8924999999999999</v>
      </c>
      <c r="BBB861" s="13">
        <v>2.6774999999999997E+17</v>
      </c>
      <c r="BBC861" s="13">
        <v>2677500000000</v>
      </c>
      <c r="BBD861" s="13">
        <v>1912500000000.0005</v>
      </c>
      <c r="BBE861" s="14">
        <v>3.5386958600419085</v>
      </c>
      <c r="BBF861" s="14">
        <v>2.3010609841995247</v>
      </c>
      <c r="BBG861" s="14">
        <v>6.0243779339569112</v>
      </c>
      <c r="BBH861" s="14">
        <v>2420.7230963050761</v>
      </c>
      <c r="BBI861" s="13">
        <v>1543.9841090546099</v>
      </c>
      <c r="BBJ861" s="13">
        <v>1073.3493611227691</v>
      </c>
      <c r="BBK861" s="13">
        <v>155.32793814247</v>
      </c>
      <c r="BBL861" s="13">
        <v>8644.8136214775532</v>
      </c>
      <c r="BBM861" s="13">
        <v>23741.345547542431</v>
      </c>
      <c r="BBN861" s="13">
        <v>6739.9801773866402</v>
      </c>
      <c r="BBO861" s="15">
        <v>774.24349282282571</v>
      </c>
      <c r="BBP861" s="15">
        <v>706.87492163470677</v>
      </c>
      <c r="BBQ861" s="15">
        <v>428.84526969706104</v>
      </c>
      <c r="BBR861" s="14">
        <v>8.0491670887641522</v>
      </c>
      <c r="BBS861" s="14">
        <v>5.9116800426393885</v>
      </c>
      <c r="BBT861" s="14">
        <v>6.5045717003259567</v>
      </c>
      <c r="BBU861" s="15">
        <v>14.599668901121483</v>
      </c>
      <c r="BBV861" s="15">
        <v>15.94387331088706</v>
      </c>
      <c r="BBW861" s="15">
        <v>8.3470087972689058</v>
      </c>
      <c r="BBX861" s="15">
        <v>823.40047472008553</v>
      </c>
      <c r="BBY861" s="15">
        <v>841.10540959770435</v>
      </c>
      <c r="BBZ861" s="15">
        <v>696.47461382468578</v>
      </c>
      <c r="BCA861" s="14">
        <v>9.1218709836864171</v>
      </c>
      <c r="BCB861" s="14">
        <v>0.71742334745686887</v>
      </c>
      <c r="BCC861" s="14">
        <v>0.56290225510393821</v>
      </c>
      <c r="BCD861" s="14">
        <v>0.17414702650394071</v>
      </c>
      <c r="BCE861" s="14">
        <v>14.068872971634407</v>
      </c>
      <c r="BCF861" s="14">
        <v>1.7299052509135687E-2</v>
      </c>
      <c r="BCG861" s="14">
        <v>6.6457000548258802E-2</v>
      </c>
      <c r="BCH861" s="14">
        <v>1.5110449259511287E-3</v>
      </c>
      <c r="BCI861" s="14">
        <v>14619.962176436349</v>
      </c>
      <c r="BCJ861" s="14">
        <v>2.6679059065211679E-5</v>
      </c>
      <c r="BCK861" s="14">
        <v>14.436489396495531</v>
      </c>
      <c r="BCL861" s="14">
        <v>5.0632386459343006E-6</v>
      </c>
      <c r="BCM861" s="14">
        <v>2.4421423865361542E-8</v>
      </c>
      <c r="BCN861" s="14">
        <v>2.832274878702197E-2</v>
      </c>
      <c r="BCO861" s="14">
        <v>0.29503590831303694</v>
      </c>
      <c r="BCP861" s="14">
        <v>0.3658218353115299</v>
      </c>
      <c r="BCQ861" s="14">
        <v>5.747946033092628</v>
      </c>
      <c r="BCR861" s="14">
        <v>0.21484472845062805</v>
      </c>
      <c r="BCS861" s="14">
        <v>0.11283474536983859</v>
      </c>
      <c r="BCT861" s="14">
        <v>0.16307751242801333</v>
      </c>
      <c r="BCU861" s="14">
        <v>0.68462994405897448</v>
      </c>
      <c r="BCV861" s="14">
        <v>6.5717518024358518E-2</v>
      </c>
      <c r="BCW861" s="14">
        <v>8.073302155830401</v>
      </c>
      <c r="BCX861" s="14">
        <v>2.9435140884795923E-2</v>
      </c>
      <c r="BCY861" s="14">
        <v>6.8722197119962095E-2</v>
      </c>
      <c r="BCZ861" s="14">
        <v>3.5804771261229454E-2</v>
      </c>
      <c r="BDA861" s="14">
        <v>3.3470402058159675E-2</v>
      </c>
      <c r="BDB861" s="14">
        <v>4.9449903766436622E-3</v>
      </c>
      <c r="BDC861" s="14">
        <v>27853.663133688031</v>
      </c>
      <c r="BDD861" s="14">
        <v>2.9859928428583674E-5</v>
      </c>
      <c r="BDE861" s="14">
        <v>8.0759645363882164</v>
      </c>
      <c r="BDF861" s="14">
        <v>3.3455323494983805E-6</v>
      </c>
      <c r="BDG861" s="14">
        <v>2.2002517682153971E-8</v>
      </c>
      <c r="BDH861" s="14">
        <v>3.6671152604948513E-2</v>
      </c>
      <c r="BDI861" s="14">
        <v>2.801407635034036E-2</v>
      </c>
      <c r="BDJ861" s="14">
        <v>2.9375291058802728E-2</v>
      </c>
      <c r="BDK861" s="14">
        <v>0.27195563524869315</v>
      </c>
      <c r="BDL861" s="14">
        <v>0.13570816892246168</v>
      </c>
      <c r="BDM861" s="14">
        <v>0.46536221638427855</v>
      </c>
      <c r="BDN861" s="14">
        <v>0.19597680845047274</v>
      </c>
      <c r="BDO861" s="14">
        <v>0.16593676240397132</v>
      </c>
      <c r="BDP861" s="14">
        <v>0.26022256668212085</v>
      </c>
      <c r="BDQ861" s="14">
        <v>3.4983467339740577</v>
      </c>
      <c r="BDR861" s="14">
        <v>8.8171743750291967</v>
      </c>
      <c r="BDS861" s="14">
        <v>0.45750058174249592</v>
      </c>
      <c r="BDT861" s="14">
        <v>0.47886349222461527</v>
      </c>
      <c r="BDU861" s="14">
        <v>0.22216197074797372</v>
      </c>
      <c r="BDV861" s="14">
        <v>0.87919071229460066</v>
      </c>
      <c r="BDW861" s="14">
        <v>9.0986157604354939E-2</v>
      </c>
      <c r="BDX861" s="14">
        <v>9.9172923260026522</v>
      </c>
      <c r="BDY861" s="14">
        <v>0.10742209889700292</v>
      </c>
      <c r="BDZ861" s="14">
        <v>3.1976315986723942</v>
      </c>
      <c r="BEA861" s="14">
        <v>2.3086775109077095E-2</v>
      </c>
      <c r="BEB861" s="14">
        <v>3.8915668308002985E-2</v>
      </c>
      <c r="BEC861" s="14">
        <v>0.11057885840274437</v>
      </c>
      <c r="BED861" s="14">
        <v>1.6855159471564692E-2</v>
      </c>
      <c r="BEE861" s="14">
        <v>1.8956263887321929E-2</v>
      </c>
      <c r="BEF861" s="14">
        <v>8.6298734551600292E-4</v>
      </c>
      <c r="BEG861" s="14">
        <v>24823.531312917239</v>
      </c>
      <c r="BEH861" s="14">
        <v>2.4683583005843459E-5</v>
      </c>
      <c r="BEI861" s="14">
        <v>9.8262725892080987</v>
      </c>
      <c r="BEJ861" s="14">
        <v>1.1285600186689408</v>
      </c>
      <c r="BEK861" s="14">
        <v>5.8428085754786148E-6</v>
      </c>
      <c r="BEL861" s="14">
        <v>4.8387521277864797E-8</v>
      </c>
      <c r="BEM861" s="14">
        <v>1.1604206775408299E-2</v>
      </c>
      <c r="BEN861" s="14">
        <v>9.3830473064574309E-3</v>
      </c>
      <c r="BEO861" s="14">
        <v>3.1275435475246569E-2</v>
      </c>
      <c r="BEP861" s="14">
        <v>0.3542363274715713</v>
      </c>
      <c r="BEQ861" s="14">
        <v>0.33929264382426849</v>
      </c>
      <c r="BER861" s="14">
        <v>0.31971663590394878</v>
      </c>
      <c r="BES861" s="14">
        <v>0.36038195426873376</v>
      </c>
      <c r="BET861" s="14">
        <v>0.23448754555544085</v>
      </c>
      <c r="BEU861" s="26">
        <v>0.24431495209573795</v>
      </c>
    </row>
    <row r="862" spans="2:1503" outlineLevel="1" x14ac:dyDescent="0.35">
      <c r="B862" s="18">
        <v>853</v>
      </c>
      <c r="C862" s="11">
        <v>0</v>
      </c>
      <c r="D862" s="12">
        <v>0</v>
      </c>
      <c r="E862" s="12">
        <v>0</v>
      </c>
      <c r="F862" s="12">
        <v>0</v>
      </c>
      <c r="G862" s="12">
        <v>1.6627569356713785E-5</v>
      </c>
      <c r="H862" s="12">
        <v>0</v>
      </c>
      <c r="I862" s="12">
        <v>0</v>
      </c>
      <c r="J862" s="12">
        <v>0</v>
      </c>
      <c r="K862" s="12">
        <v>0</v>
      </c>
      <c r="L862" s="12">
        <v>0</v>
      </c>
      <c r="M862" s="12">
        <v>0</v>
      </c>
      <c r="N862" s="12">
        <v>0</v>
      </c>
      <c r="O862" s="12">
        <v>-1.501823486746243E-11</v>
      </c>
      <c r="P862" s="12">
        <v>0</v>
      </c>
      <c r="Q862" s="12">
        <v>0</v>
      </c>
      <c r="R862" s="12">
        <v>0</v>
      </c>
      <c r="S862" s="12">
        <v>0</v>
      </c>
      <c r="T862" s="12">
        <v>0</v>
      </c>
      <c r="U862" s="12">
        <v>0</v>
      </c>
      <c r="V862" s="12">
        <v>0</v>
      </c>
      <c r="W862" s="12">
        <v>0</v>
      </c>
      <c r="X862" s="12">
        <v>0</v>
      </c>
      <c r="Y862" s="12">
        <v>0</v>
      </c>
      <c r="Z862" s="12">
        <v>0</v>
      </c>
      <c r="AA862" s="12">
        <v>0</v>
      </c>
      <c r="AB862" s="12">
        <v>0</v>
      </c>
      <c r="AC862" s="12">
        <v>0</v>
      </c>
      <c r="AD862" s="12">
        <v>0</v>
      </c>
      <c r="AE862" s="12">
        <v>0</v>
      </c>
      <c r="AF862" s="12">
        <v>0</v>
      </c>
      <c r="AG862" s="12">
        <v>0</v>
      </c>
      <c r="AH862" s="12">
        <v>0</v>
      </c>
      <c r="AI862" s="12">
        <v>0</v>
      </c>
      <c r="AJ862" s="12">
        <v>0</v>
      </c>
      <c r="AK862" s="12">
        <v>0</v>
      </c>
      <c r="AL862" s="12">
        <v>0</v>
      </c>
      <c r="AM862" s="12">
        <v>0</v>
      </c>
      <c r="AN862" s="12">
        <v>0</v>
      </c>
      <c r="AO862" s="12">
        <v>0</v>
      </c>
      <c r="AP862" s="12">
        <v>0</v>
      </c>
      <c r="AQ862" s="12">
        <v>0</v>
      </c>
      <c r="AR862" s="12">
        <v>3.8332499677036237E-4</v>
      </c>
      <c r="AS862" s="12">
        <v>0</v>
      </c>
      <c r="AT862" s="12">
        <v>0</v>
      </c>
      <c r="AU862" s="12">
        <v>0</v>
      </c>
      <c r="AV862" s="12">
        <v>0</v>
      </c>
      <c r="AW862" s="12">
        <v>0</v>
      </c>
      <c r="AX862" s="12">
        <v>0</v>
      </c>
      <c r="AY862" s="12">
        <v>0</v>
      </c>
      <c r="AZ862" s="12">
        <v>0</v>
      </c>
      <c r="BA862" s="12">
        <v>-1.0220568674036618E-5</v>
      </c>
      <c r="BB862" s="12">
        <v>3.5790103361611365E-25</v>
      </c>
      <c r="BC862" s="12">
        <v>3.3226443599259247E-24</v>
      </c>
      <c r="BD862" s="12">
        <v>1.2532739533182445E-25</v>
      </c>
      <c r="BE862" s="12">
        <v>0</v>
      </c>
      <c r="BF862" s="12">
        <v>0</v>
      </c>
      <c r="BG862" s="12">
        <v>4.5201119971092964E-27</v>
      </c>
      <c r="BH862" s="12">
        <v>2.0568961020925918E-27</v>
      </c>
      <c r="BI862" s="12">
        <v>4.5201119971092964E-27</v>
      </c>
      <c r="BJ862" s="12">
        <v>9.8352434543951634E-8</v>
      </c>
      <c r="BK862" s="12">
        <v>0</v>
      </c>
      <c r="BL862" s="12">
        <v>0</v>
      </c>
      <c r="BM862" s="12">
        <v>0</v>
      </c>
      <c r="BN862" s="12">
        <v>0</v>
      </c>
      <c r="BO862" s="12">
        <v>0</v>
      </c>
      <c r="BP862" s="12">
        <v>0</v>
      </c>
      <c r="BQ862" s="12">
        <v>0</v>
      </c>
      <c r="BR862" s="12">
        <v>0</v>
      </c>
      <c r="BS862" s="12">
        <v>0</v>
      </c>
      <c r="BT862" s="12">
        <v>0</v>
      </c>
      <c r="BU862" s="12">
        <v>0</v>
      </c>
      <c r="BV862" s="12">
        <v>0</v>
      </c>
      <c r="BW862" s="12">
        <v>0</v>
      </c>
      <c r="BX862" s="12">
        <v>0</v>
      </c>
      <c r="BY862" s="12">
        <v>0</v>
      </c>
      <c r="BZ862" s="12">
        <v>0</v>
      </c>
      <c r="CA862" s="12">
        <v>0</v>
      </c>
      <c r="CB862" s="12">
        <v>0</v>
      </c>
      <c r="CC862" s="12">
        <v>0</v>
      </c>
      <c r="CD862" s="12">
        <v>0</v>
      </c>
      <c r="CE862" s="12">
        <v>0</v>
      </c>
      <c r="CF862" s="12">
        <v>0</v>
      </c>
      <c r="CG862" s="12">
        <v>0</v>
      </c>
      <c r="CH862" s="12">
        <v>0</v>
      </c>
      <c r="CI862" s="12">
        <v>0</v>
      </c>
      <c r="CJ862" s="12">
        <v>0</v>
      </c>
      <c r="CK862" s="12">
        <v>0</v>
      </c>
      <c r="CL862" s="12">
        <v>1.0208385203005807E-8</v>
      </c>
      <c r="CM862" s="12">
        <v>-2.7947451321957577E-9</v>
      </c>
      <c r="CN862" s="12">
        <v>0</v>
      </c>
      <c r="CO862" s="12">
        <v>0</v>
      </c>
      <c r="CP862" s="12">
        <v>0</v>
      </c>
      <c r="CQ862" s="12">
        <v>0</v>
      </c>
      <c r="CR862" s="12">
        <v>0</v>
      </c>
      <c r="CS862" s="12">
        <v>0</v>
      </c>
      <c r="CT862" s="12">
        <v>0</v>
      </c>
      <c r="CU862" s="12">
        <v>0</v>
      </c>
      <c r="CV862" s="12">
        <v>0</v>
      </c>
      <c r="CW862" s="12">
        <v>0</v>
      </c>
      <c r="CX862" s="12">
        <v>0</v>
      </c>
      <c r="CY862" s="12">
        <v>0</v>
      </c>
      <c r="CZ862" s="12">
        <v>0</v>
      </c>
      <c r="DA862" s="12">
        <v>0</v>
      </c>
      <c r="DB862" s="12">
        <v>0</v>
      </c>
      <c r="DC862" s="12">
        <v>0</v>
      </c>
      <c r="DD862" s="12">
        <v>0</v>
      </c>
      <c r="DE862" s="12">
        <v>0</v>
      </c>
      <c r="DF862" s="12">
        <v>0</v>
      </c>
      <c r="DG862" s="12">
        <v>0</v>
      </c>
      <c r="DH862" s="12">
        <v>0</v>
      </c>
      <c r="DI862" s="12">
        <v>0</v>
      </c>
      <c r="DJ862" s="12">
        <v>0</v>
      </c>
      <c r="DK862" s="12">
        <v>0</v>
      </c>
      <c r="DL862" s="12">
        <v>0</v>
      </c>
      <c r="DM862" s="12">
        <v>0</v>
      </c>
      <c r="DN862" s="12">
        <v>0</v>
      </c>
      <c r="DO862" s="12">
        <v>0</v>
      </c>
      <c r="DP862" s="12">
        <v>0</v>
      </c>
      <c r="DQ862" s="12">
        <v>0</v>
      </c>
      <c r="DR862" s="12">
        <v>0</v>
      </c>
      <c r="DS862" s="12">
        <v>0</v>
      </c>
      <c r="DT862" s="12">
        <v>0</v>
      </c>
      <c r="DU862" s="12">
        <v>0</v>
      </c>
      <c r="DV862" s="12">
        <v>0</v>
      </c>
      <c r="DW862" s="12">
        <v>1.1229223723306389E-7</v>
      </c>
      <c r="DX862" s="12">
        <v>2.7947451321900725E-9</v>
      </c>
      <c r="DY862" s="12">
        <v>-1.2205066990089461E-5</v>
      </c>
      <c r="DZ862" s="12">
        <v>0</v>
      </c>
      <c r="EA862" s="12">
        <v>8.4179508658722097E-8</v>
      </c>
      <c r="EB862" s="12">
        <v>0</v>
      </c>
      <c r="EC862" s="12">
        <v>3.8047017415615811E-11</v>
      </c>
      <c r="ED862" s="12">
        <v>1.0644407810119325E-11</v>
      </c>
      <c r="EE862" s="12">
        <v>2.695135776671104E-11</v>
      </c>
      <c r="EF862" s="12">
        <v>0</v>
      </c>
      <c r="EG862" s="12">
        <v>0</v>
      </c>
      <c r="EH862" s="12">
        <v>0</v>
      </c>
      <c r="EI862" s="12">
        <v>0</v>
      </c>
      <c r="EJ862" s="12">
        <v>0</v>
      </c>
      <c r="EK862" s="12">
        <v>0</v>
      </c>
      <c r="EL862" s="12">
        <v>0</v>
      </c>
      <c r="EM862" s="12">
        <v>0</v>
      </c>
      <c r="EN862" s="12">
        <v>0</v>
      </c>
      <c r="EO862" s="12">
        <v>0</v>
      </c>
      <c r="EP862" s="12">
        <v>0</v>
      </c>
      <c r="EQ862" s="12">
        <v>0</v>
      </c>
      <c r="ER862" s="12">
        <v>0</v>
      </c>
      <c r="ES862" s="12">
        <v>0</v>
      </c>
      <c r="ET862" s="12">
        <v>0</v>
      </c>
      <c r="EU862" s="12">
        <v>0</v>
      </c>
      <c r="EV862" s="12">
        <v>0</v>
      </c>
      <c r="EW862" s="12">
        <v>0</v>
      </c>
      <c r="EX862" s="12">
        <v>0</v>
      </c>
      <c r="EY862" s="12">
        <v>0</v>
      </c>
      <c r="EZ862" s="12">
        <v>0</v>
      </c>
      <c r="FA862" s="12">
        <v>0</v>
      </c>
      <c r="FB862" s="12">
        <v>9.9999999999999995E-21</v>
      </c>
      <c r="FC862" s="12">
        <v>0</v>
      </c>
      <c r="FD862" s="12">
        <v>0</v>
      </c>
      <c r="FE862" s="12">
        <v>0</v>
      </c>
      <c r="FF862" s="12">
        <v>0</v>
      </c>
      <c r="FG862" s="12">
        <v>0</v>
      </c>
      <c r="FH862" s="12">
        <v>4.0831418714729636E-6</v>
      </c>
      <c r="FI862" s="12">
        <v>0</v>
      </c>
      <c r="FJ862" s="12">
        <v>1.6976393718710409E-7</v>
      </c>
      <c r="FK862" s="12">
        <v>-6.7649018340690308E-8</v>
      </c>
      <c r="FL862" s="12">
        <v>0</v>
      </c>
      <c r="FM862" s="12">
        <v>2.3876444358623108E-9</v>
      </c>
      <c r="FN862" s="12">
        <v>0</v>
      </c>
      <c r="FO862" s="12">
        <v>0</v>
      </c>
      <c r="FP862" s="12">
        <v>0</v>
      </c>
      <c r="FQ862" s="12">
        <v>0</v>
      </c>
      <c r="FR862" s="12">
        <v>7.0154147094603101E-9</v>
      </c>
      <c r="FS862" s="12">
        <v>0</v>
      </c>
      <c r="FT862" s="12">
        <v>0</v>
      </c>
      <c r="FU862" s="12">
        <v>0</v>
      </c>
      <c r="FV862" s="12">
        <v>0</v>
      </c>
      <c r="FW862" s="12">
        <v>0</v>
      </c>
      <c r="FX862" s="12">
        <v>0</v>
      </c>
      <c r="FY862" s="12">
        <v>0</v>
      </c>
      <c r="FZ862" s="12">
        <v>0</v>
      </c>
      <c r="GA862" s="12">
        <v>0</v>
      </c>
      <c r="GB862" s="12">
        <v>0</v>
      </c>
      <c r="GC862" s="12">
        <v>0</v>
      </c>
      <c r="GD862" s="12">
        <v>0</v>
      </c>
      <c r="GE862" s="12">
        <v>0</v>
      </c>
      <c r="GF862" s="12">
        <v>0</v>
      </c>
      <c r="GG862" s="12">
        <v>0</v>
      </c>
      <c r="GH862" s="12">
        <v>0</v>
      </c>
      <c r="GI862" s="12">
        <v>0</v>
      </c>
      <c r="GJ862" s="12">
        <v>0</v>
      </c>
      <c r="GK862" s="12">
        <v>0</v>
      </c>
      <c r="GL862" s="12">
        <v>0</v>
      </c>
      <c r="GM862" s="12">
        <v>0</v>
      </c>
      <c r="GN862" s="12">
        <v>0</v>
      </c>
      <c r="GO862" s="12">
        <v>0</v>
      </c>
      <c r="GP862" s="12">
        <v>0</v>
      </c>
      <c r="GQ862" s="12">
        <v>0</v>
      </c>
      <c r="GR862" s="12">
        <v>0</v>
      </c>
      <c r="GS862" s="12">
        <v>0</v>
      </c>
      <c r="GT862" s="12">
        <v>0</v>
      </c>
      <c r="GU862" s="12">
        <v>1.2035303052902357E-5</v>
      </c>
      <c r="GV862" s="12">
        <v>0</v>
      </c>
      <c r="GW862" s="12">
        <v>-8.6130225749401587E-8</v>
      </c>
      <c r="GX862" s="12">
        <v>0</v>
      </c>
      <c r="GY862" s="12">
        <v>0</v>
      </c>
      <c r="GZ862" s="12">
        <v>0</v>
      </c>
      <c r="HA862" s="12">
        <v>0</v>
      </c>
      <c r="HB862" s="12">
        <v>0</v>
      </c>
      <c r="HC862" s="12">
        <v>0</v>
      </c>
      <c r="HD862" s="12">
        <v>0</v>
      </c>
      <c r="HE862" s="12">
        <v>0</v>
      </c>
      <c r="HF862" s="12">
        <v>0</v>
      </c>
      <c r="HG862" s="12">
        <v>0</v>
      </c>
      <c r="HH862" s="12">
        <v>0</v>
      </c>
      <c r="HI862" s="12">
        <v>0</v>
      </c>
      <c r="HJ862" s="12">
        <v>0</v>
      </c>
      <c r="HK862" s="12">
        <v>0</v>
      </c>
      <c r="HL862" s="12">
        <v>0</v>
      </c>
      <c r="HM862" s="12">
        <v>0</v>
      </c>
      <c r="HN862" s="12">
        <v>0</v>
      </c>
      <c r="HO862" s="12">
        <v>0</v>
      </c>
      <c r="HP862" s="12">
        <v>0</v>
      </c>
      <c r="HQ862" s="12">
        <v>0</v>
      </c>
      <c r="HR862" s="12">
        <v>0</v>
      </c>
      <c r="HS862" s="12">
        <v>0</v>
      </c>
      <c r="HT862" s="12">
        <v>0</v>
      </c>
      <c r="HU862" s="12">
        <v>0</v>
      </c>
      <c r="HV862" s="12">
        <v>0</v>
      </c>
      <c r="HW862" s="12">
        <v>0</v>
      </c>
      <c r="HX862" s="12">
        <v>0</v>
      </c>
      <c r="HY862" s="12">
        <v>0</v>
      </c>
      <c r="HZ862" s="12">
        <v>0</v>
      </c>
      <c r="IA862" s="12">
        <v>0</v>
      </c>
      <c r="IB862" s="12">
        <v>0</v>
      </c>
      <c r="IC862" s="12">
        <v>0</v>
      </c>
      <c r="ID862" s="12">
        <v>0</v>
      </c>
      <c r="IE862" s="12">
        <v>0</v>
      </c>
      <c r="IF862" s="12">
        <v>0</v>
      </c>
      <c r="IG862" s="12">
        <v>3.5939229107475681E-8</v>
      </c>
      <c r="IH862" s="12">
        <v>0</v>
      </c>
      <c r="II862" s="12">
        <v>-2.3876444358684001E-9</v>
      </c>
      <c r="IJ862" s="12">
        <v>0</v>
      </c>
      <c r="IK862" s="12">
        <v>0</v>
      </c>
      <c r="IL862" s="12">
        <v>0</v>
      </c>
      <c r="IM862" s="12">
        <v>0</v>
      </c>
      <c r="IN862" s="12">
        <v>0</v>
      </c>
      <c r="IO862" s="12">
        <v>0</v>
      </c>
      <c r="IP862" s="12">
        <v>0</v>
      </c>
      <c r="IQ862" s="12">
        <v>0</v>
      </c>
      <c r="IR862" s="12">
        <v>0</v>
      </c>
      <c r="IS862" s="12">
        <v>0</v>
      </c>
      <c r="IT862" s="12">
        <v>0</v>
      </c>
      <c r="IU862" s="12">
        <v>0</v>
      </c>
      <c r="IV862" s="12">
        <v>0</v>
      </c>
      <c r="IW862" s="12">
        <v>0</v>
      </c>
      <c r="IX862" s="12">
        <v>0</v>
      </c>
      <c r="IY862" s="12">
        <v>0</v>
      </c>
      <c r="IZ862" s="12">
        <v>0</v>
      </c>
      <c r="JA862" s="12">
        <v>0</v>
      </c>
      <c r="JB862" s="12">
        <v>0</v>
      </c>
      <c r="JC862" s="12">
        <v>0</v>
      </c>
      <c r="JD862" s="12">
        <v>0</v>
      </c>
      <c r="JE862" s="12">
        <v>0</v>
      </c>
      <c r="JF862" s="12">
        <v>0</v>
      </c>
      <c r="JG862" s="12">
        <v>0</v>
      </c>
      <c r="JH862" s="12">
        <v>0</v>
      </c>
      <c r="JI862" s="12">
        <v>0</v>
      </c>
      <c r="JJ862" s="12">
        <v>0</v>
      </c>
      <c r="JK862" s="12">
        <v>0</v>
      </c>
      <c r="JL862" s="12">
        <v>0</v>
      </c>
      <c r="JM862" s="12">
        <v>0</v>
      </c>
      <c r="JN862" s="12">
        <v>0</v>
      </c>
      <c r="JO862" s="12">
        <v>1.1025056015920743E-6</v>
      </c>
      <c r="JP862" s="12">
        <v>0</v>
      </c>
      <c r="JQ862" s="12">
        <v>0</v>
      </c>
      <c r="JR862" s="12">
        <v>0</v>
      </c>
      <c r="JS862" s="12">
        <v>0</v>
      </c>
      <c r="JT862" s="12">
        <v>0</v>
      </c>
      <c r="JU862" s="12">
        <v>-3.8063458685307636E-11</v>
      </c>
      <c r="JV862" s="12">
        <v>0</v>
      </c>
      <c r="JW862" s="12">
        <v>0</v>
      </c>
      <c r="JX862" s="12">
        <v>0</v>
      </c>
      <c r="JY862" s="12">
        <v>0</v>
      </c>
      <c r="JZ862" s="12">
        <v>0</v>
      </c>
      <c r="KA862" s="12">
        <v>0</v>
      </c>
      <c r="KB862" s="12">
        <v>0</v>
      </c>
      <c r="KC862" s="12">
        <v>0</v>
      </c>
      <c r="KD862" s="12">
        <v>0</v>
      </c>
      <c r="KE862" s="12">
        <v>0</v>
      </c>
      <c r="KF862" s="12">
        <v>0</v>
      </c>
      <c r="KG862" s="12">
        <v>0</v>
      </c>
      <c r="KH862" s="12">
        <v>0</v>
      </c>
      <c r="KI862" s="12">
        <v>0</v>
      </c>
      <c r="KJ862" s="12">
        <v>0</v>
      </c>
      <c r="KK862" s="12">
        <v>0</v>
      </c>
      <c r="KL862" s="12">
        <v>0</v>
      </c>
      <c r="KM862" s="12">
        <v>0</v>
      </c>
      <c r="KN862" s="12">
        <v>0</v>
      </c>
      <c r="KO862" s="12">
        <v>0</v>
      </c>
      <c r="KP862" s="12">
        <v>0</v>
      </c>
      <c r="KQ862" s="12">
        <v>0</v>
      </c>
      <c r="KR862" s="12">
        <v>0</v>
      </c>
      <c r="KS862" s="12">
        <v>0</v>
      </c>
      <c r="KT862" s="12">
        <v>0</v>
      </c>
      <c r="KU862" s="12">
        <v>0</v>
      </c>
      <c r="KV862" s="12">
        <v>0</v>
      </c>
      <c r="KW862" s="12">
        <v>0</v>
      </c>
      <c r="KX862" s="12">
        <v>0</v>
      </c>
      <c r="KY862" s="12">
        <v>0</v>
      </c>
      <c r="KZ862" s="12">
        <v>2.4500124479823869E-6</v>
      </c>
      <c r="LA862" s="12">
        <v>0</v>
      </c>
      <c r="LB862" s="12">
        <v>0</v>
      </c>
      <c r="LC862" s="12">
        <v>0</v>
      </c>
      <c r="LD862" s="12">
        <v>0</v>
      </c>
      <c r="LE862" s="12">
        <v>0</v>
      </c>
      <c r="LF862" s="12">
        <v>0</v>
      </c>
      <c r="LG862" s="12">
        <v>-1.0649840040628422E-11</v>
      </c>
      <c r="LH862" s="12">
        <v>0</v>
      </c>
      <c r="LI862" s="12">
        <v>0</v>
      </c>
      <c r="LJ862" s="12">
        <v>0</v>
      </c>
      <c r="LK862" s="12">
        <v>0</v>
      </c>
      <c r="LL862" s="12">
        <v>0</v>
      </c>
      <c r="LM862" s="12">
        <v>0</v>
      </c>
      <c r="LN862" s="12">
        <v>0</v>
      </c>
      <c r="LO862" s="12">
        <v>0</v>
      </c>
      <c r="LP862" s="12">
        <v>0</v>
      </c>
      <c r="LQ862" s="12">
        <v>0</v>
      </c>
      <c r="LR862" s="12">
        <v>0</v>
      </c>
      <c r="LS862" s="12">
        <v>0</v>
      </c>
      <c r="LT862" s="12">
        <v>0</v>
      </c>
      <c r="LU862" s="12">
        <v>0</v>
      </c>
      <c r="LV862" s="12">
        <v>0</v>
      </c>
      <c r="LW862" s="12">
        <v>0</v>
      </c>
      <c r="LX862" s="12">
        <v>0</v>
      </c>
      <c r="LY862" s="12">
        <v>0</v>
      </c>
      <c r="LZ862" s="12">
        <v>0</v>
      </c>
      <c r="MA862" s="12">
        <v>0</v>
      </c>
      <c r="MB862" s="12">
        <v>0</v>
      </c>
      <c r="MC862" s="12">
        <v>0</v>
      </c>
      <c r="MD862" s="12">
        <v>0</v>
      </c>
      <c r="ME862" s="12">
        <v>0</v>
      </c>
      <c r="MF862" s="12">
        <v>0</v>
      </c>
      <c r="MG862" s="12">
        <v>0</v>
      </c>
      <c r="MH862" s="12">
        <v>0</v>
      </c>
      <c r="MI862" s="12">
        <v>0</v>
      </c>
      <c r="MJ862" s="12">
        <v>0</v>
      </c>
      <c r="MK862" s="12">
        <v>4.0833540799706454E-7</v>
      </c>
      <c r="ML862" s="12">
        <v>0</v>
      </c>
      <c r="MM862" s="12">
        <v>0</v>
      </c>
      <c r="MN862" s="12">
        <v>0</v>
      </c>
      <c r="MO862" s="12">
        <v>0</v>
      </c>
      <c r="MP862" s="12">
        <v>0</v>
      </c>
      <c r="MQ862" s="12">
        <v>0</v>
      </c>
      <c r="MR862" s="12">
        <v>0</v>
      </c>
      <c r="MS862" s="12">
        <v>-2.6964410678727748E-11</v>
      </c>
      <c r="MT862" s="12">
        <v>0</v>
      </c>
      <c r="MU862" s="12">
        <v>0</v>
      </c>
      <c r="MV862" s="12">
        <v>0</v>
      </c>
      <c r="MW862" s="12">
        <v>0</v>
      </c>
      <c r="MX862" s="12">
        <v>0</v>
      </c>
      <c r="MY862" s="12">
        <v>0</v>
      </c>
      <c r="MZ862" s="12">
        <v>0</v>
      </c>
      <c r="NA862" s="12">
        <v>0</v>
      </c>
      <c r="NB862" s="12">
        <v>0</v>
      </c>
      <c r="NC862" s="12">
        <v>0</v>
      </c>
      <c r="ND862" s="12">
        <v>0</v>
      </c>
      <c r="NE862" s="12">
        <v>0</v>
      </c>
      <c r="NF862" s="12">
        <v>0</v>
      </c>
      <c r="NG862" s="12">
        <v>0</v>
      </c>
      <c r="NH862" s="12">
        <v>0</v>
      </c>
      <c r="NI862" s="12">
        <v>0</v>
      </c>
      <c r="NJ862" s="12">
        <v>0</v>
      </c>
      <c r="NK862" s="12">
        <v>0</v>
      </c>
      <c r="NL862" s="12">
        <v>0</v>
      </c>
      <c r="NM862" s="12">
        <v>0</v>
      </c>
      <c r="NN862" s="12">
        <v>0</v>
      </c>
      <c r="NO862" s="12">
        <v>0</v>
      </c>
      <c r="NP862" s="12">
        <v>0</v>
      </c>
      <c r="NQ862" s="12">
        <v>0</v>
      </c>
      <c r="NR862" s="12">
        <v>0</v>
      </c>
      <c r="NS862" s="12">
        <v>0</v>
      </c>
      <c r="NT862" s="12">
        <v>0</v>
      </c>
      <c r="NU862" s="12">
        <v>0</v>
      </c>
      <c r="NV862" s="12">
        <v>2.0405804055051954E-6</v>
      </c>
      <c r="NW862" s="12">
        <v>0</v>
      </c>
      <c r="NX862" s="12">
        <v>0</v>
      </c>
      <c r="NY862" s="12">
        <v>0</v>
      </c>
      <c r="NZ862" s="12">
        <v>0</v>
      </c>
      <c r="OA862" s="12">
        <v>0</v>
      </c>
      <c r="OB862" s="12">
        <v>0</v>
      </c>
      <c r="OC862" s="12">
        <v>0</v>
      </c>
      <c r="OD862" s="12">
        <v>0</v>
      </c>
      <c r="OE862" s="12">
        <v>-8.8580893778793115E-6</v>
      </c>
      <c r="OF862" s="12">
        <v>7.5675063833186225E-26</v>
      </c>
      <c r="OG862" s="12">
        <v>0</v>
      </c>
      <c r="OH862" s="12">
        <v>0</v>
      </c>
      <c r="OI862" s="12">
        <v>1.6051131628158693E-27</v>
      </c>
      <c r="OJ862" s="12">
        <v>5.1925638918420895E-7</v>
      </c>
      <c r="OK862" s="12">
        <v>0</v>
      </c>
      <c r="OL862" s="12">
        <v>0</v>
      </c>
      <c r="OM862" s="12">
        <v>0</v>
      </c>
      <c r="ON862" s="12">
        <v>0</v>
      </c>
      <c r="OO862" s="12">
        <v>2.9979281607393609E-7</v>
      </c>
      <c r="OP862" s="12">
        <v>0</v>
      </c>
      <c r="OQ862" s="12">
        <v>0</v>
      </c>
      <c r="OR862" s="12">
        <v>0</v>
      </c>
      <c r="OS862" s="12">
        <v>0</v>
      </c>
      <c r="OT862" s="12">
        <v>0</v>
      </c>
      <c r="OU862" s="12">
        <v>0</v>
      </c>
      <c r="OV862" s="12">
        <v>0</v>
      </c>
      <c r="OW862" s="12">
        <v>0</v>
      </c>
      <c r="OX862" s="12">
        <v>0</v>
      </c>
      <c r="OY862" s="12">
        <v>0</v>
      </c>
      <c r="OZ862" s="12">
        <v>0</v>
      </c>
      <c r="PA862" s="12">
        <v>0</v>
      </c>
      <c r="PB862" s="12">
        <v>0</v>
      </c>
      <c r="PC862" s="12">
        <v>0</v>
      </c>
      <c r="PD862" s="12">
        <v>0</v>
      </c>
      <c r="PE862" s="12">
        <v>0</v>
      </c>
      <c r="PF862" s="12">
        <v>0</v>
      </c>
      <c r="PG862" s="12">
        <v>0</v>
      </c>
      <c r="PH862" s="12">
        <v>0</v>
      </c>
      <c r="PI862" s="12">
        <v>0</v>
      </c>
      <c r="PJ862" s="12">
        <v>3.1709764478225049E-8</v>
      </c>
      <c r="PK862" s="12">
        <v>0</v>
      </c>
      <c r="PL862" s="12">
        <v>0</v>
      </c>
      <c r="PM862" s="12">
        <v>0</v>
      </c>
      <c r="PN862" s="12">
        <v>0</v>
      </c>
      <c r="PO862" s="12">
        <v>0</v>
      </c>
      <c r="PP862" s="12">
        <v>3.9857925137286121E-6</v>
      </c>
      <c r="PQ862" s="12">
        <v>-2.9585017720895683E-7</v>
      </c>
      <c r="PR862" s="12">
        <v>8.3212078822867434E-9</v>
      </c>
      <c r="PS862" s="12">
        <v>0</v>
      </c>
      <c r="PT862" s="12">
        <v>2.7841446560706048E-11</v>
      </c>
      <c r="PU862" s="12">
        <v>0</v>
      </c>
      <c r="PV862" s="12">
        <v>0</v>
      </c>
      <c r="PW862" s="12">
        <v>0</v>
      </c>
      <c r="PX862" s="12">
        <v>0</v>
      </c>
      <c r="PY862" s="12">
        <v>0</v>
      </c>
      <c r="PZ862" s="12">
        <v>0</v>
      </c>
      <c r="QA862" s="12">
        <v>1.6806722689075633E-8</v>
      </c>
      <c r="QB862" s="12">
        <v>0</v>
      </c>
      <c r="QC862" s="12">
        <v>0</v>
      </c>
      <c r="QD862" s="12">
        <v>0</v>
      </c>
      <c r="QE862" s="12">
        <v>-1.0260190751036413</v>
      </c>
      <c r="QF862" s="12">
        <v>5.8899715789634244E-24</v>
      </c>
      <c r="QG862" s="12">
        <v>3.5599927636862202E-18</v>
      </c>
      <c r="QH862" s="12">
        <v>0</v>
      </c>
      <c r="QI862" s="12">
        <v>1.7337900786264335E-4</v>
      </c>
      <c r="QJ862" s="12">
        <v>0</v>
      </c>
      <c r="QK862" s="12">
        <v>0</v>
      </c>
      <c r="QL862" s="12">
        <v>0</v>
      </c>
      <c r="QM862" s="12">
        <v>0</v>
      </c>
      <c r="QN862" s="12">
        <v>0</v>
      </c>
      <c r="QO862" s="12">
        <v>0</v>
      </c>
      <c r="QP862" s="12">
        <v>0</v>
      </c>
      <c r="QQ862" s="12">
        <v>0</v>
      </c>
      <c r="QR862" s="12">
        <v>0</v>
      </c>
      <c r="QS862" s="12">
        <v>0</v>
      </c>
      <c r="QT862" s="12">
        <v>0</v>
      </c>
      <c r="QU862" s="12">
        <v>0</v>
      </c>
      <c r="QV862" s="12">
        <v>0</v>
      </c>
      <c r="QW862" s="12">
        <v>0</v>
      </c>
      <c r="QX862" s="12">
        <v>0</v>
      </c>
      <c r="QY862" s="12">
        <v>0</v>
      </c>
      <c r="QZ862" s="12">
        <v>0</v>
      </c>
      <c r="RA862" s="12">
        <v>0</v>
      </c>
      <c r="RB862" s="12">
        <v>0</v>
      </c>
      <c r="RC862" s="12">
        <v>0</v>
      </c>
      <c r="RD862" s="12">
        <v>0</v>
      </c>
      <c r="RE862" s="12">
        <v>0</v>
      </c>
      <c r="RF862" s="12">
        <v>0</v>
      </c>
      <c r="RG862" s="12">
        <v>0</v>
      </c>
      <c r="RH862" s="12">
        <v>0</v>
      </c>
      <c r="RI862" s="12">
        <v>0</v>
      </c>
      <c r="RJ862" s="12">
        <v>0</v>
      </c>
      <c r="RK862" s="12">
        <v>0</v>
      </c>
      <c r="RL862" s="12">
        <v>0</v>
      </c>
      <c r="RM862" s="12">
        <v>0</v>
      </c>
      <c r="RN862" s="12">
        <v>0</v>
      </c>
      <c r="RO862" s="12">
        <v>0</v>
      </c>
      <c r="RP862" s="12">
        <v>8.194253428160013E-2</v>
      </c>
      <c r="RQ862" s="12">
        <v>-3.0983064883849463E-6</v>
      </c>
      <c r="RR862" s="12">
        <v>1.7636077509005277E-11</v>
      </c>
      <c r="RS862" s="12">
        <v>1.2061932399944934E-2</v>
      </c>
      <c r="RT862" s="12">
        <v>0</v>
      </c>
      <c r="RU862" s="12">
        <v>0</v>
      </c>
      <c r="RV862" s="12">
        <v>0</v>
      </c>
      <c r="RW862" s="12">
        <v>0</v>
      </c>
      <c r="RX862" s="12">
        <v>0</v>
      </c>
      <c r="RY862" s="12">
        <v>0</v>
      </c>
      <c r="RZ862" s="12">
        <v>0</v>
      </c>
      <c r="SA862" s="12">
        <v>0</v>
      </c>
      <c r="SB862" s="12">
        <v>0</v>
      </c>
      <c r="SC862" s="12">
        <v>0</v>
      </c>
      <c r="SD862" s="12">
        <v>0</v>
      </c>
      <c r="SE862" s="12">
        <v>0</v>
      </c>
      <c r="SF862" s="12">
        <v>0</v>
      </c>
      <c r="SG862" s="12">
        <v>0</v>
      </c>
      <c r="SH862" s="12">
        <v>0</v>
      </c>
      <c r="SI862" s="12">
        <v>0</v>
      </c>
      <c r="SJ862" s="12">
        <v>0</v>
      </c>
      <c r="SK862" s="12">
        <v>0</v>
      </c>
      <c r="SL862" s="12">
        <v>0</v>
      </c>
      <c r="SM862" s="12">
        <v>0</v>
      </c>
      <c r="SN862" s="12">
        <v>0</v>
      </c>
      <c r="SO862" s="12">
        <v>0</v>
      </c>
      <c r="SP862" s="12">
        <v>0</v>
      </c>
      <c r="SQ862" s="12">
        <v>0</v>
      </c>
      <c r="SR862" s="12">
        <v>0</v>
      </c>
      <c r="SS862" s="12">
        <v>0</v>
      </c>
      <c r="ST862" s="12">
        <v>0</v>
      </c>
      <c r="SU862" s="12">
        <v>0</v>
      </c>
      <c r="SV862" s="12">
        <v>0</v>
      </c>
      <c r="SW862" s="12">
        <v>0</v>
      </c>
      <c r="SX862" s="12">
        <v>0</v>
      </c>
      <c r="SY862" s="12">
        <v>0</v>
      </c>
      <c r="SZ862" s="12">
        <v>0</v>
      </c>
      <c r="TA862" s="12">
        <v>0.94233914423840071</v>
      </c>
      <c r="TB862" s="12">
        <v>0</v>
      </c>
      <c r="TC862" s="12">
        <v>-1.7654976279655666E-11</v>
      </c>
      <c r="TD862" s="12">
        <v>0</v>
      </c>
      <c r="TE862" s="12">
        <v>0</v>
      </c>
      <c r="TF862" s="12">
        <v>0</v>
      </c>
      <c r="TG862" s="12">
        <v>0</v>
      </c>
      <c r="TH862" s="12">
        <v>0</v>
      </c>
      <c r="TI862" s="12">
        <v>0</v>
      </c>
      <c r="TJ862" s="12">
        <v>0</v>
      </c>
      <c r="TK862" s="12">
        <v>0</v>
      </c>
      <c r="TL862" s="12">
        <v>0</v>
      </c>
      <c r="TM862" s="12">
        <v>0</v>
      </c>
      <c r="TN862" s="12">
        <v>0</v>
      </c>
      <c r="TO862" s="12">
        <v>0</v>
      </c>
      <c r="TP862" s="12">
        <v>0</v>
      </c>
      <c r="TQ862" s="12">
        <v>0</v>
      </c>
      <c r="TR862" s="12">
        <v>0</v>
      </c>
      <c r="TS862" s="12">
        <v>0</v>
      </c>
      <c r="TT862" s="12">
        <v>0</v>
      </c>
      <c r="TU862" s="12">
        <v>0</v>
      </c>
      <c r="TV862" s="12">
        <v>0</v>
      </c>
      <c r="TW862" s="12">
        <v>0</v>
      </c>
      <c r="TX862" s="12">
        <v>0</v>
      </c>
      <c r="TY862" s="12">
        <v>0</v>
      </c>
      <c r="TZ862" s="12">
        <v>0</v>
      </c>
      <c r="UA862" s="12">
        <v>0</v>
      </c>
      <c r="UB862" s="12">
        <v>0</v>
      </c>
      <c r="UC862" s="12">
        <v>0</v>
      </c>
      <c r="UD862" s="12">
        <v>0</v>
      </c>
      <c r="UE862" s="12">
        <v>0</v>
      </c>
      <c r="UF862" s="12">
        <v>0</v>
      </c>
      <c r="UG862" s="12">
        <v>0</v>
      </c>
      <c r="UH862" s="12">
        <v>0</v>
      </c>
      <c r="UI862" s="12">
        <v>0</v>
      </c>
      <c r="UJ862" s="12">
        <v>0</v>
      </c>
      <c r="UK862" s="12">
        <v>0</v>
      </c>
      <c r="UL862" s="12">
        <v>0</v>
      </c>
      <c r="UM862" s="12">
        <v>3.0687487104153628E-6</v>
      </c>
      <c r="UN862" s="12">
        <v>0</v>
      </c>
      <c r="UO862" s="12">
        <v>-1.206193337879943E-2</v>
      </c>
      <c r="UP862" s="12">
        <v>0</v>
      </c>
      <c r="UQ862" s="12">
        <v>0</v>
      </c>
      <c r="UR862" s="12">
        <v>0</v>
      </c>
      <c r="US862" s="12">
        <v>0</v>
      </c>
      <c r="UT862" s="12">
        <v>0</v>
      </c>
      <c r="UU862" s="12">
        <v>0</v>
      </c>
      <c r="UV862" s="12">
        <v>0</v>
      </c>
      <c r="UW862" s="12">
        <v>0</v>
      </c>
      <c r="UX862" s="12">
        <v>0</v>
      </c>
      <c r="UY862" s="12">
        <v>0</v>
      </c>
      <c r="UZ862" s="12">
        <v>0</v>
      </c>
      <c r="VA862" s="12">
        <v>0</v>
      </c>
      <c r="VB862" s="12">
        <v>0</v>
      </c>
      <c r="VC862" s="12">
        <v>0</v>
      </c>
      <c r="VD862" s="12">
        <v>0</v>
      </c>
      <c r="VE862" s="12">
        <v>0</v>
      </c>
      <c r="VF862" s="12">
        <v>0</v>
      </c>
      <c r="VG862" s="12">
        <v>0</v>
      </c>
      <c r="VH862" s="12">
        <v>0</v>
      </c>
      <c r="VI862" s="12">
        <v>0</v>
      </c>
      <c r="VJ862" s="12">
        <v>0</v>
      </c>
      <c r="VK862" s="12">
        <v>0</v>
      </c>
      <c r="VL862" s="12">
        <v>0</v>
      </c>
      <c r="VM862" s="12">
        <v>0</v>
      </c>
      <c r="VN862" s="12">
        <v>0</v>
      </c>
      <c r="VO862" s="12">
        <v>0</v>
      </c>
      <c r="VP862" s="12">
        <v>0</v>
      </c>
      <c r="VQ862" s="12">
        <v>0</v>
      </c>
      <c r="VR862" s="12">
        <v>0</v>
      </c>
      <c r="VS862" s="12">
        <v>0</v>
      </c>
      <c r="VT862" s="12">
        <v>0</v>
      </c>
      <c r="VU862" s="12">
        <v>0</v>
      </c>
      <c r="VV862" s="12">
        <v>0</v>
      </c>
      <c r="VW862" s="12">
        <v>1.7373962173145086E-3</v>
      </c>
      <c r="VX862" s="12">
        <v>0</v>
      </c>
      <c r="VY862" s="12">
        <v>0</v>
      </c>
      <c r="VZ862" s="12">
        <v>0</v>
      </c>
      <c r="WA862" s="12">
        <v>-5.8537259398794034E-4</v>
      </c>
      <c r="WB862" s="12">
        <v>1.5087400739519003E-25</v>
      </c>
      <c r="WC862" s="12">
        <v>3.1068751266160889E-25</v>
      </c>
      <c r="WD862" s="12">
        <v>9.4441283175704427E-25</v>
      </c>
      <c r="WE862" s="12">
        <v>0</v>
      </c>
      <c r="WF862" s="12">
        <v>0</v>
      </c>
      <c r="WG862" s="12">
        <v>5.9894808829537239E-27</v>
      </c>
      <c r="WH862" s="12">
        <v>3.5990382616633126E-28</v>
      </c>
      <c r="WI862" s="12">
        <v>6.4246171298507811E-28</v>
      </c>
      <c r="WJ862" s="12">
        <v>1.3125991169035389E-8</v>
      </c>
      <c r="WK862" s="12">
        <v>0</v>
      </c>
      <c r="WL862" s="12">
        <v>0</v>
      </c>
      <c r="WM862" s="12">
        <v>0</v>
      </c>
      <c r="WN862" s="12">
        <v>0</v>
      </c>
      <c r="WO862" s="12">
        <v>0</v>
      </c>
      <c r="WP862" s="12">
        <v>0</v>
      </c>
      <c r="WQ862" s="12">
        <v>0</v>
      </c>
      <c r="WR862" s="12">
        <v>0</v>
      </c>
      <c r="WS862" s="12">
        <v>0</v>
      </c>
      <c r="WT862" s="12">
        <v>0</v>
      </c>
      <c r="WU862" s="12">
        <v>0</v>
      </c>
      <c r="WV862" s="12">
        <v>0</v>
      </c>
      <c r="WW862" s="12">
        <v>0</v>
      </c>
      <c r="WX862" s="12">
        <v>0</v>
      </c>
      <c r="WY862" s="12">
        <v>0</v>
      </c>
      <c r="WZ862" s="12">
        <v>0</v>
      </c>
      <c r="XA862" s="12">
        <v>0</v>
      </c>
      <c r="XB862" s="12">
        <v>0</v>
      </c>
      <c r="XC862" s="12">
        <v>0</v>
      </c>
      <c r="XD862" s="12">
        <v>0</v>
      </c>
      <c r="XE862" s="12">
        <v>0</v>
      </c>
      <c r="XF862" s="12">
        <v>0</v>
      </c>
      <c r="XG862" s="12">
        <v>0</v>
      </c>
      <c r="XH862" s="12">
        <v>0</v>
      </c>
      <c r="XI862" s="12">
        <v>0</v>
      </c>
      <c r="XJ862" s="12">
        <v>0</v>
      </c>
      <c r="XK862" s="12">
        <v>0</v>
      </c>
      <c r="XL862" s="12">
        <v>2.8668223029799586E-25</v>
      </c>
      <c r="XM862" s="12">
        <v>-1.3467968870771524E-20</v>
      </c>
      <c r="XN862" s="12">
        <v>0</v>
      </c>
      <c r="XO862" s="12">
        <v>0</v>
      </c>
      <c r="XP862" s="12">
        <v>0</v>
      </c>
      <c r="XQ862" s="12">
        <v>0</v>
      </c>
      <c r="XR862" s="12">
        <v>0</v>
      </c>
      <c r="XS862" s="12">
        <v>0</v>
      </c>
      <c r="XT862" s="12">
        <v>0</v>
      </c>
      <c r="XU862" s="12">
        <v>0</v>
      </c>
      <c r="XV862" s="12">
        <v>0</v>
      </c>
      <c r="XW862" s="12">
        <v>0</v>
      </c>
      <c r="XX862" s="12">
        <v>0</v>
      </c>
      <c r="XY862" s="12">
        <v>0</v>
      </c>
      <c r="XZ862" s="12">
        <v>0</v>
      </c>
      <c r="YA862" s="12">
        <v>0</v>
      </c>
      <c r="YB862" s="12">
        <v>0</v>
      </c>
      <c r="YC862" s="12">
        <v>0</v>
      </c>
      <c r="YD862" s="12">
        <v>0</v>
      </c>
      <c r="YE862" s="12">
        <v>0</v>
      </c>
      <c r="YF862" s="12">
        <v>0</v>
      </c>
      <c r="YG862" s="12">
        <v>0</v>
      </c>
      <c r="YH862" s="12">
        <v>0</v>
      </c>
      <c r="YI862" s="12">
        <v>0</v>
      </c>
      <c r="YJ862" s="12">
        <v>0</v>
      </c>
      <c r="YK862" s="12">
        <v>0</v>
      </c>
      <c r="YL862" s="12">
        <v>0</v>
      </c>
      <c r="YM862" s="12">
        <v>0</v>
      </c>
      <c r="YN862" s="12">
        <v>0</v>
      </c>
      <c r="YO862" s="12">
        <v>0</v>
      </c>
      <c r="YP862" s="12">
        <v>0</v>
      </c>
      <c r="YQ862" s="12">
        <v>0</v>
      </c>
      <c r="YR862" s="12">
        <v>0</v>
      </c>
      <c r="YS862" s="12">
        <v>0</v>
      </c>
      <c r="YT862" s="12">
        <v>2.9557777969581384E-8</v>
      </c>
      <c r="YU862" s="12">
        <v>0</v>
      </c>
      <c r="YV862" s="12">
        <v>0</v>
      </c>
      <c r="YW862" s="12">
        <v>6.8803735271519014E-6</v>
      </c>
      <c r="YX862" s="12">
        <v>9.9999999999999995E-21</v>
      </c>
      <c r="YY862" s="12">
        <v>-5.8184400676220642E-6</v>
      </c>
      <c r="YZ862" s="12">
        <v>0</v>
      </c>
      <c r="ZA862" s="12">
        <v>2.6947167245742232E-7</v>
      </c>
      <c r="ZB862" s="12">
        <v>0</v>
      </c>
      <c r="ZC862" s="12">
        <v>5.0074996155506514E-11</v>
      </c>
      <c r="ZD862" s="12">
        <v>1.2369328555037945E-11</v>
      </c>
      <c r="ZE862" s="12">
        <v>1.5010351425553061E-11</v>
      </c>
      <c r="ZF862" s="12">
        <v>0</v>
      </c>
      <c r="ZG862" s="12">
        <v>0</v>
      </c>
      <c r="ZH862" s="12">
        <v>0</v>
      </c>
      <c r="ZI862" s="12">
        <v>0</v>
      </c>
      <c r="ZJ862" s="12">
        <v>0</v>
      </c>
      <c r="ZK862" s="12">
        <v>0</v>
      </c>
      <c r="ZL862" s="12">
        <v>0</v>
      </c>
      <c r="ZM862" s="12">
        <v>0</v>
      </c>
      <c r="ZN862" s="12">
        <v>0</v>
      </c>
      <c r="ZO862" s="12">
        <v>0</v>
      </c>
      <c r="ZP862" s="12">
        <v>0</v>
      </c>
      <c r="ZQ862" s="12">
        <v>0</v>
      </c>
      <c r="ZR862" s="12">
        <v>0</v>
      </c>
      <c r="ZS862" s="12">
        <v>0</v>
      </c>
      <c r="ZT862" s="12">
        <v>0</v>
      </c>
      <c r="ZU862" s="12">
        <v>0</v>
      </c>
      <c r="ZV862" s="12">
        <v>0</v>
      </c>
      <c r="ZW862" s="12">
        <v>0</v>
      </c>
      <c r="ZX862" s="12">
        <v>0</v>
      </c>
      <c r="ZY862" s="12">
        <v>0</v>
      </c>
      <c r="ZZ862" s="12">
        <v>0</v>
      </c>
      <c r="AAA862" s="12">
        <v>0</v>
      </c>
      <c r="AAB862" s="12">
        <v>0</v>
      </c>
      <c r="AAC862" s="12">
        <v>0</v>
      </c>
      <c r="AAD862" s="12">
        <v>0</v>
      </c>
      <c r="AAE862" s="12">
        <v>0</v>
      </c>
      <c r="AAF862" s="12">
        <v>0</v>
      </c>
      <c r="AAG862" s="12">
        <v>0</v>
      </c>
      <c r="AAH862" s="12">
        <v>1.3031010468090723E-27</v>
      </c>
      <c r="AAI862" s="12">
        <v>0</v>
      </c>
      <c r="AAJ862" s="12">
        <v>1.1439151187300474E-8</v>
      </c>
      <c r="AAK862" s="12">
        <v>-1.0074687902303993E-6</v>
      </c>
      <c r="AAL862" s="12">
        <v>0</v>
      </c>
      <c r="AAM862" s="12">
        <v>1.0523009626701705E-8</v>
      </c>
      <c r="AAN862" s="12">
        <v>0</v>
      </c>
      <c r="AAO862" s="12">
        <v>0</v>
      </c>
      <c r="AAP862" s="12">
        <v>0</v>
      </c>
      <c r="AAQ862" s="12">
        <v>0</v>
      </c>
      <c r="AAR862" s="12">
        <v>0</v>
      </c>
      <c r="AAS862" s="12">
        <v>0</v>
      </c>
      <c r="AAT862" s="12">
        <v>2.4754985587426946E-14</v>
      </c>
      <c r="AAU862" s="12">
        <v>0</v>
      </c>
      <c r="AAV862" s="12">
        <v>0</v>
      </c>
      <c r="AAW862" s="12">
        <v>0</v>
      </c>
      <c r="AAX862" s="12">
        <v>0</v>
      </c>
      <c r="AAY862" s="12">
        <v>0</v>
      </c>
      <c r="AAZ862" s="12">
        <v>0</v>
      </c>
      <c r="ABA862" s="12">
        <v>0</v>
      </c>
      <c r="ABB862" s="12">
        <v>0</v>
      </c>
      <c r="ABC862" s="12">
        <v>0</v>
      </c>
      <c r="ABD862" s="12">
        <v>0</v>
      </c>
      <c r="ABE862" s="12">
        <v>0</v>
      </c>
      <c r="ABF862" s="12">
        <v>0</v>
      </c>
      <c r="ABG862" s="12">
        <v>0</v>
      </c>
      <c r="ABH862" s="12">
        <v>0</v>
      </c>
      <c r="ABI862" s="12">
        <v>0</v>
      </c>
      <c r="ABJ862" s="12">
        <v>0</v>
      </c>
      <c r="ABK862" s="12">
        <v>0</v>
      </c>
      <c r="ABL862" s="12">
        <v>0</v>
      </c>
      <c r="ABM862" s="12">
        <v>0</v>
      </c>
      <c r="ABN862" s="12">
        <v>0</v>
      </c>
      <c r="ABO862" s="12">
        <v>0</v>
      </c>
      <c r="ABP862" s="12">
        <v>0</v>
      </c>
      <c r="ABQ862" s="12">
        <v>0</v>
      </c>
      <c r="ABR862" s="12">
        <v>0</v>
      </c>
      <c r="ABS862" s="12">
        <v>0</v>
      </c>
      <c r="ABT862" s="12">
        <v>0</v>
      </c>
      <c r="ABU862" s="12">
        <v>5.8070009164347634E-6</v>
      </c>
      <c r="ABV862" s="12">
        <v>0</v>
      </c>
      <c r="ABW862" s="12">
        <v>-2.744389321473264E-7</v>
      </c>
      <c r="ABX862" s="12">
        <v>0</v>
      </c>
      <c r="ABY862" s="12">
        <v>0</v>
      </c>
      <c r="ABZ862" s="12">
        <v>0</v>
      </c>
      <c r="ACA862" s="12">
        <v>0</v>
      </c>
      <c r="ACB862" s="12">
        <v>0</v>
      </c>
      <c r="ACC862" s="12">
        <v>0</v>
      </c>
      <c r="ACD862" s="12">
        <v>0</v>
      </c>
      <c r="ACE862" s="12">
        <v>0</v>
      </c>
      <c r="ACF862" s="12">
        <v>0</v>
      </c>
      <c r="ACG862" s="12">
        <v>0</v>
      </c>
      <c r="ACH862" s="12">
        <v>0</v>
      </c>
      <c r="ACI862" s="12">
        <v>0</v>
      </c>
      <c r="ACJ862" s="12">
        <v>0</v>
      </c>
      <c r="ACK862" s="12">
        <v>0</v>
      </c>
      <c r="ACL862" s="12">
        <v>0</v>
      </c>
      <c r="ACM862" s="12">
        <v>0</v>
      </c>
      <c r="ACN862" s="12">
        <v>0</v>
      </c>
      <c r="ACO862" s="12">
        <v>0</v>
      </c>
      <c r="ACP862" s="12">
        <v>0</v>
      </c>
      <c r="ACQ862" s="12">
        <v>0</v>
      </c>
      <c r="ACR862" s="12">
        <v>0</v>
      </c>
      <c r="ACS862" s="12">
        <v>0</v>
      </c>
      <c r="ACT862" s="12">
        <v>0</v>
      </c>
      <c r="ACU862" s="12">
        <v>0</v>
      </c>
      <c r="ACV862" s="12">
        <v>0</v>
      </c>
      <c r="ACW862" s="12">
        <v>0</v>
      </c>
      <c r="ACX862" s="12">
        <v>0</v>
      </c>
      <c r="ACY862" s="12">
        <v>0</v>
      </c>
      <c r="ACZ862" s="12">
        <v>0</v>
      </c>
      <c r="ADA862" s="12">
        <v>0</v>
      </c>
      <c r="ADB862" s="12">
        <v>0</v>
      </c>
      <c r="ADC862" s="12">
        <v>0</v>
      </c>
      <c r="ADD862" s="12">
        <v>0</v>
      </c>
      <c r="ADE862" s="12">
        <v>0</v>
      </c>
      <c r="ADF862" s="12">
        <v>0</v>
      </c>
      <c r="ADG862" s="12">
        <v>1.0074687902303872E-6</v>
      </c>
      <c r="ADH862" s="12">
        <v>0</v>
      </c>
      <c r="ADI862" s="12">
        <v>-1.1437302868291923E-8</v>
      </c>
      <c r="ADJ862" s="12">
        <v>0</v>
      </c>
      <c r="ADK862" s="12">
        <v>0</v>
      </c>
      <c r="ADL862" s="12">
        <v>0</v>
      </c>
      <c r="ADM862" s="12">
        <v>0</v>
      </c>
      <c r="ADN862" s="12">
        <v>0</v>
      </c>
      <c r="ADO862" s="12">
        <v>0</v>
      </c>
      <c r="ADP862" s="12">
        <v>0</v>
      </c>
      <c r="ADQ862" s="12">
        <v>0</v>
      </c>
      <c r="ADR862" s="12">
        <v>0</v>
      </c>
      <c r="ADS862" s="12">
        <v>0</v>
      </c>
      <c r="ADT862" s="12">
        <v>0</v>
      </c>
      <c r="ADU862" s="12">
        <v>0</v>
      </c>
      <c r="ADV862" s="12">
        <v>0</v>
      </c>
      <c r="ADW862" s="12">
        <v>0</v>
      </c>
      <c r="ADX862" s="12">
        <v>0</v>
      </c>
      <c r="ADY862" s="12">
        <v>0</v>
      </c>
      <c r="ADZ862" s="12">
        <v>0</v>
      </c>
      <c r="AEA862" s="12">
        <v>0</v>
      </c>
      <c r="AEB862" s="12">
        <v>0</v>
      </c>
      <c r="AEC862" s="12">
        <v>0</v>
      </c>
      <c r="AED862" s="12">
        <v>0</v>
      </c>
      <c r="AEE862" s="12">
        <v>0</v>
      </c>
      <c r="AEF862" s="12">
        <v>0</v>
      </c>
      <c r="AEG862" s="12">
        <v>0</v>
      </c>
      <c r="AEH862" s="12">
        <v>0</v>
      </c>
      <c r="AEI862" s="12">
        <v>0</v>
      </c>
      <c r="AEJ862" s="12">
        <v>0</v>
      </c>
      <c r="AEK862" s="12">
        <v>0</v>
      </c>
      <c r="AEL862" s="12">
        <v>0</v>
      </c>
      <c r="AEM862" s="12">
        <v>0</v>
      </c>
      <c r="AEN862" s="12">
        <v>0</v>
      </c>
      <c r="AEO862" s="12">
        <v>2.8668223028816868E-25</v>
      </c>
      <c r="AEP862" s="12">
        <v>0</v>
      </c>
      <c r="AEQ862" s="12">
        <v>0</v>
      </c>
      <c r="AER862" s="12">
        <v>0</v>
      </c>
      <c r="AES862" s="12">
        <v>0</v>
      </c>
      <c r="AET862" s="12">
        <v>0</v>
      </c>
      <c r="AEU862" s="12">
        <v>-5.0262368222146236E-11</v>
      </c>
      <c r="AEV862" s="12">
        <v>0</v>
      </c>
      <c r="AEW862" s="12">
        <v>0</v>
      </c>
      <c r="AEX862" s="12">
        <v>0</v>
      </c>
      <c r="AEY862" s="12">
        <v>0</v>
      </c>
      <c r="AEZ862" s="12">
        <v>0</v>
      </c>
      <c r="AFA862" s="12">
        <v>0</v>
      </c>
      <c r="AFB862" s="12">
        <v>0</v>
      </c>
      <c r="AFC862" s="12">
        <v>0</v>
      </c>
      <c r="AFD862" s="12">
        <v>0</v>
      </c>
      <c r="AFE862" s="12">
        <v>0</v>
      </c>
      <c r="AFF862" s="12">
        <v>0</v>
      </c>
      <c r="AFG862" s="12">
        <v>0</v>
      </c>
      <c r="AFH862" s="12">
        <v>0</v>
      </c>
      <c r="AFI862" s="12">
        <v>0</v>
      </c>
      <c r="AFJ862" s="12">
        <v>0</v>
      </c>
      <c r="AFK862" s="12">
        <v>0</v>
      </c>
      <c r="AFL862" s="12">
        <v>0</v>
      </c>
      <c r="AFM862" s="12">
        <v>0</v>
      </c>
      <c r="AFN862" s="12">
        <v>0</v>
      </c>
      <c r="AFO862" s="12">
        <v>0</v>
      </c>
      <c r="AFP862" s="12">
        <v>0</v>
      </c>
      <c r="AFQ862" s="12">
        <v>0</v>
      </c>
      <c r="AFR862" s="12">
        <v>0</v>
      </c>
      <c r="AFS862" s="12">
        <v>0</v>
      </c>
      <c r="AFT862" s="12">
        <v>0</v>
      </c>
      <c r="AFU862" s="12">
        <v>0</v>
      </c>
      <c r="AFV862" s="12">
        <v>0</v>
      </c>
      <c r="AFW862" s="12">
        <v>0</v>
      </c>
      <c r="AFX862" s="12">
        <v>0</v>
      </c>
      <c r="AFY862" s="12">
        <v>0</v>
      </c>
      <c r="AFZ862" s="12">
        <v>5.1602801451870366E-6</v>
      </c>
      <c r="AGA862" s="12">
        <v>0</v>
      </c>
      <c r="AGB862" s="12">
        <v>0</v>
      </c>
      <c r="AGC862" s="12">
        <v>0</v>
      </c>
      <c r="AGD862" s="12">
        <v>0</v>
      </c>
      <c r="AGE862" s="12">
        <v>0</v>
      </c>
      <c r="AGF862" s="12">
        <v>0</v>
      </c>
      <c r="AGG862" s="12">
        <v>-1.2373174767755528E-11</v>
      </c>
      <c r="AGH862" s="12">
        <v>0</v>
      </c>
      <c r="AGI862" s="12">
        <v>0</v>
      </c>
      <c r="AGJ862" s="12">
        <v>0</v>
      </c>
      <c r="AGK862" s="12">
        <v>0</v>
      </c>
      <c r="AGL862" s="12">
        <v>0</v>
      </c>
      <c r="AGM862" s="12">
        <v>0</v>
      </c>
      <c r="AGN862" s="12">
        <v>0</v>
      </c>
      <c r="AGO862" s="12">
        <v>0</v>
      </c>
      <c r="AGP862" s="12">
        <v>0</v>
      </c>
      <c r="AGQ862" s="12">
        <v>0</v>
      </c>
      <c r="AGR862" s="12">
        <v>0</v>
      </c>
      <c r="AGS862" s="12">
        <v>0</v>
      </c>
      <c r="AGT862" s="12">
        <v>0</v>
      </c>
      <c r="AGU862" s="12">
        <v>0</v>
      </c>
      <c r="AGV862" s="12">
        <v>0</v>
      </c>
      <c r="AGW862" s="12">
        <v>0</v>
      </c>
      <c r="AGX862" s="12">
        <v>0</v>
      </c>
      <c r="AGY862" s="12">
        <v>0</v>
      </c>
      <c r="AGZ862" s="12">
        <v>0</v>
      </c>
      <c r="AHA862" s="12">
        <v>0</v>
      </c>
      <c r="AHB862" s="12">
        <v>0</v>
      </c>
      <c r="AHC862" s="12">
        <v>0</v>
      </c>
      <c r="AHD862" s="12">
        <v>0</v>
      </c>
      <c r="AHE862" s="12">
        <v>0</v>
      </c>
      <c r="AHF862" s="12">
        <v>0</v>
      </c>
      <c r="AHG862" s="12">
        <v>0</v>
      </c>
      <c r="AHH862" s="12">
        <v>0</v>
      </c>
      <c r="AHI862" s="12">
        <v>0</v>
      </c>
      <c r="AHJ862" s="12">
        <v>0</v>
      </c>
      <c r="AHK862" s="12">
        <v>0</v>
      </c>
      <c r="AHL862" s="12">
        <v>0</v>
      </c>
      <c r="AHM862" s="12">
        <v>0</v>
      </c>
      <c r="AHN862" s="12">
        <v>0</v>
      </c>
      <c r="AHO862" s="12">
        <v>0</v>
      </c>
      <c r="AHP862" s="12">
        <v>0</v>
      </c>
      <c r="AHQ862" s="12">
        <v>0</v>
      </c>
      <c r="AHR862" s="12">
        <v>0</v>
      </c>
      <c r="AHS862" s="12">
        <v>0</v>
      </c>
      <c r="AHT862" s="12">
        <v>0</v>
      </c>
      <c r="AHU862" s="12">
        <v>0</v>
      </c>
      <c r="AHV862" s="12">
        <v>0</v>
      </c>
      <c r="AHW862" s="12">
        <v>0</v>
      </c>
      <c r="AHX862" s="12">
        <v>0</v>
      </c>
      <c r="AHY862" s="12">
        <v>0</v>
      </c>
      <c r="AHZ862" s="12">
        <v>0</v>
      </c>
      <c r="AIA862" s="12">
        <v>0</v>
      </c>
      <c r="AIB862" s="12">
        <v>0</v>
      </c>
      <c r="AIC862" s="12">
        <v>0</v>
      </c>
      <c r="AID862" s="12">
        <v>2.496362364686023E-7</v>
      </c>
      <c r="AIE862" s="12">
        <v>-1.3641657582355007E-8</v>
      </c>
      <c r="AIF862" s="12">
        <v>1.0718630639733094E-8</v>
      </c>
      <c r="AIG862" s="12">
        <v>0</v>
      </c>
      <c r="AIH862" s="12">
        <v>0</v>
      </c>
      <c r="AII862" s="12">
        <v>0</v>
      </c>
      <c r="AIJ862" s="12">
        <v>1.9607843137254903E-9</v>
      </c>
      <c r="AIK862" s="12">
        <v>0</v>
      </c>
      <c r="AIL862" s="12">
        <v>0</v>
      </c>
      <c r="AIM862" s="12">
        <v>0</v>
      </c>
      <c r="AIN862" s="12">
        <v>0</v>
      </c>
      <c r="AIO862" s="12">
        <v>0</v>
      </c>
      <c r="AIP862" s="12">
        <v>0</v>
      </c>
      <c r="AIQ862" s="12">
        <v>0</v>
      </c>
      <c r="AIR862" s="12">
        <v>0</v>
      </c>
      <c r="AIS862" s="12">
        <v>0</v>
      </c>
      <c r="AIT862" s="12">
        <v>0</v>
      </c>
      <c r="AIU862" s="12">
        <v>0</v>
      </c>
      <c r="AIV862" s="12">
        <v>0</v>
      </c>
      <c r="AIW862" s="12">
        <v>0</v>
      </c>
      <c r="AIX862" s="12">
        <v>0</v>
      </c>
      <c r="AIY862" s="12">
        <v>0</v>
      </c>
      <c r="AIZ862" s="12">
        <v>0</v>
      </c>
      <c r="AJA862" s="12">
        <v>0</v>
      </c>
      <c r="AJB862" s="12">
        <v>0</v>
      </c>
      <c r="AJC862" s="12">
        <v>0</v>
      </c>
      <c r="AJD862" s="12">
        <v>0</v>
      </c>
      <c r="AJE862" s="12">
        <v>0</v>
      </c>
      <c r="AJF862" s="12">
        <v>0</v>
      </c>
      <c r="AJG862" s="12">
        <v>0</v>
      </c>
      <c r="AJH862" s="12">
        <v>0</v>
      </c>
      <c r="AJI862" s="12">
        <v>0</v>
      </c>
      <c r="AJJ862" s="12">
        <v>0</v>
      </c>
      <c r="AJK862" s="12">
        <v>0</v>
      </c>
      <c r="AJL862" s="12">
        <v>0</v>
      </c>
      <c r="AJM862" s="12">
        <v>0</v>
      </c>
      <c r="AJN862" s="12">
        <v>0</v>
      </c>
      <c r="AJO862" s="12">
        <v>0</v>
      </c>
      <c r="AJP862" s="12">
        <v>4.0138321657028277E-9</v>
      </c>
      <c r="AJQ862" s="12">
        <v>-1.0721614574051812E-8</v>
      </c>
      <c r="AJR862" s="12">
        <v>0</v>
      </c>
      <c r="AJS862" s="12">
        <v>0</v>
      </c>
      <c r="AJT862" s="12">
        <v>0</v>
      </c>
      <c r="AJU862" s="12">
        <v>0</v>
      </c>
      <c r="AJV862" s="12">
        <v>0</v>
      </c>
      <c r="AJW862" s="12">
        <v>0</v>
      </c>
      <c r="AJX862" s="12">
        <v>0</v>
      </c>
      <c r="AJY862" s="12">
        <v>0</v>
      </c>
      <c r="AJZ862" s="12">
        <v>0</v>
      </c>
      <c r="AKA862" s="12">
        <v>0</v>
      </c>
      <c r="AKB862" s="12">
        <v>0</v>
      </c>
      <c r="AKC862" s="12">
        <v>0</v>
      </c>
      <c r="AKD862" s="12">
        <v>0</v>
      </c>
      <c r="AKE862" s="12">
        <v>0</v>
      </c>
      <c r="AKF862" s="12">
        <v>0</v>
      </c>
      <c r="AKG862" s="12">
        <v>0</v>
      </c>
      <c r="AKH862" s="12">
        <v>0</v>
      </c>
      <c r="AKI862" s="12">
        <v>0</v>
      </c>
      <c r="AKJ862" s="12">
        <v>0</v>
      </c>
      <c r="AKK862" s="12">
        <v>0</v>
      </c>
      <c r="AKL862" s="12">
        <v>0</v>
      </c>
      <c r="AKM862" s="12">
        <v>0</v>
      </c>
      <c r="AKN862" s="12">
        <v>0</v>
      </c>
      <c r="AKO862" s="12">
        <v>0</v>
      </c>
      <c r="AKP862" s="12">
        <v>0</v>
      </c>
      <c r="AKQ862" s="12">
        <v>0</v>
      </c>
      <c r="AKR862" s="12">
        <v>0</v>
      </c>
      <c r="AKS862" s="12">
        <v>0</v>
      </c>
      <c r="AKT862" s="12">
        <v>0</v>
      </c>
      <c r="AKU862" s="12">
        <v>0</v>
      </c>
      <c r="AKV862" s="12">
        <v>0</v>
      </c>
      <c r="AKW862" s="12">
        <v>0</v>
      </c>
      <c r="AKX862" s="12">
        <v>0</v>
      </c>
      <c r="AKY862" s="12">
        <v>3.9857925135243984E-6</v>
      </c>
      <c r="AKZ862" s="12">
        <v>0</v>
      </c>
      <c r="ALA862" s="12">
        <v>0</v>
      </c>
      <c r="ALB862" s="12">
        <v>0</v>
      </c>
      <c r="ALC862" s="12">
        <v>-2.7866136908785998E-11</v>
      </c>
      <c r="ALD862" s="12">
        <v>0</v>
      </c>
      <c r="ALE862" s="12">
        <v>0</v>
      </c>
      <c r="ALF862" s="12">
        <v>0</v>
      </c>
      <c r="ALG862" s="12">
        <v>0</v>
      </c>
      <c r="ALH862" s="12">
        <v>0</v>
      </c>
      <c r="ALI862" s="12">
        <v>0</v>
      </c>
      <c r="ALJ862" s="12">
        <v>0</v>
      </c>
      <c r="ALK862" s="12">
        <v>0</v>
      </c>
      <c r="ALL862" s="12">
        <v>0</v>
      </c>
      <c r="ALM862" s="12">
        <v>0</v>
      </c>
      <c r="ALN862" s="12">
        <v>0</v>
      </c>
      <c r="ALO862" s="12">
        <v>0</v>
      </c>
      <c r="ALP862" s="12">
        <v>0</v>
      </c>
      <c r="ALQ862" s="12">
        <v>0</v>
      </c>
      <c r="ALR862" s="12">
        <v>0</v>
      </c>
      <c r="ALS862" s="12">
        <v>0</v>
      </c>
      <c r="ALT862" s="12">
        <v>0</v>
      </c>
      <c r="ALU862" s="12">
        <v>0</v>
      </c>
      <c r="ALV862" s="12">
        <v>0</v>
      </c>
      <c r="ALW862" s="12">
        <v>0</v>
      </c>
      <c r="ALX862" s="12">
        <v>0</v>
      </c>
      <c r="ALY862" s="12">
        <v>0</v>
      </c>
      <c r="ALZ862" s="12">
        <v>0</v>
      </c>
      <c r="AMA862" s="12">
        <v>0</v>
      </c>
      <c r="AMB862" s="12">
        <v>0</v>
      </c>
      <c r="AMC862" s="12">
        <v>0</v>
      </c>
      <c r="AMD862" s="12">
        <v>0</v>
      </c>
      <c r="AME862" s="12">
        <v>0</v>
      </c>
      <c r="AMF862" s="12">
        <v>0</v>
      </c>
      <c r="AMG862" s="12">
        <v>0</v>
      </c>
      <c r="AMH862" s="12">
        <v>0</v>
      </c>
      <c r="AMI862" s="12">
        <v>0</v>
      </c>
      <c r="AMJ862" s="12">
        <v>2.8834953874870833E-7</v>
      </c>
      <c r="AMK862" s="12">
        <v>0</v>
      </c>
      <c r="AML862" s="12">
        <v>0</v>
      </c>
      <c r="AMM862" s="12">
        <v>0</v>
      </c>
      <c r="AMN862" s="12">
        <v>0</v>
      </c>
      <c r="AMO862" s="12">
        <v>-8.5779169381490946E-6</v>
      </c>
      <c r="AMP862" s="12">
        <v>4.57072972136718E-27</v>
      </c>
      <c r="AMQ862" s="12">
        <v>0</v>
      </c>
      <c r="AMR862" s="12">
        <v>0</v>
      </c>
      <c r="AMS862" s="12">
        <v>9.6947909814587217E-29</v>
      </c>
      <c r="AMT862" s="12">
        <v>0</v>
      </c>
      <c r="AMU862" s="12">
        <v>0</v>
      </c>
      <c r="AMV862" s="12">
        <v>0</v>
      </c>
      <c r="AMW862" s="12">
        <v>0</v>
      </c>
      <c r="AMX862" s="12">
        <v>0</v>
      </c>
      <c r="AMY862" s="12">
        <v>0</v>
      </c>
      <c r="AMZ862" s="12">
        <v>0</v>
      </c>
      <c r="ANA862" s="12">
        <v>0</v>
      </c>
      <c r="ANB862" s="12">
        <v>0</v>
      </c>
      <c r="ANC862" s="12">
        <v>0</v>
      </c>
      <c r="AND862" s="12">
        <v>0</v>
      </c>
      <c r="ANE862" s="12">
        <v>0</v>
      </c>
      <c r="ANF862" s="12">
        <v>0</v>
      </c>
      <c r="ANG862" s="12">
        <v>0</v>
      </c>
      <c r="ANH862" s="12">
        <v>0</v>
      </c>
      <c r="ANI862" s="12">
        <v>0</v>
      </c>
      <c r="ANJ862" s="12">
        <v>0</v>
      </c>
      <c r="ANK862" s="12">
        <v>0</v>
      </c>
      <c r="ANL862" s="12">
        <v>0</v>
      </c>
      <c r="ANM862" s="12">
        <v>0</v>
      </c>
      <c r="ANN862" s="12">
        <v>0</v>
      </c>
      <c r="ANO862" s="12">
        <v>0</v>
      </c>
      <c r="ANP862" s="12">
        <v>0</v>
      </c>
      <c r="ANQ862" s="12">
        <v>0</v>
      </c>
      <c r="ANR862" s="12">
        <v>0</v>
      </c>
      <c r="ANS862" s="12">
        <v>0</v>
      </c>
      <c r="ANT862" s="12">
        <v>0</v>
      </c>
      <c r="ANU862" s="12">
        <v>0</v>
      </c>
      <c r="ANV862" s="12">
        <v>3.9198526030891834E-8</v>
      </c>
      <c r="ANW862" s="12">
        <v>0</v>
      </c>
      <c r="ANX862" s="12">
        <v>0</v>
      </c>
      <c r="ANY862" s="12">
        <v>0</v>
      </c>
      <c r="ANZ862" s="12">
        <v>4.8349765339478567E-6</v>
      </c>
      <c r="AOA862" s="12">
        <v>-2.6926123984947564E-7</v>
      </c>
      <c r="AOB862" s="12">
        <v>8.9753746616491718E-9</v>
      </c>
      <c r="AOC862" s="12">
        <v>0</v>
      </c>
      <c r="AOD862" s="12">
        <v>2.5485778875257044E-11</v>
      </c>
      <c r="AOE862" s="12">
        <v>0</v>
      </c>
      <c r="AOF862" s="12">
        <v>0</v>
      </c>
      <c r="AOG862" s="12">
        <v>0</v>
      </c>
      <c r="AOH862" s="12">
        <v>0</v>
      </c>
      <c r="AOI862" s="12">
        <v>0</v>
      </c>
      <c r="AOJ862" s="12">
        <v>0</v>
      </c>
      <c r="AOK862" s="12">
        <v>0</v>
      </c>
      <c r="AOL862" s="12">
        <v>0</v>
      </c>
      <c r="AOM862" s="12">
        <v>0</v>
      </c>
      <c r="AON862" s="12">
        <v>0</v>
      </c>
      <c r="AOO862" s="12">
        <v>0</v>
      </c>
      <c r="AOP862" s="12">
        <v>0</v>
      </c>
      <c r="AOQ862" s="12">
        <v>0</v>
      </c>
      <c r="AOR862" s="12">
        <v>0</v>
      </c>
      <c r="AOS862" s="12">
        <v>0</v>
      </c>
      <c r="AOT862" s="12">
        <v>0</v>
      </c>
      <c r="AOU862" s="12">
        <v>0</v>
      </c>
      <c r="AOV862" s="12">
        <v>0</v>
      </c>
      <c r="AOW862" s="12">
        <v>0</v>
      </c>
      <c r="AOX862" s="12">
        <v>0</v>
      </c>
      <c r="AOY862" s="12">
        <v>0</v>
      </c>
      <c r="AOZ862" s="12">
        <v>0</v>
      </c>
      <c r="APA862" s="12">
        <v>0</v>
      </c>
      <c r="APB862" s="12">
        <v>0</v>
      </c>
      <c r="APC862" s="12">
        <v>0</v>
      </c>
      <c r="APD862" s="12">
        <v>0</v>
      </c>
      <c r="APE862" s="12">
        <v>0</v>
      </c>
      <c r="APF862" s="12">
        <v>0</v>
      </c>
      <c r="APG862" s="12">
        <v>0</v>
      </c>
      <c r="APH862" s="12">
        <v>0</v>
      </c>
      <c r="API862" s="12">
        <v>0</v>
      </c>
      <c r="APJ862" s="12">
        <v>0</v>
      </c>
      <c r="APK862" s="12">
        <v>0</v>
      </c>
      <c r="APL862" s="12">
        <v>2.6926123984947511E-7</v>
      </c>
      <c r="APM862" s="12">
        <v>-1.4949991141078005E-8</v>
      </c>
      <c r="APN862" s="12">
        <v>1.0719500587915501E-8</v>
      </c>
      <c r="APO862" s="12">
        <v>0</v>
      </c>
      <c r="APP862" s="12">
        <v>0</v>
      </c>
      <c r="APQ862" s="12">
        <v>0</v>
      </c>
      <c r="APR862" s="12">
        <v>0</v>
      </c>
      <c r="APS862" s="12">
        <v>0</v>
      </c>
      <c r="APT862" s="12">
        <v>0</v>
      </c>
      <c r="APU862" s="12">
        <v>0</v>
      </c>
      <c r="APV862" s="12">
        <v>0</v>
      </c>
      <c r="APW862" s="12">
        <v>0</v>
      </c>
      <c r="APX862" s="12">
        <v>0</v>
      </c>
      <c r="APY862" s="12">
        <v>0</v>
      </c>
      <c r="APZ862" s="12">
        <v>0</v>
      </c>
      <c r="AQA862" s="12">
        <v>0</v>
      </c>
      <c r="AQB862" s="12">
        <v>0</v>
      </c>
      <c r="AQC862" s="12">
        <v>0</v>
      </c>
      <c r="AQD862" s="12">
        <v>0</v>
      </c>
      <c r="AQE862" s="12">
        <v>0</v>
      </c>
      <c r="AQF862" s="12">
        <v>0</v>
      </c>
      <c r="AQG862" s="12">
        <v>0</v>
      </c>
      <c r="AQH862" s="12">
        <v>0</v>
      </c>
      <c r="AQI862" s="12">
        <v>0</v>
      </c>
      <c r="AQJ862" s="12">
        <v>0</v>
      </c>
      <c r="AQK862" s="12">
        <v>0</v>
      </c>
      <c r="AQL862" s="12">
        <v>0</v>
      </c>
      <c r="AQM862" s="12">
        <v>0</v>
      </c>
      <c r="AQN862" s="12">
        <v>0</v>
      </c>
      <c r="AQO862" s="12">
        <v>0</v>
      </c>
      <c r="AQP862" s="12">
        <v>0</v>
      </c>
      <c r="AQQ862" s="12">
        <v>0</v>
      </c>
      <c r="AQR862" s="12">
        <v>0</v>
      </c>
      <c r="AQS862" s="12">
        <v>0</v>
      </c>
      <c r="AQT862" s="12">
        <v>0</v>
      </c>
      <c r="AQU862" s="12">
        <v>0</v>
      </c>
      <c r="AQV862" s="12">
        <v>0</v>
      </c>
      <c r="AQW862" s="12">
        <v>0</v>
      </c>
      <c r="AQX862" s="12">
        <v>4.0138321657028277E-9</v>
      </c>
      <c r="AQY862" s="12">
        <v>-1.0721614574048636E-8</v>
      </c>
      <c r="AQZ862" s="12">
        <v>0</v>
      </c>
      <c r="ARA862" s="12">
        <v>0</v>
      </c>
      <c r="ARB862" s="12">
        <v>0</v>
      </c>
      <c r="ARC862" s="12">
        <v>0</v>
      </c>
      <c r="ARD862" s="12">
        <v>0</v>
      </c>
      <c r="ARE862" s="12">
        <v>0</v>
      </c>
      <c r="ARF862" s="12">
        <v>0</v>
      </c>
      <c r="ARG862" s="12">
        <v>0</v>
      </c>
      <c r="ARH862" s="12">
        <v>0</v>
      </c>
      <c r="ARI862" s="12">
        <v>0</v>
      </c>
      <c r="ARJ862" s="12">
        <v>0</v>
      </c>
      <c r="ARK862" s="12">
        <v>0</v>
      </c>
      <c r="ARL862" s="12">
        <v>0</v>
      </c>
      <c r="ARM862" s="12">
        <v>0</v>
      </c>
      <c r="ARN862" s="12">
        <v>0</v>
      </c>
      <c r="ARO862" s="12">
        <v>0</v>
      </c>
      <c r="ARP862" s="12">
        <v>0</v>
      </c>
      <c r="ARQ862" s="12">
        <v>0</v>
      </c>
      <c r="ARR862" s="12">
        <v>0</v>
      </c>
      <c r="ARS862" s="12">
        <v>0</v>
      </c>
      <c r="ART862" s="12">
        <v>0</v>
      </c>
      <c r="ARU862" s="12">
        <v>0</v>
      </c>
      <c r="ARV862" s="12">
        <v>0</v>
      </c>
      <c r="ARW862" s="12">
        <v>0</v>
      </c>
      <c r="ARX862" s="12">
        <v>0</v>
      </c>
      <c r="ARY862" s="12">
        <v>0</v>
      </c>
      <c r="ARZ862" s="12">
        <v>0</v>
      </c>
      <c r="ASA862" s="12">
        <v>0</v>
      </c>
      <c r="ASB862" s="12">
        <v>0</v>
      </c>
      <c r="ASC862" s="12">
        <v>0</v>
      </c>
      <c r="ASD862" s="12">
        <v>0</v>
      </c>
      <c r="ASE862" s="12">
        <v>0</v>
      </c>
      <c r="ASF862" s="12">
        <v>0</v>
      </c>
      <c r="ASG862" s="12">
        <v>3.2233176891352007E-6</v>
      </c>
      <c r="ASH862" s="12">
        <v>0</v>
      </c>
      <c r="ASI862" s="12">
        <v>0</v>
      </c>
      <c r="ASJ862" s="12">
        <v>0</v>
      </c>
      <c r="ASK862" s="12">
        <v>-2.5494596856147603E-11</v>
      </c>
      <c r="ASL862" s="12">
        <v>0</v>
      </c>
      <c r="ASM862" s="12">
        <v>0</v>
      </c>
      <c r="ASN862" s="12">
        <v>0</v>
      </c>
      <c r="ASO862" s="12">
        <v>0</v>
      </c>
      <c r="ASP862" s="12">
        <v>0</v>
      </c>
      <c r="ASQ862" s="12">
        <v>0</v>
      </c>
      <c r="ASR862" s="12">
        <v>0</v>
      </c>
      <c r="ASS862" s="12">
        <v>0</v>
      </c>
      <c r="AST862" s="12">
        <v>0</v>
      </c>
      <c r="ASU862" s="12">
        <v>0</v>
      </c>
      <c r="ASV862" s="12">
        <v>0</v>
      </c>
      <c r="ASW862" s="12">
        <v>0</v>
      </c>
      <c r="ASX862" s="12">
        <v>0</v>
      </c>
      <c r="ASY862" s="12">
        <v>0</v>
      </c>
      <c r="ASZ862" s="12">
        <v>0</v>
      </c>
      <c r="ATA862" s="12">
        <v>0</v>
      </c>
      <c r="ATB862" s="12">
        <v>0</v>
      </c>
      <c r="ATC862" s="12">
        <v>0</v>
      </c>
      <c r="ATD862" s="12">
        <v>0</v>
      </c>
      <c r="ATE862" s="12">
        <v>0</v>
      </c>
      <c r="ATF862" s="12">
        <v>0</v>
      </c>
      <c r="ATG862" s="12">
        <v>0</v>
      </c>
      <c r="ATH862" s="12">
        <v>0</v>
      </c>
      <c r="ATI862" s="12">
        <v>0</v>
      </c>
      <c r="ATJ862" s="12">
        <v>0</v>
      </c>
      <c r="ATK862" s="12">
        <v>0</v>
      </c>
      <c r="ATL862" s="12">
        <v>0</v>
      </c>
      <c r="ATM862" s="12">
        <v>4.9943605145181346E-7</v>
      </c>
      <c r="ATN862" s="12">
        <v>0</v>
      </c>
      <c r="ATO862" s="12">
        <v>0</v>
      </c>
      <c r="ATP862" s="12">
        <v>0</v>
      </c>
      <c r="ATQ862" s="12">
        <v>0</v>
      </c>
      <c r="ATR862" s="12">
        <v>0</v>
      </c>
      <c r="ATS862" s="12">
        <v>0</v>
      </c>
      <c r="ATT862" s="12">
        <v>0</v>
      </c>
      <c r="ATU862" s="12">
        <v>0</v>
      </c>
      <c r="ATV862" s="12">
        <v>0</v>
      </c>
      <c r="ATW862" s="12">
        <v>-8.4122738683762245E-6</v>
      </c>
      <c r="ATX862" s="12">
        <v>3.2619423750548627E-25</v>
      </c>
      <c r="ATY862" s="12">
        <v>0</v>
      </c>
      <c r="ATZ862" s="12">
        <v>0</v>
      </c>
      <c r="AUA862" s="12">
        <v>6.9187731944956392E-27</v>
      </c>
      <c r="AUB862" s="12">
        <v>0</v>
      </c>
      <c r="AUC862" s="12">
        <v>0</v>
      </c>
      <c r="AUD862" s="12">
        <v>0</v>
      </c>
      <c r="AUE862" s="12">
        <v>0</v>
      </c>
      <c r="AUF862" s="12">
        <v>0</v>
      </c>
      <c r="AUG862" s="12">
        <v>0</v>
      </c>
      <c r="AUH862" s="12">
        <v>0</v>
      </c>
      <c r="AUI862" s="12">
        <v>0</v>
      </c>
      <c r="AUJ862" s="12">
        <v>0</v>
      </c>
      <c r="AUK862" s="12">
        <v>0</v>
      </c>
      <c r="AUL862" s="12">
        <v>0</v>
      </c>
      <c r="AUM862" s="12">
        <v>0</v>
      </c>
      <c r="AUN862" s="12">
        <v>0</v>
      </c>
      <c r="AUO862" s="12">
        <v>0</v>
      </c>
      <c r="AUP862" s="12">
        <v>0</v>
      </c>
      <c r="AUQ862" s="12">
        <v>0</v>
      </c>
      <c r="AUR862" s="12">
        <v>0</v>
      </c>
      <c r="AUS862" s="12">
        <v>0</v>
      </c>
      <c r="AUT862" s="12">
        <v>0</v>
      </c>
      <c r="AUU862" s="12">
        <v>0</v>
      </c>
      <c r="AUV862" s="12">
        <v>0</v>
      </c>
      <c r="AUW862" s="12">
        <v>0</v>
      </c>
      <c r="AUX862" s="12">
        <v>0</v>
      </c>
      <c r="AUY862" s="12">
        <v>0</v>
      </c>
      <c r="AUZ862" s="12">
        <v>0</v>
      </c>
      <c r="AVA862" s="12">
        <v>0</v>
      </c>
      <c r="AVB862" s="12">
        <v>0</v>
      </c>
      <c r="AVC862" s="12">
        <v>0</v>
      </c>
      <c r="AVD862" s="12">
        <v>0</v>
      </c>
      <c r="AVE862" s="12">
        <v>0</v>
      </c>
      <c r="AVF862" s="12">
        <v>0</v>
      </c>
      <c r="AVG862" s="12">
        <v>0</v>
      </c>
      <c r="AVH862" s="12">
        <v>5.6784803087068491E-6</v>
      </c>
      <c r="AVI862" s="12">
        <v>-2.4405115581586751E-7</v>
      </c>
      <c r="AVJ862" s="12">
        <v>7.5748144375595357E-9</v>
      </c>
      <c r="AVK862" s="12">
        <v>0</v>
      </c>
      <c r="AVL862" s="12">
        <v>3.0982336807971389E-11</v>
      </c>
      <c r="AVM862" s="12">
        <v>0</v>
      </c>
      <c r="AVN862" s="12">
        <v>0</v>
      </c>
      <c r="AVO862" s="12">
        <v>0</v>
      </c>
      <c r="AVP862" s="12">
        <v>0</v>
      </c>
      <c r="AVQ862" s="12">
        <v>0</v>
      </c>
      <c r="AVR862" s="12">
        <v>0</v>
      </c>
      <c r="AVS862" s="12">
        <v>0</v>
      </c>
      <c r="AVT862" s="12">
        <v>0</v>
      </c>
      <c r="AVU862" s="12">
        <v>0</v>
      </c>
      <c r="AVV862" s="12">
        <v>0</v>
      </c>
      <c r="AVW862" s="12">
        <v>0</v>
      </c>
      <c r="AVX862" s="12">
        <v>0</v>
      </c>
      <c r="AVY862" s="12">
        <v>0</v>
      </c>
      <c r="AVZ862" s="12">
        <v>0</v>
      </c>
      <c r="AWA862" s="12">
        <v>0</v>
      </c>
      <c r="AWB862" s="12">
        <v>0</v>
      </c>
      <c r="AWC862" s="12">
        <v>0</v>
      </c>
      <c r="AWD862" s="12">
        <v>0</v>
      </c>
      <c r="AWE862" s="12">
        <v>0</v>
      </c>
      <c r="AWF862" s="12">
        <v>0</v>
      </c>
      <c r="AWG862" s="12">
        <v>0</v>
      </c>
      <c r="AWH862" s="12">
        <v>0</v>
      </c>
      <c r="AWI862" s="12">
        <v>0</v>
      </c>
      <c r="AWJ862" s="12">
        <v>0</v>
      </c>
      <c r="AWK862" s="12">
        <v>1.3066175343630613E-9</v>
      </c>
      <c r="AWL862" s="12">
        <v>0</v>
      </c>
      <c r="AWM862" s="12">
        <v>0</v>
      </c>
      <c r="AWN862" s="12">
        <v>0</v>
      </c>
      <c r="AWO862" s="12">
        <v>0</v>
      </c>
      <c r="AWP862" s="12">
        <v>0</v>
      </c>
      <c r="AWQ862" s="12">
        <v>0</v>
      </c>
      <c r="AWR862" s="12">
        <v>0</v>
      </c>
      <c r="AWS862" s="12">
        <v>0</v>
      </c>
      <c r="AWT862" s="12">
        <v>2.2724443312678606E-7</v>
      </c>
      <c r="AWU862" s="12">
        <v>-1.1588646603268206E-8</v>
      </c>
      <c r="AWV862" s="12">
        <v>1.0719500587915501E-8</v>
      </c>
      <c r="AWW862" s="12">
        <v>0</v>
      </c>
      <c r="AWX862" s="12">
        <v>0</v>
      </c>
      <c r="AWY862" s="12">
        <v>0</v>
      </c>
      <c r="AWZ862" s="12">
        <v>0</v>
      </c>
      <c r="AXA862" s="12">
        <v>0</v>
      </c>
      <c r="AXB862" s="12">
        <v>0</v>
      </c>
      <c r="AXC862" s="12">
        <v>0</v>
      </c>
      <c r="AXD862" s="12">
        <v>0</v>
      </c>
      <c r="AXE862" s="12">
        <v>0</v>
      </c>
      <c r="AXF862" s="12">
        <v>0</v>
      </c>
      <c r="AXG862" s="12">
        <v>0</v>
      </c>
      <c r="AXH862" s="12">
        <v>0</v>
      </c>
      <c r="AXI862" s="12">
        <v>0</v>
      </c>
      <c r="AXJ862" s="12">
        <v>0</v>
      </c>
      <c r="AXK862" s="12">
        <v>0</v>
      </c>
      <c r="AXL862" s="12">
        <v>0</v>
      </c>
      <c r="AXM862" s="12">
        <v>0</v>
      </c>
      <c r="AXN862" s="12">
        <v>0</v>
      </c>
      <c r="AXO862" s="12">
        <v>0</v>
      </c>
      <c r="AXP862" s="12">
        <v>0</v>
      </c>
      <c r="AXQ862" s="12">
        <v>0</v>
      </c>
      <c r="AXR862" s="12">
        <v>0</v>
      </c>
      <c r="AXS862" s="12">
        <v>0</v>
      </c>
      <c r="AXT862" s="12">
        <v>0</v>
      </c>
      <c r="AXU862" s="12">
        <v>0</v>
      </c>
      <c r="AXV862" s="12">
        <v>0</v>
      </c>
      <c r="AXW862" s="12">
        <v>0</v>
      </c>
      <c r="AXX862" s="12">
        <v>0</v>
      </c>
      <c r="AXY862" s="12">
        <v>0</v>
      </c>
      <c r="AXZ862" s="12">
        <v>0</v>
      </c>
      <c r="AYA862" s="12">
        <v>0</v>
      </c>
      <c r="AYB862" s="12">
        <v>0</v>
      </c>
      <c r="AYC862" s="12">
        <v>0</v>
      </c>
      <c r="AYD862" s="12">
        <v>0</v>
      </c>
      <c r="AYE862" s="12">
        <v>0</v>
      </c>
      <c r="AYF862" s="12">
        <v>4.0138321657028277E-9</v>
      </c>
      <c r="AYG862" s="12">
        <v>-1.0721614574057751E-8</v>
      </c>
      <c r="AYH862" s="12">
        <v>0</v>
      </c>
      <c r="AYI862" s="12">
        <v>0</v>
      </c>
      <c r="AYJ862" s="12">
        <v>0</v>
      </c>
      <c r="AYK862" s="12">
        <v>0</v>
      </c>
      <c r="AYL862" s="12">
        <v>0</v>
      </c>
      <c r="AYM862" s="12">
        <v>0</v>
      </c>
      <c r="AYN862" s="12">
        <v>0</v>
      </c>
      <c r="AYO862" s="12">
        <v>0</v>
      </c>
      <c r="AYP862" s="12">
        <v>0</v>
      </c>
      <c r="AYQ862" s="12">
        <v>0</v>
      </c>
      <c r="AYR862" s="12">
        <v>0</v>
      </c>
      <c r="AYS862" s="12">
        <v>0</v>
      </c>
      <c r="AYT862" s="12">
        <v>0</v>
      </c>
      <c r="AYU862" s="12">
        <v>0</v>
      </c>
      <c r="AYV862" s="12">
        <v>0</v>
      </c>
      <c r="AYW862" s="12">
        <v>0</v>
      </c>
      <c r="AYX862" s="12">
        <v>0</v>
      </c>
      <c r="AYY862" s="12">
        <v>0</v>
      </c>
      <c r="AYZ862" s="12">
        <v>0</v>
      </c>
      <c r="AZA862" s="12">
        <v>0</v>
      </c>
      <c r="AZB862" s="12">
        <v>0</v>
      </c>
      <c r="AZC862" s="12">
        <v>0</v>
      </c>
      <c r="AZD862" s="12">
        <v>0</v>
      </c>
      <c r="AZE862" s="12">
        <v>0</v>
      </c>
      <c r="AZF862" s="12">
        <v>0</v>
      </c>
      <c r="AZG862" s="12">
        <v>0</v>
      </c>
      <c r="AZH862" s="12">
        <v>0</v>
      </c>
      <c r="AZI862" s="12">
        <v>0</v>
      </c>
      <c r="AZJ862" s="12">
        <v>0</v>
      </c>
      <c r="AZK862" s="12">
        <v>0</v>
      </c>
      <c r="AZL862" s="12">
        <v>0</v>
      </c>
      <c r="AZM862" s="12">
        <v>0</v>
      </c>
      <c r="AZN862" s="12">
        <v>0</v>
      </c>
      <c r="AZO862" s="12">
        <v>2.433634417713611E-6</v>
      </c>
      <c r="AZP862" s="12">
        <v>0</v>
      </c>
      <c r="AZQ862" s="12">
        <v>0</v>
      </c>
      <c r="AZR862" s="12">
        <v>0</v>
      </c>
      <c r="AZS862" s="12">
        <v>-3.1028190314006101E-11</v>
      </c>
      <c r="AZT862" s="13">
        <v>12605077767.29974</v>
      </c>
      <c r="AZU862" s="13">
        <v>2613338.8556612106</v>
      </c>
      <c r="AZV862" s="13">
        <v>1472000</v>
      </c>
      <c r="AZW862" s="13">
        <v>113583.93060510674</v>
      </c>
      <c r="AZX862" s="13">
        <v>126312952772.29701</v>
      </c>
      <c r="AZY862" s="13">
        <v>2.1999999999999999E-10</v>
      </c>
      <c r="AZZ862" s="13">
        <v>203567397.03322715</v>
      </c>
      <c r="BAA862" s="13">
        <v>1E-13</v>
      </c>
      <c r="BAB862" s="13">
        <v>923298.47932806995</v>
      </c>
      <c r="BAC862" s="13">
        <v>2.9999999999999999E-16</v>
      </c>
      <c r="BAD862" s="13">
        <v>1.1E-13</v>
      </c>
      <c r="BAE862" s="13">
        <v>7920000</v>
      </c>
      <c r="BAF862" s="13">
        <v>6380000</v>
      </c>
      <c r="BAG862" s="13">
        <v>3688781410101613.5</v>
      </c>
      <c r="BAH862" s="13">
        <v>1058313750000</v>
      </c>
      <c r="BAI862" s="13">
        <v>174225294850.60745</v>
      </c>
      <c r="BAJ862" s="13">
        <v>846607000000000.13</v>
      </c>
      <c r="BAK862" s="13">
        <v>5145829177.9248114</v>
      </c>
      <c r="BAL862" s="13">
        <v>267251747903.54047</v>
      </c>
      <c r="BAM862" s="13">
        <v>57148942500</v>
      </c>
      <c r="BAN862" s="13">
        <v>507990600000</v>
      </c>
      <c r="BAO862" s="13">
        <v>21166275000</v>
      </c>
      <c r="BAP862" s="13">
        <v>7.653349E+16</v>
      </c>
      <c r="BAQ862" s="13">
        <v>3826674500000000</v>
      </c>
      <c r="BAR862" s="13">
        <v>1.14800235E+17</v>
      </c>
      <c r="BAS862" s="13">
        <v>1148002350000</v>
      </c>
      <c r="BAT862" s="13">
        <v>1913337250000</v>
      </c>
      <c r="BAU862" s="13">
        <v>4.25E+16</v>
      </c>
      <c r="BAV862" s="13">
        <v>2550000000000000</v>
      </c>
      <c r="BAW862" s="13">
        <v>7.65E+16</v>
      </c>
      <c r="BAX862" s="13">
        <v>765000000000</v>
      </c>
      <c r="BAY862" s="13">
        <v>850000000000</v>
      </c>
      <c r="BAZ862" s="13">
        <v>1.275E+17</v>
      </c>
      <c r="BBA862" s="13">
        <v>8924999999999999</v>
      </c>
      <c r="BBB862" s="13">
        <v>2.6774999999999997E+17</v>
      </c>
      <c r="BBC862" s="13">
        <v>2677500000000</v>
      </c>
      <c r="BBD862" s="13">
        <v>1912500000000.0005</v>
      </c>
      <c r="BBE862" s="14">
        <v>2.0416709809853208</v>
      </c>
      <c r="BBF862" s="14">
        <v>3.8554431256293018</v>
      </c>
      <c r="BBG862" s="14">
        <v>1.4965942914600743</v>
      </c>
      <c r="BBH862" s="14">
        <v>2254.9881315707112</v>
      </c>
      <c r="BBI862" s="13">
        <v>957.91602016884201</v>
      </c>
      <c r="BBJ862" s="13">
        <v>28446.132348781772</v>
      </c>
      <c r="BBK862" s="13">
        <v>1573.9138876429599</v>
      </c>
      <c r="BBL862" s="13">
        <v>2105.7501747677111</v>
      </c>
      <c r="BBM862" s="13">
        <v>225902.0959410482</v>
      </c>
      <c r="BBN862" s="13">
        <v>21060.197298171101</v>
      </c>
      <c r="BBO862" s="15">
        <v>787.8173604562337</v>
      </c>
      <c r="BBP862" s="15">
        <v>574.14978532862278</v>
      </c>
      <c r="BBQ862" s="15">
        <v>435.70222731581526</v>
      </c>
      <c r="BBR862" s="14">
        <v>6.1589092318555547</v>
      </c>
      <c r="BBS862" s="14">
        <v>5.0387570845211798</v>
      </c>
      <c r="BBT862" s="14">
        <v>5.2957791660924558</v>
      </c>
      <c r="BBU862" s="15">
        <v>11.280328787924393</v>
      </c>
      <c r="BBV862" s="15">
        <v>10.712151537949083</v>
      </c>
      <c r="BBW862" s="15">
        <v>17.84324029245278</v>
      </c>
      <c r="BBX862" s="15">
        <v>643.46082999943883</v>
      </c>
      <c r="BBY862" s="15">
        <v>810.8518724052434</v>
      </c>
      <c r="BBZ862" s="15">
        <v>573.85520253313371</v>
      </c>
      <c r="BCA862" s="14">
        <v>8.8737445785239633</v>
      </c>
      <c r="BCB862" s="14">
        <v>0.92527172152362791</v>
      </c>
      <c r="BCC862" s="14">
        <v>0.346341233770943</v>
      </c>
      <c r="BCD862" s="14">
        <v>6.7925202963958362E-2</v>
      </c>
      <c r="BCE862" s="14">
        <v>7.076243674152936</v>
      </c>
      <c r="BCF862" s="14">
        <v>6.7514551571538531E-2</v>
      </c>
      <c r="BCG862" s="14">
        <v>3.7948474967162055E-2</v>
      </c>
      <c r="BCH862" s="14">
        <v>5.3404008945075545E-4</v>
      </c>
      <c r="BCI862" s="14">
        <v>22916.839717663057</v>
      </c>
      <c r="BCJ862" s="14">
        <v>1.533337295292668E-5</v>
      </c>
      <c r="BCK862" s="14">
        <v>14.606993242046309</v>
      </c>
      <c r="BCL862" s="14">
        <v>4.5555428406110879E-6</v>
      </c>
      <c r="BCM862" s="14">
        <v>6.7116712260297161E-8</v>
      </c>
      <c r="BCN862" s="14">
        <v>3.3172977639292466E-2</v>
      </c>
      <c r="BCO862" s="14">
        <v>0.17022762254765941</v>
      </c>
      <c r="BCP862" s="14">
        <v>0.47970286964176279</v>
      </c>
      <c r="BCQ862" s="14">
        <v>1.7486713623637686</v>
      </c>
      <c r="BCR862" s="14">
        <v>0.54075702789335689</v>
      </c>
      <c r="BCS862" s="14">
        <v>0.42497045239668424</v>
      </c>
      <c r="BCT862" s="14">
        <v>0.33414739336801069</v>
      </c>
      <c r="BCU862" s="14">
        <v>0.84293264682978331</v>
      </c>
      <c r="BCV862" s="14">
        <v>0.12513774480785758</v>
      </c>
      <c r="BCW862" s="14">
        <v>70.181899435394499</v>
      </c>
      <c r="BCX862" s="14">
        <v>1.0902734522085915E-2</v>
      </c>
      <c r="BCY862" s="14">
        <v>1.0653508531678095E-2</v>
      </c>
      <c r="BCZ862" s="14">
        <v>5.5773004714740317E-2</v>
      </c>
      <c r="BDA862" s="14">
        <v>5.52736382784344E-2</v>
      </c>
      <c r="BDB862" s="14">
        <v>2.3505356375529355E-4</v>
      </c>
      <c r="BDC862" s="14">
        <v>17235.639719495546</v>
      </c>
      <c r="BDD862" s="14">
        <v>2.4177248065483982E-5</v>
      </c>
      <c r="BDE862" s="14">
        <v>8.6979579270506857</v>
      </c>
      <c r="BDF862" s="14">
        <v>1.5203928873658604E-6</v>
      </c>
      <c r="BDG862" s="14">
        <v>4.7025699948021304E-8</v>
      </c>
      <c r="BDH862" s="14">
        <v>3.5483709200164255E-2</v>
      </c>
      <c r="BDI862" s="14">
        <v>3.0209460910314571E-2</v>
      </c>
      <c r="BDJ862" s="14">
        <v>1.6516903541330927E-2</v>
      </c>
      <c r="BDK862" s="14">
        <v>0.29116913298048186</v>
      </c>
      <c r="BDL862" s="14">
        <v>0.26167957917885065</v>
      </c>
      <c r="BDM862" s="14">
        <v>0.21476402016891363</v>
      </c>
      <c r="BDN862" s="14">
        <v>0.37697875907324757</v>
      </c>
      <c r="BDO862" s="14">
        <v>0.12877983990977104</v>
      </c>
      <c r="BDP862" s="14">
        <v>0.14786653195879995</v>
      </c>
      <c r="BDQ862" s="14">
        <v>4.4202643359648235</v>
      </c>
      <c r="BDR862" s="14">
        <v>6.3134783412738251</v>
      </c>
      <c r="BDS862" s="14">
        <v>0.332065670249589</v>
      </c>
      <c r="BDT862" s="14">
        <v>0.49631358539881471</v>
      </c>
      <c r="BDU862" s="14">
        <v>0.6279541614912284</v>
      </c>
      <c r="BDV862" s="14">
        <v>0.7945494158614741</v>
      </c>
      <c r="BDW862" s="14">
        <v>5.5367167525362304E-2</v>
      </c>
      <c r="BDX862" s="14">
        <v>85.197684109483703</v>
      </c>
      <c r="BDY862" s="14">
        <v>0.11126144357521728</v>
      </c>
      <c r="BDZ862" s="14">
        <v>3.3454333640070653</v>
      </c>
      <c r="BEA862" s="14">
        <v>2.709138382530428E-2</v>
      </c>
      <c r="BEB862" s="14">
        <v>4.4703748658108958E-2</v>
      </c>
      <c r="BEC862" s="14">
        <v>1.7851736970883995E-2</v>
      </c>
      <c r="BED862" s="14">
        <v>5.9814416354978271E-2</v>
      </c>
      <c r="BEE862" s="14">
        <v>7.2985543590602567E-2</v>
      </c>
      <c r="BEF862" s="14">
        <v>6.7490384539002862E-4</v>
      </c>
      <c r="BEG862" s="14">
        <v>23039.627429358752</v>
      </c>
      <c r="BEH862" s="14">
        <v>2.0690760757840296E-5</v>
      </c>
      <c r="BEI862" s="14">
        <v>10.507270742349746</v>
      </c>
      <c r="BEJ862" s="14">
        <v>0.58553586732608665</v>
      </c>
      <c r="BEK862" s="14">
        <v>4.3528822484638779E-6</v>
      </c>
      <c r="BEL862" s="14">
        <v>3.9662574022157117E-8</v>
      </c>
      <c r="BEM862" s="14">
        <v>3.8932134976321843E-2</v>
      </c>
      <c r="BEN862" s="14">
        <v>2.5176459408153513E-2</v>
      </c>
      <c r="BEO862" s="14">
        <v>3.0926289262553912E-2</v>
      </c>
      <c r="BEP862" s="14">
        <v>0.38649847080296629</v>
      </c>
      <c r="BEQ862" s="14">
        <v>0.39074504718189301</v>
      </c>
      <c r="BER862" s="14">
        <v>0.17658842280540715</v>
      </c>
      <c r="BES862" s="14">
        <v>0.14136146716954434</v>
      </c>
      <c r="BET862" s="14">
        <v>0.22318991089096935</v>
      </c>
      <c r="BEU862" s="26">
        <v>0.16870194133908828</v>
      </c>
    </row>
    <row r="863" spans="2:1503" outlineLevel="1" x14ac:dyDescent="0.35">
      <c r="B863" s="18">
        <v>854</v>
      </c>
      <c r="C863" s="11">
        <v>0</v>
      </c>
      <c r="D863" s="12">
        <v>0</v>
      </c>
      <c r="E863" s="12">
        <v>0</v>
      </c>
      <c r="F863" s="12">
        <v>0</v>
      </c>
      <c r="G863" s="12">
        <v>3.3054667706427169E-5</v>
      </c>
      <c r="H863" s="12">
        <v>0</v>
      </c>
      <c r="I863" s="12">
        <v>0</v>
      </c>
      <c r="J863" s="12">
        <v>0</v>
      </c>
      <c r="K863" s="12">
        <v>0</v>
      </c>
      <c r="L863" s="12">
        <v>0</v>
      </c>
      <c r="M863" s="12">
        <v>0</v>
      </c>
      <c r="N863" s="12">
        <v>0</v>
      </c>
      <c r="O863" s="12">
        <v>-2.7536615764272616E-11</v>
      </c>
      <c r="P863" s="12">
        <v>0</v>
      </c>
      <c r="Q863" s="12">
        <v>0</v>
      </c>
      <c r="R863" s="12">
        <v>0</v>
      </c>
      <c r="S863" s="12">
        <v>0</v>
      </c>
      <c r="T863" s="12">
        <v>0</v>
      </c>
      <c r="U863" s="12">
        <v>0</v>
      </c>
      <c r="V863" s="12">
        <v>0</v>
      </c>
      <c r="W863" s="12">
        <v>0</v>
      </c>
      <c r="X863" s="12">
        <v>0</v>
      </c>
      <c r="Y863" s="12">
        <v>0</v>
      </c>
      <c r="Z863" s="12">
        <v>0</v>
      </c>
      <c r="AA863" s="12">
        <v>0</v>
      </c>
      <c r="AB863" s="12">
        <v>0</v>
      </c>
      <c r="AC863" s="12">
        <v>0</v>
      </c>
      <c r="AD863" s="12">
        <v>0</v>
      </c>
      <c r="AE863" s="12">
        <v>0</v>
      </c>
      <c r="AF863" s="12">
        <v>0</v>
      </c>
      <c r="AG863" s="12">
        <v>0</v>
      </c>
      <c r="AH863" s="12">
        <v>0</v>
      </c>
      <c r="AI863" s="12">
        <v>0</v>
      </c>
      <c r="AJ863" s="12">
        <v>0</v>
      </c>
      <c r="AK863" s="12">
        <v>0</v>
      </c>
      <c r="AL863" s="12">
        <v>0</v>
      </c>
      <c r="AM863" s="12">
        <v>0</v>
      </c>
      <c r="AN863" s="12">
        <v>0</v>
      </c>
      <c r="AO863" s="12">
        <v>0</v>
      </c>
      <c r="AP863" s="12">
        <v>0</v>
      </c>
      <c r="AQ863" s="12">
        <v>0</v>
      </c>
      <c r="AR863" s="12">
        <v>8.1967988043885661E-4</v>
      </c>
      <c r="AS863" s="12">
        <v>0</v>
      </c>
      <c r="AT863" s="12">
        <v>0</v>
      </c>
      <c r="AU863" s="12">
        <v>0</v>
      </c>
      <c r="AV863" s="12">
        <v>0</v>
      </c>
      <c r="AW863" s="12">
        <v>0</v>
      </c>
      <c r="AX863" s="12">
        <v>0</v>
      </c>
      <c r="AY863" s="12">
        <v>0</v>
      </c>
      <c r="AZ863" s="12">
        <v>0</v>
      </c>
      <c r="BA863" s="12">
        <v>-1.0000036594968449E-5</v>
      </c>
      <c r="BB863" s="12">
        <v>9.9655912074319458E-26</v>
      </c>
      <c r="BC863" s="12">
        <v>5.6114841084585608E-25</v>
      </c>
      <c r="BD863" s="12">
        <v>3.1726102860302839E-26</v>
      </c>
      <c r="BE863" s="12">
        <v>0</v>
      </c>
      <c r="BF863" s="12">
        <v>0</v>
      </c>
      <c r="BG863" s="12">
        <v>8.8526699410552069E-28</v>
      </c>
      <c r="BH863" s="12">
        <v>4.0284449382036872E-28</v>
      </c>
      <c r="BI863" s="12">
        <v>8.8526699410552069E-28</v>
      </c>
      <c r="BJ863" s="12">
        <v>3.5295501134617666E-7</v>
      </c>
      <c r="BK863" s="12">
        <v>0</v>
      </c>
      <c r="BL863" s="12">
        <v>0</v>
      </c>
      <c r="BM863" s="12">
        <v>0</v>
      </c>
      <c r="BN863" s="12">
        <v>0</v>
      </c>
      <c r="BO863" s="12">
        <v>0</v>
      </c>
      <c r="BP863" s="12">
        <v>0</v>
      </c>
      <c r="BQ863" s="12">
        <v>0</v>
      </c>
      <c r="BR863" s="12">
        <v>0</v>
      </c>
      <c r="BS863" s="12">
        <v>0</v>
      </c>
      <c r="BT863" s="12">
        <v>0</v>
      </c>
      <c r="BU863" s="12">
        <v>0</v>
      </c>
      <c r="BV863" s="12">
        <v>0</v>
      </c>
      <c r="BW863" s="12">
        <v>0</v>
      </c>
      <c r="BX863" s="12">
        <v>0</v>
      </c>
      <c r="BY863" s="12">
        <v>0</v>
      </c>
      <c r="BZ863" s="12">
        <v>0</v>
      </c>
      <c r="CA863" s="12">
        <v>0</v>
      </c>
      <c r="CB863" s="12">
        <v>0</v>
      </c>
      <c r="CC863" s="12">
        <v>0</v>
      </c>
      <c r="CD863" s="12">
        <v>0</v>
      </c>
      <c r="CE863" s="12">
        <v>0</v>
      </c>
      <c r="CF863" s="12">
        <v>0</v>
      </c>
      <c r="CG863" s="12">
        <v>0</v>
      </c>
      <c r="CH863" s="12">
        <v>0</v>
      </c>
      <c r="CI863" s="12">
        <v>0</v>
      </c>
      <c r="CJ863" s="12">
        <v>0</v>
      </c>
      <c r="CK863" s="12">
        <v>0</v>
      </c>
      <c r="CL863" s="12">
        <v>8.571720818368855E-9</v>
      </c>
      <c r="CM863" s="12">
        <v>-1.783840167452548E-9</v>
      </c>
      <c r="CN863" s="12">
        <v>0</v>
      </c>
      <c r="CO863" s="12">
        <v>0</v>
      </c>
      <c r="CP863" s="12">
        <v>0</v>
      </c>
      <c r="CQ863" s="12">
        <v>0</v>
      </c>
      <c r="CR863" s="12">
        <v>0</v>
      </c>
      <c r="CS863" s="12">
        <v>0</v>
      </c>
      <c r="CT863" s="12">
        <v>0</v>
      </c>
      <c r="CU863" s="12">
        <v>0</v>
      </c>
      <c r="CV863" s="12">
        <v>0</v>
      </c>
      <c r="CW863" s="12">
        <v>0</v>
      </c>
      <c r="CX863" s="12">
        <v>0</v>
      </c>
      <c r="CY863" s="12">
        <v>0</v>
      </c>
      <c r="CZ863" s="12">
        <v>0</v>
      </c>
      <c r="DA863" s="12">
        <v>0</v>
      </c>
      <c r="DB863" s="12">
        <v>0</v>
      </c>
      <c r="DC863" s="12">
        <v>0</v>
      </c>
      <c r="DD863" s="12">
        <v>0</v>
      </c>
      <c r="DE863" s="12">
        <v>0</v>
      </c>
      <c r="DF863" s="12">
        <v>0</v>
      </c>
      <c r="DG863" s="12">
        <v>0</v>
      </c>
      <c r="DH863" s="12">
        <v>0</v>
      </c>
      <c r="DI863" s="12">
        <v>0</v>
      </c>
      <c r="DJ863" s="12">
        <v>0</v>
      </c>
      <c r="DK863" s="12">
        <v>0</v>
      </c>
      <c r="DL863" s="12">
        <v>0</v>
      </c>
      <c r="DM863" s="12">
        <v>0</v>
      </c>
      <c r="DN863" s="12">
        <v>0</v>
      </c>
      <c r="DO863" s="12">
        <v>0</v>
      </c>
      <c r="DP863" s="12">
        <v>0</v>
      </c>
      <c r="DQ863" s="12">
        <v>0</v>
      </c>
      <c r="DR863" s="12">
        <v>0</v>
      </c>
      <c r="DS863" s="12">
        <v>0</v>
      </c>
      <c r="DT863" s="12">
        <v>0</v>
      </c>
      <c r="DU863" s="12">
        <v>0</v>
      </c>
      <c r="DV863" s="12">
        <v>0</v>
      </c>
      <c r="DW863" s="12">
        <v>9.4288929002057415E-8</v>
      </c>
      <c r="DX863" s="12">
        <v>1.7838401674503269E-9</v>
      </c>
      <c r="DY863" s="12">
        <v>-3.7694310155174882E-6</v>
      </c>
      <c r="DZ863" s="12">
        <v>0</v>
      </c>
      <c r="EA863" s="12">
        <v>1.2273187277825834E-8</v>
      </c>
      <c r="EB863" s="12">
        <v>0</v>
      </c>
      <c r="EC863" s="12">
        <v>2.2309191973233874E-11</v>
      </c>
      <c r="ED863" s="12">
        <v>1.3586289996053263E-11</v>
      </c>
      <c r="EE863" s="12">
        <v>3.6252992767809917E-11</v>
      </c>
      <c r="EF863" s="12">
        <v>0</v>
      </c>
      <c r="EG863" s="12">
        <v>0</v>
      </c>
      <c r="EH863" s="12">
        <v>0</v>
      </c>
      <c r="EI863" s="12">
        <v>0</v>
      </c>
      <c r="EJ863" s="12">
        <v>0</v>
      </c>
      <c r="EK863" s="12">
        <v>0</v>
      </c>
      <c r="EL863" s="12">
        <v>0</v>
      </c>
      <c r="EM863" s="12">
        <v>0</v>
      </c>
      <c r="EN863" s="12">
        <v>0</v>
      </c>
      <c r="EO863" s="12">
        <v>0</v>
      </c>
      <c r="EP863" s="12">
        <v>0</v>
      </c>
      <c r="EQ863" s="12">
        <v>0</v>
      </c>
      <c r="ER863" s="12">
        <v>0</v>
      </c>
      <c r="ES863" s="12">
        <v>0</v>
      </c>
      <c r="ET863" s="12">
        <v>0</v>
      </c>
      <c r="EU863" s="12">
        <v>0</v>
      </c>
      <c r="EV863" s="12">
        <v>0</v>
      </c>
      <c r="EW863" s="12">
        <v>0</v>
      </c>
      <c r="EX863" s="12">
        <v>0</v>
      </c>
      <c r="EY863" s="12">
        <v>0</v>
      </c>
      <c r="EZ863" s="12">
        <v>0</v>
      </c>
      <c r="FA863" s="12">
        <v>0</v>
      </c>
      <c r="FB863" s="12">
        <v>9.9999999999999995E-21</v>
      </c>
      <c r="FC863" s="12">
        <v>0</v>
      </c>
      <c r="FD863" s="12">
        <v>0</v>
      </c>
      <c r="FE863" s="12">
        <v>0</v>
      </c>
      <c r="FF863" s="12">
        <v>0</v>
      </c>
      <c r="FG863" s="12">
        <v>0</v>
      </c>
      <c r="FH863" s="12">
        <v>3.4285101402475414E-6</v>
      </c>
      <c r="FI863" s="12">
        <v>0</v>
      </c>
      <c r="FJ863" s="12">
        <v>3.1452734905811996E-8</v>
      </c>
      <c r="FK863" s="12">
        <v>-8.3967918239261484E-8</v>
      </c>
      <c r="FL863" s="12">
        <v>0</v>
      </c>
      <c r="FM863" s="12">
        <v>9.2290101622543137E-9</v>
      </c>
      <c r="FN863" s="12">
        <v>0</v>
      </c>
      <c r="FO863" s="12">
        <v>0</v>
      </c>
      <c r="FP863" s="12">
        <v>0</v>
      </c>
      <c r="FQ863" s="12">
        <v>0</v>
      </c>
      <c r="FR863" s="12">
        <v>7.0154168875457859E-9</v>
      </c>
      <c r="FS863" s="12">
        <v>0</v>
      </c>
      <c r="FT863" s="12">
        <v>0</v>
      </c>
      <c r="FU863" s="12">
        <v>0</v>
      </c>
      <c r="FV863" s="12">
        <v>0</v>
      </c>
      <c r="FW863" s="12">
        <v>0</v>
      </c>
      <c r="FX863" s="12">
        <v>0</v>
      </c>
      <c r="FY863" s="12">
        <v>0</v>
      </c>
      <c r="FZ863" s="12">
        <v>0</v>
      </c>
      <c r="GA863" s="12">
        <v>0</v>
      </c>
      <c r="GB863" s="12">
        <v>0</v>
      </c>
      <c r="GC863" s="12">
        <v>0</v>
      </c>
      <c r="GD863" s="12">
        <v>0</v>
      </c>
      <c r="GE863" s="12">
        <v>0</v>
      </c>
      <c r="GF863" s="12">
        <v>0</v>
      </c>
      <c r="GG863" s="12">
        <v>0</v>
      </c>
      <c r="GH863" s="12">
        <v>0</v>
      </c>
      <c r="GI863" s="12">
        <v>0</v>
      </c>
      <c r="GJ863" s="12">
        <v>0</v>
      </c>
      <c r="GK863" s="12">
        <v>0</v>
      </c>
      <c r="GL863" s="12">
        <v>0</v>
      </c>
      <c r="GM863" s="12">
        <v>0</v>
      </c>
      <c r="GN863" s="12">
        <v>0</v>
      </c>
      <c r="GO863" s="12">
        <v>0</v>
      </c>
      <c r="GP863" s="12">
        <v>0</v>
      </c>
      <c r="GQ863" s="12">
        <v>0</v>
      </c>
      <c r="GR863" s="12">
        <v>0</v>
      </c>
      <c r="GS863" s="12">
        <v>0</v>
      </c>
      <c r="GT863" s="12">
        <v>0</v>
      </c>
      <c r="GU863" s="12">
        <v>3.7379782806116756E-6</v>
      </c>
      <c r="GV863" s="12">
        <v>0</v>
      </c>
      <c r="GW863" s="12">
        <v>-1.3346504466461192E-8</v>
      </c>
      <c r="GX863" s="12">
        <v>0</v>
      </c>
      <c r="GY863" s="12">
        <v>0</v>
      </c>
      <c r="GZ863" s="12">
        <v>0</v>
      </c>
      <c r="HA863" s="12">
        <v>0</v>
      </c>
      <c r="HB863" s="12">
        <v>0</v>
      </c>
      <c r="HC863" s="12">
        <v>0</v>
      </c>
      <c r="HD863" s="12">
        <v>0</v>
      </c>
      <c r="HE863" s="12">
        <v>0</v>
      </c>
      <c r="HF863" s="12">
        <v>0</v>
      </c>
      <c r="HG863" s="12">
        <v>0</v>
      </c>
      <c r="HH863" s="12">
        <v>0</v>
      </c>
      <c r="HI863" s="12">
        <v>0</v>
      </c>
      <c r="HJ863" s="12">
        <v>0</v>
      </c>
      <c r="HK863" s="12">
        <v>0</v>
      </c>
      <c r="HL863" s="12">
        <v>0</v>
      </c>
      <c r="HM863" s="12">
        <v>0</v>
      </c>
      <c r="HN863" s="12">
        <v>0</v>
      </c>
      <c r="HO863" s="12">
        <v>0</v>
      </c>
      <c r="HP863" s="12">
        <v>0</v>
      </c>
      <c r="HQ863" s="12">
        <v>0</v>
      </c>
      <c r="HR863" s="12">
        <v>0</v>
      </c>
      <c r="HS863" s="12">
        <v>0</v>
      </c>
      <c r="HT863" s="12">
        <v>0</v>
      </c>
      <c r="HU863" s="12">
        <v>0</v>
      </c>
      <c r="HV863" s="12">
        <v>0</v>
      </c>
      <c r="HW863" s="12">
        <v>0</v>
      </c>
      <c r="HX863" s="12">
        <v>0</v>
      </c>
      <c r="HY863" s="12">
        <v>0</v>
      </c>
      <c r="HZ863" s="12">
        <v>0</v>
      </c>
      <c r="IA863" s="12">
        <v>0</v>
      </c>
      <c r="IB863" s="12">
        <v>0</v>
      </c>
      <c r="IC863" s="12">
        <v>0</v>
      </c>
      <c r="ID863" s="12">
        <v>0</v>
      </c>
      <c r="IE863" s="12">
        <v>0</v>
      </c>
      <c r="IF863" s="12">
        <v>0</v>
      </c>
      <c r="IG863" s="12">
        <v>5.2258128021552017E-8</v>
      </c>
      <c r="IH863" s="12">
        <v>0</v>
      </c>
      <c r="II863" s="12">
        <v>-9.2290101622566381E-9</v>
      </c>
      <c r="IJ863" s="12">
        <v>0</v>
      </c>
      <c r="IK863" s="12">
        <v>0</v>
      </c>
      <c r="IL863" s="12">
        <v>0</v>
      </c>
      <c r="IM863" s="12">
        <v>0</v>
      </c>
      <c r="IN863" s="12">
        <v>0</v>
      </c>
      <c r="IO863" s="12">
        <v>0</v>
      </c>
      <c r="IP863" s="12">
        <v>0</v>
      </c>
      <c r="IQ863" s="12">
        <v>0</v>
      </c>
      <c r="IR863" s="12">
        <v>0</v>
      </c>
      <c r="IS863" s="12">
        <v>0</v>
      </c>
      <c r="IT863" s="12">
        <v>0</v>
      </c>
      <c r="IU863" s="12">
        <v>0</v>
      </c>
      <c r="IV863" s="12">
        <v>0</v>
      </c>
      <c r="IW863" s="12">
        <v>0</v>
      </c>
      <c r="IX863" s="12">
        <v>0</v>
      </c>
      <c r="IY863" s="12">
        <v>0</v>
      </c>
      <c r="IZ863" s="12">
        <v>0</v>
      </c>
      <c r="JA863" s="12">
        <v>0</v>
      </c>
      <c r="JB863" s="12">
        <v>0</v>
      </c>
      <c r="JC863" s="12">
        <v>0</v>
      </c>
      <c r="JD863" s="12">
        <v>0</v>
      </c>
      <c r="JE863" s="12">
        <v>0</v>
      </c>
      <c r="JF863" s="12">
        <v>0</v>
      </c>
      <c r="JG863" s="12">
        <v>0</v>
      </c>
      <c r="JH863" s="12">
        <v>0</v>
      </c>
      <c r="JI863" s="12">
        <v>0</v>
      </c>
      <c r="JJ863" s="12">
        <v>0</v>
      </c>
      <c r="JK863" s="12">
        <v>0</v>
      </c>
      <c r="JL863" s="12">
        <v>0</v>
      </c>
      <c r="JM863" s="12">
        <v>0</v>
      </c>
      <c r="JN863" s="12">
        <v>0</v>
      </c>
      <c r="JO863" s="12">
        <v>9.2574584832708544E-7</v>
      </c>
      <c r="JP863" s="12">
        <v>0</v>
      </c>
      <c r="JQ863" s="12">
        <v>0</v>
      </c>
      <c r="JR863" s="12">
        <v>0</v>
      </c>
      <c r="JS863" s="12">
        <v>0</v>
      </c>
      <c r="JT863" s="12">
        <v>0</v>
      </c>
      <c r="JU863" s="12">
        <v>-2.2326543113744091E-11</v>
      </c>
      <c r="JV863" s="12">
        <v>0</v>
      </c>
      <c r="JW863" s="12">
        <v>0</v>
      </c>
      <c r="JX863" s="12">
        <v>0</v>
      </c>
      <c r="JY863" s="12">
        <v>0</v>
      </c>
      <c r="JZ863" s="12">
        <v>0</v>
      </c>
      <c r="KA863" s="12">
        <v>0</v>
      </c>
      <c r="KB863" s="12">
        <v>0</v>
      </c>
      <c r="KC863" s="12">
        <v>0</v>
      </c>
      <c r="KD863" s="12">
        <v>0</v>
      </c>
      <c r="KE863" s="12">
        <v>0</v>
      </c>
      <c r="KF863" s="12">
        <v>0</v>
      </c>
      <c r="KG863" s="12">
        <v>0</v>
      </c>
      <c r="KH863" s="12">
        <v>0</v>
      </c>
      <c r="KI863" s="12">
        <v>0</v>
      </c>
      <c r="KJ863" s="12">
        <v>0</v>
      </c>
      <c r="KK863" s="12">
        <v>0</v>
      </c>
      <c r="KL863" s="12">
        <v>0</v>
      </c>
      <c r="KM863" s="12">
        <v>0</v>
      </c>
      <c r="KN863" s="12">
        <v>0</v>
      </c>
      <c r="KO863" s="12">
        <v>0</v>
      </c>
      <c r="KP863" s="12">
        <v>0</v>
      </c>
      <c r="KQ863" s="12">
        <v>0</v>
      </c>
      <c r="KR863" s="12">
        <v>0</v>
      </c>
      <c r="KS863" s="12">
        <v>0</v>
      </c>
      <c r="KT863" s="12">
        <v>0</v>
      </c>
      <c r="KU863" s="12">
        <v>0</v>
      </c>
      <c r="KV863" s="12">
        <v>0</v>
      </c>
      <c r="KW863" s="12">
        <v>0</v>
      </c>
      <c r="KX863" s="12">
        <v>0</v>
      </c>
      <c r="KY863" s="12">
        <v>0</v>
      </c>
      <c r="KZ863" s="12">
        <v>2.0572129962824119E-6</v>
      </c>
      <c r="LA863" s="12">
        <v>0</v>
      </c>
      <c r="LB863" s="12">
        <v>0</v>
      </c>
      <c r="LC863" s="12">
        <v>0</v>
      </c>
      <c r="LD863" s="12">
        <v>0</v>
      </c>
      <c r="LE863" s="12">
        <v>0</v>
      </c>
      <c r="LF863" s="12">
        <v>0</v>
      </c>
      <c r="LG863" s="12">
        <v>-1.3591758853376138E-11</v>
      </c>
      <c r="LH863" s="12">
        <v>0</v>
      </c>
      <c r="LI863" s="12">
        <v>0</v>
      </c>
      <c r="LJ863" s="12">
        <v>0</v>
      </c>
      <c r="LK863" s="12">
        <v>0</v>
      </c>
      <c r="LL863" s="12">
        <v>0</v>
      </c>
      <c r="LM863" s="12">
        <v>0</v>
      </c>
      <c r="LN863" s="12">
        <v>0</v>
      </c>
      <c r="LO863" s="12">
        <v>0</v>
      </c>
      <c r="LP863" s="12">
        <v>0</v>
      </c>
      <c r="LQ863" s="12">
        <v>0</v>
      </c>
      <c r="LR863" s="12">
        <v>0</v>
      </c>
      <c r="LS863" s="12">
        <v>0</v>
      </c>
      <c r="LT863" s="12">
        <v>0</v>
      </c>
      <c r="LU863" s="12">
        <v>0</v>
      </c>
      <c r="LV863" s="12">
        <v>0</v>
      </c>
      <c r="LW863" s="12">
        <v>0</v>
      </c>
      <c r="LX863" s="12">
        <v>0</v>
      </c>
      <c r="LY863" s="12">
        <v>0</v>
      </c>
      <c r="LZ863" s="12">
        <v>0</v>
      </c>
      <c r="MA863" s="12">
        <v>0</v>
      </c>
      <c r="MB863" s="12">
        <v>0</v>
      </c>
      <c r="MC863" s="12">
        <v>0</v>
      </c>
      <c r="MD863" s="12">
        <v>0</v>
      </c>
      <c r="ME863" s="12">
        <v>0</v>
      </c>
      <c r="MF863" s="12">
        <v>0</v>
      </c>
      <c r="MG863" s="12">
        <v>0</v>
      </c>
      <c r="MH863" s="12">
        <v>0</v>
      </c>
      <c r="MI863" s="12">
        <v>0</v>
      </c>
      <c r="MJ863" s="12">
        <v>0</v>
      </c>
      <c r="MK863" s="12">
        <v>3.4286883271373532E-7</v>
      </c>
      <c r="ML863" s="12">
        <v>0</v>
      </c>
      <c r="MM863" s="12">
        <v>0</v>
      </c>
      <c r="MN863" s="12">
        <v>0</v>
      </c>
      <c r="MO863" s="12">
        <v>0</v>
      </c>
      <c r="MP863" s="12">
        <v>0</v>
      </c>
      <c r="MQ863" s="12">
        <v>0</v>
      </c>
      <c r="MR863" s="12">
        <v>0</v>
      </c>
      <c r="MS863" s="12">
        <v>-3.6271322167068869E-11</v>
      </c>
      <c r="MT863" s="12">
        <v>0</v>
      </c>
      <c r="MU863" s="12">
        <v>0</v>
      </c>
      <c r="MV863" s="12">
        <v>0</v>
      </c>
      <c r="MW863" s="12">
        <v>0</v>
      </c>
      <c r="MX863" s="12">
        <v>0</v>
      </c>
      <c r="MY863" s="12">
        <v>0</v>
      </c>
      <c r="MZ863" s="12">
        <v>0</v>
      </c>
      <c r="NA863" s="12">
        <v>0</v>
      </c>
      <c r="NB863" s="12">
        <v>0</v>
      </c>
      <c r="NC863" s="12">
        <v>0</v>
      </c>
      <c r="ND863" s="12">
        <v>0</v>
      </c>
      <c r="NE863" s="12">
        <v>0</v>
      </c>
      <c r="NF863" s="12">
        <v>0</v>
      </c>
      <c r="NG863" s="12">
        <v>0</v>
      </c>
      <c r="NH863" s="12">
        <v>0</v>
      </c>
      <c r="NI863" s="12">
        <v>0</v>
      </c>
      <c r="NJ863" s="12">
        <v>0</v>
      </c>
      <c r="NK863" s="12">
        <v>0</v>
      </c>
      <c r="NL863" s="12">
        <v>0</v>
      </c>
      <c r="NM863" s="12">
        <v>0</v>
      </c>
      <c r="NN863" s="12">
        <v>0</v>
      </c>
      <c r="NO863" s="12">
        <v>0</v>
      </c>
      <c r="NP863" s="12">
        <v>0</v>
      </c>
      <c r="NQ863" s="12">
        <v>0</v>
      </c>
      <c r="NR863" s="12">
        <v>0</v>
      </c>
      <c r="NS863" s="12">
        <v>0</v>
      </c>
      <c r="NT863" s="12">
        <v>0</v>
      </c>
      <c r="NU863" s="12">
        <v>0</v>
      </c>
      <c r="NV863" s="12">
        <v>3.125860037259836E-6</v>
      </c>
      <c r="NW863" s="12">
        <v>0</v>
      </c>
      <c r="NX863" s="12">
        <v>0</v>
      </c>
      <c r="NY863" s="12">
        <v>0</v>
      </c>
      <c r="NZ863" s="12">
        <v>0</v>
      </c>
      <c r="OA863" s="12">
        <v>0</v>
      </c>
      <c r="OB863" s="12">
        <v>0</v>
      </c>
      <c r="OC863" s="12">
        <v>0</v>
      </c>
      <c r="OD863" s="12">
        <v>0</v>
      </c>
      <c r="OE863" s="12">
        <v>-9.0548892240444161E-6</v>
      </c>
      <c r="OF863" s="12">
        <v>8.8274947464089952E-26</v>
      </c>
      <c r="OG863" s="12">
        <v>0</v>
      </c>
      <c r="OH863" s="12">
        <v>0</v>
      </c>
      <c r="OI863" s="12">
        <v>2.3610061497211245E-27</v>
      </c>
      <c r="OJ863" s="12">
        <v>5.1925638918420895E-7</v>
      </c>
      <c r="OK863" s="12">
        <v>0</v>
      </c>
      <c r="OL863" s="12">
        <v>0</v>
      </c>
      <c r="OM863" s="12">
        <v>0</v>
      </c>
      <c r="ON863" s="12">
        <v>0</v>
      </c>
      <c r="OO863" s="12">
        <v>2.9979281607393609E-7</v>
      </c>
      <c r="OP863" s="12">
        <v>0</v>
      </c>
      <c r="OQ863" s="12">
        <v>0</v>
      </c>
      <c r="OR863" s="12">
        <v>0</v>
      </c>
      <c r="OS863" s="12">
        <v>0</v>
      </c>
      <c r="OT863" s="12">
        <v>0</v>
      </c>
      <c r="OU863" s="12">
        <v>0</v>
      </c>
      <c r="OV863" s="12">
        <v>0</v>
      </c>
      <c r="OW863" s="12">
        <v>0</v>
      </c>
      <c r="OX863" s="12">
        <v>0</v>
      </c>
      <c r="OY863" s="12">
        <v>0</v>
      </c>
      <c r="OZ863" s="12">
        <v>0</v>
      </c>
      <c r="PA863" s="12">
        <v>0</v>
      </c>
      <c r="PB863" s="12">
        <v>0</v>
      </c>
      <c r="PC863" s="12">
        <v>0</v>
      </c>
      <c r="PD863" s="12">
        <v>0</v>
      </c>
      <c r="PE863" s="12">
        <v>0</v>
      </c>
      <c r="PF863" s="12">
        <v>0</v>
      </c>
      <c r="PG863" s="12">
        <v>0</v>
      </c>
      <c r="PH863" s="12">
        <v>0</v>
      </c>
      <c r="PI863" s="12">
        <v>0</v>
      </c>
      <c r="PJ863" s="12">
        <v>3.1709774323199336E-8</v>
      </c>
      <c r="PK863" s="12">
        <v>0</v>
      </c>
      <c r="PL863" s="12">
        <v>0</v>
      </c>
      <c r="PM863" s="12">
        <v>0</v>
      </c>
      <c r="PN863" s="12">
        <v>0</v>
      </c>
      <c r="PO863" s="12">
        <v>0</v>
      </c>
      <c r="PP863" s="12">
        <v>3.9568911484100519E-6</v>
      </c>
      <c r="PQ863" s="12">
        <v>-2.9585017938704271E-7</v>
      </c>
      <c r="PR863" s="12">
        <v>8.3212078822867434E-9</v>
      </c>
      <c r="PS863" s="12">
        <v>0</v>
      </c>
      <c r="PT863" s="12">
        <v>2.9567102894514712E-11</v>
      </c>
      <c r="PU863" s="12">
        <v>0</v>
      </c>
      <c r="PV863" s="12">
        <v>0</v>
      </c>
      <c r="PW863" s="12">
        <v>0</v>
      </c>
      <c r="PX863" s="12">
        <v>0</v>
      </c>
      <c r="PY863" s="12">
        <v>0</v>
      </c>
      <c r="PZ863" s="12">
        <v>0</v>
      </c>
      <c r="QA863" s="12">
        <v>1.6806722689075633E-8</v>
      </c>
      <c r="QB863" s="12">
        <v>0</v>
      </c>
      <c r="QC863" s="12">
        <v>0</v>
      </c>
      <c r="QD863" s="12">
        <v>0</v>
      </c>
      <c r="QE863" s="12">
        <v>-0.79262309907711737</v>
      </c>
      <c r="QF863" s="12">
        <v>4.061145462903056E-25</v>
      </c>
      <c r="QG863" s="12">
        <v>3.7150982901891714E-18</v>
      </c>
      <c r="QH863" s="12">
        <v>0</v>
      </c>
      <c r="QI863" s="12">
        <v>3.4505602311594373E-4</v>
      </c>
      <c r="QJ863" s="12">
        <v>0</v>
      </c>
      <c r="QK863" s="12">
        <v>0</v>
      </c>
      <c r="QL863" s="12">
        <v>0</v>
      </c>
      <c r="QM863" s="12">
        <v>0</v>
      </c>
      <c r="QN863" s="12">
        <v>0</v>
      </c>
      <c r="QO863" s="12">
        <v>0</v>
      </c>
      <c r="QP863" s="12">
        <v>0</v>
      </c>
      <c r="QQ863" s="12">
        <v>0</v>
      </c>
      <c r="QR863" s="12">
        <v>0</v>
      </c>
      <c r="QS863" s="12">
        <v>0</v>
      </c>
      <c r="QT863" s="12">
        <v>0</v>
      </c>
      <c r="QU863" s="12">
        <v>0</v>
      </c>
      <c r="QV863" s="12">
        <v>0</v>
      </c>
      <c r="QW863" s="12">
        <v>0</v>
      </c>
      <c r="QX863" s="12">
        <v>0</v>
      </c>
      <c r="QY863" s="12">
        <v>0</v>
      </c>
      <c r="QZ863" s="12">
        <v>0</v>
      </c>
      <c r="RA863" s="12">
        <v>0</v>
      </c>
      <c r="RB863" s="12">
        <v>0</v>
      </c>
      <c r="RC863" s="12">
        <v>0</v>
      </c>
      <c r="RD863" s="12">
        <v>0</v>
      </c>
      <c r="RE863" s="12">
        <v>0</v>
      </c>
      <c r="RF863" s="12">
        <v>0</v>
      </c>
      <c r="RG863" s="12">
        <v>0</v>
      </c>
      <c r="RH863" s="12">
        <v>0</v>
      </c>
      <c r="RI863" s="12">
        <v>0</v>
      </c>
      <c r="RJ863" s="12">
        <v>0</v>
      </c>
      <c r="RK863" s="12">
        <v>0</v>
      </c>
      <c r="RL863" s="12">
        <v>0</v>
      </c>
      <c r="RM863" s="12">
        <v>0</v>
      </c>
      <c r="RN863" s="12">
        <v>0</v>
      </c>
      <c r="RO863" s="12">
        <v>0</v>
      </c>
      <c r="RP863" s="12">
        <v>6.3136542755153305E-2</v>
      </c>
      <c r="RQ863" s="12">
        <v>-2.9063516136941989E-6</v>
      </c>
      <c r="RR863" s="12">
        <v>1.9542538660922915E-11</v>
      </c>
      <c r="RS863" s="12">
        <v>5.3352308900584816E-3</v>
      </c>
      <c r="RT863" s="12">
        <v>0</v>
      </c>
      <c r="RU863" s="12">
        <v>0</v>
      </c>
      <c r="RV863" s="12">
        <v>0</v>
      </c>
      <c r="RW863" s="12">
        <v>0</v>
      </c>
      <c r="RX863" s="12">
        <v>0</v>
      </c>
      <c r="RY863" s="12">
        <v>0</v>
      </c>
      <c r="RZ863" s="12">
        <v>0</v>
      </c>
      <c r="SA863" s="12">
        <v>0</v>
      </c>
      <c r="SB863" s="12">
        <v>0</v>
      </c>
      <c r="SC863" s="12">
        <v>0</v>
      </c>
      <c r="SD863" s="12">
        <v>0</v>
      </c>
      <c r="SE863" s="12">
        <v>0</v>
      </c>
      <c r="SF863" s="12">
        <v>0</v>
      </c>
      <c r="SG863" s="12">
        <v>0</v>
      </c>
      <c r="SH863" s="12">
        <v>0</v>
      </c>
      <c r="SI863" s="12">
        <v>0</v>
      </c>
      <c r="SJ863" s="12">
        <v>0</v>
      </c>
      <c r="SK863" s="12">
        <v>0</v>
      </c>
      <c r="SL863" s="12">
        <v>0</v>
      </c>
      <c r="SM863" s="12">
        <v>0</v>
      </c>
      <c r="SN863" s="12">
        <v>0</v>
      </c>
      <c r="SO863" s="12">
        <v>0</v>
      </c>
      <c r="SP863" s="12">
        <v>0</v>
      </c>
      <c r="SQ863" s="12">
        <v>0</v>
      </c>
      <c r="SR863" s="12">
        <v>0</v>
      </c>
      <c r="SS863" s="12">
        <v>0</v>
      </c>
      <c r="ST863" s="12">
        <v>0</v>
      </c>
      <c r="SU863" s="12">
        <v>0</v>
      </c>
      <c r="SV863" s="12">
        <v>0</v>
      </c>
      <c r="SW863" s="12">
        <v>0</v>
      </c>
      <c r="SX863" s="12">
        <v>0</v>
      </c>
      <c r="SY863" s="12">
        <v>0</v>
      </c>
      <c r="SZ863" s="12">
        <v>0</v>
      </c>
      <c r="TA863" s="12">
        <v>0.72607024168426271</v>
      </c>
      <c r="TB863" s="12">
        <v>0</v>
      </c>
      <c r="TC863" s="12">
        <v>-1.954467679985597E-11</v>
      </c>
      <c r="TD863" s="12">
        <v>0</v>
      </c>
      <c r="TE863" s="12">
        <v>0</v>
      </c>
      <c r="TF863" s="12">
        <v>0</v>
      </c>
      <c r="TG863" s="12">
        <v>0</v>
      </c>
      <c r="TH863" s="12">
        <v>0</v>
      </c>
      <c r="TI863" s="12">
        <v>0</v>
      </c>
      <c r="TJ863" s="12">
        <v>0</v>
      </c>
      <c r="TK863" s="12">
        <v>0</v>
      </c>
      <c r="TL863" s="12">
        <v>0</v>
      </c>
      <c r="TM863" s="12">
        <v>0</v>
      </c>
      <c r="TN863" s="12">
        <v>0</v>
      </c>
      <c r="TO863" s="12">
        <v>0</v>
      </c>
      <c r="TP863" s="12">
        <v>0</v>
      </c>
      <c r="TQ863" s="12">
        <v>0</v>
      </c>
      <c r="TR863" s="12">
        <v>0</v>
      </c>
      <c r="TS863" s="12">
        <v>0</v>
      </c>
      <c r="TT863" s="12">
        <v>0</v>
      </c>
      <c r="TU863" s="12">
        <v>0</v>
      </c>
      <c r="TV863" s="12">
        <v>0</v>
      </c>
      <c r="TW863" s="12">
        <v>0</v>
      </c>
      <c r="TX863" s="12">
        <v>0</v>
      </c>
      <c r="TY863" s="12">
        <v>0</v>
      </c>
      <c r="TZ863" s="12">
        <v>0</v>
      </c>
      <c r="UA863" s="12">
        <v>0</v>
      </c>
      <c r="UB863" s="12">
        <v>0</v>
      </c>
      <c r="UC863" s="12">
        <v>0</v>
      </c>
      <c r="UD863" s="12">
        <v>0</v>
      </c>
      <c r="UE863" s="12">
        <v>0</v>
      </c>
      <c r="UF863" s="12">
        <v>0</v>
      </c>
      <c r="UG863" s="12">
        <v>0</v>
      </c>
      <c r="UH863" s="12">
        <v>0</v>
      </c>
      <c r="UI863" s="12">
        <v>0</v>
      </c>
      <c r="UJ863" s="12">
        <v>0</v>
      </c>
      <c r="UK863" s="12">
        <v>0</v>
      </c>
      <c r="UL863" s="12">
        <v>0</v>
      </c>
      <c r="UM863" s="12">
        <v>2.8938082009467578E-6</v>
      </c>
      <c r="UN863" s="12">
        <v>0</v>
      </c>
      <c r="UO863" s="12">
        <v>-5.3352347542037718E-3</v>
      </c>
      <c r="UP863" s="12">
        <v>0</v>
      </c>
      <c r="UQ863" s="12">
        <v>0</v>
      </c>
      <c r="UR863" s="12">
        <v>0</v>
      </c>
      <c r="US863" s="12">
        <v>0</v>
      </c>
      <c r="UT863" s="12">
        <v>0</v>
      </c>
      <c r="UU863" s="12">
        <v>0</v>
      </c>
      <c r="UV863" s="12">
        <v>0</v>
      </c>
      <c r="UW863" s="12">
        <v>0</v>
      </c>
      <c r="UX863" s="12">
        <v>0</v>
      </c>
      <c r="UY863" s="12">
        <v>0</v>
      </c>
      <c r="UZ863" s="12">
        <v>0</v>
      </c>
      <c r="VA863" s="12">
        <v>0</v>
      </c>
      <c r="VB863" s="12">
        <v>0</v>
      </c>
      <c r="VC863" s="12">
        <v>0</v>
      </c>
      <c r="VD863" s="12">
        <v>0</v>
      </c>
      <c r="VE863" s="12">
        <v>0</v>
      </c>
      <c r="VF863" s="12">
        <v>0</v>
      </c>
      <c r="VG863" s="12">
        <v>0</v>
      </c>
      <c r="VH863" s="12">
        <v>0</v>
      </c>
      <c r="VI863" s="12">
        <v>0</v>
      </c>
      <c r="VJ863" s="12">
        <v>0</v>
      </c>
      <c r="VK863" s="12">
        <v>0</v>
      </c>
      <c r="VL863" s="12">
        <v>0</v>
      </c>
      <c r="VM863" s="12">
        <v>0</v>
      </c>
      <c r="VN863" s="12">
        <v>0</v>
      </c>
      <c r="VO863" s="12">
        <v>0</v>
      </c>
      <c r="VP863" s="12">
        <v>0</v>
      </c>
      <c r="VQ863" s="12">
        <v>0</v>
      </c>
      <c r="VR863" s="12">
        <v>0</v>
      </c>
      <c r="VS863" s="12">
        <v>0</v>
      </c>
      <c r="VT863" s="12">
        <v>0</v>
      </c>
      <c r="VU863" s="12">
        <v>0</v>
      </c>
      <c r="VV863" s="12">
        <v>0</v>
      </c>
      <c r="VW863" s="12">
        <v>3.4163142713754878E-3</v>
      </c>
      <c r="VX863" s="12">
        <v>0</v>
      </c>
      <c r="VY863" s="12">
        <v>0</v>
      </c>
      <c r="VZ863" s="12">
        <v>0</v>
      </c>
      <c r="WA863" s="12">
        <v>-1.221727076271342E-3</v>
      </c>
      <c r="WB863" s="12">
        <v>2.1628777597977806E-25</v>
      </c>
      <c r="WC863" s="12">
        <v>3.6671006822105092E-24</v>
      </c>
      <c r="WD863" s="12">
        <v>1.5432861801828579E-24</v>
      </c>
      <c r="WE863" s="12">
        <v>0</v>
      </c>
      <c r="WF863" s="12">
        <v>0</v>
      </c>
      <c r="WG863" s="12">
        <v>6.2802337324433055E-28</v>
      </c>
      <c r="WH863" s="12">
        <v>1.6852903382883058E-28</v>
      </c>
      <c r="WI863" s="12">
        <v>7.7121769720462451E-28</v>
      </c>
      <c r="WJ863" s="12">
        <v>1.6611764435582932E-8</v>
      </c>
      <c r="WK863" s="12">
        <v>0</v>
      </c>
      <c r="WL863" s="12">
        <v>0</v>
      </c>
      <c r="WM863" s="12">
        <v>0</v>
      </c>
      <c r="WN863" s="12">
        <v>0</v>
      </c>
      <c r="WO863" s="12">
        <v>0</v>
      </c>
      <c r="WP863" s="12">
        <v>0</v>
      </c>
      <c r="WQ863" s="12">
        <v>0</v>
      </c>
      <c r="WR863" s="12">
        <v>0</v>
      </c>
      <c r="WS863" s="12">
        <v>0</v>
      </c>
      <c r="WT863" s="12">
        <v>0</v>
      </c>
      <c r="WU863" s="12">
        <v>0</v>
      </c>
      <c r="WV863" s="12">
        <v>0</v>
      </c>
      <c r="WW863" s="12">
        <v>0</v>
      </c>
      <c r="WX863" s="12">
        <v>0</v>
      </c>
      <c r="WY863" s="12">
        <v>0</v>
      </c>
      <c r="WZ863" s="12">
        <v>0</v>
      </c>
      <c r="XA863" s="12">
        <v>0</v>
      </c>
      <c r="XB863" s="12">
        <v>0</v>
      </c>
      <c r="XC863" s="12">
        <v>0</v>
      </c>
      <c r="XD863" s="12">
        <v>0</v>
      </c>
      <c r="XE863" s="12">
        <v>0</v>
      </c>
      <c r="XF863" s="12">
        <v>0</v>
      </c>
      <c r="XG863" s="12">
        <v>0</v>
      </c>
      <c r="XH863" s="12">
        <v>0</v>
      </c>
      <c r="XI863" s="12">
        <v>0</v>
      </c>
      <c r="XJ863" s="12">
        <v>0</v>
      </c>
      <c r="XK863" s="12">
        <v>0</v>
      </c>
      <c r="XL863" s="12">
        <v>5.6990806391509599E-25</v>
      </c>
      <c r="XM863" s="12">
        <v>-1.2995813482159214E-20</v>
      </c>
      <c r="XN863" s="12">
        <v>0</v>
      </c>
      <c r="XO863" s="12">
        <v>0</v>
      </c>
      <c r="XP863" s="12">
        <v>0</v>
      </c>
      <c r="XQ863" s="12">
        <v>0</v>
      </c>
      <c r="XR863" s="12">
        <v>0</v>
      </c>
      <c r="XS863" s="12">
        <v>0</v>
      </c>
      <c r="XT863" s="12">
        <v>0</v>
      </c>
      <c r="XU863" s="12">
        <v>0</v>
      </c>
      <c r="XV863" s="12">
        <v>0</v>
      </c>
      <c r="XW863" s="12">
        <v>0</v>
      </c>
      <c r="XX863" s="12">
        <v>0</v>
      </c>
      <c r="XY863" s="12">
        <v>0</v>
      </c>
      <c r="XZ863" s="12">
        <v>0</v>
      </c>
      <c r="YA863" s="12">
        <v>0</v>
      </c>
      <c r="YB863" s="12">
        <v>0</v>
      </c>
      <c r="YC863" s="12">
        <v>0</v>
      </c>
      <c r="YD863" s="12">
        <v>0</v>
      </c>
      <c r="YE863" s="12">
        <v>0</v>
      </c>
      <c r="YF863" s="12">
        <v>0</v>
      </c>
      <c r="YG863" s="12">
        <v>0</v>
      </c>
      <c r="YH863" s="12">
        <v>0</v>
      </c>
      <c r="YI863" s="12">
        <v>0</v>
      </c>
      <c r="YJ863" s="12">
        <v>0</v>
      </c>
      <c r="YK863" s="12">
        <v>0</v>
      </c>
      <c r="YL863" s="12">
        <v>0</v>
      </c>
      <c r="YM863" s="12">
        <v>0</v>
      </c>
      <c r="YN863" s="12">
        <v>0</v>
      </c>
      <c r="YO863" s="12">
        <v>0</v>
      </c>
      <c r="YP863" s="12">
        <v>0</v>
      </c>
      <c r="YQ863" s="12">
        <v>0</v>
      </c>
      <c r="YR863" s="12">
        <v>0</v>
      </c>
      <c r="YS863" s="12">
        <v>0</v>
      </c>
      <c r="YT863" s="12">
        <v>1.2543412747440672E-8</v>
      </c>
      <c r="YU863" s="12">
        <v>0</v>
      </c>
      <c r="YV863" s="12">
        <v>0</v>
      </c>
      <c r="YW863" s="12">
        <v>1.3677793533962305E-5</v>
      </c>
      <c r="YX863" s="12">
        <v>9.9999999999999995E-21</v>
      </c>
      <c r="YY863" s="12">
        <v>-7.9448218669922009E-6</v>
      </c>
      <c r="YZ863" s="12">
        <v>0</v>
      </c>
      <c r="ZA863" s="12">
        <v>9.8916646326032919E-8</v>
      </c>
      <c r="ZB863" s="12">
        <v>0</v>
      </c>
      <c r="ZC863" s="12">
        <v>3.7097072130026779E-11</v>
      </c>
      <c r="ZD863" s="12">
        <v>5.5123700996252932E-12</v>
      </c>
      <c r="ZE863" s="12">
        <v>2.7521764703972347E-11</v>
      </c>
      <c r="ZF863" s="12">
        <v>0</v>
      </c>
      <c r="ZG863" s="12">
        <v>0</v>
      </c>
      <c r="ZH863" s="12">
        <v>0</v>
      </c>
      <c r="ZI863" s="12">
        <v>0</v>
      </c>
      <c r="ZJ863" s="12">
        <v>0</v>
      </c>
      <c r="ZK863" s="12">
        <v>0</v>
      </c>
      <c r="ZL863" s="12">
        <v>0</v>
      </c>
      <c r="ZM863" s="12">
        <v>0</v>
      </c>
      <c r="ZN863" s="12">
        <v>0</v>
      </c>
      <c r="ZO863" s="12">
        <v>0</v>
      </c>
      <c r="ZP863" s="12">
        <v>0</v>
      </c>
      <c r="ZQ863" s="12">
        <v>0</v>
      </c>
      <c r="ZR863" s="12">
        <v>0</v>
      </c>
      <c r="ZS863" s="12">
        <v>0</v>
      </c>
      <c r="ZT863" s="12">
        <v>0</v>
      </c>
      <c r="ZU863" s="12">
        <v>0</v>
      </c>
      <c r="ZV863" s="12">
        <v>0</v>
      </c>
      <c r="ZW863" s="12">
        <v>0</v>
      </c>
      <c r="ZX863" s="12">
        <v>0</v>
      </c>
      <c r="ZY863" s="12">
        <v>0</v>
      </c>
      <c r="ZZ863" s="12">
        <v>0</v>
      </c>
      <c r="AAA863" s="12">
        <v>0</v>
      </c>
      <c r="AAB863" s="12">
        <v>0</v>
      </c>
      <c r="AAC863" s="12">
        <v>0</v>
      </c>
      <c r="AAD863" s="12">
        <v>0</v>
      </c>
      <c r="AAE863" s="12">
        <v>0</v>
      </c>
      <c r="AAF863" s="12">
        <v>0</v>
      </c>
      <c r="AAG863" s="12">
        <v>0</v>
      </c>
      <c r="AAH863" s="12">
        <v>2.5904911996140728E-27</v>
      </c>
      <c r="AAI863" s="12">
        <v>0</v>
      </c>
      <c r="AAJ863" s="12">
        <v>1.2857630076915571E-8</v>
      </c>
      <c r="AAK863" s="12">
        <v>-8.6566131135164136E-7</v>
      </c>
      <c r="AAL863" s="12">
        <v>0</v>
      </c>
      <c r="AAM863" s="12">
        <v>3.3852360297928288E-8</v>
      </c>
      <c r="AAN863" s="12">
        <v>0</v>
      </c>
      <c r="AAO863" s="12">
        <v>0</v>
      </c>
      <c r="AAP863" s="12">
        <v>0</v>
      </c>
      <c r="AAQ863" s="12">
        <v>0</v>
      </c>
      <c r="AAR863" s="12">
        <v>0</v>
      </c>
      <c r="AAS863" s="12">
        <v>0</v>
      </c>
      <c r="AAT863" s="12">
        <v>1.5894508724639946E-14</v>
      </c>
      <c r="AAU863" s="12">
        <v>0</v>
      </c>
      <c r="AAV863" s="12">
        <v>0</v>
      </c>
      <c r="AAW863" s="12">
        <v>0</v>
      </c>
      <c r="AAX863" s="12">
        <v>0</v>
      </c>
      <c r="AAY863" s="12">
        <v>0</v>
      </c>
      <c r="AAZ863" s="12">
        <v>0</v>
      </c>
      <c r="ABA863" s="12">
        <v>0</v>
      </c>
      <c r="ABB863" s="12">
        <v>0</v>
      </c>
      <c r="ABC863" s="12">
        <v>0</v>
      </c>
      <c r="ABD863" s="12">
        <v>0</v>
      </c>
      <c r="ABE863" s="12">
        <v>0</v>
      </c>
      <c r="ABF863" s="12">
        <v>0</v>
      </c>
      <c r="ABG863" s="12">
        <v>0</v>
      </c>
      <c r="ABH863" s="12">
        <v>0</v>
      </c>
      <c r="ABI863" s="12">
        <v>0</v>
      </c>
      <c r="ABJ863" s="12">
        <v>0</v>
      </c>
      <c r="ABK863" s="12">
        <v>0</v>
      </c>
      <c r="ABL863" s="12">
        <v>0</v>
      </c>
      <c r="ABM863" s="12">
        <v>0</v>
      </c>
      <c r="ABN863" s="12">
        <v>0</v>
      </c>
      <c r="ABO863" s="12">
        <v>0</v>
      </c>
      <c r="ABP863" s="12">
        <v>0</v>
      </c>
      <c r="ABQ863" s="12">
        <v>0</v>
      </c>
      <c r="ABR863" s="12">
        <v>0</v>
      </c>
      <c r="ABS863" s="12">
        <v>0</v>
      </c>
      <c r="ABT863" s="12">
        <v>0</v>
      </c>
      <c r="ABU863" s="12">
        <v>7.9319642369152842E-6</v>
      </c>
      <c r="ABV863" s="12">
        <v>0</v>
      </c>
      <c r="ABW863" s="12">
        <v>-1.0134052222795137E-7</v>
      </c>
      <c r="ABX863" s="12">
        <v>0</v>
      </c>
      <c r="ABY863" s="12">
        <v>0</v>
      </c>
      <c r="ABZ863" s="12">
        <v>0</v>
      </c>
      <c r="ACA863" s="12">
        <v>0</v>
      </c>
      <c r="ACB863" s="12">
        <v>0</v>
      </c>
      <c r="ACC863" s="12">
        <v>0</v>
      </c>
      <c r="ACD863" s="12">
        <v>0</v>
      </c>
      <c r="ACE863" s="12">
        <v>0</v>
      </c>
      <c r="ACF863" s="12">
        <v>0</v>
      </c>
      <c r="ACG863" s="12">
        <v>0</v>
      </c>
      <c r="ACH863" s="12">
        <v>0</v>
      </c>
      <c r="ACI863" s="12">
        <v>0</v>
      </c>
      <c r="ACJ863" s="12">
        <v>0</v>
      </c>
      <c r="ACK863" s="12">
        <v>0</v>
      </c>
      <c r="ACL863" s="12">
        <v>0</v>
      </c>
      <c r="ACM863" s="12">
        <v>0</v>
      </c>
      <c r="ACN863" s="12">
        <v>0</v>
      </c>
      <c r="ACO863" s="12">
        <v>0</v>
      </c>
      <c r="ACP863" s="12">
        <v>0</v>
      </c>
      <c r="ACQ863" s="12">
        <v>0</v>
      </c>
      <c r="ACR863" s="12">
        <v>0</v>
      </c>
      <c r="ACS863" s="12">
        <v>0</v>
      </c>
      <c r="ACT863" s="12">
        <v>0</v>
      </c>
      <c r="ACU863" s="12">
        <v>0</v>
      </c>
      <c r="ACV863" s="12">
        <v>0</v>
      </c>
      <c r="ACW863" s="12">
        <v>0</v>
      </c>
      <c r="ACX863" s="12">
        <v>0</v>
      </c>
      <c r="ACY863" s="12">
        <v>0</v>
      </c>
      <c r="ACZ863" s="12">
        <v>0</v>
      </c>
      <c r="ADA863" s="12">
        <v>0</v>
      </c>
      <c r="ADB863" s="12">
        <v>0</v>
      </c>
      <c r="ADC863" s="12">
        <v>0</v>
      </c>
      <c r="ADD863" s="12">
        <v>0</v>
      </c>
      <c r="ADE863" s="12">
        <v>0</v>
      </c>
      <c r="ADF863" s="12">
        <v>0</v>
      </c>
      <c r="ADG863" s="12">
        <v>8.6566131135162929E-7</v>
      </c>
      <c r="ADH863" s="12">
        <v>0</v>
      </c>
      <c r="ADI863" s="12">
        <v>-3.4766653539517928E-8</v>
      </c>
      <c r="ADJ863" s="12">
        <v>0</v>
      </c>
      <c r="ADK863" s="12">
        <v>0</v>
      </c>
      <c r="ADL863" s="12">
        <v>0</v>
      </c>
      <c r="ADM863" s="12">
        <v>0</v>
      </c>
      <c r="ADN863" s="12">
        <v>0</v>
      </c>
      <c r="ADO863" s="12">
        <v>0</v>
      </c>
      <c r="ADP863" s="12">
        <v>0</v>
      </c>
      <c r="ADQ863" s="12">
        <v>0</v>
      </c>
      <c r="ADR863" s="12">
        <v>0</v>
      </c>
      <c r="ADS863" s="12">
        <v>0</v>
      </c>
      <c r="ADT863" s="12">
        <v>0</v>
      </c>
      <c r="ADU863" s="12">
        <v>0</v>
      </c>
      <c r="ADV863" s="12">
        <v>0</v>
      </c>
      <c r="ADW863" s="12">
        <v>0</v>
      </c>
      <c r="ADX863" s="12">
        <v>0</v>
      </c>
      <c r="ADY863" s="12">
        <v>0</v>
      </c>
      <c r="ADZ863" s="12">
        <v>0</v>
      </c>
      <c r="AEA863" s="12">
        <v>0</v>
      </c>
      <c r="AEB863" s="12">
        <v>0</v>
      </c>
      <c r="AEC863" s="12">
        <v>0</v>
      </c>
      <c r="AED863" s="12">
        <v>0</v>
      </c>
      <c r="AEE863" s="12">
        <v>0</v>
      </c>
      <c r="AEF863" s="12">
        <v>0</v>
      </c>
      <c r="AEG863" s="12">
        <v>0</v>
      </c>
      <c r="AEH863" s="12">
        <v>0</v>
      </c>
      <c r="AEI863" s="12">
        <v>0</v>
      </c>
      <c r="AEJ863" s="12">
        <v>0</v>
      </c>
      <c r="AEK863" s="12">
        <v>0</v>
      </c>
      <c r="AEL863" s="12">
        <v>0</v>
      </c>
      <c r="AEM863" s="12">
        <v>0</v>
      </c>
      <c r="AEN863" s="12">
        <v>0</v>
      </c>
      <c r="AEO863" s="12">
        <v>5.6990806390391667E-25</v>
      </c>
      <c r="AEP863" s="12">
        <v>0</v>
      </c>
      <c r="AEQ863" s="12">
        <v>0</v>
      </c>
      <c r="AER863" s="12">
        <v>0</v>
      </c>
      <c r="AES863" s="12">
        <v>0</v>
      </c>
      <c r="AET863" s="12">
        <v>0</v>
      </c>
      <c r="AEU863" s="12">
        <v>-3.7104817911873039E-11</v>
      </c>
      <c r="AEV863" s="12">
        <v>0</v>
      </c>
      <c r="AEW863" s="12">
        <v>0</v>
      </c>
      <c r="AEX863" s="12">
        <v>0</v>
      </c>
      <c r="AEY863" s="12">
        <v>0</v>
      </c>
      <c r="AEZ863" s="12">
        <v>0</v>
      </c>
      <c r="AFA863" s="12">
        <v>0</v>
      </c>
      <c r="AFB863" s="12">
        <v>0</v>
      </c>
      <c r="AFC863" s="12">
        <v>0</v>
      </c>
      <c r="AFD863" s="12">
        <v>0</v>
      </c>
      <c r="AFE863" s="12">
        <v>0</v>
      </c>
      <c r="AFF863" s="12">
        <v>0</v>
      </c>
      <c r="AFG863" s="12">
        <v>0</v>
      </c>
      <c r="AFH863" s="12">
        <v>0</v>
      </c>
      <c r="AFI863" s="12">
        <v>0</v>
      </c>
      <c r="AFJ863" s="12">
        <v>0</v>
      </c>
      <c r="AFK863" s="12">
        <v>0</v>
      </c>
      <c r="AFL863" s="12">
        <v>0</v>
      </c>
      <c r="AFM863" s="12">
        <v>0</v>
      </c>
      <c r="AFN863" s="12">
        <v>0</v>
      </c>
      <c r="AFO863" s="12">
        <v>0</v>
      </c>
      <c r="AFP863" s="12">
        <v>0</v>
      </c>
      <c r="AFQ863" s="12">
        <v>0</v>
      </c>
      <c r="AFR863" s="12">
        <v>0</v>
      </c>
      <c r="AFS863" s="12">
        <v>0</v>
      </c>
      <c r="AFT863" s="12">
        <v>0</v>
      </c>
      <c r="AFU863" s="12">
        <v>0</v>
      </c>
      <c r="AFV863" s="12">
        <v>0</v>
      </c>
      <c r="AFW863" s="12">
        <v>0</v>
      </c>
      <c r="AFX863" s="12">
        <v>0</v>
      </c>
      <c r="AFY863" s="12">
        <v>0</v>
      </c>
      <c r="AFZ863" s="12">
        <v>1.02583451502705E-5</v>
      </c>
      <c r="AGA863" s="12">
        <v>0</v>
      </c>
      <c r="AGB863" s="12">
        <v>0</v>
      </c>
      <c r="AGC863" s="12">
        <v>0</v>
      </c>
      <c r="AGD863" s="12">
        <v>0</v>
      </c>
      <c r="AGE863" s="12">
        <v>0</v>
      </c>
      <c r="AGF863" s="12">
        <v>0</v>
      </c>
      <c r="AGG863" s="12">
        <v>-5.5164329709175937E-12</v>
      </c>
      <c r="AGH863" s="12">
        <v>0</v>
      </c>
      <c r="AGI863" s="12">
        <v>0</v>
      </c>
      <c r="AGJ863" s="12">
        <v>0</v>
      </c>
      <c r="AGK863" s="12">
        <v>0</v>
      </c>
      <c r="AGL863" s="12">
        <v>0</v>
      </c>
      <c r="AGM863" s="12">
        <v>0</v>
      </c>
      <c r="AGN863" s="12">
        <v>0</v>
      </c>
      <c r="AGO863" s="12">
        <v>0</v>
      </c>
      <c r="AGP863" s="12">
        <v>0</v>
      </c>
      <c r="AGQ863" s="12">
        <v>0</v>
      </c>
      <c r="AGR863" s="12">
        <v>0</v>
      </c>
      <c r="AGS863" s="12">
        <v>0</v>
      </c>
      <c r="AGT863" s="12">
        <v>0</v>
      </c>
      <c r="AGU863" s="12">
        <v>0</v>
      </c>
      <c r="AGV863" s="12">
        <v>0</v>
      </c>
      <c r="AGW863" s="12">
        <v>0</v>
      </c>
      <c r="AGX863" s="12">
        <v>0</v>
      </c>
      <c r="AGY863" s="12">
        <v>0</v>
      </c>
      <c r="AGZ863" s="12">
        <v>0</v>
      </c>
      <c r="AHA863" s="12">
        <v>0</v>
      </c>
      <c r="AHB863" s="12">
        <v>0</v>
      </c>
      <c r="AHC863" s="12">
        <v>0</v>
      </c>
      <c r="AHD863" s="12">
        <v>0</v>
      </c>
      <c r="AHE863" s="12">
        <v>0</v>
      </c>
      <c r="AHF863" s="12">
        <v>0</v>
      </c>
      <c r="AHG863" s="12">
        <v>0</v>
      </c>
      <c r="AHH863" s="12">
        <v>0</v>
      </c>
      <c r="AHI863" s="12">
        <v>0</v>
      </c>
      <c r="AHJ863" s="12">
        <v>0</v>
      </c>
      <c r="AHK863" s="12">
        <v>0</v>
      </c>
      <c r="AHL863" s="12">
        <v>0</v>
      </c>
      <c r="AHM863" s="12">
        <v>0</v>
      </c>
      <c r="AHN863" s="12">
        <v>0</v>
      </c>
      <c r="AHO863" s="12">
        <v>0</v>
      </c>
      <c r="AHP863" s="12">
        <v>0</v>
      </c>
      <c r="AHQ863" s="12">
        <v>0</v>
      </c>
      <c r="AHR863" s="12">
        <v>0</v>
      </c>
      <c r="AHS863" s="12">
        <v>0</v>
      </c>
      <c r="AHT863" s="12">
        <v>0</v>
      </c>
      <c r="AHU863" s="12">
        <v>0</v>
      </c>
      <c r="AHV863" s="12">
        <v>0</v>
      </c>
      <c r="AHW863" s="12">
        <v>0</v>
      </c>
      <c r="AHX863" s="12">
        <v>0</v>
      </c>
      <c r="AHY863" s="12">
        <v>0</v>
      </c>
      <c r="AHZ863" s="12">
        <v>0</v>
      </c>
      <c r="AIA863" s="12">
        <v>0</v>
      </c>
      <c r="AIB863" s="12">
        <v>0</v>
      </c>
      <c r="AIC863" s="12">
        <v>0</v>
      </c>
      <c r="AID863" s="12">
        <v>2.496362364686023E-7</v>
      </c>
      <c r="AIE863" s="12">
        <v>-1.270405893896038E-8</v>
      </c>
      <c r="AIF863" s="12">
        <v>1.0365858192571638E-8</v>
      </c>
      <c r="AIG863" s="12">
        <v>0</v>
      </c>
      <c r="AIH863" s="12">
        <v>0</v>
      </c>
      <c r="AII863" s="12">
        <v>0</v>
      </c>
      <c r="AIJ863" s="12">
        <v>1.9607843137254903E-9</v>
      </c>
      <c r="AIK863" s="12">
        <v>0</v>
      </c>
      <c r="AIL863" s="12">
        <v>0</v>
      </c>
      <c r="AIM863" s="12">
        <v>0</v>
      </c>
      <c r="AIN863" s="12">
        <v>0</v>
      </c>
      <c r="AIO863" s="12">
        <v>0</v>
      </c>
      <c r="AIP863" s="12">
        <v>0</v>
      </c>
      <c r="AIQ863" s="12">
        <v>0</v>
      </c>
      <c r="AIR863" s="12">
        <v>0</v>
      </c>
      <c r="AIS863" s="12">
        <v>0</v>
      </c>
      <c r="AIT863" s="12">
        <v>0</v>
      </c>
      <c r="AIU863" s="12">
        <v>0</v>
      </c>
      <c r="AIV863" s="12">
        <v>0</v>
      </c>
      <c r="AIW863" s="12">
        <v>0</v>
      </c>
      <c r="AIX863" s="12">
        <v>0</v>
      </c>
      <c r="AIY863" s="12">
        <v>0</v>
      </c>
      <c r="AIZ863" s="12">
        <v>0</v>
      </c>
      <c r="AJA863" s="12">
        <v>0</v>
      </c>
      <c r="AJB863" s="12">
        <v>0</v>
      </c>
      <c r="AJC863" s="12">
        <v>0</v>
      </c>
      <c r="AJD863" s="12">
        <v>0</v>
      </c>
      <c r="AJE863" s="12">
        <v>0</v>
      </c>
      <c r="AJF863" s="12">
        <v>0</v>
      </c>
      <c r="AJG863" s="12">
        <v>0</v>
      </c>
      <c r="AJH863" s="12">
        <v>0</v>
      </c>
      <c r="AJI863" s="12">
        <v>0</v>
      </c>
      <c r="AJJ863" s="12">
        <v>0</v>
      </c>
      <c r="AJK863" s="12">
        <v>0</v>
      </c>
      <c r="AJL863" s="12">
        <v>0</v>
      </c>
      <c r="AJM863" s="12">
        <v>0</v>
      </c>
      <c r="AJN863" s="12">
        <v>0</v>
      </c>
      <c r="AJO863" s="12">
        <v>0</v>
      </c>
      <c r="AJP863" s="12">
        <v>3.076233522307806E-9</v>
      </c>
      <c r="AJQ863" s="12">
        <v>-1.0368842126890356E-8</v>
      </c>
      <c r="AJR863" s="12">
        <v>0</v>
      </c>
      <c r="AJS863" s="12">
        <v>0</v>
      </c>
      <c r="AJT863" s="12">
        <v>0</v>
      </c>
      <c r="AJU863" s="12">
        <v>0</v>
      </c>
      <c r="AJV863" s="12">
        <v>0</v>
      </c>
      <c r="AJW863" s="12">
        <v>0</v>
      </c>
      <c r="AJX863" s="12">
        <v>0</v>
      </c>
      <c r="AJY863" s="12">
        <v>0</v>
      </c>
      <c r="AJZ863" s="12">
        <v>0</v>
      </c>
      <c r="AKA863" s="12">
        <v>0</v>
      </c>
      <c r="AKB863" s="12">
        <v>0</v>
      </c>
      <c r="AKC863" s="12">
        <v>0</v>
      </c>
      <c r="AKD863" s="12">
        <v>0</v>
      </c>
      <c r="AKE863" s="12">
        <v>0</v>
      </c>
      <c r="AKF863" s="12">
        <v>0</v>
      </c>
      <c r="AKG863" s="12">
        <v>0</v>
      </c>
      <c r="AKH863" s="12">
        <v>0</v>
      </c>
      <c r="AKI863" s="12">
        <v>0</v>
      </c>
      <c r="AKJ863" s="12">
        <v>0</v>
      </c>
      <c r="AKK863" s="12">
        <v>0</v>
      </c>
      <c r="AKL863" s="12">
        <v>0</v>
      </c>
      <c r="AKM863" s="12">
        <v>0</v>
      </c>
      <c r="AKN863" s="12">
        <v>0</v>
      </c>
      <c r="AKO863" s="12">
        <v>0</v>
      </c>
      <c r="AKP863" s="12">
        <v>0</v>
      </c>
      <c r="AKQ863" s="12">
        <v>0</v>
      </c>
      <c r="AKR863" s="12">
        <v>0</v>
      </c>
      <c r="AKS863" s="12">
        <v>0</v>
      </c>
      <c r="AKT863" s="12">
        <v>0</v>
      </c>
      <c r="AKU863" s="12">
        <v>0</v>
      </c>
      <c r="AKV863" s="12">
        <v>0</v>
      </c>
      <c r="AKW863" s="12">
        <v>0</v>
      </c>
      <c r="AKX863" s="12">
        <v>0</v>
      </c>
      <c r="AKY863" s="12">
        <v>3.9568911482058382E-6</v>
      </c>
      <c r="AKZ863" s="12">
        <v>0</v>
      </c>
      <c r="ALA863" s="12">
        <v>0</v>
      </c>
      <c r="ALB863" s="12">
        <v>0</v>
      </c>
      <c r="ALC863" s="12">
        <v>-2.9603420623510499E-11</v>
      </c>
      <c r="ALD863" s="12">
        <v>0</v>
      </c>
      <c r="ALE863" s="12">
        <v>0</v>
      </c>
      <c r="ALF863" s="12">
        <v>0</v>
      </c>
      <c r="ALG863" s="12">
        <v>0</v>
      </c>
      <c r="ALH863" s="12">
        <v>0</v>
      </c>
      <c r="ALI863" s="12">
        <v>0</v>
      </c>
      <c r="ALJ863" s="12">
        <v>0</v>
      </c>
      <c r="ALK863" s="12">
        <v>0</v>
      </c>
      <c r="ALL863" s="12">
        <v>0</v>
      </c>
      <c r="ALM863" s="12">
        <v>0</v>
      </c>
      <c r="ALN863" s="12">
        <v>0</v>
      </c>
      <c r="ALO863" s="12">
        <v>0</v>
      </c>
      <c r="ALP863" s="12">
        <v>0</v>
      </c>
      <c r="ALQ863" s="12">
        <v>0</v>
      </c>
      <c r="ALR863" s="12">
        <v>0</v>
      </c>
      <c r="ALS863" s="12">
        <v>0</v>
      </c>
      <c r="ALT863" s="12">
        <v>0</v>
      </c>
      <c r="ALU863" s="12">
        <v>0</v>
      </c>
      <c r="ALV863" s="12">
        <v>0</v>
      </c>
      <c r="ALW863" s="12">
        <v>0</v>
      </c>
      <c r="ALX863" s="12">
        <v>0</v>
      </c>
      <c r="ALY863" s="12">
        <v>0</v>
      </c>
      <c r="ALZ863" s="12">
        <v>0</v>
      </c>
      <c r="AMA863" s="12">
        <v>0</v>
      </c>
      <c r="AMB863" s="12">
        <v>0</v>
      </c>
      <c r="AMC863" s="12">
        <v>0</v>
      </c>
      <c r="AMD863" s="12">
        <v>0</v>
      </c>
      <c r="AME863" s="12">
        <v>0</v>
      </c>
      <c r="AMF863" s="12">
        <v>0</v>
      </c>
      <c r="AMG863" s="12">
        <v>0</v>
      </c>
      <c r="AMH863" s="12">
        <v>0</v>
      </c>
      <c r="AMI863" s="12">
        <v>0</v>
      </c>
      <c r="AMJ863" s="12">
        <v>2.8834953874870833E-7</v>
      </c>
      <c r="AMK863" s="12">
        <v>0</v>
      </c>
      <c r="AML863" s="12">
        <v>0</v>
      </c>
      <c r="AMM863" s="12">
        <v>0</v>
      </c>
      <c r="AMN863" s="12">
        <v>0</v>
      </c>
      <c r="AMO863" s="12">
        <v>-8.5779169381490946E-6</v>
      </c>
      <c r="AMP863" s="12">
        <v>5.331755344345035E-27</v>
      </c>
      <c r="AMQ863" s="12">
        <v>0</v>
      </c>
      <c r="AMR863" s="12">
        <v>0</v>
      </c>
      <c r="AMS863" s="12">
        <v>1.4260341805684086E-28</v>
      </c>
      <c r="AMT863" s="12">
        <v>0</v>
      </c>
      <c r="AMU863" s="12">
        <v>0</v>
      </c>
      <c r="AMV863" s="12">
        <v>0</v>
      </c>
      <c r="AMW863" s="12">
        <v>0</v>
      </c>
      <c r="AMX863" s="12">
        <v>0</v>
      </c>
      <c r="AMY863" s="12">
        <v>0</v>
      </c>
      <c r="AMZ863" s="12">
        <v>0</v>
      </c>
      <c r="ANA863" s="12">
        <v>0</v>
      </c>
      <c r="ANB863" s="12">
        <v>0</v>
      </c>
      <c r="ANC863" s="12">
        <v>0</v>
      </c>
      <c r="AND863" s="12">
        <v>0</v>
      </c>
      <c r="ANE863" s="12">
        <v>0</v>
      </c>
      <c r="ANF863" s="12">
        <v>0</v>
      </c>
      <c r="ANG863" s="12">
        <v>0</v>
      </c>
      <c r="ANH863" s="12">
        <v>0</v>
      </c>
      <c r="ANI863" s="12">
        <v>0</v>
      </c>
      <c r="ANJ863" s="12">
        <v>0</v>
      </c>
      <c r="ANK863" s="12">
        <v>0</v>
      </c>
      <c r="ANL863" s="12">
        <v>0</v>
      </c>
      <c r="ANM863" s="12">
        <v>0</v>
      </c>
      <c r="ANN863" s="12">
        <v>0</v>
      </c>
      <c r="ANO863" s="12">
        <v>0</v>
      </c>
      <c r="ANP863" s="12">
        <v>0</v>
      </c>
      <c r="ANQ863" s="12">
        <v>0</v>
      </c>
      <c r="ANR863" s="12">
        <v>0</v>
      </c>
      <c r="ANS863" s="12">
        <v>0</v>
      </c>
      <c r="ANT863" s="12">
        <v>0</v>
      </c>
      <c r="ANU863" s="12">
        <v>0</v>
      </c>
      <c r="ANV863" s="12">
        <v>3.9198526030891834E-8</v>
      </c>
      <c r="ANW863" s="12">
        <v>0</v>
      </c>
      <c r="ANX863" s="12">
        <v>0</v>
      </c>
      <c r="ANY863" s="12">
        <v>0</v>
      </c>
      <c r="ANZ863" s="12">
        <v>4.8349765339478567E-6</v>
      </c>
      <c r="AOA863" s="12">
        <v>-2.692612398494757E-7</v>
      </c>
      <c r="AOB863" s="12">
        <v>8.9753746616491718E-9</v>
      </c>
      <c r="AOC863" s="12">
        <v>0</v>
      </c>
      <c r="AOD863" s="12">
        <v>2.6102084708760134E-11</v>
      </c>
      <c r="AOE863" s="12">
        <v>0</v>
      </c>
      <c r="AOF863" s="12">
        <v>0</v>
      </c>
      <c r="AOG863" s="12">
        <v>0</v>
      </c>
      <c r="AOH863" s="12">
        <v>0</v>
      </c>
      <c r="AOI863" s="12">
        <v>0</v>
      </c>
      <c r="AOJ863" s="12">
        <v>0</v>
      </c>
      <c r="AOK863" s="12">
        <v>0</v>
      </c>
      <c r="AOL863" s="12">
        <v>0</v>
      </c>
      <c r="AOM863" s="12">
        <v>0</v>
      </c>
      <c r="AON863" s="12">
        <v>0</v>
      </c>
      <c r="AOO863" s="12">
        <v>0</v>
      </c>
      <c r="AOP863" s="12">
        <v>0</v>
      </c>
      <c r="AOQ863" s="12">
        <v>0</v>
      </c>
      <c r="AOR863" s="12">
        <v>0</v>
      </c>
      <c r="AOS863" s="12">
        <v>0</v>
      </c>
      <c r="AOT863" s="12">
        <v>0</v>
      </c>
      <c r="AOU863" s="12">
        <v>0</v>
      </c>
      <c r="AOV863" s="12">
        <v>0</v>
      </c>
      <c r="AOW863" s="12">
        <v>0</v>
      </c>
      <c r="AOX863" s="12">
        <v>0</v>
      </c>
      <c r="AOY863" s="12">
        <v>0</v>
      </c>
      <c r="AOZ863" s="12">
        <v>0</v>
      </c>
      <c r="APA863" s="12">
        <v>0</v>
      </c>
      <c r="APB863" s="12">
        <v>0</v>
      </c>
      <c r="APC863" s="12">
        <v>0</v>
      </c>
      <c r="APD863" s="12">
        <v>0</v>
      </c>
      <c r="APE863" s="12">
        <v>0</v>
      </c>
      <c r="APF863" s="12">
        <v>0</v>
      </c>
      <c r="APG863" s="12">
        <v>0</v>
      </c>
      <c r="APH863" s="12">
        <v>0</v>
      </c>
      <c r="API863" s="12">
        <v>0</v>
      </c>
      <c r="APJ863" s="12">
        <v>0</v>
      </c>
      <c r="APK863" s="12">
        <v>0</v>
      </c>
      <c r="APL863" s="12">
        <v>2.6926123984947511E-7</v>
      </c>
      <c r="APM863" s="12">
        <v>-1.401239249768307E-8</v>
      </c>
      <c r="APN863" s="12">
        <v>1.0366728140754044E-8</v>
      </c>
      <c r="APO863" s="12">
        <v>0</v>
      </c>
      <c r="APP863" s="12">
        <v>0</v>
      </c>
      <c r="APQ863" s="12">
        <v>0</v>
      </c>
      <c r="APR863" s="12">
        <v>0</v>
      </c>
      <c r="APS863" s="12">
        <v>0</v>
      </c>
      <c r="APT863" s="12">
        <v>0</v>
      </c>
      <c r="APU863" s="12">
        <v>0</v>
      </c>
      <c r="APV863" s="12">
        <v>0</v>
      </c>
      <c r="APW863" s="12">
        <v>0</v>
      </c>
      <c r="APX863" s="12">
        <v>0</v>
      </c>
      <c r="APY863" s="12">
        <v>0</v>
      </c>
      <c r="APZ863" s="12">
        <v>0</v>
      </c>
      <c r="AQA863" s="12">
        <v>0</v>
      </c>
      <c r="AQB863" s="12">
        <v>0</v>
      </c>
      <c r="AQC863" s="12">
        <v>0</v>
      </c>
      <c r="AQD863" s="12">
        <v>0</v>
      </c>
      <c r="AQE863" s="12">
        <v>0</v>
      </c>
      <c r="AQF863" s="12">
        <v>0</v>
      </c>
      <c r="AQG863" s="12">
        <v>0</v>
      </c>
      <c r="AQH863" s="12">
        <v>0</v>
      </c>
      <c r="AQI863" s="12">
        <v>0</v>
      </c>
      <c r="AQJ863" s="12">
        <v>0</v>
      </c>
      <c r="AQK863" s="12">
        <v>0</v>
      </c>
      <c r="AQL863" s="12">
        <v>0</v>
      </c>
      <c r="AQM863" s="12">
        <v>0</v>
      </c>
      <c r="AQN863" s="12">
        <v>0</v>
      </c>
      <c r="AQO863" s="12">
        <v>0</v>
      </c>
      <c r="AQP863" s="12">
        <v>0</v>
      </c>
      <c r="AQQ863" s="12">
        <v>0</v>
      </c>
      <c r="AQR863" s="12">
        <v>0</v>
      </c>
      <c r="AQS863" s="12">
        <v>0</v>
      </c>
      <c r="AQT863" s="12">
        <v>0</v>
      </c>
      <c r="AQU863" s="12">
        <v>0</v>
      </c>
      <c r="AQV863" s="12">
        <v>0</v>
      </c>
      <c r="AQW863" s="12">
        <v>0</v>
      </c>
      <c r="AQX863" s="12">
        <v>3.076233522307806E-9</v>
      </c>
      <c r="AQY863" s="12">
        <v>-1.0368842126887179E-8</v>
      </c>
      <c r="AQZ863" s="12">
        <v>0</v>
      </c>
      <c r="ARA863" s="12">
        <v>0</v>
      </c>
      <c r="ARB863" s="12">
        <v>0</v>
      </c>
      <c r="ARC863" s="12">
        <v>0</v>
      </c>
      <c r="ARD863" s="12">
        <v>0</v>
      </c>
      <c r="ARE863" s="12">
        <v>0</v>
      </c>
      <c r="ARF863" s="12">
        <v>0</v>
      </c>
      <c r="ARG863" s="12">
        <v>0</v>
      </c>
      <c r="ARH863" s="12">
        <v>0</v>
      </c>
      <c r="ARI863" s="12">
        <v>0</v>
      </c>
      <c r="ARJ863" s="12">
        <v>0</v>
      </c>
      <c r="ARK863" s="12">
        <v>0</v>
      </c>
      <c r="ARL863" s="12">
        <v>0</v>
      </c>
      <c r="ARM863" s="12">
        <v>0</v>
      </c>
      <c r="ARN863" s="12">
        <v>0</v>
      </c>
      <c r="ARO863" s="12">
        <v>0</v>
      </c>
      <c r="ARP863" s="12">
        <v>0</v>
      </c>
      <c r="ARQ863" s="12">
        <v>0</v>
      </c>
      <c r="ARR863" s="12">
        <v>0</v>
      </c>
      <c r="ARS863" s="12">
        <v>0</v>
      </c>
      <c r="ART863" s="12">
        <v>0</v>
      </c>
      <c r="ARU863" s="12">
        <v>0</v>
      </c>
      <c r="ARV863" s="12">
        <v>0</v>
      </c>
      <c r="ARW863" s="12">
        <v>0</v>
      </c>
      <c r="ARX863" s="12">
        <v>0</v>
      </c>
      <c r="ARY863" s="12">
        <v>0</v>
      </c>
      <c r="ARZ863" s="12">
        <v>0</v>
      </c>
      <c r="ASA863" s="12">
        <v>0</v>
      </c>
      <c r="ASB863" s="12">
        <v>0</v>
      </c>
      <c r="ASC863" s="12">
        <v>0</v>
      </c>
      <c r="ASD863" s="12">
        <v>0</v>
      </c>
      <c r="ASE863" s="12">
        <v>0</v>
      </c>
      <c r="ASF863" s="12">
        <v>0</v>
      </c>
      <c r="ASG863" s="12">
        <v>3.2233176891352007E-6</v>
      </c>
      <c r="ASH863" s="12">
        <v>0</v>
      </c>
      <c r="ASI863" s="12">
        <v>0</v>
      </c>
      <c r="ASJ863" s="12">
        <v>0</v>
      </c>
      <c r="ASK863" s="12">
        <v>-2.6115055325692063E-11</v>
      </c>
      <c r="ASL863" s="12">
        <v>0</v>
      </c>
      <c r="ASM863" s="12">
        <v>0</v>
      </c>
      <c r="ASN863" s="12">
        <v>0</v>
      </c>
      <c r="ASO863" s="12">
        <v>0</v>
      </c>
      <c r="ASP863" s="12">
        <v>0</v>
      </c>
      <c r="ASQ863" s="12">
        <v>0</v>
      </c>
      <c r="ASR863" s="12">
        <v>0</v>
      </c>
      <c r="ASS863" s="12">
        <v>0</v>
      </c>
      <c r="AST863" s="12">
        <v>0</v>
      </c>
      <c r="ASU863" s="12">
        <v>0</v>
      </c>
      <c r="ASV863" s="12">
        <v>0</v>
      </c>
      <c r="ASW863" s="12">
        <v>0</v>
      </c>
      <c r="ASX863" s="12">
        <v>0</v>
      </c>
      <c r="ASY863" s="12">
        <v>0</v>
      </c>
      <c r="ASZ863" s="12">
        <v>0</v>
      </c>
      <c r="ATA863" s="12">
        <v>0</v>
      </c>
      <c r="ATB863" s="12">
        <v>0</v>
      </c>
      <c r="ATC863" s="12">
        <v>0</v>
      </c>
      <c r="ATD863" s="12">
        <v>0</v>
      </c>
      <c r="ATE863" s="12">
        <v>0</v>
      </c>
      <c r="ATF863" s="12">
        <v>0</v>
      </c>
      <c r="ATG863" s="12">
        <v>0</v>
      </c>
      <c r="ATH863" s="12">
        <v>0</v>
      </c>
      <c r="ATI863" s="12">
        <v>0</v>
      </c>
      <c r="ATJ863" s="12">
        <v>0</v>
      </c>
      <c r="ATK863" s="12">
        <v>0</v>
      </c>
      <c r="ATL863" s="12">
        <v>0</v>
      </c>
      <c r="ATM863" s="12">
        <v>4.9943605145181346E-7</v>
      </c>
      <c r="ATN863" s="12">
        <v>0</v>
      </c>
      <c r="ATO863" s="12">
        <v>0</v>
      </c>
      <c r="ATP863" s="12">
        <v>0</v>
      </c>
      <c r="ATQ863" s="12">
        <v>0</v>
      </c>
      <c r="ATR863" s="12">
        <v>0</v>
      </c>
      <c r="ATS863" s="12">
        <v>0</v>
      </c>
      <c r="ATT863" s="12">
        <v>0</v>
      </c>
      <c r="ATU863" s="12">
        <v>0</v>
      </c>
      <c r="ATV863" s="12">
        <v>0</v>
      </c>
      <c r="ATW863" s="12">
        <v>-8.4122738683762245E-6</v>
      </c>
      <c r="ATX863" s="12">
        <v>3.8050551556004285E-25</v>
      </c>
      <c r="ATY863" s="12">
        <v>0</v>
      </c>
      <c r="ATZ863" s="12">
        <v>0</v>
      </c>
      <c r="AUA863" s="12">
        <v>1.0177017758766258E-26</v>
      </c>
      <c r="AUB863" s="12">
        <v>0</v>
      </c>
      <c r="AUC863" s="12">
        <v>0</v>
      </c>
      <c r="AUD863" s="12">
        <v>0</v>
      </c>
      <c r="AUE863" s="12">
        <v>0</v>
      </c>
      <c r="AUF863" s="12">
        <v>0</v>
      </c>
      <c r="AUG863" s="12">
        <v>0</v>
      </c>
      <c r="AUH863" s="12">
        <v>0</v>
      </c>
      <c r="AUI863" s="12">
        <v>0</v>
      </c>
      <c r="AUJ863" s="12">
        <v>0</v>
      </c>
      <c r="AUK863" s="12">
        <v>0</v>
      </c>
      <c r="AUL863" s="12">
        <v>0</v>
      </c>
      <c r="AUM863" s="12">
        <v>0</v>
      </c>
      <c r="AUN863" s="12">
        <v>0</v>
      </c>
      <c r="AUO863" s="12">
        <v>0</v>
      </c>
      <c r="AUP863" s="12">
        <v>0</v>
      </c>
      <c r="AUQ863" s="12">
        <v>0</v>
      </c>
      <c r="AUR863" s="12">
        <v>0</v>
      </c>
      <c r="AUS863" s="12">
        <v>0</v>
      </c>
      <c r="AUT863" s="12">
        <v>0</v>
      </c>
      <c r="AUU863" s="12">
        <v>0</v>
      </c>
      <c r="AUV863" s="12">
        <v>0</v>
      </c>
      <c r="AUW863" s="12">
        <v>0</v>
      </c>
      <c r="AUX863" s="12">
        <v>0</v>
      </c>
      <c r="AUY863" s="12">
        <v>0</v>
      </c>
      <c r="AUZ863" s="12">
        <v>0</v>
      </c>
      <c r="AVA863" s="12">
        <v>0</v>
      </c>
      <c r="AVB863" s="12">
        <v>0</v>
      </c>
      <c r="AVC863" s="12">
        <v>0</v>
      </c>
      <c r="AVD863" s="12">
        <v>0</v>
      </c>
      <c r="AVE863" s="12">
        <v>0</v>
      </c>
      <c r="AVF863" s="12">
        <v>0</v>
      </c>
      <c r="AVG863" s="12">
        <v>0</v>
      </c>
      <c r="AVH863" s="12">
        <v>5.6784803087068491E-6</v>
      </c>
      <c r="AVI863" s="12">
        <v>-2.4405115581586851E-7</v>
      </c>
      <c r="AVJ863" s="12">
        <v>7.5748144375595357E-9</v>
      </c>
      <c r="AVK863" s="12">
        <v>0</v>
      </c>
      <c r="AVL863" s="12">
        <v>3.4187127142187477E-11</v>
      </c>
      <c r="AVM863" s="12">
        <v>0</v>
      </c>
      <c r="AVN863" s="12">
        <v>0</v>
      </c>
      <c r="AVO863" s="12">
        <v>0</v>
      </c>
      <c r="AVP863" s="12">
        <v>0</v>
      </c>
      <c r="AVQ863" s="12">
        <v>0</v>
      </c>
      <c r="AVR863" s="12">
        <v>0</v>
      </c>
      <c r="AVS863" s="12">
        <v>0</v>
      </c>
      <c r="AVT863" s="12">
        <v>0</v>
      </c>
      <c r="AVU863" s="12">
        <v>0</v>
      </c>
      <c r="AVV863" s="12">
        <v>0</v>
      </c>
      <c r="AVW863" s="12">
        <v>0</v>
      </c>
      <c r="AVX863" s="12">
        <v>0</v>
      </c>
      <c r="AVY863" s="12">
        <v>0</v>
      </c>
      <c r="AVZ863" s="12">
        <v>0</v>
      </c>
      <c r="AWA863" s="12">
        <v>0</v>
      </c>
      <c r="AWB863" s="12">
        <v>0</v>
      </c>
      <c r="AWC863" s="12">
        <v>0</v>
      </c>
      <c r="AWD863" s="12">
        <v>0</v>
      </c>
      <c r="AWE863" s="12">
        <v>0</v>
      </c>
      <c r="AWF863" s="12">
        <v>0</v>
      </c>
      <c r="AWG863" s="12">
        <v>0</v>
      </c>
      <c r="AWH863" s="12">
        <v>0</v>
      </c>
      <c r="AWI863" s="12">
        <v>0</v>
      </c>
      <c r="AWJ863" s="12">
        <v>0</v>
      </c>
      <c r="AWK863" s="12">
        <v>1.3066175343630613E-9</v>
      </c>
      <c r="AWL863" s="12">
        <v>0</v>
      </c>
      <c r="AWM863" s="12">
        <v>0</v>
      </c>
      <c r="AWN863" s="12">
        <v>0</v>
      </c>
      <c r="AWO863" s="12">
        <v>0</v>
      </c>
      <c r="AWP863" s="12">
        <v>0</v>
      </c>
      <c r="AWQ863" s="12">
        <v>0</v>
      </c>
      <c r="AWR863" s="12">
        <v>0</v>
      </c>
      <c r="AWS863" s="12">
        <v>0</v>
      </c>
      <c r="AWT863" s="12">
        <v>2.2724443312678606E-7</v>
      </c>
      <c r="AWU863" s="12">
        <v>-1.0651047959874159E-8</v>
      </c>
      <c r="AWV863" s="12">
        <v>1.0366728140754044E-8</v>
      </c>
      <c r="AWW863" s="12">
        <v>0</v>
      </c>
      <c r="AWX863" s="12">
        <v>0</v>
      </c>
      <c r="AWY863" s="12">
        <v>0</v>
      </c>
      <c r="AWZ863" s="12">
        <v>0</v>
      </c>
      <c r="AXA863" s="12">
        <v>0</v>
      </c>
      <c r="AXB863" s="12">
        <v>0</v>
      </c>
      <c r="AXC863" s="12">
        <v>0</v>
      </c>
      <c r="AXD863" s="12">
        <v>0</v>
      </c>
      <c r="AXE863" s="12">
        <v>0</v>
      </c>
      <c r="AXF863" s="12">
        <v>0</v>
      </c>
      <c r="AXG863" s="12">
        <v>0</v>
      </c>
      <c r="AXH863" s="12">
        <v>0</v>
      </c>
      <c r="AXI863" s="12">
        <v>0</v>
      </c>
      <c r="AXJ863" s="12">
        <v>0</v>
      </c>
      <c r="AXK863" s="12">
        <v>0</v>
      </c>
      <c r="AXL863" s="12">
        <v>0</v>
      </c>
      <c r="AXM863" s="12">
        <v>0</v>
      </c>
      <c r="AXN863" s="12">
        <v>0</v>
      </c>
      <c r="AXO863" s="12">
        <v>0</v>
      </c>
      <c r="AXP863" s="12">
        <v>0</v>
      </c>
      <c r="AXQ863" s="12">
        <v>0</v>
      </c>
      <c r="AXR863" s="12">
        <v>0</v>
      </c>
      <c r="AXS863" s="12">
        <v>0</v>
      </c>
      <c r="AXT863" s="12">
        <v>0</v>
      </c>
      <c r="AXU863" s="12">
        <v>0</v>
      </c>
      <c r="AXV863" s="12">
        <v>0</v>
      </c>
      <c r="AXW863" s="12">
        <v>0</v>
      </c>
      <c r="AXX863" s="12">
        <v>0</v>
      </c>
      <c r="AXY863" s="12">
        <v>0</v>
      </c>
      <c r="AXZ863" s="12">
        <v>0</v>
      </c>
      <c r="AYA863" s="12">
        <v>0</v>
      </c>
      <c r="AYB863" s="12">
        <v>0</v>
      </c>
      <c r="AYC863" s="12">
        <v>0</v>
      </c>
      <c r="AYD863" s="12">
        <v>0</v>
      </c>
      <c r="AYE863" s="12">
        <v>0</v>
      </c>
      <c r="AYF863" s="12">
        <v>3.076233522307806E-9</v>
      </c>
      <c r="AYG863" s="12">
        <v>-1.0368842126896295E-8</v>
      </c>
      <c r="AYH863" s="12">
        <v>0</v>
      </c>
      <c r="AYI863" s="12">
        <v>0</v>
      </c>
      <c r="AYJ863" s="12">
        <v>0</v>
      </c>
      <c r="AYK863" s="12">
        <v>0</v>
      </c>
      <c r="AYL863" s="12">
        <v>0</v>
      </c>
      <c r="AYM863" s="12">
        <v>0</v>
      </c>
      <c r="AYN863" s="12">
        <v>0</v>
      </c>
      <c r="AYO863" s="12">
        <v>0</v>
      </c>
      <c r="AYP863" s="12">
        <v>0</v>
      </c>
      <c r="AYQ863" s="12">
        <v>0</v>
      </c>
      <c r="AYR863" s="12">
        <v>0</v>
      </c>
      <c r="AYS863" s="12">
        <v>0</v>
      </c>
      <c r="AYT863" s="12">
        <v>0</v>
      </c>
      <c r="AYU863" s="12">
        <v>0</v>
      </c>
      <c r="AYV863" s="12">
        <v>0</v>
      </c>
      <c r="AYW863" s="12">
        <v>0</v>
      </c>
      <c r="AYX863" s="12">
        <v>0</v>
      </c>
      <c r="AYY863" s="12">
        <v>0</v>
      </c>
      <c r="AYZ863" s="12">
        <v>0</v>
      </c>
      <c r="AZA863" s="12">
        <v>0</v>
      </c>
      <c r="AZB863" s="12">
        <v>0</v>
      </c>
      <c r="AZC863" s="12">
        <v>0</v>
      </c>
      <c r="AZD863" s="12">
        <v>0</v>
      </c>
      <c r="AZE863" s="12">
        <v>0</v>
      </c>
      <c r="AZF863" s="12">
        <v>0</v>
      </c>
      <c r="AZG863" s="12">
        <v>0</v>
      </c>
      <c r="AZH863" s="12">
        <v>0</v>
      </c>
      <c r="AZI863" s="12">
        <v>0</v>
      </c>
      <c r="AZJ863" s="12">
        <v>0</v>
      </c>
      <c r="AZK863" s="12">
        <v>0</v>
      </c>
      <c r="AZL863" s="12">
        <v>0</v>
      </c>
      <c r="AZM863" s="12">
        <v>0</v>
      </c>
      <c r="AZN863" s="12">
        <v>0</v>
      </c>
      <c r="AZO863" s="12">
        <v>2.433634417713611E-6</v>
      </c>
      <c r="AZP863" s="12">
        <v>0</v>
      </c>
      <c r="AZQ863" s="12">
        <v>0</v>
      </c>
      <c r="AZR863" s="12">
        <v>0</v>
      </c>
      <c r="AZS863" s="12">
        <v>-3.4254574355637324E-11</v>
      </c>
      <c r="AZT863" s="13">
        <v>17689054844.221329</v>
      </c>
      <c r="AZU863" s="13">
        <v>7727183.9853990525</v>
      </c>
      <c r="AZV863" s="13">
        <v>1472000</v>
      </c>
      <c r="AZW863" s="13">
        <v>28772.764139817184</v>
      </c>
      <c r="AZX863" s="13">
        <v>175134953349.73831</v>
      </c>
      <c r="AZY863" s="13">
        <v>2.1999999999999999E-10</v>
      </c>
      <c r="AZZ863" s="13">
        <v>116285490.2095208</v>
      </c>
      <c r="BAA863" s="13">
        <v>1E-13</v>
      </c>
      <c r="BAB863" s="13">
        <v>1892119.6891675086</v>
      </c>
      <c r="BAC863" s="13">
        <v>2.9999999999999999E-16</v>
      </c>
      <c r="BAD863" s="13">
        <v>1.1E-13</v>
      </c>
      <c r="BAE863" s="13">
        <v>7920000</v>
      </c>
      <c r="BAF863" s="13">
        <v>6380000</v>
      </c>
      <c r="BAG863" s="13">
        <v>8641742915332923</v>
      </c>
      <c r="BAH863" s="13">
        <v>1058313750000</v>
      </c>
      <c r="BAI863" s="13">
        <v>600222073746.005</v>
      </c>
      <c r="BAJ863" s="13">
        <v>846607000000000.13</v>
      </c>
      <c r="BAK863" s="13">
        <v>9352367621.959116</v>
      </c>
      <c r="BAL863" s="13">
        <v>195772765273.55191</v>
      </c>
      <c r="BAM863" s="13">
        <v>57148942500</v>
      </c>
      <c r="BAN863" s="13">
        <v>507990600000</v>
      </c>
      <c r="BAO863" s="13">
        <v>21166275000</v>
      </c>
      <c r="BAP863" s="13">
        <v>7.653349E+16</v>
      </c>
      <c r="BAQ863" s="13">
        <v>3826674500000000</v>
      </c>
      <c r="BAR863" s="13">
        <v>1.14800235E+17</v>
      </c>
      <c r="BAS863" s="13">
        <v>1148002350000</v>
      </c>
      <c r="BAT863" s="13">
        <v>1913337250000</v>
      </c>
      <c r="BAU863" s="13">
        <v>4.25E+16</v>
      </c>
      <c r="BAV863" s="13">
        <v>2550000000000000</v>
      </c>
      <c r="BAW863" s="13">
        <v>7.65E+16</v>
      </c>
      <c r="BAX863" s="13">
        <v>765000000000</v>
      </c>
      <c r="BAY863" s="13">
        <v>850000000000</v>
      </c>
      <c r="BAZ863" s="13">
        <v>1.275E+17</v>
      </c>
      <c r="BBA863" s="13">
        <v>8924999999999999</v>
      </c>
      <c r="BBB863" s="13">
        <v>2.6774999999999997E+17</v>
      </c>
      <c r="BBC863" s="13">
        <v>2677500000000</v>
      </c>
      <c r="BBD863" s="13">
        <v>1912500000000.0005</v>
      </c>
      <c r="BBE863" s="14">
        <v>6.0368624885930098</v>
      </c>
      <c r="BBF863" s="14">
        <v>2.2023767085136514</v>
      </c>
      <c r="BBG863" s="14">
        <v>5.15590419833614</v>
      </c>
      <c r="BBH863" s="14">
        <v>2334.9599374486793</v>
      </c>
      <c r="BBI863" s="13">
        <v>1573.0762414973799</v>
      </c>
      <c r="BBJ863" s="13">
        <v>18676.500190550483</v>
      </c>
      <c r="BBK863" s="13">
        <v>451.83583991741</v>
      </c>
      <c r="BBL863" s="13">
        <v>100964.61667001183</v>
      </c>
      <c r="BBM863" s="13">
        <v>14940.837975323509</v>
      </c>
      <c r="BBN863" s="13">
        <v>795.412861433133</v>
      </c>
      <c r="BBO863" s="15">
        <v>1105.5659277638331</v>
      </c>
      <c r="BBP863" s="15">
        <v>796.06796977153783</v>
      </c>
      <c r="BBQ863" s="15">
        <v>1020.7237072357459</v>
      </c>
      <c r="BBR863" s="14">
        <v>12.110518772405911</v>
      </c>
      <c r="BBS863" s="14">
        <v>10.774585115499296</v>
      </c>
      <c r="BBT863" s="14">
        <v>8.1033183343059108</v>
      </c>
      <c r="BBU863" s="15">
        <v>-0.5584605019744977</v>
      </c>
      <c r="BBV863" s="15">
        <v>8.2675275833544504</v>
      </c>
      <c r="BBW863" s="15">
        <v>3.9521349563789805</v>
      </c>
      <c r="BBX863" s="15">
        <v>584.05695261939661</v>
      </c>
      <c r="BBY863" s="15">
        <v>469.84878977499505</v>
      </c>
      <c r="BBZ863" s="15">
        <v>495.16402037495999</v>
      </c>
      <c r="BCA863" s="14">
        <v>2.2478721984232175</v>
      </c>
      <c r="BCB863" s="14">
        <v>0.93108557696734318</v>
      </c>
      <c r="BCC863" s="14">
        <v>0.34688338034512595</v>
      </c>
      <c r="BCD863" s="14">
        <v>8.579320853637476E-2</v>
      </c>
      <c r="BCE863" s="14">
        <v>30.014418130155875</v>
      </c>
      <c r="BCF863" s="14">
        <v>4.558933372046467E-2</v>
      </c>
      <c r="BCG863" s="14">
        <v>0.25178790171513638</v>
      </c>
      <c r="BCH863" s="14">
        <v>3.4275735614492828E-4</v>
      </c>
      <c r="BCI863" s="14">
        <v>25177.40060111598</v>
      </c>
      <c r="BCJ863" s="14">
        <v>2.4727200624011011E-5</v>
      </c>
      <c r="BCK863" s="14">
        <v>16.222845894122685</v>
      </c>
      <c r="BCL863" s="14">
        <v>3.0039117226628305E-6</v>
      </c>
      <c r="BCM863" s="14">
        <v>1.7606342609131924E-8</v>
      </c>
      <c r="BCN863" s="14">
        <v>3.8326608626267057E-2</v>
      </c>
      <c r="BCO863" s="14">
        <v>0.26857700834382076</v>
      </c>
      <c r="BCP863" s="14">
        <v>0.268964176557353</v>
      </c>
      <c r="BCQ863" s="14">
        <v>3.5835600173627062</v>
      </c>
      <c r="BCR863" s="14">
        <v>0.20783145943876211</v>
      </c>
      <c r="BCS863" s="14">
        <v>0.30252152954788419</v>
      </c>
      <c r="BCT863" s="14">
        <v>0.23308746239788697</v>
      </c>
      <c r="BCU863" s="14">
        <v>0.94405459417998916</v>
      </c>
      <c r="BCV863" s="14">
        <v>0.11059325628022403</v>
      </c>
      <c r="BCW863" s="14">
        <v>17.459114400735235</v>
      </c>
      <c r="BCX863" s="14">
        <v>5.421503296670966E-2</v>
      </c>
      <c r="BCY863" s="14">
        <v>4.8828554768577968E-2</v>
      </c>
      <c r="BCZ863" s="14">
        <v>9.8561967372845713E-2</v>
      </c>
      <c r="BDA863" s="14">
        <v>4.1533775623970995E-2</v>
      </c>
      <c r="BDB863" s="14">
        <v>6.9412885520719794E-4</v>
      </c>
      <c r="BDC863" s="14">
        <v>17177.965037075279</v>
      </c>
      <c r="BDD863" s="14">
        <v>2.7144014348130516E-5</v>
      </c>
      <c r="BDE863" s="14">
        <v>9.6137018311095908</v>
      </c>
      <c r="BDF863" s="14">
        <v>3.2050543264486417E-6</v>
      </c>
      <c r="BDG863" s="14">
        <v>2.4812868140432156E-8</v>
      </c>
      <c r="BDH863" s="14">
        <v>4.5245283692333056E-2</v>
      </c>
      <c r="BDI863" s="14">
        <v>1.4567405041238247E-2</v>
      </c>
      <c r="BDJ863" s="14">
        <v>3.1485266065864034E-2</v>
      </c>
      <c r="BDK863" s="14">
        <v>0.1055278882079602</v>
      </c>
      <c r="BDL863" s="14">
        <v>0.26253141734558455</v>
      </c>
      <c r="BDM863" s="14">
        <v>0.29120545666732167</v>
      </c>
      <c r="BDN863" s="14">
        <v>0.19140904400101055</v>
      </c>
      <c r="BDO863" s="14">
        <v>0.37413745555982048</v>
      </c>
      <c r="BDP863" s="14">
        <v>0.29885020020909803</v>
      </c>
      <c r="BDQ863" s="14">
        <v>8.0336784659551057</v>
      </c>
      <c r="BDR863" s="14">
        <v>4.6248794369418604</v>
      </c>
      <c r="BDS863" s="14">
        <v>0.19888661827148069</v>
      </c>
      <c r="BDT863" s="14">
        <v>0.26974998454162308</v>
      </c>
      <c r="BDU863" s="14">
        <v>0.47172036576811888</v>
      </c>
      <c r="BDV863" s="14">
        <v>0.78986770051481414</v>
      </c>
      <c r="BDW863" s="14">
        <v>0.14143978435658153</v>
      </c>
      <c r="BDX863" s="14">
        <v>19.725036370900291</v>
      </c>
      <c r="BDY863" s="14">
        <v>8.8107950674345986E-2</v>
      </c>
      <c r="BDZ863" s="14">
        <v>7.8259489562995554</v>
      </c>
      <c r="BEA863" s="14">
        <v>0.12355538866425568</v>
      </c>
      <c r="BEB863" s="14">
        <v>1.6393093430450447E-2</v>
      </c>
      <c r="BEC863" s="14">
        <v>2.0096436337338798E-2</v>
      </c>
      <c r="BED863" s="14">
        <v>1.9403233151933385E-2</v>
      </c>
      <c r="BEE863" s="14">
        <v>7.1934578598887591E-2</v>
      </c>
      <c r="BEF863" s="14">
        <v>1.9310957781772505E-4</v>
      </c>
      <c r="BEG863" s="14">
        <v>20209.717055981753</v>
      </c>
      <c r="BEH863" s="14">
        <v>2.6665851308991843E-5</v>
      </c>
      <c r="BEI863" s="14">
        <v>17.093104498107838</v>
      </c>
      <c r="BEJ863" s="14">
        <v>1.2165333091152604</v>
      </c>
      <c r="BEK863" s="14">
        <v>3.3359321743771013E-6</v>
      </c>
      <c r="BEL863" s="14">
        <v>1.1353330718722482E-8</v>
      </c>
      <c r="BEM863" s="14">
        <v>2.4845784484466355E-2</v>
      </c>
      <c r="BEN863" s="14">
        <v>2.9876966494358771E-2</v>
      </c>
      <c r="BEO863" s="14">
        <v>4.2977269576443315E-2</v>
      </c>
      <c r="BEP863" s="14">
        <v>0.1508869506388083</v>
      </c>
      <c r="BEQ863" s="14">
        <v>0.32485407166591573</v>
      </c>
      <c r="BER863" s="14">
        <v>0.20871056583974265</v>
      </c>
      <c r="BES863" s="14">
        <v>0.16997790144184327</v>
      </c>
      <c r="BET863" s="14">
        <v>0.10027185073052551</v>
      </c>
      <c r="BEU863" s="26">
        <v>0.35101006288403092</v>
      </c>
    </row>
    <row r="864" spans="2:1503" outlineLevel="1" x14ac:dyDescent="0.35">
      <c r="B864" s="18">
        <v>855</v>
      </c>
      <c r="C864" s="11">
        <v>0</v>
      </c>
      <c r="D864" s="12">
        <v>0</v>
      </c>
      <c r="E864" s="12">
        <v>0</v>
      </c>
      <c r="F864" s="12">
        <v>0</v>
      </c>
      <c r="G864" s="12">
        <v>3.2480816341606253E-5</v>
      </c>
      <c r="H864" s="12">
        <v>0</v>
      </c>
      <c r="I864" s="12">
        <v>0</v>
      </c>
      <c r="J864" s="12">
        <v>0</v>
      </c>
      <c r="K864" s="12">
        <v>0</v>
      </c>
      <c r="L864" s="12">
        <v>0</v>
      </c>
      <c r="M864" s="12">
        <v>0</v>
      </c>
      <c r="N864" s="12">
        <v>0</v>
      </c>
      <c r="O864" s="12">
        <v>-6.4168781227496987E-11</v>
      </c>
      <c r="P864" s="12">
        <v>0</v>
      </c>
      <c r="Q864" s="12">
        <v>0</v>
      </c>
      <c r="R864" s="12">
        <v>0</v>
      </c>
      <c r="S864" s="12">
        <v>0</v>
      </c>
      <c r="T864" s="12">
        <v>0</v>
      </c>
      <c r="U864" s="12">
        <v>0</v>
      </c>
      <c r="V864" s="12">
        <v>0</v>
      </c>
      <c r="W864" s="12">
        <v>0</v>
      </c>
      <c r="X864" s="12">
        <v>0</v>
      </c>
      <c r="Y864" s="12">
        <v>0</v>
      </c>
      <c r="Z864" s="12">
        <v>0</v>
      </c>
      <c r="AA864" s="12">
        <v>0</v>
      </c>
      <c r="AB864" s="12">
        <v>0</v>
      </c>
      <c r="AC864" s="12">
        <v>0</v>
      </c>
      <c r="AD864" s="12">
        <v>0</v>
      </c>
      <c r="AE864" s="12">
        <v>0</v>
      </c>
      <c r="AF864" s="12">
        <v>0</v>
      </c>
      <c r="AG864" s="12">
        <v>0</v>
      </c>
      <c r="AH864" s="12">
        <v>0</v>
      </c>
      <c r="AI864" s="12">
        <v>0</v>
      </c>
      <c r="AJ864" s="12">
        <v>0</v>
      </c>
      <c r="AK864" s="12">
        <v>0</v>
      </c>
      <c r="AL864" s="12">
        <v>0</v>
      </c>
      <c r="AM864" s="12">
        <v>0</v>
      </c>
      <c r="AN864" s="12">
        <v>0</v>
      </c>
      <c r="AO864" s="12">
        <v>0</v>
      </c>
      <c r="AP864" s="12">
        <v>0</v>
      </c>
      <c r="AQ864" s="12">
        <v>0</v>
      </c>
      <c r="AR864" s="12">
        <v>8.1224538377004424E-4</v>
      </c>
      <c r="AS864" s="12">
        <v>0</v>
      </c>
      <c r="AT864" s="12">
        <v>0</v>
      </c>
      <c r="AU864" s="12">
        <v>0</v>
      </c>
      <c r="AV864" s="12">
        <v>0</v>
      </c>
      <c r="AW864" s="12">
        <v>0</v>
      </c>
      <c r="AX864" s="12">
        <v>0</v>
      </c>
      <c r="AY864" s="12">
        <v>0</v>
      </c>
      <c r="AZ864" s="12">
        <v>0</v>
      </c>
      <c r="BA864" s="12">
        <v>-1.5450435266433579E-5</v>
      </c>
      <c r="BB864" s="12">
        <v>1.3703797695981475E-24</v>
      </c>
      <c r="BC864" s="12">
        <v>2.0802922455730587E-23</v>
      </c>
      <c r="BD864" s="12">
        <v>6.8207718508640045E-25</v>
      </c>
      <c r="BE864" s="12">
        <v>0</v>
      </c>
      <c r="BF864" s="12">
        <v>0</v>
      </c>
      <c r="BG864" s="12">
        <v>2.6266477643621274E-26</v>
      </c>
      <c r="BH864" s="12">
        <v>1.1952671861984488E-26</v>
      </c>
      <c r="BI864" s="12">
        <v>2.6266477643621274E-26</v>
      </c>
      <c r="BJ864" s="12">
        <v>5.6040430205061128E-7</v>
      </c>
      <c r="BK864" s="12">
        <v>0</v>
      </c>
      <c r="BL864" s="12">
        <v>0</v>
      </c>
      <c r="BM864" s="12">
        <v>0</v>
      </c>
      <c r="BN864" s="12">
        <v>0</v>
      </c>
      <c r="BO864" s="12">
        <v>0</v>
      </c>
      <c r="BP864" s="12">
        <v>0</v>
      </c>
      <c r="BQ864" s="12">
        <v>0</v>
      </c>
      <c r="BR864" s="12">
        <v>0</v>
      </c>
      <c r="BS864" s="12">
        <v>0</v>
      </c>
      <c r="BT864" s="12">
        <v>0</v>
      </c>
      <c r="BU864" s="12">
        <v>0</v>
      </c>
      <c r="BV864" s="12">
        <v>0</v>
      </c>
      <c r="BW864" s="12">
        <v>0</v>
      </c>
      <c r="BX864" s="12">
        <v>0</v>
      </c>
      <c r="BY864" s="12">
        <v>0</v>
      </c>
      <c r="BZ864" s="12">
        <v>0</v>
      </c>
      <c r="CA864" s="12">
        <v>0</v>
      </c>
      <c r="CB864" s="12">
        <v>0</v>
      </c>
      <c r="CC864" s="12">
        <v>0</v>
      </c>
      <c r="CD864" s="12">
        <v>0</v>
      </c>
      <c r="CE864" s="12">
        <v>0</v>
      </c>
      <c r="CF864" s="12">
        <v>0</v>
      </c>
      <c r="CG864" s="12">
        <v>0</v>
      </c>
      <c r="CH864" s="12">
        <v>0</v>
      </c>
      <c r="CI864" s="12">
        <v>0</v>
      </c>
      <c r="CJ864" s="12">
        <v>0</v>
      </c>
      <c r="CK864" s="12">
        <v>0</v>
      </c>
      <c r="CL864" s="12">
        <v>1.2885742090376679E-8</v>
      </c>
      <c r="CM864" s="12">
        <v>-2.0754832681435708E-9</v>
      </c>
      <c r="CN864" s="12">
        <v>0</v>
      </c>
      <c r="CO864" s="12">
        <v>0</v>
      </c>
      <c r="CP864" s="12">
        <v>0</v>
      </c>
      <c r="CQ864" s="12">
        <v>0</v>
      </c>
      <c r="CR864" s="12">
        <v>0</v>
      </c>
      <c r="CS864" s="12">
        <v>0</v>
      </c>
      <c r="CT864" s="12">
        <v>0</v>
      </c>
      <c r="CU864" s="12">
        <v>0</v>
      </c>
      <c r="CV864" s="12">
        <v>0</v>
      </c>
      <c r="CW864" s="12">
        <v>0</v>
      </c>
      <c r="CX864" s="12">
        <v>0</v>
      </c>
      <c r="CY864" s="12">
        <v>0</v>
      </c>
      <c r="CZ864" s="12">
        <v>0</v>
      </c>
      <c r="DA864" s="12">
        <v>0</v>
      </c>
      <c r="DB864" s="12">
        <v>0</v>
      </c>
      <c r="DC864" s="12">
        <v>0</v>
      </c>
      <c r="DD864" s="12">
        <v>0</v>
      </c>
      <c r="DE864" s="12">
        <v>0</v>
      </c>
      <c r="DF864" s="12">
        <v>0</v>
      </c>
      <c r="DG864" s="12">
        <v>0</v>
      </c>
      <c r="DH864" s="12">
        <v>0</v>
      </c>
      <c r="DI864" s="12">
        <v>0</v>
      </c>
      <c r="DJ864" s="12">
        <v>0</v>
      </c>
      <c r="DK864" s="12">
        <v>0</v>
      </c>
      <c r="DL864" s="12">
        <v>0</v>
      </c>
      <c r="DM864" s="12">
        <v>0</v>
      </c>
      <c r="DN864" s="12">
        <v>0</v>
      </c>
      <c r="DO864" s="12">
        <v>0</v>
      </c>
      <c r="DP864" s="12">
        <v>0</v>
      </c>
      <c r="DQ864" s="12">
        <v>0</v>
      </c>
      <c r="DR864" s="12">
        <v>0</v>
      </c>
      <c r="DS864" s="12">
        <v>0</v>
      </c>
      <c r="DT864" s="12">
        <v>0</v>
      </c>
      <c r="DU864" s="12">
        <v>0</v>
      </c>
      <c r="DV864" s="12">
        <v>0</v>
      </c>
      <c r="DW864" s="12">
        <v>1.4174316299414347E-7</v>
      </c>
      <c r="DX864" s="12">
        <v>2.0754832681352858E-9</v>
      </c>
      <c r="DY864" s="12">
        <v>-1.091387877906364E-6</v>
      </c>
      <c r="DZ864" s="12">
        <v>0</v>
      </c>
      <c r="EA864" s="12">
        <v>4.6719078201888706E-9</v>
      </c>
      <c r="EB864" s="12">
        <v>0</v>
      </c>
      <c r="EC864" s="12">
        <v>7.2277168345824596E-11</v>
      </c>
      <c r="ED864" s="12">
        <v>9.733805918588997E-12</v>
      </c>
      <c r="EE864" s="12">
        <v>1.9886718787232753E-11</v>
      </c>
      <c r="EF864" s="12">
        <v>0</v>
      </c>
      <c r="EG864" s="12">
        <v>0</v>
      </c>
      <c r="EH864" s="12">
        <v>0</v>
      </c>
      <c r="EI864" s="12">
        <v>0</v>
      </c>
      <c r="EJ864" s="12">
        <v>0</v>
      </c>
      <c r="EK864" s="12">
        <v>0</v>
      </c>
      <c r="EL864" s="12">
        <v>0</v>
      </c>
      <c r="EM864" s="12">
        <v>0</v>
      </c>
      <c r="EN864" s="12">
        <v>0</v>
      </c>
      <c r="EO864" s="12">
        <v>0</v>
      </c>
      <c r="EP864" s="12">
        <v>0</v>
      </c>
      <c r="EQ864" s="12">
        <v>0</v>
      </c>
      <c r="ER864" s="12">
        <v>0</v>
      </c>
      <c r="ES864" s="12">
        <v>0</v>
      </c>
      <c r="ET864" s="12">
        <v>0</v>
      </c>
      <c r="EU864" s="12">
        <v>0</v>
      </c>
      <c r="EV864" s="12">
        <v>0</v>
      </c>
      <c r="EW864" s="12">
        <v>0</v>
      </c>
      <c r="EX864" s="12">
        <v>0</v>
      </c>
      <c r="EY864" s="12">
        <v>0</v>
      </c>
      <c r="EZ864" s="12">
        <v>0</v>
      </c>
      <c r="FA864" s="12">
        <v>0</v>
      </c>
      <c r="FB864" s="12">
        <v>9.9999999999999995E-21</v>
      </c>
      <c r="FC864" s="12">
        <v>0</v>
      </c>
      <c r="FD864" s="12">
        <v>0</v>
      </c>
      <c r="FE864" s="12">
        <v>0</v>
      </c>
      <c r="FF864" s="12">
        <v>0</v>
      </c>
      <c r="FG864" s="12">
        <v>0</v>
      </c>
      <c r="FH864" s="12">
        <v>5.1540289700986742E-6</v>
      </c>
      <c r="FI864" s="12">
        <v>0</v>
      </c>
      <c r="FJ864" s="12">
        <v>3.9904015113322632E-8</v>
      </c>
      <c r="FK864" s="12">
        <v>-3.2978526145584385E-8</v>
      </c>
      <c r="FL864" s="12">
        <v>0</v>
      </c>
      <c r="FM864" s="12">
        <v>1.1459049362266552E-9</v>
      </c>
      <c r="FN864" s="12">
        <v>0</v>
      </c>
      <c r="FO864" s="12">
        <v>0</v>
      </c>
      <c r="FP864" s="12">
        <v>0</v>
      </c>
      <c r="FQ864" s="12">
        <v>0</v>
      </c>
      <c r="FR864" s="12">
        <v>7.0154170893225195E-9</v>
      </c>
      <c r="FS864" s="12">
        <v>0</v>
      </c>
      <c r="FT864" s="12">
        <v>0</v>
      </c>
      <c r="FU864" s="12">
        <v>0</v>
      </c>
      <c r="FV864" s="12">
        <v>0</v>
      </c>
      <c r="FW864" s="12">
        <v>0</v>
      </c>
      <c r="FX864" s="12">
        <v>0</v>
      </c>
      <c r="FY864" s="12">
        <v>0</v>
      </c>
      <c r="FZ864" s="12">
        <v>0</v>
      </c>
      <c r="GA864" s="12">
        <v>0</v>
      </c>
      <c r="GB864" s="12">
        <v>0</v>
      </c>
      <c r="GC864" s="12">
        <v>0</v>
      </c>
      <c r="GD864" s="12">
        <v>0</v>
      </c>
      <c r="GE864" s="12">
        <v>0</v>
      </c>
      <c r="GF864" s="12">
        <v>0</v>
      </c>
      <c r="GG864" s="12">
        <v>0</v>
      </c>
      <c r="GH864" s="12">
        <v>0</v>
      </c>
      <c r="GI864" s="12">
        <v>0</v>
      </c>
      <c r="GJ864" s="12">
        <v>0</v>
      </c>
      <c r="GK864" s="12">
        <v>0</v>
      </c>
      <c r="GL864" s="12">
        <v>0</v>
      </c>
      <c r="GM864" s="12">
        <v>0</v>
      </c>
      <c r="GN864" s="12">
        <v>0</v>
      </c>
      <c r="GO864" s="12">
        <v>0</v>
      </c>
      <c r="GP864" s="12">
        <v>0</v>
      </c>
      <c r="GQ864" s="12">
        <v>0</v>
      </c>
      <c r="GR864" s="12">
        <v>0</v>
      </c>
      <c r="GS864" s="12">
        <v>0</v>
      </c>
      <c r="GT864" s="12">
        <v>0</v>
      </c>
      <c r="GU864" s="12">
        <v>1.0514838627930354E-6</v>
      </c>
      <c r="GV864" s="12">
        <v>0</v>
      </c>
      <c r="GW864" s="12">
        <v>-6.6001733525718975E-9</v>
      </c>
      <c r="GX864" s="12">
        <v>0</v>
      </c>
      <c r="GY864" s="12">
        <v>0</v>
      </c>
      <c r="GZ864" s="12">
        <v>0</v>
      </c>
      <c r="HA864" s="12">
        <v>0</v>
      </c>
      <c r="HB864" s="12">
        <v>0</v>
      </c>
      <c r="HC864" s="12">
        <v>0</v>
      </c>
      <c r="HD864" s="12">
        <v>0</v>
      </c>
      <c r="HE864" s="12">
        <v>0</v>
      </c>
      <c r="HF864" s="12">
        <v>0</v>
      </c>
      <c r="HG864" s="12">
        <v>0</v>
      </c>
      <c r="HH864" s="12">
        <v>0</v>
      </c>
      <c r="HI864" s="12">
        <v>0</v>
      </c>
      <c r="HJ864" s="12">
        <v>0</v>
      </c>
      <c r="HK864" s="12">
        <v>0</v>
      </c>
      <c r="HL864" s="12">
        <v>0</v>
      </c>
      <c r="HM864" s="12">
        <v>0</v>
      </c>
      <c r="HN864" s="12">
        <v>0</v>
      </c>
      <c r="HO864" s="12">
        <v>0</v>
      </c>
      <c r="HP864" s="12">
        <v>0</v>
      </c>
      <c r="HQ864" s="12">
        <v>0</v>
      </c>
      <c r="HR864" s="12">
        <v>0</v>
      </c>
      <c r="HS864" s="12">
        <v>0</v>
      </c>
      <c r="HT864" s="12">
        <v>0</v>
      </c>
      <c r="HU864" s="12">
        <v>0</v>
      </c>
      <c r="HV864" s="12">
        <v>0</v>
      </c>
      <c r="HW864" s="12">
        <v>0</v>
      </c>
      <c r="HX864" s="12">
        <v>0</v>
      </c>
      <c r="HY864" s="12">
        <v>0</v>
      </c>
      <c r="HZ864" s="12">
        <v>0</v>
      </c>
      <c r="IA864" s="12">
        <v>0</v>
      </c>
      <c r="IB864" s="12">
        <v>0</v>
      </c>
      <c r="IC864" s="12">
        <v>0</v>
      </c>
      <c r="ID864" s="12">
        <v>0</v>
      </c>
      <c r="IE864" s="12">
        <v>0</v>
      </c>
      <c r="IF864" s="12">
        <v>0</v>
      </c>
      <c r="IG864" s="12">
        <v>1.2687358366647308E-9</v>
      </c>
      <c r="IH864" s="12">
        <v>0</v>
      </c>
      <c r="II864" s="12">
        <v>-1.1459049362350095E-9</v>
      </c>
      <c r="IJ864" s="12">
        <v>0</v>
      </c>
      <c r="IK864" s="12">
        <v>0</v>
      </c>
      <c r="IL864" s="12">
        <v>0</v>
      </c>
      <c r="IM864" s="12">
        <v>0</v>
      </c>
      <c r="IN864" s="12">
        <v>0</v>
      </c>
      <c r="IO864" s="12">
        <v>0</v>
      </c>
      <c r="IP864" s="12">
        <v>0</v>
      </c>
      <c r="IQ864" s="12">
        <v>0</v>
      </c>
      <c r="IR864" s="12">
        <v>0</v>
      </c>
      <c r="IS864" s="12">
        <v>0</v>
      </c>
      <c r="IT864" s="12">
        <v>0</v>
      </c>
      <c r="IU864" s="12">
        <v>0</v>
      </c>
      <c r="IV864" s="12">
        <v>0</v>
      </c>
      <c r="IW864" s="12">
        <v>0</v>
      </c>
      <c r="IX864" s="12">
        <v>0</v>
      </c>
      <c r="IY864" s="12">
        <v>0</v>
      </c>
      <c r="IZ864" s="12">
        <v>0</v>
      </c>
      <c r="JA864" s="12">
        <v>0</v>
      </c>
      <c r="JB864" s="12">
        <v>0</v>
      </c>
      <c r="JC864" s="12">
        <v>0</v>
      </c>
      <c r="JD864" s="12">
        <v>0</v>
      </c>
      <c r="JE864" s="12">
        <v>0</v>
      </c>
      <c r="JF864" s="12">
        <v>0</v>
      </c>
      <c r="JG864" s="12">
        <v>0</v>
      </c>
      <c r="JH864" s="12">
        <v>0</v>
      </c>
      <c r="JI864" s="12">
        <v>0</v>
      </c>
      <c r="JJ864" s="12">
        <v>0</v>
      </c>
      <c r="JK864" s="12">
        <v>0</v>
      </c>
      <c r="JL864" s="12">
        <v>0</v>
      </c>
      <c r="JM864" s="12">
        <v>0</v>
      </c>
      <c r="JN864" s="12">
        <v>0</v>
      </c>
      <c r="JO864" s="12">
        <v>1.3916601453017653E-6</v>
      </c>
      <c r="JP864" s="12">
        <v>0</v>
      </c>
      <c r="JQ864" s="12">
        <v>0</v>
      </c>
      <c r="JR864" s="12">
        <v>0</v>
      </c>
      <c r="JS864" s="12">
        <v>0</v>
      </c>
      <c r="JT864" s="12">
        <v>0</v>
      </c>
      <c r="JU864" s="12">
        <v>-7.2559677731364644E-11</v>
      </c>
      <c r="JV864" s="12">
        <v>0</v>
      </c>
      <c r="JW864" s="12">
        <v>0</v>
      </c>
      <c r="JX864" s="12">
        <v>0</v>
      </c>
      <c r="JY864" s="12">
        <v>0</v>
      </c>
      <c r="JZ864" s="12">
        <v>0</v>
      </c>
      <c r="KA864" s="12">
        <v>0</v>
      </c>
      <c r="KB864" s="12">
        <v>0</v>
      </c>
      <c r="KC864" s="12">
        <v>0</v>
      </c>
      <c r="KD864" s="12">
        <v>0</v>
      </c>
      <c r="KE864" s="12">
        <v>0</v>
      </c>
      <c r="KF864" s="12">
        <v>0</v>
      </c>
      <c r="KG864" s="12">
        <v>0</v>
      </c>
      <c r="KH864" s="12">
        <v>0</v>
      </c>
      <c r="KI864" s="12">
        <v>0</v>
      </c>
      <c r="KJ864" s="12">
        <v>0</v>
      </c>
      <c r="KK864" s="12">
        <v>0</v>
      </c>
      <c r="KL864" s="12">
        <v>0</v>
      </c>
      <c r="KM864" s="12">
        <v>0</v>
      </c>
      <c r="KN864" s="12">
        <v>0</v>
      </c>
      <c r="KO864" s="12">
        <v>0</v>
      </c>
      <c r="KP864" s="12">
        <v>0</v>
      </c>
      <c r="KQ864" s="12">
        <v>0</v>
      </c>
      <c r="KR864" s="12">
        <v>0</v>
      </c>
      <c r="KS864" s="12">
        <v>0</v>
      </c>
      <c r="KT864" s="12">
        <v>0</v>
      </c>
      <c r="KU864" s="12">
        <v>0</v>
      </c>
      <c r="KV864" s="12">
        <v>0</v>
      </c>
      <c r="KW864" s="12">
        <v>0</v>
      </c>
      <c r="KX864" s="12">
        <v>0</v>
      </c>
      <c r="KY864" s="12">
        <v>0</v>
      </c>
      <c r="KZ864" s="12">
        <v>3.0925781006705892E-6</v>
      </c>
      <c r="LA864" s="12">
        <v>0</v>
      </c>
      <c r="LB864" s="12">
        <v>0</v>
      </c>
      <c r="LC864" s="12">
        <v>0</v>
      </c>
      <c r="LD864" s="12">
        <v>0</v>
      </c>
      <c r="LE864" s="12">
        <v>0</v>
      </c>
      <c r="LF864" s="12">
        <v>0</v>
      </c>
      <c r="LG864" s="12">
        <v>-9.7752068114767946E-12</v>
      </c>
      <c r="LH864" s="12">
        <v>0</v>
      </c>
      <c r="LI864" s="12">
        <v>0</v>
      </c>
      <c r="LJ864" s="12">
        <v>0</v>
      </c>
      <c r="LK864" s="12">
        <v>0</v>
      </c>
      <c r="LL864" s="12">
        <v>0</v>
      </c>
      <c r="LM864" s="12">
        <v>0</v>
      </c>
      <c r="LN864" s="12">
        <v>0</v>
      </c>
      <c r="LO864" s="12">
        <v>0</v>
      </c>
      <c r="LP864" s="12">
        <v>0</v>
      </c>
      <c r="LQ864" s="12">
        <v>0</v>
      </c>
      <c r="LR864" s="12">
        <v>0</v>
      </c>
      <c r="LS864" s="12">
        <v>0</v>
      </c>
      <c r="LT864" s="12">
        <v>0</v>
      </c>
      <c r="LU864" s="12">
        <v>0</v>
      </c>
      <c r="LV864" s="12">
        <v>0</v>
      </c>
      <c r="LW864" s="12">
        <v>0</v>
      </c>
      <c r="LX864" s="12">
        <v>0</v>
      </c>
      <c r="LY864" s="12">
        <v>0</v>
      </c>
      <c r="LZ864" s="12">
        <v>0</v>
      </c>
      <c r="MA864" s="12">
        <v>0</v>
      </c>
      <c r="MB864" s="12">
        <v>0</v>
      </c>
      <c r="MC864" s="12">
        <v>0</v>
      </c>
      <c r="MD864" s="12">
        <v>0</v>
      </c>
      <c r="ME864" s="12">
        <v>0</v>
      </c>
      <c r="MF864" s="12">
        <v>0</v>
      </c>
      <c r="MG864" s="12">
        <v>0</v>
      </c>
      <c r="MH864" s="12">
        <v>0</v>
      </c>
      <c r="MI864" s="12">
        <v>0</v>
      </c>
      <c r="MJ864" s="12">
        <v>0</v>
      </c>
      <c r="MK864" s="12">
        <v>5.154296834450982E-7</v>
      </c>
      <c r="ML864" s="12">
        <v>0</v>
      </c>
      <c r="MM864" s="12">
        <v>0</v>
      </c>
      <c r="MN864" s="12">
        <v>0</v>
      </c>
      <c r="MO864" s="12">
        <v>0</v>
      </c>
      <c r="MP864" s="12">
        <v>0</v>
      </c>
      <c r="MQ864" s="12">
        <v>0</v>
      </c>
      <c r="MR864" s="12">
        <v>0</v>
      </c>
      <c r="MS864" s="12">
        <v>-1.997123202965185E-11</v>
      </c>
      <c r="MT864" s="12">
        <v>0</v>
      </c>
      <c r="MU864" s="12">
        <v>0</v>
      </c>
      <c r="MV864" s="12">
        <v>0</v>
      </c>
      <c r="MW864" s="12">
        <v>0</v>
      </c>
      <c r="MX864" s="12">
        <v>0</v>
      </c>
      <c r="MY864" s="12">
        <v>0</v>
      </c>
      <c r="MZ864" s="12">
        <v>0</v>
      </c>
      <c r="NA864" s="12">
        <v>0</v>
      </c>
      <c r="NB864" s="12">
        <v>0</v>
      </c>
      <c r="NC864" s="12">
        <v>0</v>
      </c>
      <c r="ND864" s="12">
        <v>0</v>
      </c>
      <c r="NE864" s="12">
        <v>0</v>
      </c>
      <c r="NF864" s="12">
        <v>0</v>
      </c>
      <c r="NG864" s="12">
        <v>0</v>
      </c>
      <c r="NH864" s="12">
        <v>0</v>
      </c>
      <c r="NI864" s="12">
        <v>0</v>
      </c>
      <c r="NJ864" s="12">
        <v>0</v>
      </c>
      <c r="NK864" s="12">
        <v>0</v>
      </c>
      <c r="NL864" s="12">
        <v>0</v>
      </c>
      <c r="NM864" s="12">
        <v>0</v>
      </c>
      <c r="NN864" s="12">
        <v>0</v>
      </c>
      <c r="NO864" s="12">
        <v>0</v>
      </c>
      <c r="NP864" s="12">
        <v>0</v>
      </c>
      <c r="NQ864" s="12">
        <v>0</v>
      </c>
      <c r="NR864" s="12">
        <v>0</v>
      </c>
      <c r="NS864" s="12">
        <v>0</v>
      </c>
      <c r="NT864" s="12">
        <v>0</v>
      </c>
      <c r="NU864" s="12">
        <v>0</v>
      </c>
      <c r="NV864" s="12">
        <v>5.1179661866459515E-6</v>
      </c>
      <c r="NW864" s="12">
        <v>0</v>
      </c>
      <c r="NX864" s="12">
        <v>0</v>
      </c>
      <c r="NY864" s="12">
        <v>0</v>
      </c>
      <c r="NZ864" s="12">
        <v>0</v>
      </c>
      <c r="OA864" s="12">
        <v>0</v>
      </c>
      <c r="OB864" s="12">
        <v>0</v>
      </c>
      <c r="OC864" s="12">
        <v>0</v>
      </c>
      <c r="OD864" s="12">
        <v>0</v>
      </c>
      <c r="OE864" s="12">
        <v>-9.216645430853477E-6</v>
      </c>
      <c r="OF864" s="12">
        <v>1.1936830789372282E-25</v>
      </c>
      <c r="OG864" s="12">
        <v>0</v>
      </c>
      <c r="OH864" s="12">
        <v>0</v>
      </c>
      <c r="OI864" s="12">
        <v>1.1844869440334098E-26</v>
      </c>
      <c r="OJ864" s="12">
        <v>5.1925638918420895E-7</v>
      </c>
      <c r="OK864" s="12">
        <v>0</v>
      </c>
      <c r="OL864" s="12">
        <v>0</v>
      </c>
      <c r="OM864" s="12">
        <v>0</v>
      </c>
      <c r="ON864" s="12">
        <v>0</v>
      </c>
      <c r="OO864" s="12">
        <v>2.9979281607393609E-7</v>
      </c>
      <c r="OP864" s="12">
        <v>0</v>
      </c>
      <c r="OQ864" s="12">
        <v>0</v>
      </c>
      <c r="OR864" s="12">
        <v>0</v>
      </c>
      <c r="OS864" s="12">
        <v>0</v>
      </c>
      <c r="OT864" s="12">
        <v>0</v>
      </c>
      <c r="OU864" s="12">
        <v>0</v>
      </c>
      <c r="OV864" s="12">
        <v>0</v>
      </c>
      <c r="OW864" s="12">
        <v>0</v>
      </c>
      <c r="OX864" s="12">
        <v>0</v>
      </c>
      <c r="OY864" s="12">
        <v>0</v>
      </c>
      <c r="OZ864" s="12">
        <v>0</v>
      </c>
      <c r="PA864" s="12">
        <v>0</v>
      </c>
      <c r="PB864" s="12">
        <v>0</v>
      </c>
      <c r="PC864" s="12">
        <v>0</v>
      </c>
      <c r="PD864" s="12">
        <v>0</v>
      </c>
      <c r="PE864" s="12">
        <v>0</v>
      </c>
      <c r="PF864" s="12">
        <v>0</v>
      </c>
      <c r="PG864" s="12">
        <v>0</v>
      </c>
      <c r="PH864" s="12">
        <v>0</v>
      </c>
      <c r="PI864" s="12">
        <v>0</v>
      </c>
      <c r="PJ864" s="12">
        <v>3.1709775235232764E-8</v>
      </c>
      <c r="PK864" s="12">
        <v>0</v>
      </c>
      <c r="PL864" s="12">
        <v>0</v>
      </c>
      <c r="PM864" s="12">
        <v>0</v>
      </c>
      <c r="PN864" s="12">
        <v>0</v>
      </c>
      <c r="PO864" s="12">
        <v>0</v>
      </c>
      <c r="PP864" s="12">
        <v>3.934044606462365E-6</v>
      </c>
      <c r="PQ864" s="12">
        <v>-2.9585017958882041E-7</v>
      </c>
      <c r="PR864" s="12">
        <v>8.3212078822867434E-9</v>
      </c>
      <c r="PS864" s="12">
        <v>0</v>
      </c>
      <c r="PT864" s="12">
        <v>5.1218190119767785E-11</v>
      </c>
      <c r="PU864" s="12">
        <v>0</v>
      </c>
      <c r="PV864" s="12">
        <v>0</v>
      </c>
      <c r="PW864" s="12">
        <v>0</v>
      </c>
      <c r="PX864" s="12">
        <v>0</v>
      </c>
      <c r="PY864" s="12">
        <v>0</v>
      </c>
      <c r="PZ864" s="12">
        <v>0</v>
      </c>
      <c r="QA864" s="12">
        <v>1.6806722689075633E-8</v>
      </c>
      <c r="QB864" s="12">
        <v>0</v>
      </c>
      <c r="QC864" s="12">
        <v>0</v>
      </c>
      <c r="QD864" s="12">
        <v>0</v>
      </c>
      <c r="QE864" s="12">
        <v>-0.72862127211099337</v>
      </c>
      <c r="QF864" s="12">
        <v>2.8544573132667547E-23</v>
      </c>
      <c r="QG864" s="12">
        <v>2.3948029788655101E-17</v>
      </c>
      <c r="QH864" s="12">
        <v>0</v>
      </c>
      <c r="QI864" s="12">
        <v>1.7366757495839661E-4</v>
      </c>
      <c r="QJ864" s="12">
        <v>0</v>
      </c>
      <c r="QK864" s="12">
        <v>0</v>
      </c>
      <c r="QL864" s="12">
        <v>0</v>
      </c>
      <c r="QM864" s="12">
        <v>0</v>
      </c>
      <c r="QN864" s="12">
        <v>0</v>
      </c>
      <c r="QO864" s="12">
        <v>0</v>
      </c>
      <c r="QP864" s="12">
        <v>0</v>
      </c>
      <c r="QQ864" s="12">
        <v>0</v>
      </c>
      <c r="QR864" s="12">
        <v>0</v>
      </c>
      <c r="QS864" s="12">
        <v>0</v>
      </c>
      <c r="QT864" s="12">
        <v>0</v>
      </c>
      <c r="QU864" s="12">
        <v>0</v>
      </c>
      <c r="QV864" s="12">
        <v>0</v>
      </c>
      <c r="QW864" s="12">
        <v>0</v>
      </c>
      <c r="QX864" s="12">
        <v>0</v>
      </c>
      <c r="QY864" s="12">
        <v>0</v>
      </c>
      <c r="QZ864" s="12">
        <v>0</v>
      </c>
      <c r="RA864" s="12">
        <v>0</v>
      </c>
      <c r="RB864" s="12">
        <v>0</v>
      </c>
      <c r="RC864" s="12">
        <v>0</v>
      </c>
      <c r="RD864" s="12">
        <v>0</v>
      </c>
      <c r="RE864" s="12">
        <v>0</v>
      </c>
      <c r="RF864" s="12">
        <v>0</v>
      </c>
      <c r="RG864" s="12">
        <v>0</v>
      </c>
      <c r="RH864" s="12">
        <v>0</v>
      </c>
      <c r="RI864" s="12">
        <v>0</v>
      </c>
      <c r="RJ864" s="12">
        <v>0</v>
      </c>
      <c r="RK864" s="12">
        <v>0</v>
      </c>
      <c r="RL864" s="12">
        <v>0</v>
      </c>
      <c r="RM864" s="12">
        <v>0</v>
      </c>
      <c r="RN864" s="12">
        <v>0</v>
      </c>
      <c r="RO864" s="12">
        <v>0</v>
      </c>
      <c r="RP864" s="12">
        <v>5.8043891410547881E-2</v>
      </c>
      <c r="RQ864" s="12">
        <v>-1.5479042714104522E-6</v>
      </c>
      <c r="RR864" s="12">
        <v>2.0705541648440838E-11</v>
      </c>
      <c r="RS864" s="12">
        <v>3.9934290463346303E-3</v>
      </c>
      <c r="RT864" s="12">
        <v>0</v>
      </c>
      <c r="RU864" s="12">
        <v>0</v>
      </c>
      <c r="RV864" s="12">
        <v>0</v>
      </c>
      <c r="RW864" s="12">
        <v>0</v>
      </c>
      <c r="RX864" s="12">
        <v>0</v>
      </c>
      <c r="RY864" s="12">
        <v>0</v>
      </c>
      <c r="RZ864" s="12">
        <v>0</v>
      </c>
      <c r="SA864" s="12">
        <v>0</v>
      </c>
      <c r="SB864" s="12">
        <v>0</v>
      </c>
      <c r="SC864" s="12">
        <v>0</v>
      </c>
      <c r="SD864" s="12">
        <v>0</v>
      </c>
      <c r="SE864" s="12">
        <v>0</v>
      </c>
      <c r="SF864" s="12">
        <v>0</v>
      </c>
      <c r="SG864" s="12">
        <v>0</v>
      </c>
      <c r="SH864" s="12">
        <v>0</v>
      </c>
      <c r="SI864" s="12">
        <v>0</v>
      </c>
      <c r="SJ864" s="12">
        <v>0</v>
      </c>
      <c r="SK864" s="12">
        <v>0</v>
      </c>
      <c r="SL864" s="12">
        <v>0</v>
      </c>
      <c r="SM864" s="12">
        <v>0</v>
      </c>
      <c r="SN864" s="12">
        <v>0</v>
      </c>
      <c r="SO864" s="12">
        <v>0</v>
      </c>
      <c r="SP864" s="12">
        <v>0</v>
      </c>
      <c r="SQ864" s="12">
        <v>0</v>
      </c>
      <c r="SR864" s="12">
        <v>0</v>
      </c>
      <c r="SS864" s="12">
        <v>0</v>
      </c>
      <c r="ST864" s="12">
        <v>0</v>
      </c>
      <c r="SU864" s="12">
        <v>0</v>
      </c>
      <c r="SV864" s="12">
        <v>0</v>
      </c>
      <c r="SW864" s="12">
        <v>0</v>
      </c>
      <c r="SX864" s="12">
        <v>0</v>
      </c>
      <c r="SY864" s="12">
        <v>0</v>
      </c>
      <c r="SZ864" s="12">
        <v>0</v>
      </c>
      <c r="TA864" s="12">
        <v>0.66750475122129727</v>
      </c>
      <c r="TB864" s="12">
        <v>0</v>
      </c>
      <c r="TC864" s="12">
        <v>-2.0749596561531626E-11</v>
      </c>
      <c r="TD864" s="12">
        <v>0</v>
      </c>
      <c r="TE864" s="12">
        <v>0</v>
      </c>
      <c r="TF864" s="12">
        <v>0</v>
      </c>
      <c r="TG864" s="12">
        <v>0</v>
      </c>
      <c r="TH864" s="12">
        <v>0</v>
      </c>
      <c r="TI864" s="12">
        <v>0</v>
      </c>
      <c r="TJ864" s="12">
        <v>0</v>
      </c>
      <c r="TK864" s="12">
        <v>0</v>
      </c>
      <c r="TL864" s="12">
        <v>0</v>
      </c>
      <c r="TM864" s="12">
        <v>0</v>
      </c>
      <c r="TN864" s="12">
        <v>0</v>
      </c>
      <c r="TO864" s="12">
        <v>0</v>
      </c>
      <c r="TP864" s="12">
        <v>0</v>
      </c>
      <c r="TQ864" s="12">
        <v>0</v>
      </c>
      <c r="TR864" s="12">
        <v>0</v>
      </c>
      <c r="TS864" s="12">
        <v>0</v>
      </c>
      <c r="TT864" s="12">
        <v>0</v>
      </c>
      <c r="TU864" s="12">
        <v>0</v>
      </c>
      <c r="TV864" s="12">
        <v>0</v>
      </c>
      <c r="TW864" s="12">
        <v>0</v>
      </c>
      <c r="TX864" s="12">
        <v>0</v>
      </c>
      <c r="TY864" s="12">
        <v>0</v>
      </c>
      <c r="TZ864" s="12">
        <v>0</v>
      </c>
      <c r="UA864" s="12">
        <v>0</v>
      </c>
      <c r="UB864" s="12">
        <v>0</v>
      </c>
      <c r="UC864" s="12">
        <v>0</v>
      </c>
      <c r="UD864" s="12">
        <v>0</v>
      </c>
      <c r="UE864" s="12">
        <v>0</v>
      </c>
      <c r="UF864" s="12">
        <v>0</v>
      </c>
      <c r="UG864" s="12">
        <v>0</v>
      </c>
      <c r="UH864" s="12">
        <v>0</v>
      </c>
      <c r="UI864" s="12">
        <v>0</v>
      </c>
      <c r="UJ864" s="12">
        <v>0</v>
      </c>
      <c r="UK864" s="12">
        <v>0</v>
      </c>
      <c r="UL864" s="12">
        <v>0</v>
      </c>
      <c r="UM864" s="12">
        <v>1.5332385508536051E-6</v>
      </c>
      <c r="UN864" s="12">
        <v>0</v>
      </c>
      <c r="UO864" s="12">
        <v>-3.9934346644530478E-3</v>
      </c>
      <c r="UP864" s="12">
        <v>0</v>
      </c>
      <c r="UQ864" s="12">
        <v>0</v>
      </c>
      <c r="UR864" s="12">
        <v>0</v>
      </c>
      <c r="US864" s="12">
        <v>0</v>
      </c>
      <c r="UT864" s="12">
        <v>0</v>
      </c>
      <c r="UU864" s="12">
        <v>0</v>
      </c>
      <c r="UV864" s="12">
        <v>0</v>
      </c>
      <c r="UW864" s="12">
        <v>0</v>
      </c>
      <c r="UX864" s="12">
        <v>0</v>
      </c>
      <c r="UY864" s="12">
        <v>0</v>
      </c>
      <c r="UZ864" s="12">
        <v>0</v>
      </c>
      <c r="VA864" s="12">
        <v>0</v>
      </c>
      <c r="VB864" s="12">
        <v>0</v>
      </c>
      <c r="VC864" s="12">
        <v>0</v>
      </c>
      <c r="VD864" s="12">
        <v>0</v>
      </c>
      <c r="VE864" s="12">
        <v>0</v>
      </c>
      <c r="VF864" s="12">
        <v>0</v>
      </c>
      <c r="VG864" s="12">
        <v>0</v>
      </c>
      <c r="VH864" s="12">
        <v>0</v>
      </c>
      <c r="VI864" s="12">
        <v>0</v>
      </c>
      <c r="VJ864" s="12">
        <v>0</v>
      </c>
      <c r="VK864" s="12">
        <v>0</v>
      </c>
      <c r="VL864" s="12">
        <v>0</v>
      </c>
      <c r="VM864" s="12">
        <v>0</v>
      </c>
      <c r="VN864" s="12">
        <v>0</v>
      </c>
      <c r="VO864" s="12">
        <v>0</v>
      </c>
      <c r="VP864" s="12">
        <v>0</v>
      </c>
      <c r="VQ864" s="12">
        <v>0</v>
      </c>
      <c r="VR864" s="12">
        <v>0</v>
      </c>
      <c r="VS864" s="12">
        <v>0</v>
      </c>
      <c r="VT864" s="12">
        <v>0</v>
      </c>
      <c r="VU864" s="12">
        <v>0</v>
      </c>
      <c r="VV864" s="12">
        <v>0</v>
      </c>
      <c r="VW864" s="12">
        <v>3.0726291128223928E-3</v>
      </c>
      <c r="VX864" s="12">
        <v>0</v>
      </c>
      <c r="VY864" s="12">
        <v>0</v>
      </c>
      <c r="VZ864" s="12">
        <v>0</v>
      </c>
      <c r="WA864" s="12">
        <v>-1.0419147325406448E-3</v>
      </c>
      <c r="WB864" s="12">
        <v>2.2527616598374576E-24</v>
      </c>
      <c r="WC864" s="12">
        <v>4.1125812761375755E-23</v>
      </c>
      <c r="WD864" s="12">
        <v>2.0942586948503503E-23</v>
      </c>
      <c r="WE864" s="12">
        <v>0</v>
      </c>
      <c r="WF864" s="12">
        <v>0</v>
      </c>
      <c r="WG864" s="12">
        <v>1.2494130619571113E-25</v>
      </c>
      <c r="WH864" s="12">
        <v>1.931547848223298E-26</v>
      </c>
      <c r="WI864" s="12">
        <v>1.495656468722929E-25</v>
      </c>
      <c r="WJ864" s="12">
        <v>2.3776949305151923E-8</v>
      </c>
      <c r="WK864" s="12">
        <v>0</v>
      </c>
      <c r="WL864" s="12">
        <v>0</v>
      </c>
      <c r="WM864" s="12">
        <v>0</v>
      </c>
      <c r="WN864" s="12">
        <v>0</v>
      </c>
      <c r="WO864" s="12">
        <v>0</v>
      </c>
      <c r="WP864" s="12">
        <v>0</v>
      </c>
      <c r="WQ864" s="12">
        <v>0</v>
      </c>
      <c r="WR864" s="12">
        <v>0</v>
      </c>
      <c r="WS864" s="12">
        <v>0</v>
      </c>
      <c r="WT864" s="12">
        <v>0</v>
      </c>
      <c r="WU864" s="12">
        <v>0</v>
      </c>
      <c r="WV864" s="12">
        <v>0</v>
      </c>
      <c r="WW864" s="12">
        <v>0</v>
      </c>
      <c r="WX864" s="12">
        <v>0</v>
      </c>
      <c r="WY864" s="12">
        <v>0</v>
      </c>
      <c r="WZ864" s="12">
        <v>0</v>
      </c>
      <c r="XA864" s="12">
        <v>0</v>
      </c>
      <c r="XB864" s="12">
        <v>0</v>
      </c>
      <c r="XC864" s="12">
        <v>0</v>
      </c>
      <c r="XD864" s="12">
        <v>0</v>
      </c>
      <c r="XE864" s="12">
        <v>0</v>
      </c>
      <c r="XF864" s="12">
        <v>0</v>
      </c>
      <c r="XG864" s="12">
        <v>0</v>
      </c>
      <c r="XH864" s="12">
        <v>0</v>
      </c>
      <c r="XI864" s="12">
        <v>0</v>
      </c>
      <c r="XJ864" s="12">
        <v>0</v>
      </c>
      <c r="XK864" s="12">
        <v>0</v>
      </c>
      <c r="XL864" s="12">
        <v>5.6001407488836877E-25</v>
      </c>
      <c r="XM864" s="12">
        <v>-2.2951550241168675E-20</v>
      </c>
      <c r="XN864" s="12">
        <v>0</v>
      </c>
      <c r="XO864" s="12">
        <v>0</v>
      </c>
      <c r="XP864" s="12">
        <v>0</v>
      </c>
      <c r="XQ864" s="12">
        <v>0</v>
      </c>
      <c r="XR864" s="12">
        <v>0</v>
      </c>
      <c r="XS864" s="12">
        <v>0</v>
      </c>
      <c r="XT864" s="12">
        <v>0</v>
      </c>
      <c r="XU864" s="12">
        <v>0</v>
      </c>
      <c r="XV864" s="12">
        <v>0</v>
      </c>
      <c r="XW864" s="12">
        <v>0</v>
      </c>
      <c r="XX864" s="12">
        <v>0</v>
      </c>
      <c r="XY864" s="12">
        <v>0</v>
      </c>
      <c r="XZ864" s="12">
        <v>0</v>
      </c>
      <c r="YA864" s="12">
        <v>0</v>
      </c>
      <c r="YB864" s="12">
        <v>0</v>
      </c>
      <c r="YC864" s="12">
        <v>0</v>
      </c>
      <c r="YD864" s="12">
        <v>0</v>
      </c>
      <c r="YE864" s="12">
        <v>0</v>
      </c>
      <c r="YF864" s="12">
        <v>0</v>
      </c>
      <c r="YG864" s="12">
        <v>0</v>
      </c>
      <c r="YH864" s="12">
        <v>0</v>
      </c>
      <c r="YI864" s="12">
        <v>0</v>
      </c>
      <c r="YJ864" s="12">
        <v>0</v>
      </c>
      <c r="YK864" s="12">
        <v>0</v>
      </c>
      <c r="YL864" s="12">
        <v>0</v>
      </c>
      <c r="YM864" s="12">
        <v>0</v>
      </c>
      <c r="YN864" s="12">
        <v>0</v>
      </c>
      <c r="YO864" s="12">
        <v>0</v>
      </c>
      <c r="YP864" s="12">
        <v>0</v>
      </c>
      <c r="YQ864" s="12">
        <v>0</v>
      </c>
      <c r="YR864" s="12">
        <v>0</v>
      </c>
      <c r="YS864" s="12">
        <v>0</v>
      </c>
      <c r="YT864" s="12">
        <v>1.4665720556841114E-8</v>
      </c>
      <c r="YU864" s="12">
        <v>0</v>
      </c>
      <c r="YV864" s="12">
        <v>0</v>
      </c>
      <c r="YW864" s="12">
        <v>1.344033779732085E-5</v>
      </c>
      <c r="YX864" s="12">
        <v>9.9999999999999995E-21</v>
      </c>
      <c r="YY864" s="12">
        <v>-6.1817896260543627E-7</v>
      </c>
      <c r="YZ864" s="12">
        <v>0</v>
      </c>
      <c r="ZA864" s="12">
        <v>1.1802038875046948E-8</v>
      </c>
      <c r="ZB864" s="12">
        <v>0</v>
      </c>
      <c r="ZC864" s="12">
        <v>4.2441258531234389E-11</v>
      </c>
      <c r="ZD864" s="12">
        <v>1.1093075567905553E-11</v>
      </c>
      <c r="ZE864" s="12">
        <v>6.4087183518269565E-11</v>
      </c>
      <c r="ZF864" s="12">
        <v>0</v>
      </c>
      <c r="ZG864" s="12">
        <v>0</v>
      </c>
      <c r="ZH864" s="12">
        <v>0</v>
      </c>
      <c r="ZI864" s="12">
        <v>0</v>
      </c>
      <c r="ZJ864" s="12">
        <v>0</v>
      </c>
      <c r="ZK864" s="12">
        <v>0</v>
      </c>
      <c r="ZL864" s="12">
        <v>0</v>
      </c>
      <c r="ZM864" s="12">
        <v>0</v>
      </c>
      <c r="ZN864" s="12">
        <v>0</v>
      </c>
      <c r="ZO864" s="12">
        <v>0</v>
      </c>
      <c r="ZP864" s="12">
        <v>0</v>
      </c>
      <c r="ZQ864" s="12">
        <v>0</v>
      </c>
      <c r="ZR864" s="12">
        <v>0</v>
      </c>
      <c r="ZS864" s="12">
        <v>0</v>
      </c>
      <c r="ZT864" s="12">
        <v>0</v>
      </c>
      <c r="ZU864" s="12">
        <v>0</v>
      </c>
      <c r="ZV864" s="12">
        <v>0</v>
      </c>
      <c r="ZW864" s="12">
        <v>0</v>
      </c>
      <c r="ZX864" s="12">
        <v>0</v>
      </c>
      <c r="ZY864" s="12">
        <v>0</v>
      </c>
      <c r="ZZ864" s="12">
        <v>0</v>
      </c>
      <c r="AAA864" s="12">
        <v>0</v>
      </c>
      <c r="AAB864" s="12">
        <v>0</v>
      </c>
      <c r="AAC864" s="12">
        <v>0</v>
      </c>
      <c r="AAD864" s="12">
        <v>0</v>
      </c>
      <c r="AAE864" s="12">
        <v>0</v>
      </c>
      <c r="AAF864" s="12">
        <v>0</v>
      </c>
      <c r="AAG864" s="12">
        <v>0</v>
      </c>
      <c r="AAH864" s="12">
        <v>2.5455185222198579E-27</v>
      </c>
      <c r="AAI864" s="12">
        <v>0</v>
      </c>
      <c r="AAJ864" s="12">
        <v>5.5260735401796088E-9</v>
      </c>
      <c r="AAK864" s="12">
        <v>-1.9472293018676521E-7</v>
      </c>
      <c r="AAL864" s="12">
        <v>0</v>
      </c>
      <c r="AAM864" s="12">
        <v>3.7384854386397366E-9</v>
      </c>
      <c r="AAN864" s="12">
        <v>0</v>
      </c>
      <c r="AAO864" s="12">
        <v>0</v>
      </c>
      <c r="AAP864" s="12">
        <v>0</v>
      </c>
      <c r="AAQ864" s="12">
        <v>0</v>
      </c>
      <c r="AAR864" s="12">
        <v>0</v>
      </c>
      <c r="AAS864" s="12">
        <v>0</v>
      </c>
      <c r="AAT864" s="12">
        <v>1.5073678641801575E-14</v>
      </c>
      <c r="AAU864" s="12">
        <v>0</v>
      </c>
      <c r="AAV864" s="12">
        <v>0</v>
      </c>
      <c r="AAW864" s="12">
        <v>0</v>
      </c>
      <c r="AAX864" s="12">
        <v>0</v>
      </c>
      <c r="AAY864" s="12">
        <v>0</v>
      </c>
      <c r="AAZ864" s="12">
        <v>0</v>
      </c>
      <c r="ABA864" s="12">
        <v>0</v>
      </c>
      <c r="ABB864" s="12">
        <v>0</v>
      </c>
      <c r="ABC864" s="12">
        <v>0</v>
      </c>
      <c r="ABD864" s="12">
        <v>0</v>
      </c>
      <c r="ABE864" s="12">
        <v>0</v>
      </c>
      <c r="ABF864" s="12">
        <v>0</v>
      </c>
      <c r="ABG864" s="12">
        <v>0</v>
      </c>
      <c r="ABH864" s="12">
        <v>0</v>
      </c>
      <c r="ABI864" s="12">
        <v>0</v>
      </c>
      <c r="ABJ864" s="12">
        <v>0</v>
      </c>
      <c r="ABK864" s="12">
        <v>0</v>
      </c>
      <c r="ABL864" s="12">
        <v>0</v>
      </c>
      <c r="ABM864" s="12">
        <v>0</v>
      </c>
      <c r="ABN864" s="12">
        <v>0</v>
      </c>
      <c r="ABO864" s="12">
        <v>0</v>
      </c>
      <c r="ABP864" s="12">
        <v>0</v>
      </c>
      <c r="ABQ864" s="12">
        <v>0</v>
      </c>
      <c r="ABR864" s="12">
        <v>0</v>
      </c>
      <c r="ABS864" s="12">
        <v>0</v>
      </c>
      <c r="ABT864" s="12">
        <v>0</v>
      </c>
      <c r="ABU864" s="12">
        <v>6.1265288906524512E-7</v>
      </c>
      <c r="ABV864" s="12">
        <v>0</v>
      </c>
      <c r="ABW864" s="12">
        <v>-1.6639010949958645E-8</v>
      </c>
      <c r="ABX864" s="12">
        <v>0</v>
      </c>
      <c r="ABY864" s="12">
        <v>0</v>
      </c>
      <c r="ABZ864" s="12">
        <v>0</v>
      </c>
      <c r="ACA864" s="12">
        <v>0</v>
      </c>
      <c r="ACB864" s="12">
        <v>0</v>
      </c>
      <c r="ACC864" s="12">
        <v>0</v>
      </c>
      <c r="ACD864" s="12">
        <v>0</v>
      </c>
      <c r="ACE864" s="12">
        <v>0</v>
      </c>
      <c r="ACF864" s="12">
        <v>0</v>
      </c>
      <c r="ACG864" s="12">
        <v>0</v>
      </c>
      <c r="ACH864" s="12">
        <v>0</v>
      </c>
      <c r="ACI864" s="12">
        <v>0</v>
      </c>
      <c r="ACJ864" s="12">
        <v>0</v>
      </c>
      <c r="ACK864" s="12">
        <v>0</v>
      </c>
      <c r="ACL864" s="12">
        <v>0</v>
      </c>
      <c r="ACM864" s="12">
        <v>0</v>
      </c>
      <c r="ACN864" s="12">
        <v>0</v>
      </c>
      <c r="ACO864" s="12">
        <v>0</v>
      </c>
      <c r="ACP864" s="12">
        <v>0</v>
      </c>
      <c r="ACQ864" s="12">
        <v>0</v>
      </c>
      <c r="ACR864" s="12">
        <v>0</v>
      </c>
      <c r="ACS864" s="12">
        <v>0</v>
      </c>
      <c r="ACT864" s="12">
        <v>0</v>
      </c>
      <c r="ACU864" s="12">
        <v>0</v>
      </c>
      <c r="ACV864" s="12">
        <v>0</v>
      </c>
      <c r="ACW864" s="12">
        <v>0</v>
      </c>
      <c r="ACX864" s="12">
        <v>0</v>
      </c>
      <c r="ACY864" s="12">
        <v>0</v>
      </c>
      <c r="ACZ864" s="12">
        <v>0</v>
      </c>
      <c r="ADA864" s="12">
        <v>0</v>
      </c>
      <c r="ADB864" s="12">
        <v>0</v>
      </c>
      <c r="ADC864" s="12">
        <v>0</v>
      </c>
      <c r="ADD864" s="12">
        <v>0</v>
      </c>
      <c r="ADE864" s="12">
        <v>0</v>
      </c>
      <c r="ADF864" s="12">
        <v>0</v>
      </c>
      <c r="ADG864" s="12">
        <v>1.9472293018674313E-7</v>
      </c>
      <c r="ADH864" s="12">
        <v>0</v>
      </c>
      <c r="ADI864" s="12">
        <v>-4.6527786802392989E-9</v>
      </c>
      <c r="ADJ864" s="12">
        <v>0</v>
      </c>
      <c r="ADK864" s="12">
        <v>0</v>
      </c>
      <c r="ADL864" s="12">
        <v>0</v>
      </c>
      <c r="ADM864" s="12">
        <v>0</v>
      </c>
      <c r="ADN864" s="12">
        <v>0</v>
      </c>
      <c r="ADO864" s="12">
        <v>0</v>
      </c>
      <c r="ADP864" s="12">
        <v>0</v>
      </c>
      <c r="ADQ864" s="12">
        <v>0</v>
      </c>
      <c r="ADR864" s="12">
        <v>0</v>
      </c>
      <c r="ADS864" s="12">
        <v>0</v>
      </c>
      <c r="ADT864" s="12">
        <v>0</v>
      </c>
      <c r="ADU864" s="12">
        <v>0</v>
      </c>
      <c r="ADV864" s="12">
        <v>0</v>
      </c>
      <c r="ADW864" s="12">
        <v>0</v>
      </c>
      <c r="ADX864" s="12">
        <v>0</v>
      </c>
      <c r="ADY864" s="12">
        <v>0</v>
      </c>
      <c r="ADZ864" s="12">
        <v>0</v>
      </c>
      <c r="AEA864" s="12">
        <v>0</v>
      </c>
      <c r="AEB864" s="12">
        <v>0</v>
      </c>
      <c r="AEC864" s="12">
        <v>0</v>
      </c>
      <c r="AED864" s="12">
        <v>0</v>
      </c>
      <c r="AEE864" s="12">
        <v>0</v>
      </c>
      <c r="AEF864" s="12">
        <v>0</v>
      </c>
      <c r="AEG864" s="12">
        <v>0</v>
      </c>
      <c r="AEH864" s="12">
        <v>0</v>
      </c>
      <c r="AEI864" s="12">
        <v>0</v>
      </c>
      <c r="AEJ864" s="12">
        <v>0</v>
      </c>
      <c r="AEK864" s="12">
        <v>0</v>
      </c>
      <c r="AEL864" s="12">
        <v>0</v>
      </c>
      <c r="AEM864" s="12">
        <v>0</v>
      </c>
      <c r="AEN864" s="12">
        <v>0</v>
      </c>
      <c r="AEO864" s="12">
        <v>5.6001407485528016E-25</v>
      </c>
      <c r="AEP864" s="12">
        <v>0</v>
      </c>
      <c r="AEQ864" s="12">
        <v>0</v>
      </c>
      <c r="AER864" s="12">
        <v>0</v>
      </c>
      <c r="AES864" s="12">
        <v>0</v>
      </c>
      <c r="AET864" s="12">
        <v>0</v>
      </c>
      <c r="AEU864" s="12">
        <v>-4.2649737593850616E-11</v>
      </c>
      <c r="AEV864" s="12">
        <v>0</v>
      </c>
      <c r="AEW864" s="12">
        <v>0</v>
      </c>
      <c r="AEX864" s="12">
        <v>0</v>
      </c>
      <c r="AEY864" s="12">
        <v>0</v>
      </c>
      <c r="AEZ864" s="12">
        <v>0</v>
      </c>
      <c r="AFA864" s="12">
        <v>0</v>
      </c>
      <c r="AFB864" s="12">
        <v>0</v>
      </c>
      <c r="AFC864" s="12">
        <v>0</v>
      </c>
      <c r="AFD864" s="12">
        <v>0</v>
      </c>
      <c r="AFE864" s="12">
        <v>0</v>
      </c>
      <c r="AFF864" s="12">
        <v>0</v>
      </c>
      <c r="AFG864" s="12">
        <v>0</v>
      </c>
      <c r="AFH864" s="12">
        <v>0</v>
      </c>
      <c r="AFI864" s="12">
        <v>0</v>
      </c>
      <c r="AFJ864" s="12">
        <v>0</v>
      </c>
      <c r="AFK864" s="12">
        <v>0</v>
      </c>
      <c r="AFL864" s="12">
        <v>0</v>
      </c>
      <c r="AFM864" s="12">
        <v>0</v>
      </c>
      <c r="AFN864" s="12">
        <v>0</v>
      </c>
      <c r="AFO864" s="12">
        <v>0</v>
      </c>
      <c r="AFP864" s="12">
        <v>0</v>
      </c>
      <c r="AFQ864" s="12">
        <v>0</v>
      </c>
      <c r="AFR864" s="12">
        <v>0</v>
      </c>
      <c r="AFS864" s="12">
        <v>0</v>
      </c>
      <c r="AFT864" s="12">
        <v>0</v>
      </c>
      <c r="AFU864" s="12">
        <v>0</v>
      </c>
      <c r="AFV864" s="12">
        <v>0</v>
      </c>
      <c r="AFW864" s="12">
        <v>0</v>
      </c>
      <c r="AFX864" s="12">
        <v>0</v>
      </c>
      <c r="AFY864" s="12">
        <v>0</v>
      </c>
      <c r="AFZ864" s="12">
        <v>1.0080253347395043E-5</v>
      </c>
      <c r="AGA864" s="12">
        <v>0</v>
      </c>
      <c r="AGB864" s="12">
        <v>0</v>
      </c>
      <c r="AGC864" s="12">
        <v>0</v>
      </c>
      <c r="AGD864" s="12">
        <v>0</v>
      </c>
      <c r="AGE864" s="12">
        <v>0</v>
      </c>
      <c r="AGF864" s="12">
        <v>0</v>
      </c>
      <c r="AGG864" s="12">
        <v>-1.1115415503612869E-11</v>
      </c>
      <c r="AGH864" s="12">
        <v>0</v>
      </c>
      <c r="AGI864" s="12">
        <v>0</v>
      </c>
      <c r="AGJ864" s="12">
        <v>0</v>
      </c>
      <c r="AGK864" s="12">
        <v>0</v>
      </c>
      <c r="AGL864" s="12">
        <v>0</v>
      </c>
      <c r="AGM864" s="12">
        <v>0</v>
      </c>
      <c r="AGN864" s="12">
        <v>0</v>
      </c>
      <c r="AGO864" s="12">
        <v>0</v>
      </c>
      <c r="AGP864" s="12">
        <v>0</v>
      </c>
      <c r="AGQ864" s="12">
        <v>0</v>
      </c>
      <c r="AGR864" s="12">
        <v>0</v>
      </c>
      <c r="AGS864" s="12">
        <v>0</v>
      </c>
      <c r="AGT864" s="12">
        <v>0</v>
      </c>
      <c r="AGU864" s="12">
        <v>0</v>
      </c>
      <c r="AGV864" s="12">
        <v>0</v>
      </c>
      <c r="AGW864" s="12">
        <v>0</v>
      </c>
      <c r="AGX864" s="12">
        <v>0</v>
      </c>
      <c r="AGY864" s="12">
        <v>0</v>
      </c>
      <c r="AGZ864" s="12">
        <v>0</v>
      </c>
      <c r="AHA864" s="12">
        <v>0</v>
      </c>
      <c r="AHB864" s="12">
        <v>0</v>
      </c>
      <c r="AHC864" s="12">
        <v>0</v>
      </c>
      <c r="AHD864" s="12">
        <v>0</v>
      </c>
      <c r="AHE864" s="12">
        <v>0</v>
      </c>
      <c r="AHF864" s="12">
        <v>0</v>
      </c>
      <c r="AHG864" s="12">
        <v>0</v>
      </c>
      <c r="AHH864" s="12">
        <v>0</v>
      </c>
      <c r="AHI864" s="12">
        <v>0</v>
      </c>
      <c r="AHJ864" s="12">
        <v>0</v>
      </c>
      <c r="AHK864" s="12">
        <v>0</v>
      </c>
      <c r="AHL864" s="12">
        <v>0</v>
      </c>
      <c r="AHM864" s="12">
        <v>0</v>
      </c>
      <c r="AHN864" s="12">
        <v>0</v>
      </c>
      <c r="AHO864" s="12">
        <v>0</v>
      </c>
      <c r="AHP864" s="12">
        <v>0</v>
      </c>
      <c r="AHQ864" s="12">
        <v>0</v>
      </c>
      <c r="AHR864" s="12">
        <v>0</v>
      </c>
      <c r="AHS864" s="12">
        <v>0</v>
      </c>
      <c r="AHT864" s="12">
        <v>0</v>
      </c>
      <c r="AHU864" s="12">
        <v>0</v>
      </c>
      <c r="AHV864" s="12">
        <v>0</v>
      </c>
      <c r="AHW864" s="12">
        <v>0</v>
      </c>
      <c r="AHX864" s="12">
        <v>0</v>
      </c>
      <c r="AHY864" s="12">
        <v>0</v>
      </c>
      <c r="AHZ864" s="12">
        <v>0</v>
      </c>
      <c r="AIA864" s="12">
        <v>0</v>
      </c>
      <c r="AIB864" s="12">
        <v>0</v>
      </c>
      <c r="AIC864" s="12">
        <v>0</v>
      </c>
      <c r="AID864" s="12">
        <v>2.496362364686023E-7</v>
      </c>
      <c r="AIE864" s="12">
        <v>-1.0390300065354584E-8</v>
      </c>
      <c r="AIF864" s="12">
        <v>9.6183642677465065E-9</v>
      </c>
      <c r="AIG864" s="12">
        <v>0</v>
      </c>
      <c r="AIH864" s="12">
        <v>0</v>
      </c>
      <c r="AII864" s="12">
        <v>0</v>
      </c>
      <c r="AIJ864" s="12">
        <v>1.9607843137254903E-9</v>
      </c>
      <c r="AIK864" s="12">
        <v>0</v>
      </c>
      <c r="AIL864" s="12">
        <v>0</v>
      </c>
      <c r="AIM864" s="12">
        <v>0</v>
      </c>
      <c r="AIN864" s="12">
        <v>0</v>
      </c>
      <c r="AIO864" s="12">
        <v>0</v>
      </c>
      <c r="AIP864" s="12">
        <v>0</v>
      </c>
      <c r="AIQ864" s="12">
        <v>0</v>
      </c>
      <c r="AIR864" s="12">
        <v>0</v>
      </c>
      <c r="AIS864" s="12">
        <v>0</v>
      </c>
      <c r="AIT864" s="12">
        <v>0</v>
      </c>
      <c r="AIU864" s="12">
        <v>0</v>
      </c>
      <c r="AIV864" s="12">
        <v>0</v>
      </c>
      <c r="AIW864" s="12">
        <v>0</v>
      </c>
      <c r="AIX864" s="12">
        <v>0</v>
      </c>
      <c r="AIY864" s="12">
        <v>0</v>
      </c>
      <c r="AIZ864" s="12">
        <v>0</v>
      </c>
      <c r="AJA864" s="12">
        <v>0</v>
      </c>
      <c r="AJB864" s="12">
        <v>0</v>
      </c>
      <c r="AJC864" s="12">
        <v>0</v>
      </c>
      <c r="AJD864" s="12">
        <v>0</v>
      </c>
      <c r="AJE864" s="12">
        <v>0</v>
      </c>
      <c r="AJF864" s="12">
        <v>0</v>
      </c>
      <c r="AJG864" s="12">
        <v>0</v>
      </c>
      <c r="AJH864" s="12">
        <v>0</v>
      </c>
      <c r="AJI864" s="12">
        <v>0</v>
      </c>
      <c r="AJJ864" s="12">
        <v>0</v>
      </c>
      <c r="AJK864" s="12">
        <v>0</v>
      </c>
      <c r="AJL864" s="12">
        <v>0</v>
      </c>
      <c r="AJM864" s="12">
        <v>0</v>
      </c>
      <c r="AJN864" s="12">
        <v>0</v>
      </c>
      <c r="AJO864" s="12">
        <v>0</v>
      </c>
      <c r="AJP864" s="12">
        <v>7.6247464870103588E-10</v>
      </c>
      <c r="AJQ864" s="12">
        <v>-9.6213482020652242E-9</v>
      </c>
      <c r="AJR864" s="12">
        <v>0</v>
      </c>
      <c r="AJS864" s="12">
        <v>0</v>
      </c>
      <c r="AJT864" s="12">
        <v>0</v>
      </c>
      <c r="AJU864" s="12">
        <v>0</v>
      </c>
      <c r="AJV864" s="12">
        <v>0</v>
      </c>
      <c r="AJW864" s="12">
        <v>0</v>
      </c>
      <c r="AJX864" s="12">
        <v>0</v>
      </c>
      <c r="AJY864" s="12">
        <v>0</v>
      </c>
      <c r="AJZ864" s="12">
        <v>0</v>
      </c>
      <c r="AKA864" s="12">
        <v>0</v>
      </c>
      <c r="AKB864" s="12">
        <v>0</v>
      </c>
      <c r="AKC864" s="12">
        <v>0</v>
      </c>
      <c r="AKD864" s="12">
        <v>0</v>
      </c>
      <c r="AKE864" s="12">
        <v>0</v>
      </c>
      <c r="AKF864" s="12">
        <v>0</v>
      </c>
      <c r="AKG864" s="12">
        <v>0</v>
      </c>
      <c r="AKH864" s="12">
        <v>0</v>
      </c>
      <c r="AKI864" s="12">
        <v>0</v>
      </c>
      <c r="AKJ864" s="12">
        <v>0</v>
      </c>
      <c r="AKK864" s="12">
        <v>0</v>
      </c>
      <c r="AKL864" s="12">
        <v>0</v>
      </c>
      <c r="AKM864" s="12">
        <v>0</v>
      </c>
      <c r="AKN864" s="12">
        <v>0</v>
      </c>
      <c r="AKO864" s="12">
        <v>0</v>
      </c>
      <c r="AKP864" s="12">
        <v>0</v>
      </c>
      <c r="AKQ864" s="12">
        <v>0</v>
      </c>
      <c r="AKR864" s="12">
        <v>0</v>
      </c>
      <c r="AKS864" s="12">
        <v>0</v>
      </c>
      <c r="AKT864" s="12">
        <v>0</v>
      </c>
      <c r="AKU864" s="12">
        <v>0</v>
      </c>
      <c r="AKV864" s="12">
        <v>0</v>
      </c>
      <c r="AKW864" s="12">
        <v>0</v>
      </c>
      <c r="AKX864" s="12">
        <v>0</v>
      </c>
      <c r="AKY864" s="12">
        <v>3.9340446062581513E-6</v>
      </c>
      <c r="AKZ864" s="12">
        <v>0</v>
      </c>
      <c r="ALA864" s="12">
        <v>0</v>
      </c>
      <c r="ALB864" s="12">
        <v>0</v>
      </c>
      <c r="ALC864" s="12">
        <v>-5.1400391726959918E-11</v>
      </c>
      <c r="ALD864" s="12">
        <v>0</v>
      </c>
      <c r="ALE864" s="12">
        <v>0</v>
      </c>
      <c r="ALF864" s="12">
        <v>0</v>
      </c>
      <c r="ALG864" s="12">
        <v>0</v>
      </c>
      <c r="ALH864" s="12">
        <v>0</v>
      </c>
      <c r="ALI864" s="12">
        <v>0</v>
      </c>
      <c r="ALJ864" s="12">
        <v>0</v>
      </c>
      <c r="ALK864" s="12">
        <v>0</v>
      </c>
      <c r="ALL864" s="12">
        <v>0</v>
      </c>
      <c r="ALM864" s="12">
        <v>0</v>
      </c>
      <c r="ALN864" s="12">
        <v>0</v>
      </c>
      <c r="ALO864" s="12">
        <v>0</v>
      </c>
      <c r="ALP864" s="12">
        <v>0</v>
      </c>
      <c r="ALQ864" s="12">
        <v>0</v>
      </c>
      <c r="ALR864" s="12">
        <v>0</v>
      </c>
      <c r="ALS864" s="12">
        <v>0</v>
      </c>
      <c r="ALT864" s="12">
        <v>0</v>
      </c>
      <c r="ALU864" s="12">
        <v>0</v>
      </c>
      <c r="ALV864" s="12">
        <v>0</v>
      </c>
      <c r="ALW864" s="12">
        <v>0</v>
      </c>
      <c r="ALX864" s="12">
        <v>0</v>
      </c>
      <c r="ALY864" s="12">
        <v>0</v>
      </c>
      <c r="ALZ864" s="12">
        <v>0</v>
      </c>
      <c r="AMA864" s="12">
        <v>0</v>
      </c>
      <c r="AMB864" s="12">
        <v>0</v>
      </c>
      <c r="AMC864" s="12">
        <v>0</v>
      </c>
      <c r="AMD864" s="12">
        <v>0</v>
      </c>
      <c r="AME864" s="12">
        <v>0</v>
      </c>
      <c r="AMF864" s="12">
        <v>0</v>
      </c>
      <c r="AMG864" s="12">
        <v>0</v>
      </c>
      <c r="AMH864" s="12">
        <v>0</v>
      </c>
      <c r="AMI864" s="12">
        <v>0</v>
      </c>
      <c r="AMJ864" s="12">
        <v>2.8834953874870833E-7</v>
      </c>
      <c r="AMK864" s="12">
        <v>0</v>
      </c>
      <c r="AML864" s="12">
        <v>0</v>
      </c>
      <c r="AMM864" s="12">
        <v>0</v>
      </c>
      <c r="AMN864" s="12">
        <v>0</v>
      </c>
      <c r="AMO864" s="12">
        <v>-8.5779169381490946E-6</v>
      </c>
      <c r="AMP864" s="12">
        <v>7.2097761804580352E-27</v>
      </c>
      <c r="AMQ864" s="12">
        <v>0</v>
      </c>
      <c r="AMR864" s="12">
        <v>0</v>
      </c>
      <c r="AMS864" s="12">
        <v>7.1542379935060184E-28</v>
      </c>
      <c r="AMT864" s="12">
        <v>0</v>
      </c>
      <c r="AMU864" s="12">
        <v>0</v>
      </c>
      <c r="AMV864" s="12">
        <v>0</v>
      </c>
      <c r="AMW864" s="12">
        <v>0</v>
      </c>
      <c r="AMX864" s="12">
        <v>0</v>
      </c>
      <c r="AMY864" s="12">
        <v>0</v>
      </c>
      <c r="AMZ864" s="12">
        <v>0</v>
      </c>
      <c r="ANA864" s="12">
        <v>0</v>
      </c>
      <c r="ANB864" s="12">
        <v>0</v>
      </c>
      <c r="ANC864" s="12">
        <v>0</v>
      </c>
      <c r="AND864" s="12">
        <v>0</v>
      </c>
      <c r="ANE864" s="12">
        <v>0</v>
      </c>
      <c r="ANF864" s="12">
        <v>0</v>
      </c>
      <c r="ANG864" s="12">
        <v>0</v>
      </c>
      <c r="ANH864" s="12">
        <v>0</v>
      </c>
      <c r="ANI864" s="12">
        <v>0</v>
      </c>
      <c r="ANJ864" s="12">
        <v>0</v>
      </c>
      <c r="ANK864" s="12">
        <v>0</v>
      </c>
      <c r="ANL864" s="12">
        <v>0</v>
      </c>
      <c r="ANM864" s="12">
        <v>0</v>
      </c>
      <c r="ANN864" s="12">
        <v>0</v>
      </c>
      <c r="ANO864" s="12">
        <v>0</v>
      </c>
      <c r="ANP864" s="12">
        <v>0</v>
      </c>
      <c r="ANQ864" s="12">
        <v>0</v>
      </c>
      <c r="ANR864" s="12">
        <v>0</v>
      </c>
      <c r="ANS864" s="12">
        <v>0</v>
      </c>
      <c r="ANT864" s="12">
        <v>0</v>
      </c>
      <c r="ANU864" s="12">
        <v>0</v>
      </c>
      <c r="ANV864" s="12">
        <v>3.9198526030891834E-8</v>
      </c>
      <c r="ANW864" s="12">
        <v>0</v>
      </c>
      <c r="ANX864" s="12">
        <v>0</v>
      </c>
      <c r="ANY864" s="12">
        <v>0</v>
      </c>
      <c r="ANZ864" s="12">
        <v>4.8349765339478567E-6</v>
      </c>
      <c r="AOA864" s="12">
        <v>-2.6926123984947591E-7</v>
      </c>
      <c r="AOB864" s="12">
        <v>8.9753746616491718E-9</v>
      </c>
      <c r="AOC864" s="12">
        <v>0</v>
      </c>
      <c r="AOD864" s="12">
        <v>3.3834615860636239E-11</v>
      </c>
      <c r="AOE864" s="12">
        <v>0</v>
      </c>
      <c r="AOF864" s="12">
        <v>0</v>
      </c>
      <c r="AOG864" s="12">
        <v>0</v>
      </c>
      <c r="AOH864" s="12">
        <v>0</v>
      </c>
      <c r="AOI864" s="12">
        <v>0</v>
      </c>
      <c r="AOJ864" s="12">
        <v>0</v>
      </c>
      <c r="AOK864" s="12">
        <v>0</v>
      </c>
      <c r="AOL864" s="12">
        <v>0</v>
      </c>
      <c r="AOM864" s="12">
        <v>0</v>
      </c>
      <c r="AON864" s="12">
        <v>0</v>
      </c>
      <c r="AOO864" s="12">
        <v>0</v>
      </c>
      <c r="AOP864" s="12">
        <v>0</v>
      </c>
      <c r="AOQ864" s="12">
        <v>0</v>
      </c>
      <c r="AOR864" s="12">
        <v>0</v>
      </c>
      <c r="AOS864" s="12">
        <v>0</v>
      </c>
      <c r="AOT864" s="12">
        <v>0</v>
      </c>
      <c r="AOU864" s="12">
        <v>0</v>
      </c>
      <c r="AOV864" s="12">
        <v>0</v>
      </c>
      <c r="AOW864" s="12">
        <v>0</v>
      </c>
      <c r="AOX864" s="12">
        <v>0</v>
      </c>
      <c r="AOY864" s="12">
        <v>0</v>
      </c>
      <c r="AOZ864" s="12">
        <v>0</v>
      </c>
      <c r="APA864" s="12">
        <v>0</v>
      </c>
      <c r="APB864" s="12">
        <v>0</v>
      </c>
      <c r="APC864" s="12">
        <v>0</v>
      </c>
      <c r="APD864" s="12">
        <v>0</v>
      </c>
      <c r="APE864" s="12">
        <v>0</v>
      </c>
      <c r="APF864" s="12">
        <v>0</v>
      </c>
      <c r="APG864" s="12">
        <v>0</v>
      </c>
      <c r="APH864" s="12">
        <v>0</v>
      </c>
      <c r="API864" s="12">
        <v>0</v>
      </c>
      <c r="APJ864" s="12">
        <v>0</v>
      </c>
      <c r="APK864" s="12">
        <v>0</v>
      </c>
      <c r="APL864" s="12">
        <v>2.6926123984947511E-7</v>
      </c>
      <c r="APM864" s="12">
        <v>-1.1698633624076513E-8</v>
      </c>
      <c r="APN864" s="12">
        <v>9.619234215928913E-9</v>
      </c>
      <c r="APO864" s="12">
        <v>0</v>
      </c>
      <c r="APP864" s="12">
        <v>0</v>
      </c>
      <c r="APQ864" s="12">
        <v>0</v>
      </c>
      <c r="APR864" s="12">
        <v>0</v>
      </c>
      <c r="APS864" s="12">
        <v>0</v>
      </c>
      <c r="APT864" s="12">
        <v>0</v>
      </c>
      <c r="APU864" s="12">
        <v>0</v>
      </c>
      <c r="APV864" s="12">
        <v>0</v>
      </c>
      <c r="APW864" s="12">
        <v>0</v>
      </c>
      <c r="APX864" s="12">
        <v>0</v>
      </c>
      <c r="APY864" s="12">
        <v>0</v>
      </c>
      <c r="APZ864" s="12">
        <v>0</v>
      </c>
      <c r="AQA864" s="12">
        <v>0</v>
      </c>
      <c r="AQB864" s="12">
        <v>0</v>
      </c>
      <c r="AQC864" s="12">
        <v>0</v>
      </c>
      <c r="AQD864" s="12">
        <v>0</v>
      </c>
      <c r="AQE864" s="12">
        <v>0</v>
      </c>
      <c r="AQF864" s="12">
        <v>0</v>
      </c>
      <c r="AQG864" s="12">
        <v>0</v>
      </c>
      <c r="AQH864" s="12">
        <v>0</v>
      </c>
      <c r="AQI864" s="12">
        <v>0</v>
      </c>
      <c r="AQJ864" s="12">
        <v>0</v>
      </c>
      <c r="AQK864" s="12">
        <v>0</v>
      </c>
      <c r="AQL864" s="12">
        <v>0</v>
      </c>
      <c r="AQM864" s="12">
        <v>0</v>
      </c>
      <c r="AQN864" s="12">
        <v>0</v>
      </c>
      <c r="AQO864" s="12">
        <v>0</v>
      </c>
      <c r="AQP864" s="12">
        <v>0</v>
      </c>
      <c r="AQQ864" s="12">
        <v>0</v>
      </c>
      <c r="AQR864" s="12">
        <v>0</v>
      </c>
      <c r="AQS864" s="12">
        <v>0</v>
      </c>
      <c r="AQT864" s="12">
        <v>0</v>
      </c>
      <c r="AQU864" s="12">
        <v>0</v>
      </c>
      <c r="AQV864" s="12">
        <v>0</v>
      </c>
      <c r="AQW864" s="12">
        <v>0</v>
      </c>
      <c r="AQX864" s="12">
        <v>7.6247464870103588E-10</v>
      </c>
      <c r="AQY864" s="12">
        <v>-9.6213482020620479E-9</v>
      </c>
      <c r="AQZ864" s="12">
        <v>0</v>
      </c>
      <c r="ARA864" s="12">
        <v>0</v>
      </c>
      <c r="ARB864" s="12">
        <v>0</v>
      </c>
      <c r="ARC864" s="12">
        <v>0</v>
      </c>
      <c r="ARD864" s="12">
        <v>0</v>
      </c>
      <c r="ARE864" s="12">
        <v>0</v>
      </c>
      <c r="ARF864" s="12">
        <v>0</v>
      </c>
      <c r="ARG864" s="12">
        <v>0</v>
      </c>
      <c r="ARH864" s="12">
        <v>0</v>
      </c>
      <c r="ARI864" s="12">
        <v>0</v>
      </c>
      <c r="ARJ864" s="12">
        <v>0</v>
      </c>
      <c r="ARK864" s="12">
        <v>0</v>
      </c>
      <c r="ARL864" s="12">
        <v>0</v>
      </c>
      <c r="ARM864" s="12">
        <v>0</v>
      </c>
      <c r="ARN864" s="12">
        <v>0</v>
      </c>
      <c r="ARO864" s="12">
        <v>0</v>
      </c>
      <c r="ARP864" s="12">
        <v>0</v>
      </c>
      <c r="ARQ864" s="12">
        <v>0</v>
      </c>
      <c r="ARR864" s="12">
        <v>0</v>
      </c>
      <c r="ARS864" s="12">
        <v>0</v>
      </c>
      <c r="ART864" s="12">
        <v>0</v>
      </c>
      <c r="ARU864" s="12">
        <v>0</v>
      </c>
      <c r="ARV864" s="12">
        <v>0</v>
      </c>
      <c r="ARW864" s="12">
        <v>0</v>
      </c>
      <c r="ARX864" s="12">
        <v>0</v>
      </c>
      <c r="ARY864" s="12">
        <v>0</v>
      </c>
      <c r="ARZ864" s="12">
        <v>0</v>
      </c>
      <c r="ASA864" s="12">
        <v>0</v>
      </c>
      <c r="ASB864" s="12">
        <v>0</v>
      </c>
      <c r="ASC864" s="12">
        <v>0</v>
      </c>
      <c r="ASD864" s="12">
        <v>0</v>
      </c>
      <c r="ASE864" s="12">
        <v>0</v>
      </c>
      <c r="ASF864" s="12">
        <v>0</v>
      </c>
      <c r="ASG864" s="12">
        <v>3.2233176891352007E-6</v>
      </c>
      <c r="ASH864" s="12">
        <v>0</v>
      </c>
      <c r="ASI864" s="12">
        <v>0</v>
      </c>
      <c r="ASJ864" s="12">
        <v>0</v>
      </c>
      <c r="ASK864" s="12">
        <v>-3.3899687862638285E-11</v>
      </c>
      <c r="ASL864" s="12">
        <v>0</v>
      </c>
      <c r="ASM864" s="12">
        <v>0</v>
      </c>
      <c r="ASN864" s="12">
        <v>0</v>
      </c>
      <c r="ASO864" s="12">
        <v>0</v>
      </c>
      <c r="ASP864" s="12">
        <v>0</v>
      </c>
      <c r="ASQ864" s="12">
        <v>0</v>
      </c>
      <c r="ASR864" s="12">
        <v>0</v>
      </c>
      <c r="ASS864" s="12">
        <v>0</v>
      </c>
      <c r="AST864" s="12">
        <v>0</v>
      </c>
      <c r="ASU864" s="12">
        <v>0</v>
      </c>
      <c r="ASV864" s="12">
        <v>0</v>
      </c>
      <c r="ASW864" s="12">
        <v>0</v>
      </c>
      <c r="ASX864" s="12">
        <v>0</v>
      </c>
      <c r="ASY864" s="12">
        <v>0</v>
      </c>
      <c r="ASZ864" s="12">
        <v>0</v>
      </c>
      <c r="ATA864" s="12">
        <v>0</v>
      </c>
      <c r="ATB864" s="12">
        <v>0</v>
      </c>
      <c r="ATC864" s="12">
        <v>0</v>
      </c>
      <c r="ATD864" s="12">
        <v>0</v>
      </c>
      <c r="ATE864" s="12">
        <v>0</v>
      </c>
      <c r="ATF864" s="12">
        <v>0</v>
      </c>
      <c r="ATG864" s="12">
        <v>0</v>
      </c>
      <c r="ATH864" s="12">
        <v>0</v>
      </c>
      <c r="ATI864" s="12">
        <v>0</v>
      </c>
      <c r="ATJ864" s="12">
        <v>0</v>
      </c>
      <c r="ATK864" s="12">
        <v>0</v>
      </c>
      <c r="ATL864" s="12">
        <v>0</v>
      </c>
      <c r="ATM864" s="12">
        <v>4.9943605145181346E-7</v>
      </c>
      <c r="ATN864" s="12">
        <v>0</v>
      </c>
      <c r="ATO864" s="12">
        <v>0</v>
      </c>
      <c r="ATP864" s="12">
        <v>0</v>
      </c>
      <c r="ATQ864" s="12">
        <v>0</v>
      </c>
      <c r="ATR864" s="12">
        <v>0</v>
      </c>
      <c r="ATS864" s="12">
        <v>0</v>
      </c>
      <c r="ATT864" s="12">
        <v>0</v>
      </c>
      <c r="ATU864" s="12">
        <v>0</v>
      </c>
      <c r="ATV864" s="12">
        <v>0</v>
      </c>
      <c r="ATW864" s="12">
        <v>-8.412273868376233E-6</v>
      </c>
      <c r="ATX864" s="12">
        <v>5.1453216163179026E-25</v>
      </c>
      <c r="ATY864" s="12">
        <v>0</v>
      </c>
      <c r="ATZ864" s="12">
        <v>0</v>
      </c>
      <c r="AUA864" s="12">
        <v>5.1056776587771653E-26</v>
      </c>
      <c r="AUB864" s="12">
        <v>0</v>
      </c>
      <c r="AUC864" s="12">
        <v>0</v>
      </c>
      <c r="AUD864" s="12">
        <v>0</v>
      </c>
      <c r="AUE864" s="12">
        <v>0</v>
      </c>
      <c r="AUF864" s="12">
        <v>0</v>
      </c>
      <c r="AUG864" s="12">
        <v>0</v>
      </c>
      <c r="AUH864" s="12">
        <v>0</v>
      </c>
      <c r="AUI864" s="12">
        <v>0</v>
      </c>
      <c r="AUJ864" s="12">
        <v>0</v>
      </c>
      <c r="AUK864" s="12">
        <v>0</v>
      </c>
      <c r="AUL864" s="12">
        <v>0</v>
      </c>
      <c r="AUM864" s="12">
        <v>0</v>
      </c>
      <c r="AUN864" s="12">
        <v>0</v>
      </c>
      <c r="AUO864" s="12">
        <v>0</v>
      </c>
      <c r="AUP864" s="12">
        <v>0</v>
      </c>
      <c r="AUQ864" s="12">
        <v>0</v>
      </c>
      <c r="AUR864" s="12">
        <v>0</v>
      </c>
      <c r="AUS864" s="12">
        <v>0</v>
      </c>
      <c r="AUT864" s="12">
        <v>0</v>
      </c>
      <c r="AUU864" s="12">
        <v>0</v>
      </c>
      <c r="AUV864" s="12">
        <v>0</v>
      </c>
      <c r="AUW864" s="12">
        <v>0</v>
      </c>
      <c r="AUX864" s="12">
        <v>0</v>
      </c>
      <c r="AUY864" s="12">
        <v>0</v>
      </c>
      <c r="AUZ864" s="12">
        <v>0</v>
      </c>
      <c r="AVA864" s="12">
        <v>0</v>
      </c>
      <c r="AVB864" s="12">
        <v>0</v>
      </c>
      <c r="AVC864" s="12">
        <v>0</v>
      </c>
      <c r="AVD864" s="12">
        <v>0</v>
      </c>
      <c r="AVE864" s="12">
        <v>0</v>
      </c>
      <c r="AVF864" s="12">
        <v>0</v>
      </c>
      <c r="AVG864" s="12">
        <v>0</v>
      </c>
      <c r="AVH864" s="12">
        <v>5.678480308706855E-6</v>
      </c>
      <c r="AVI864" s="12">
        <v>-2.440511558158709E-7</v>
      </c>
      <c r="AVJ864" s="12">
        <v>7.5748144375595357E-9</v>
      </c>
      <c r="AVK864" s="12">
        <v>0</v>
      </c>
      <c r="AVL864" s="12">
        <v>7.4396289131943198E-11</v>
      </c>
      <c r="AVM864" s="12">
        <v>0</v>
      </c>
      <c r="AVN864" s="12">
        <v>0</v>
      </c>
      <c r="AVO864" s="12">
        <v>0</v>
      </c>
      <c r="AVP864" s="12">
        <v>0</v>
      </c>
      <c r="AVQ864" s="12">
        <v>0</v>
      </c>
      <c r="AVR864" s="12">
        <v>0</v>
      </c>
      <c r="AVS864" s="12">
        <v>0</v>
      </c>
      <c r="AVT864" s="12">
        <v>0</v>
      </c>
      <c r="AVU864" s="12">
        <v>0</v>
      </c>
      <c r="AVV864" s="12">
        <v>0</v>
      </c>
      <c r="AVW864" s="12">
        <v>0</v>
      </c>
      <c r="AVX864" s="12">
        <v>0</v>
      </c>
      <c r="AVY864" s="12">
        <v>0</v>
      </c>
      <c r="AVZ864" s="12">
        <v>0</v>
      </c>
      <c r="AWA864" s="12">
        <v>0</v>
      </c>
      <c r="AWB864" s="12">
        <v>0</v>
      </c>
      <c r="AWC864" s="12">
        <v>0</v>
      </c>
      <c r="AWD864" s="12">
        <v>0</v>
      </c>
      <c r="AWE864" s="12">
        <v>0</v>
      </c>
      <c r="AWF864" s="12">
        <v>0</v>
      </c>
      <c r="AWG864" s="12">
        <v>0</v>
      </c>
      <c r="AWH864" s="12">
        <v>0</v>
      </c>
      <c r="AWI864" s="12">
        <v>0</v>
      </c>
      <c r="AWJ864" s="12">
        <v>0</v>
      </c>
      <c r="AWK864" s="12">
        <v>1.3066175343630613E-9</v>
      </c>
      <c r="AWL864" s="12">
        <v>0</v>
      </c>
      <c r="AWM864" s="12">
        <v>0</v>
      </c>
      <c r="AWN864" s="12">
        <v>0</v>
      </c>
      <c r="AWO864" s="12">
        <v>0</v>
      </c>
      <c r="AWP864" s="12">
        <v>0</v>
      </c>
      <c r="AWQ864" s="12">
        <v>0</v>
      </c>
      <c r="AWR864" s="12">
        <v>0</v>
      </c>
      <c r="AWS864" s="12">
        <v>0</v>
      </c>
      <c r="AWT864" s="12">
        <v>2.2724443312678606E-7</v>
      </c>
      <c r="AWU864" s="12">
        <v>-8.3372890862697895E-9</v>
      </c>
      <c r="AWV864" s="12">
        <v>9.619234215928913E-9</v>
      </c>
      <c r="AWW864" s="12">
        <v>0</v>
      </c>
      <c r="AWX864" s="12">
        <v>0</v>
      </c>
      <c r="AWY864" s="12">
        <v>0</v>
      </c>
      <c r="AWZ864" s="12">
        <v>0</v>
      </c>
      <c r="AXA864" s="12">
        <v>0</v>
      </c>
      <c r="AXB864" s="12">
        <v>0</v>
      </c>
      <c r="AXC864" s="12">
        <v>0</v>
      </c>
      <c r="AXD864" s="12">
        <v>0</v>
      </c>
      <c r="AXE864" s="12">
        <v>0</v>
      </c>
      <c r="AXF864" s="12">
        <v>0</v>
      </c>
      <c r="AXG864" s="12">
        <v>0</v>
      </c>
      <c r="AXH864" s="12">
        <v>0</v>
      </c>
      <c r="AXI864" s="12">
        <v>0</v>
      </c>
      <c r="AXJ864" s="12">
        <v>0</v>
      </c>
      <c r="AXK864" s="12">
        <v>0</v>
      </c>
      <c r="AXL864" s="12">
        <v>0</v>
      </c>
      <c r="AXM864" s="12">
        <v>0</v>
      </c>
      <c r="AXN864" s="12">
        <v>0</v>
      </c>
      <c r="AXO864" s="12">
        <v>0</v>
      </c>
      <c r="AXP864" s="12">
        <v>0</v>
      </c>
      <c r="AXQ864" s="12">
        <v>0</v>
      </c>
      <c r="AXR864" s="12">
        <v>0</v>
      </c>
      <c r="AXS864" s="12">
        <v>0</v>
      </c>
      <c r="AXT864" s="12">
        <v>0</v>
      </c>
      <c r="AXU864" s="12">
        <v>0</v>
      </c>
      <c r="AXV864" s="12">
        <v>0</v>
      </c>
      <c r="AXW864" s="12">
        <v>0</v>
      </c>
      <c r="AXX864" s="12">
        <v>0</v>
      </c>
      <c r="AXY864" s="12">
        <v>0</v>
      </c>
      <c r="AXZ864" s="12">
        <v>0</v>
      </c>
      <c r="AYA864" s="12">
        <v>0</v>
      </c>
      <c r="AYB864" s="12">
        <v>0</v>
      </c>
      <c r="AYC864" s="12">
        <v>0</v>
      </c>
      <c r="AYD864" s="12">
        <v>0</v>
      </c>
      <c r="AYE864" s="12">
        <v>0</v>
      </c>
      <c r="AYF864" s="12">
        <v>7.6247464870103588E-10</v>
      </c>
      <c r="AYG864" s="12">
        <v>-9.6213482020711634E-9</v>
      </c>
      <c r="AYH864" s="12">
        <v>0</v>
      </c>
      <c r="AYI864" s="12">
        <v>0</v>
      </c>
      <c r="AYJ864" s="12">
        <v>0</v>
      </c>
      <c r="AYK864" s="12">
        <v>0</v>
      </c>
      <c r="AYL864" s="12">
        <v>0</v>
      </c>
      <c r="AYM864" s="12">
        <v>0</v>
      </c>
      <c r="AYN864" s="12">
        <v>0</v>
      </c>
      <c r="AYO864" s="12">
        <v>0</v>
      </c>
      <c r="AYP864" s="12">
        <v>0</v>
      </c>
      <c r="AYQ864" s="12">
        <v>0</v>
      </c>
      <c r="AYR864" s="12">
        <v>0</v>
      </c>
      <c r="AYS864" s="12">
        <v>0</v>
      </c>
      <c r="AYT864" s="12">
        <v>0</v>
      </c>
      <c r="AYU864" s="12">
        <v>0</v>
      </c>
      <c r="AYV864" s="12">
        <v>0</v>
      </c>
      <c r="AYW864" s="12">
        <v>0</v>
      </c>
      <c r="AYX864" s="12">
        <v>0</v>
      </c>
      <c r="AYY864" s="12">
        <v>0</v>
      </c>
      <c r="AYZ864" s="12">
        <v>0</v>
      </c>
      <c r="AZA864" s="12">
        <v>0</v>
      </c>
      <c r="AZB864" s="12">
        <v>0</v>
      </c>
      <c r="AZC864" s="12">
        <v>0</v>
      </c>
      <c r="AZD864" s="12">
        <v>0</v>
      </c>
      <c r="AZE864" s="12">
        <v>0</v>
      </c>
      <c r="AZF864" s="12">
        <v>0</v>
      </c>
      <c r="AZG864" s="12">
        <v>0</v>
      </c>
      <c r="AZH864" s="12">
        <v>0</v>
      </c>
      <c r="AZI864" s="12">
        <v>0</v>
      </c>
      <c r="AZJ864" s="12">
        <v>0</v>
      </c>
      <c r="AZK864" s="12">
        <v>0</v>
      </c>
      <c r="AZL864" s="12">
        <v>0</v>
      </c>
      <c r="AZM864" s="12">
        <v>0</v>
      </c>
      <c r="AZN864" s="12">
        <v>0</v>
      </c>
      <c r="AZO864" s="12">
        <v>2.4336344177136135E-6</v>
      </c>
      <c r="AZP864" s="12">
        <v>0</v>
      </c>
      <c r="AZQ864" s="12">
        <v>0</v>
      </c>
      <c r="AZR864" s="12">
        <v>0</v>
      </c>
      <c r="AZS864" s="12">
        <v>-7.4734663547757703E-11</v>
      </c>
      <c r="AZT864" s="13">
        <v>13865420504.000843</v>
      </c>
      <c r="AZU864" s="13">
        <v>4036374.098935206</v>
      </c>
      <c r="AZV864" s="13">
        <v>1472000</v>
      </c>
      <c r="AZW864" s="13">
        <v>19789.924807579213</v>
      </c>
      <c r="AZX864" s="13">
        <v>245315193192.07092</v>
      </c>
      <c r="AZY864" s="13">
        <v>2.1999999999999999E-10</v>
      </c>
      <c r="AZZ864" s="13">
        <v>256591306.26860833</v>
      </c>
      <c r="BAA864" s="13">
        <v>1E-13</v>
      </c>
      <c r="BAB864" s="13">
        <v>948168.24391295342</v>
      </c>
      <c r="BAC864" s="13">
        <v>2.9999999999999999E-16</v>
      </c>
      <c r="BAD864" s="13">
        <v>1.1E-13</v>
      </c>
      <c r="BAE864" s="13">
        <v>7920000</v>
      </c>
      <c r="BAF864" s="13">
        <v>6380000</v>
      </c>
      <c r="BAG864" s="13">
        <v>8380222823444466</v>
      </c>
      <c r="BAH864" s="13">
        <v>1058313750000</v>
      </c>
      <c r="BAI864" s="13">
        <v>550448989738.16968</v>
      </c>
      <c r="BAJ864" s="13">
        <v>846607000000000.13</v>
      </c>
      <c r="BAK864" s="13">
        <v>5205744102.4223614</v>
      </c>
      <c r="BAL864" s="13">
        <v>56769229765.226067</v>
      </c>
      <c r="BAM864" s="13">
        <v>57148942500</v>
      </c>
      <c r="BAN864" s="13">
        <v>507990600000</v>
      </c>
      <c r="BAO864" s="13">
        <v>21166275000</v>
      </c>
      <c r="BAP864" s="13">
        <v>7.653349E+16</v>
      </c>
      <c r="BAQ864" s="13">
        <v>3826674500000000</v>
      </c>
      <c r="BAR864" s="13">
        <v>1.14800235E+17</v>
      </c>
      <c r="BAS864" s="13">
        <v>1148002350000</v>
      </c>
      <c r="BAT864" s="13">
        <v>1913337250000</v>
      </c>
      <c r="BAU864" s="13">
        <v>4.25E+16</v>
      </c>
      <c r="BAV864" s="13">
        <v>2550000000000000</v>
      </c>
      <c r="BAW864" s="13">
        <v>7.65E+16</v>
      </c>
      <c r="BAX864" s="13">
        <v>765000000000</v>
      </c>
      <c r="BAY864" s="13">
        <v>850000000000</v>
      </c>
      <c r="BAZ864" s="13">
        <v>1.275E+17</v>
      </c>
      <c r="BBA864" s="13">
        <v>8924999999999999</v>
      </c>
      <c r="BBB864" s="13">
        <v>2.6774999999999997E+17</v>
      </c>
      <c r="BBC864" s="13">
        <v>2677500000000</v>
      </c>
      <c r="BBD864" s="13">
        <v>1912500000000.0005</v>
      </c>
      <c r="BBE864" s="14">
        <v>3.1534172647931298</v>
      </c>
      <c r="BBF864" s="14">
        <v>4.8596838308448547</v>
      </c>
      <c r="BBG864" s="14">
        <v>4.7283536899076024</v>
      </c>
      <c r="BBH864" s="14">
        <v>2562.3325719688287</v>
      </c>
      <c r="BBI864" s="13">
        <v>230.25130660247601</v>
      </c>
      <c r="BBJ864" s="13">
        <v>3392.2866185770049</v>
      </c>
      <c r="BBK864" s="13">
        <v>605.13104221377898</v>
      </c>
      <c r="BBL864" s="13">
        <v>4184.4163293742431</v>
      </c>
      <c r="BBM864" s="13">
        <v>44992.168677218535</v>
      </c>
      <c r="BBN864" s="13">
        <v>6470.1323982877402</v>
      </c>
      <c r="BBO864" s="15">
        <v>866.58878150005273</v>
      </c>
      <c r="BBP864" s="15">
        <v>1115.0690599639588</v>
      </c>
      <c r="BBQ864" s="15">
        <v>989.83413318519285</v>
      </c>
      <c r="BBR864" s="14">
        <v>10.892186606852897</v>
      </c>
      <c r="BBS864" s="14">
        <v>10.676859626487506</v>
      </c>
      <c r="BBT864" s="14">
        <v>13.258728813848082</v>
      </c>
      <c r="BBU864" s="15">
        <v>24.251990240760996</v>
      </c>
      <c r="BBV864" s="15">
        <v>28.850586435043873</v>
      </c>
      <c r="BBW864" s="15">
        <v>22.405812181154971</v>
      </c>
      <c r="BBX864" s="15">
        <v>850.2538407644754</v>
      </c>
      <c r="BBY864" s="15">
        <v>594.35485221173258</v>
      </c>
      <c r="BBZ864" s="15">
        <v>865.74704073841065</v>
      </c>
      <c r="BCA864" s="14">
        <v>1.5460878755921261</v>
      </c>
      <c r="BCB864" s="14">
        <v>0.90696344126281503</v>
      </c>
      <c r="BCC864" s="14">
        <v>8.575476432806188E-2</v>
      </c>
      <c r="BCD864" s="14">
        <v>0.14904798578656264</v>
      </c>
      <c r="BCE864" s="14">
        <v>22.763693103467453</v>
      </c>
      <c r="BCF864" s="14">
        <v>8.0076001252380263E-2</v>
      </c>
      <c r="BCG864" s="14">
        <v>6.8438774029645613E-2</v>
      </c>
      <c r="BCH864" s="14">
        <v>5.8600710410628071E-4</v>
      </c>
      <c r="BCI864" s="14">
        <v>27840.647359160888</v>
      </c>
      <c r="BCJ864" s="14">
        <v>1.3203380269265665E-5</v>
      </c>
      <c r="BCK864" s="14">
        <v>15.943541478542443</v>
      </c>
      <c r="BCL864" s="14">
        <v>2.962769460101112E-6</v>
      </c>
      <c r="BCM864" s="14">
        <v>1.9186669203822288E-8</v>
      </c>
      <c r="BCN864" s="14">
        <v>3.8786164740082694E-2</v>
      </c>
      <c r="BCO864" s="14">
        <v>6.2200949137663102E-2</v>
      </c>
      <c r="BCP864" s="14">
        <v>0.32549011772876846</v>
      </c>
      <c r="BCQ864" s="14">
        <v>1.7957731892290785</v>
      </c>
      <c r="BCR864" s="14">
        <v>0.4352644047227523</v>
      </c>
      <c r="BCS864" s="14">
        <v>0.14552675436984877</v>
      </c>
      <c r="BCT864" s="14">
        <v>0.33158639978149385</v>
      </c>
      <c r="BCU864" s="14">
        <v>0.6460197102178743</v>
      </c>
      <c r="BCV864" s="14">
        <v>7.9717945592960138E-2</v>
      </c>
      <c r="BCW864" s="14">
        <v>10.112780879029318</v>
      </c>
      <c r="BCX864" s="14">
        <v>8.8571025554902705E-3</v>
      </c>
      <c r="BCY864" s="14">
        <v>2.0220988631630899E-2</v>
      </c>
      <c r="BCZ864" s="14">
        <v>3.317460178394438E-2</v>
      </c>
      <c r="BDA864" s="14">
        <v>1.3153159809470478E-2</v>
      </c>
      <c r="BDB864" s="14">
        <v>4.3924673610642843E-4</v>
      </c>
      <c r="BDC864" s="14">
        <v>19650.280931358779</v>
      </c>
      <c r="BDD864" s="14">
        <v>2.4494923876198275E-5</v>
      </c>
      <c r="BDE864" s="14">
        <v>7.7605137690410988</v>
      </c>
      <c r="BDF864" s="14">
        <v>4.9666683538960796E-6</v>
      </c>
      <c r="BDG864" s="14">
        <v>3.5273777083987638E-8</v>
      </c>
      <c r="BDH864" s="14">
        <v>5.7790552103482839E-3</v>
      </c>
      <c r="BDI864" s="14">
        <v>1.4320735639900134E-2</v>
      </c>
      <c r="BDJ864" s="14">
        <v>4.9428707732583566E-2</v>
      </c>
      <c r="BDK864" s="14">
        <v>0.25288091855961858</v>
      </c>
      <c r="BDL864" s="14">
        <v>0.12962556394530925</v>
      </c>
      <c r="BDM864" s="14">
        <v>0.13559353695443441</v>
      </c>
      <c r="BDN864" s="14">
        <v>0.20708281700973555</v>
      </c>
      <c r="BDO864" s="14">
        <v>0.14353736231881706</v>
      </c>
      <c r="BDP864" s="14">
        <v>6.7706974684447405E-2</v>
      </c>
      <c r="BDQ864" s="14">
        <v>4.4717312220178407</v>
      </c>
      <c r="BDR864" s="14">
        <v>1.3410999381112148</v>
      </c>
      <c r="BDS864" s="14">
        <v>0.18293976403345913</v>
      </c>
      <c r="BDT864" s="14">
        <v>0.32090073332042462</v>
      </c>
      <c r="BDU864" s="14">
        <v>6.5782204338785094E-2</v>
      </c>
      <c r="BDV864" s="14">
        <v>0.56904607674354157</v>
      </c>
      <c r="BDW864" s="14">
        <v>0.13127759562567906</v>
      </c>
      <c r="BDX864" s="14">
        <v>18.188420810025331</v>
      </c>
      <c r="BDY864" s="14">
        <v>8.730198326828488E-2</v>
      </c>
      <c r="BDZ864" s="14">
        <v>0.88352756126882348</v>
      </c>
      <c r="BEA864" s="14">
        <v>1.4013715600933455E-2</v>
      </c>
      <c r="BEB864" s="14">
        <v>0.10622944650503945</v>
      </c>
      <c r="BEC864" s="14">
        <v>2.8537695732444451E-2</v>
      </c>
      <c r="BED864" s="14">
        <v>5.7080208385035358E-2</v>
      </c>
      <c r="BEE864" s="14">
        <v>4.8814757038395183E-2</v>
      </c>
      <c r="BEF864" s="14">
        <v>4.345840317466718E-3</v>
      </c>
      <c r="BEG864" s="14">
        <v>12581.430696955391</v>
      </c>
      <c r="BEH864" s="14">
        <v>1.7167861650092924E-5</v>
      </c>
      <c r="BEI864" s="14">
        <v>7.3368723774455944</v>
      </c>
      <c r="BEJ864" s="14">
        <v>0.81494708823116957</v>
      </c>
      <c r="BEK864" s="14">
        <v>2.1526029782777848E-6</v>
      </c>
      <c r="BEL864" s="14">
        <v>3.2957321800881002E-8</v>
      </c>
      <c r="BEM864" s="14">
        <v>4.4952784241414516E-2</v>
      </c>
      <c r="BEN864" s="14">
        <v>2.2561577479177801E-2</v>
      </c>
      <c r="BEO864" s="14">
        <v>1.2478177449684038E-2</v>
      </c>
      <c r="BEP864" s="14">
        <v>0.39544120224842394</v>
      </c>
      <c r="BEQ864" s="14">
        <v>5.4648913935565528E-2</v>
      </c>
      <c r="BER864" s="14">
        <v>0.21947198619238539</v>
      </c>
      <c r="BES864" s="14">
        <v>0.45992461304990612</v>
      </c>
      <c r="BET864" s="14">
        <v>0.23002030818404579</v>
      </c>
      <c r="BEU864" s="26">
        <v>0.28002675811154815</v>
      </c>
    </row>
    <row r="865" spans="2:1503" outlineLevel="1" x14ac:dyDescent="0.35">
      <c r="B865" s="18">
        <v>856</v>
      </c>
      <c r="C865" s="11">
        <v>0</v>
      </c>
      <c r="D865" s="12">
        <v>0</v>
      </c>
      <c r="E865" s="12">
        <v>0</v>
      </c>
      <c r="F865" s="12">
        <v>0</v>
      </c>
      <c r="G865" s="12">
        <v>1.132701149382156E-5</v>
      </c>
      <c r="H865" s="12">
        <v>0</v>
      </c>
      <c r="I865" s="12">
        <v>0</v>
      </c>
      <c r="J865" s="12">
        <v>0</v>
      </c>
      <c r="K865" s="12">
        <v>0</v>
      </c>
      <c r="L865" s="12">
        <v>0</v>
      </c>
      <c r="M865" s="12">
        <v>0</v>
      </c>
      <c r="N865" s="12">
        <v>0</v>
      </c>
      <c r="O865" s="12">
        <v>-2.4433594525141817E-10</v>
      </c>
      <c r="P865" s="12">
        <v>0</v>
      </c>
      <c r="Q865" s="12">
        <v>0</v>
      </c>
      <c r="R865" s="12">
        <v>0</v>
      </c>
      <c r="S865" s="12">
        <v>0</v>
      </c>
      <c r="T865" s="12">
        <v>0</v>
      </c>
      <c r="U865" s="12">
        <v>0</v>
      </c>
      <c r="V865" s="12">
        <v>0</v>
      </c>
      <c r="W865" s="12">
        <v>0</v>
      </c>
      <c r="X865" s="12">
        <v>0</v>
      </c>
      <c r="Y865" s="12">
        <v>0</v>
      </c>
      <c r="Z865" s="12">
        <v>0</v>
      </c>
      <c r="AA865" s="12">
        <v>0</v>
      </c>
      <c r="AB865" s="12">
        <v>0</v>
      </c>
      <c r="AC865" s="12">
        <v>0</v>
      </c>
      <c r="AD865" s="12">
        <v>0</v>
      </c>
      <c r="AE865" s="12">
        <v>0</v>
      </c>
      <c r="AF865" s="12">
        <v>0</v>
      </c>
      <c r="AG865" s="12">
        <v>0</v>
      </c>
      <c r="AH865" s="12">
        <v>0</v>
      </c>
      <c r="AI865" s="12">
        <v>0</v>
      </c>
      <c r="AJ865" s="12">
        <v>0</v>
      </c>
      <c r="AK865" s="12">
        <v>0</v>
      </c>
      <c r="AL865" s="12">
        <v>0</v>
      </c>
      <c r="AM865" s="12">
        <v>0</v>
      </c>
      <c r="AN865" s="12">
        <v>0</v>
      </c>
      <c r="AO865" s="12">
        <v>0</v>
      </c>
      <c r="AP865" s="12">
        <v>0</v>
      </c>
      <c r="AQ865" s="12">
        <v>0</v>
      </c>
      <c r="AR865" s="12">
        <v>2.2978140934092086E-4</v>
      </c>
      <c r="AS865" s="12">
        <v>0</v>
      </c>
      <c r="AT865" s="12">
        <v>0</v>
      </c>
      <c r="AU865" s="12">
        <v>0</v>
      </c>
      <c r="AV865" s="12">
        <v>0</v>
      </c>
      <c r="AW865" s="12">
        <v>0</v>
      </c>
      <c r="AX865" s="12">
        <v>0</v>
      </c>
      <c r="AY865" s="12">
        <v>0</v>
      </c>
      <c r="AZ865" s="12">
        <v>0</v>
      </c>
      <c r="BA865" s="12">
        <v>-1.1026486711500497E-5</v>
      </c>
      <c r="BB865" s="12">
        <v>4.2121624712681697E-26</v>
      </c>
      <c r="BC865" s="12">
        <v>8.7851432218155663E-25</v>
      </c>
      <c r="BD865" s="12">
        <v>2.1048403004739978E-26</v>
      </c>
      <c r="BE865" s="12">
        <v>0</v>
      </c>
      <c r="BF865" s="12">
        <v>0</v>
      </c>
      <c r="BG865" s="12">
        <v>9.6389014166417933E-26</v>
      </c>
      <c r="BH865" s="12">
        <v>4.3862229000132148E-26</v>
      </c>
      <c r="BI865" s="12">
        <v>9.6389014166417933E-26</v>
      </c>
      <c r="BJ865" s="12">
        <v>6.5335902986103328E-8</v>
      </c>
      <c r="BK865" s="12">
        <v>0</v>
      </c>
      <c r="BL865" s="12">
        <v>0</v>
      </c>
      <c r="BM865" s="12">
        <v>0</v>
      </c>
      <c r="BN865" s="12">
        <v>0</v>
      </c>
      <c r="BO865" s="12">
        <v>0</v>
      </c>
      <c r="BP865" s="12">
        <v>0</v>
      </c>
      <c r="BQ865" s="12">
        <v>0</v>
      </c>
      <c r="BR865" s="12">
        <v>0</v>
      </c>
      <c r="BS865" s="12">
        <v>0</v>
      </c>
      <c r="BT865" s="12">
        <v>0</v>
      </c>
      <c r="BU865" s="12">
        <v>0</v>
      </c>
      <c r="BV865" s="12">
        <v>0</v>
      </c>
      <c r="BW865" s="12">
        <v>0</v>
      </c>
      <c r="BX865" s="12">
        <v>0</v>
      </c>
      <c r="BY865" s="12">
        <v>0</v>
      </c>
      <c r="BZ865" s="12">
        <v>0</v>
      </c>
      <c r="CA865" s="12">
        <v>0</v>
      </c>
      <c r="CB865" s="12">
        <v>0</v>
      </c>
      <c r="CC865" s="12">
        <v>0</v>
      </c>
      <c r="CD865" s="12">
        <v>0</v>
      </c>
      <c r="CE865" s="12">
        <v>0</v>
      </c>
      <c r="CF865" s="12">
        <v>0</v>
      </c>
      <c r="CG865" s="12">
        <v>0</v>
      </c>
      <c r="CH865" s="12">
        <v>0</v>
      </c>
      <c r="CI865" s="12">
        <v>0</v>
      </c>
      <c r="CJ865" s="12">
        <v>0</v>
      </c>
      <c r="CK865" s="12">
        <v>0</v>
      </c>
      <c r="CL865" s="12">
        <v>1.1719088048263382E-8</v>
      </c>
      <c r="CM865" s="12">
        <v>-1.5003021867800631E-9</v>
      </c>
      <c r="CN865" s="12">
        <v>0</v>
      </c>
      <c r="CO865" s="12">
        <v>0</v>
      </c>
      <c r="CP865" s="12">
        <v>0</v>
      </c>
      <c r="CQ865" s="12">
        <v>0</v>
      </c>
      <c r="CR865" s="12">
        <v>0</v>
      </c>
      <c r="CS865" s="12">
        <v>0</v>
      </c>
      <c r="CT865" s="12">
        <v>0</v>
      </c>
      <c r="CU865" s="12">
        <v>0</v>
      </c>
      <c r="CV865" s="12">
        <v>0</v>
      </c>
      <c r="CW865" s="12">
        <v>0</v>
      </c>
      <c r="CX865" s="12">
        <v>0</v>
      </c>
      <c r="CY865" s="12">
        <v>0</v>
      </c>
      <c r="CZ865" s="12">
        <v>0</v>
      </c>
      <c r="DA865" s="12">
        <v>0</v>
      </c>
      <c r="DB865" s="12">
        <v>0</v>
      </c>
      <c r="DC865" s="12">
        <v>0</v>
      </c>
      <c r="DD865" s="12">
        <v>0</v>
      </c>
      <c r="DE865" s="12">
        <v>0</v>
      </c>
      <c r="DF865" s="12">
        <v>0</v>
      </c>
      <c r="DG865" s="12">
        <v>0</v>
      </c>
      <c r="DH865" s="12">
        <v>0</v>
      </c>
      <c r="DI865" s="12">
        <v>0</v>
      </c>
      <c r="DJ865" s="12">
        <v>0</v>
      </c>
      <c r="DK865" s="12">
        <v>0</v>
      </c>
      <c r="DL865" s="12">
        <v>0</v>
      </c>
      <c r="DM865" s="12">
        <v>0</v>
      </c>
      <c r="DN865" s="12">
        <v>0</v>
      </c>
      <c r="DO865" s="12">
        <v>0</v>
      </c>
      <c r="DP865" s="12">
        <v>0</v>
      </c>
      <c r="DQ865" s="12">
        <v>0</v>
      </c>
      <c r="DR865" s="12">
        <v>0</v>
      </c>
      <c r="DS865" s="12">
        <v>0</v>
      </c>
      <c r="DT865" s="12">
        <v>0</v>
      </c>
      <c r="DU865" s="12">
        <v>0</v>
      </c>
      <c r="DV865" s="12">
        <v>0</v>
      </c>
      <c r="DW865" s="12">
        <v>1.2890996853089719E-7</v>
      </c>
      <c r="DX865" s="12">
        <v>1.5003021867781926E-9</v>
      </c>
      <c r="DY865" s="12">
        <v>-6.9075117341676298E-8</v>
      </c>
      <c r="DZ865" s="12">
        <v>0</v>
      </c>
      <c r="EA865" s="12">
        <v>1.4274202914527963E-8</v>
      </c>
      <c r="EB865" s="12">
        <v>0</v>
      </c>
      <c r="EC865" s="12">
        <v>3.9975350430713464E-10</v>
      </c>
      <c r="ED865" s="12">
        <v>1.0670150199757253E-10</v>
      </c>
      <c r="EE865" s="12">
        <v>6.8296046571839343E-10</v>
      </c>
      <c r="EF865" s="12">
        <v>0</v>
      </c>
      <c r="EG865" s="12">
        <v>0</v>
      </c>
      <c r="EH865" s="12">
        <v>0</v>
      </c>
      <c r="EI865" s="12">
        <v>0</v>
      </c>
      <c r="EJ865" s="12">
        <v>0</v>
      </c>
      <c r="EK865" s="12">
        <v>0</v>
      </c>
      <c r="EL865" s="12">
        <v>0</v>
      </c>
      <c r="EM865" s="12">
        <v>0</v>
      </c>
      <c r="EN865" s="12">
        <v>0</v>
      </c>
      <c r="EO865" s="12">
        <v>0</v>
      </c>
      <c r="EP865" s="12">
        <v>0</v>
      </c>
      <c r="EQ865" s="12">
        <v>0</v>
      </c>
      <c r="ER865" s="12">
        <v>0</v>
      </c>
      <c r="ES865" s="12">
        <v>0</v>
      </c>
      <c r="ET865" s="12">
        <v>0</v>
      </c>
      <c r="EU865" s="12">
        <v>0</v>
      </c>
      <c r="EV865" s="12">
        <v>0</v>
      </c>
      <c r="EW865" s="12">
        <v>0</v>
      </c>
      <c r="EX865" s="12">
        <v>0</v>
      </c>
      <c r="EY865" s="12">
        <v>0</v>
      </c>
      <c r="EZ865" s="12">
        <v>0</v>
      </c>
      <c r="FA865" s="12">
        <v>0</v>
      </c>
      <c r="FB865" s="12">
        <v>9.9999999999999995E-21</v>
      </c>
      <c r="FC865" s="12">
        <v>0</v>
      </c>
      <c r="FD865" s="12">
        <v>0</v>
      </c>
      <c r="FE865" s="12">
        <v>0</v>
      </c>
      <c r="FF865" s="12">
        <v>0</v>
      </c>
      <c r="FG865" s="12">
        <v>0</v>
      </c>
      <c r="FH865" s="12">
        <v>4.687391605408187E-6</v>
      </c>
      <c r="FI865" s="12">
        <v>0</v>
      </c>
      <c r="FJ865" s="12">
        <v>2.8582401735276383E-8</v>
      </c>
      <c r="FK865" s="12">
        <v>-3.2136371625632478E-8</v>
      </c>
      <c r="FL865" s="12">
        <v>0</v>
      </c>
      <c r="FM865" s="12">
        <v>1.3651718675856032E-8</v>
      </c>
      <c r="FN865" s="12">
        <v>0</v>
      </c>
      <c r="FO865" s="12">
        <v>0</v>
      </c>
      <c r="FP865" s="12">
        <v>0</v>
      </c>
      <c r="FQ865" s="12">
        <v>0</v>
      </c>
      <c r="FR865" s="12">
        <v>7.0154176315116938E-9</v>
      </c>
      <c r="FS865" s="12">
        <v>0</v>
      </c>
      <c r="FT865" s="12">
        <v>0</v>
      </c>
      <c r="FU865" s="12">
        <v>0</v>
      </c>
      <c r="FV865" s="12">
        <v>0</v>
      </c>
      <c r="FW865" s="12">
        <v>0</v>
      </c>
      <c r="FX865" s="12">
        <v>0</v>
      </c>
      <c r="FY865" s="12">
        <v>0</v>
      </c>
      <c r="FZ865" s="12">
        <v>0</v>
      </c>
      <c r="GA865" s="12">
        <v>0</v>
      </c>
      <c r="GB865" s="12">
        <v>0</v>
      </c>
      <c r="GC865" s="12">
        <v>0</v>
      </c>
      <c r="GD865" s="12">
        <v>0</v>
      </c>
      <c r="GE865" s="12">
        <v>0</v>
      </c>
      <c r="GF865" s="12">
        <v>0</v>
      </c>
      <c r="GG865" s="12">
        <v>0</v>
      </c>
      <c r="GH865" s="12">
        <v>0</v>
      </c>
      <c r="GI865" s="12">
        <v>0</v>
      </c>
      <c r="GJ865" s="12">
        <v>0</v>
      </c>
      <c r="GK865" s="12">
        <v>0</v>
      </c>
      <c r="GL865" s="12">
        <v>0</v>
      </c>
      <c r="GM865" s="12">
        <v>0</v>
      </c>
      <c r="GN865" s="12">
        <v>0</v>
      </c>
      <c r="GO865" s="12">
        <v>0</v>
      </c>
      <c r="GP865" s="12">
        <v>0</v>
      </c>
      <c r="GQ865" s="12">
        <v>0</v>
      </c>
      <c r="GR865" s="12">
        <v>0</v>
      </c>
      <c r="GS865" s="12">
        <v>0</v>
      </c>
      <c r="GT865" s="12">
        <v>0</v>
      </c>
      <c r="GU865" s="12">
        <v>4.0492715606398049E-8</v>
      </c>
      <c r="GV865" s="12">
        <v>0</v>
      </c>
      <c r="GW865" s="12">
        <v>-1.5795190728579394E-8</v>
      </c>
      <c r="GX865" s="12">
        <v>0</v>
      </c>
      <c r="GY865" s="12">
        <v>0</v>
      </c>
      <c r="GZ865" s="12">
        <v>0</v>
      </c>
      <c r="HA865" s="12">
        <v>0</v>
      </c>
      <c r="HB865" s="12">
        <v>0</v>
      </c>
      <c r="HC865" s="12">
        <v>0</v>
      </c>
      <c r="HD865" s="12">
        <v>0</v>
      </c>
      <c r="HE865" s="12">
        <v>0</v>
      </c>
      <c r="HF865" s="12">
        <v>0</v>
      </c>
      <c r="HG865" s="12">
        <v>0</v>
      </c>
      <c r="HH865" s="12">
        <v>0</v>
      </c>
      <c r="HI865" s="12">
        <v>0</v>
      </c>
      <c r="HJ865" s="12">
        <v>0</v>
      </c>
      <c r="HK865" s="12">
        <v>0</v>
      </c>
      <c r="HL865" s="12">
        <v>0</v>
      </c>
      <c r="HM865" s="12">
        <v>0</v>
      </c>
      <c r="HN865" s="12">
        <v>0</v>
      </c>
      <c r="HO865" s="12">
        <v>0</v>
      </c>
      <c r="HP865" s="12">
        <v>0</v>
      </c>
      <c r="HQ865" s="12">
        <v>0</v>
      </c>
      <c r="HR865" s="12">
        <v>0</v>
      </c>
      <c r="HS865" s="12">
        <v>0</v>
      </c>
      <c r="HT865" s="12">
        <v>0</v>
      </c>
      <c r="HU865" s="12">
        <v>0</v>
      </c>
      <c r="HV865" s="12">
        <v>0</v>
      </c>
      <c r="HW865" s="12">
        <v>0</v>
      </c>
      <c r="HX865" s="12">
        <v>0</v>
      </c>
      <c r="HY865" s="12">
        <v>0</v>
      </c>
      <c r="HZ865" s="12">
        <v>0</v>
      </c>
      <c r="IA865" s="12">
        <v>0</v>
      </c>
      <c r="IB865" s="12">
        <v>0</v>
      </c>
      <c r="IC865" s="12">
        <v>0</v>
      </c>
      <c r="ID865" s="12">
        <v>0</v>
      </c>
      <c r="IE865" s="12">
        <v>0</v>
      </c>
      <c r="IF865" s="12">
        <v>0</v>
      </c>
      <c r="IG865" s="12">
        <v>4.265810716490075E-10</v>
      </c>
      <c r="IH865" s="12">
        <v>0</v>
      </c>
      <c r="II865" s="12">
        <v>-1.3651718675857903E-8</v>
      </c>
      <c r="IJ865" s="12">
        <v>0</v>
      </c>
      <c r="IK865" s="12">
        <v>0</v>
      </c>
      <c r="IL865" s="12">
        <v>0</v>
      </c>
      <c r="IM865" s="12">
        <v>0</v>
      </c>
      <c r="IN865" s="12">
        <v>0</v>
      </c>
      <c r="IO865" s="12">
        <v>0</v>
      </c>
      <c r="IP865" s="12">
        <v>0</v>
      </c>
      <c r="IQ865" s="12">
        <v>0</v>
      </c>
      <c r="IR865" s="12">
        <v>0</v>
      </c>
      <c r="IS865" s="12">
        <v>0</v>
      </c>
      <c r="IT865" s="12">
        <v>0</v>
      </c>
      <c r="IU865" s="12">
        <v>0</v>
      </c>
      <c r="IV865" s="12">
        <v>0</v>
      </c>
      <c r="IW865" s="12">
        <v>0</v>
      </c>
      <c r="IX865" s="12">
        <v>0</v>
      </c>
      <c r="IY865" s="12">
        <v>0</v>
      </c>
      <c r="IZ865" s="12">
        <v>0</v>
      </c>
      <c r="JA865" s="12">
        <v>0</v>
      </c>
      <c r="JB865" s="12">
        <v>0</v>
      </c>
      <c r="JC865" s="12">
        <v>0</v>
      </c>
      <c r="JD865" s="12">
        <v>0</v>
      </c>
      <c r="JE865" s="12">
        <v>0</v>
      </c>
      <c r="JF865" s="12">
        <v>0</v>
      </c>
      <c r="JG865" s="12">
        <v>0</v>
      </c>
      <c r="JH865" s="12">
        <v>0</v>
      </c>
      <c r="JI865" s="12">
        <v>0</v>
      </c>
      <c r="JJ865" s="12">
        <v>0</v>
      </c>
      <c r="JK865" s="12">
        <v>0</v>
      </c>
      <c r="JL865" s="12">
        <v>0</v>
      </c>
      <c r="JM865" s="12">
        <v>0</v>
      </c>
      <c r="JN865" s="12">
        <v>0</v>
      </c>
      <c r="JO865" s="12">
        <v>1.2656615091495092E-6</v>
      </c>
      <c r="JP865" s="12">
        <v>0</v>
      </c>
      <c r="JQ865" s="12">
        <v>0</v>
      </c>
      <c r="JR865" s="12">
        <v>0</v>
      </c>
      <c r="JS865" s="12">
        <v>0</v>
      </c>
      <c r="JT865" s="12">
        <v>0</v>
      </c>
      <c r="JU865" s="12">
        <v>-4.021971723763126E-10</v>
      </c>
      <c r="JV865" s="12">
        <v>0</v>
      </c>
      <c r="JW865" s="12">
        <v>0</v>
      </c>
      <c r="JX865" s="12">
        <v>0</v>
      </c>
      <c r="JY865" s="12">
        <v>0</v>
      </c>
      <c r="JZ865" s="12">
        <v>0</v>
      </c>
      <c r="KA865" s="12">
        <v>0</v>
      </c>
      <c r="KB865" s="12">
        <v>0</v>
      </c>
      <c r="KC865" s="12">
        <v>0</v>
      </c>
      <c r="KD865" s="12">
        <v>0</v>
      </c>
      <c r="KE865" s="12">
        <v>0</v>
      </c>
      <c r="KF865" s="12">
        <v>0</v>
      </c>
      <c r="KG865" s="12">
        <v>0</v>
      </c>
      <c r="KH865" s="12">
        <v>0</v>
      </c>
      <c r="KI865" s="12">
        <v>0</v>
      </c>
      <c r="KJ865" s="12">
        <v>0</v>
      </c>
      <c r="KK865" s="12">
        <v>0</v>
      </c>
      <c r="KL865" s="12">
        <v>0</v>
      </c>
      <c r="KM865" s="12">
        <v>0</v>
      </c>
      <c r="KN865" s="12">
        <v>0</v>
      </c>
      <c r="KO865" s="12">
        <v>0</v>
      </c>
      <c r="KP865" s="12">
        <v>0</v>
      </c>
      <c r="KQ865" s="12">
        <v>0</v>
      </c>
      <c r="KR865" s="12">
        <v>0</v>
      </c>
      <c r="KS865" s="12">
        <v>0</v>
      </c>
      <c r="KT865" s="12">
        <v>0</v>
      </c>
      <c r="KU865" s="12">
        <v>0</v>
      </c>
      <c r="KV865" s="12">
        <v>0</v>
      </c>
      <c r="KW865" s="12">
        <v>0</v>
      </c>
      <c r="KX865" s="12">
        <v>0</v>
      </c>
      <c r="KY865" s="12">
        <v>0</v>
      </c>
      <c r="KZ865" s="12">
        <v>2.8125811314433534E-6</v>
      </c>
      <c r="LA865" s="12">
        <v>0</v>
      </c>
      <c r="LB865" s="12">
        <v>0</v>
      </c>
      <c r="LC865" s="12">
        <v>0</v>
      </c>
      <c r="LD865" s="12">
        <v>0</v>
      </c>
      <c r="LE865" s="12">
        <v>0</v>
      </c>
      <c r="LF865" s="12">
        <v>0</v>
      </c>
      <c r="LG865" s="12">
        <v>-1.0770271678789626E-10</v>
      </c>
      <c r="LH865" s="12">
        <v>0</v>
      </c>
      <c r="LI865" s="12">
        <v>0</v>
      </c>
      <c r="LJ865" s="12">
        <v>0</v>
      </c>
      <c r="LK865" s="12">
        <v>0</v>
      </c>
      <c r="LL865" s="12">
        <v>0</v>
      </c>
      <c r="LM865" s="12">
        <v>0</v>
      </c>
      <c r="LN865" s="12">
        <v>0</v>
      </c>
      <c r="LO865" s="12">
        <v>0</v>
      </c>
      <c r="LP865" s="12">
        <v>0</v>
      </c>
      <c r="LQ865" s="12">
        <v>0</v>
      </c>
      <c r="LR865" s="12">
        <v>0</v>
      </c>
      <c r="LS865" s="12">
        <v>0</v>
      </c>
      <c r="LT865" s="12">
        <v>0</v>
      </c>
      <c r="LU865" s="12">
        <v>0</v>
      </c>
      <c r="LV865" s="12">
        <v>0</v>
      </c>
      <c r="LW865" s="12">
        <v>0</v>
      </c>
      <c r="LX865" s="12">
        <v>0</v>
      </c>
      <c r="LY865" s="12">
        <v>0</v>
      </c>
      <c r="LZ865" s="12">
        <v>0</v>
      </c>
      <c r="MA865" s="12">
        <v>0</v>
      </c>
      <c r="MB865" s="12">
        <v>0</v>
      </c>
      <c r="MC865" s="12">
        <v>0</v>
      </c>
      <c r="MD865" s="12">
        <v>0</v>
      </c>
      <c r="ME865" s="12">
        <v>0</v>
      </c>
      <c r="MF865" s="12">
        <v>0</v>
      </c>
      <c r="MG865" s="12">
        <v>0</v>
      </c>
      <c r="MH865" s="12">
        <v>0</v>
      </c>
      <c r="MI865" s="12">
        <v>0</v>
      </c>
      <c r="MJ865" s="12">
        <v>0</v>
      </c>
      <c r="MK865" s="12">
        <v>4.6876352190722558E-7</v>
      </c>
      <c r="ML865" s="12">
        <v>0</v>
      </c>
      <c r="MM865" s="12">
        <v>0</v>
      </c>
      <c r="MN865" s="12">
        <v>0</v>
      </c>
      <c r="MO865" s="12">
        <v>0</v>
      </c>
      <c r="MP865" s="12">
        <v>0</v>
      </c>
      <c r="MQ865" s="12">
        <v>0</v>
      </c>
      <c r="MR865" s="12">
        <v>0</v>
      </c>
      <c r="MS865" s="12">
        <v>-6.8588035961507498E-10</v>
      </c>
      <c r="MT865" s="12">
        <v>0</v>
      </c>
      <c r="MU865" s="12">
        <v>0</v>
      </c>
      <c r="MV865" s="12">
        <v>0</v>
      </c>
      <c r="MW865" s="12">
        <v>0</v>
      </c>
      <c r="MX865" s="12">
        <v>0</v>
      </c>
      <c r="MY865" s="12">
        <v>0</v>
      </c>
      <c r="MZ865" s="12">
        <v>0</v>
      </c>
      <c r="NA865" s="12">
        <v>0</v>
      </c>
      <c r="NB865" s="12">
        <v>0</v>
      </c>
      <c r="NC865" s="12">
        <v>0</v>
      </c>
      <c r="ND865" s="12">
        <v>0</v>
      </c>
      <c r="NE865" s="12">
        <v>0</v>
      </c>
      <c r="NF865" s="12">
        <v>0</v>
      </c>
      <c r="NG865" s="12">
        <v>0</v>
      </c>
      <c r="NH865" s="12">
        <v>0</v>
      </c>
      <c r="NI865" s="12">
        <v>0</v>
      </c>
      <c r="NJ865" s="12">
        <v>0</v>
      </c>
      <c r="NK865" s="12">
        <v>0</v>
      </c>
      <c r="NL865" s="12">
        <v>0</v>
      </c>
      <c r="NM865" s="12">
        <v>0</v>
      </c>
      <c r="NN865" s="12">
        <v>0</v>
      </c>
      <c r="NO865" s="12">
        <v>0</v>
      </c>
      <c r="NP865" s="12">
        <v>0</v>
      </c>
      <c r="NQ865" s="12">
        <v>0</v>
      </c>
      <c r="NR865" s="12">
        <v>0</v>
      </c>
      <c r="NS865" s="12">
        <v>0</v>
      </c>
      <c r="NT865" s="12">
        <v>0</v>
      </c>
      <c r="NU865" s="12">
        <v>0</v>
      </c>
      <c r="NV865" s="12">
        <v>1.6434151430748942E-6</v>
      </c>
      <c r="NW865" s="12">
        <v>0</v>
      </c>
      <c r="NX865" s="12">
        <v>0</v>
      </c>
      <c r="NY865" s="12">
        <v>0</v>
      </c>
      <c r="NZ865" s="12">
        <v>0</v>
      </c>
      <c r="OA865" s="12">
        <v>0</v>
      </c>
      <c r="OB865" s="12">
        <v>0</v>
      </c>
      <c r="OC865" s="12">
        <v>0</v>
      </c>
      <c r="OD865" s="12">
        <v>0</v>
      </c>
      <c r="OE865" s="12">
        <v>-8.8327094624698153E-6</v>
      </c>
      <c r="OF865" s="12">
        <v>1.2884985612511257E-25</v>
      </c>
      <c r="OG865" s="12">
        <v>0</v>
      </c>
      <c r="OH865" s="12">
        <v>0</v>
      </c>
      <c r="OI865" s="12">
        <v>2.2098524406564312E-25</v>
      </c>
      <c r="OJ865" s="12">
        <v>5.1925638918420895E-7</v>
      </c>
      <c r="OK865" s="12">
        <v>0</v>
      </c>
      <c r="OL865" s="12">
        <v>0</v>
      </c>
      <c r="OM865" s="12">
        <v>0</v>
      </c>
      <c r="ON865" s="12">
        <v>0</v>
      </c>
      <c r="OO865" s="12">
        <v>2.9979281607393609E-7</v>
      </c>
      <c r="OP865" s="12">
        <v>0</v>
      </c>
      <c r="OQ865" s="12">
        <v>0</v>
      </c>
      <c r="OR865" s="12">
        <v>0</v>
      </c>
      <c r="OS865" s="12">
        <v>0</v>
      </c>
      <c r="OT865" s="12">
        <v>0</v>
      </c>
      <c r="OU865" s="12">
        <v>0</v>
      </c>
      <c r="OV865" s="12">
        <v>0</v>
      </c>
      <c r="OW865" s="12">
        <v>0</v>
      </c>
      <c r="OX865" s="12">
        <v>0</v>
      </c>
      <c r="OY865" s="12">
        <v>0</v>
      </c>
      <c r="OZ865" s="12">
        <v>0</v>
      </c>
      <c r="PA865" s="12">
        <v>0</v>
      </c>
      <c r="PB865" s="12">
        <v>0</v>
      </c>
      <c r="PC865" s="12">
        <v>0</v>
      </c>
      <c r="PD865" s="12">
        <v>0</v>
      </c>
      <c r="PE865" s="12">
        <v>0</v>
      </c>
      <c r="PF865" s="12">
        <v>0</v>
      </c>
      <c r="PG865" s="12">
        <v>0</v>
      </c>
      <c r="PH865" s="12">
        <v>0</v>
      </c>
      <c r="PI865" s="12">
        <v>0</v>
      </c>
      <c r="PJ865" s="12">
        <v>3.1709777685934787E-8</v>
      </c>
      <c r="PK865" s="12">
        <v>0</v>
      </c>
      <c r="PL865" s="12">
        <v>0</v>
      </c>
      <c r="PM865" s="12">
        <v>0</v>
      </c>
      <c r="PN865" s="12">
        <v>0</v>
      </c>
      <c r="PO865" s="12">
        <v>0</v>
      </c>
      <c r="PP865" s="12">
        <v>3.9896108218027891E-6</v>
      </c>
      <c r="PQ865" s="12">
        <v>-2.9585018013100985E-7</v>
      </c>
      <c r="PR865" s="12">
        <v>8.3212078822867434E-9</v>
      </c>
      <c r="PS865" s="12">
        <v>0</v>
      </c>
      <c r="PT865" s="12">
        <v>5.2868315002590714E-10</v>
      </c>
      <c r="PU865" s="12">
        <v>0</v>
      </c>
      <c r="PV865" s="12">
        <v>0</v>
      </c>
      <c r="PW865" s="12">
        <v>0</v>
      </c>
      <c r="PX865" s="12">
        <v>0</v>
      </c>
      <c r="PY865" s="12">
        <v>0</v>
      </c>
      <c r="PZ865" s="12">
        <v>0</v>
      </c>
      <c r="QA865" s="12">
        <v>1.6806722689075633E-8</v>
      </c>
      <c r="QB865" s="12">
        <v>0</v>
      </c>
      <c r="QC865" s="12">
        <v>0</v>
      </c>
      <c r="QD865" s="12">
        <v>0</v>
      </c>
      <c r="QE865" s="12">
        <v>-1.4775633873399037</v>
      </c>
      <c r="QF865" s="12">
        <v>2.3044003279849167E-24</v>
      </c>
      <c r="QG865" s="12">
        <v>1.3393724139813984E-19</v>
      </c>
      <c r="QH865" s="12">
        <v>0</v>
      </c>
      <c r="QI865" s="12">
        <v>5.8522558847046764E-5</v>
      </c>
      <c r="QJ865" s="12">
        <v>0</v>
      </c>
      <c r="QK865" s="12">
        <v>0</v>
      </c>
      <c r="QL865" s="12">
        <v>0</v>
      </c>
      <c r="QM865" s="12">
        <v>0</v>
      </c>
      <c r="QN865" s="12">
        <v>0</v>
      </c>
      <c r="QO865" s="12">
        <v>0</v>
      </c>
      <c r="QP865" s="12">
        <v>0</v>
      </c>
      <c r="QQ865" s="12">
        <v>0</v>
      </c>
      <c r="QR865" s="12">
        <v>0</v>
      </c>
      <c r="QS865" s="12">
        <v>0</v>
      </c>
      <c r="QT865" s="12">
        <v>0</v>
      </c>
      <c r="QU865" s="12">
        <v>0</v>
      </c>
      <c r="QV865" s="12">
        <v>0</v>
      </c>
      <c r="QW865" s="12">
        <v>0</v>
      </c>
      <c r="QX865" s="12">
        <v>0</v>
      </c>
      <c r="QY865" s="12">
        <v>0</v>
      </c>
      <c r="QZ865" s="12">
        <v>0</v>
      </c>
      <c r="RA865" s="12">
        <v>0</v>
      </c>
      <c r="RB865" s="12">
        <v>0</v>
      </c>
      <c r="RC865" s="12">
        <v>0</v>
      </c>
      <c r="RD865" s="12">
        <v>0</v>
      </c>
      <c r="RE865" s="12">
        <v>0</v>
      </c>
      <c r="RF865" s="12">
        <v>0</v>
      </c>
      <c r="RG865" s="12">
        <v>0</v>
      </c>
      <c r="RH865" s="12">
        <v>0</v>
      </c>
      <c r="RI865" s="12">
        <v>0</v>
      </c>
      <c r="RJ865" s="12">
        <v>0</v>
      </c>
      <c r="RK865" s="12">
        <v>0</v>
      </c>
      <c r="RL865" s="12">
        <v>0</v>
      </c>
      <c r="RM865" s="12">
        <v>0</v>
      </c>
      <c r="RN865" s="12">
        <v>0</v>
      </c>
      <c r="RO865" s="12">
        <v>0</v>
      </c>
      <c r="RP865" s="12">
        <v>0.11812484302127681</v>
      </c>
      <c r="RQ865" s="12">
        <v>-2.2356140044367096E-7</v>
      </c>
      <c r="RR865" s="12">
        <v>1.257961936876532E-10</v>
      </c>
      <c r="RS865" s="12">
        <v>8.2625142413314079E-4</v>
      </c>
      <c r="RT865" s="12">
        <v>0</v>
      </c>
      <c r="RU865" s="12">
        <v>0</v>
      </c>
      <c r="RV865" s="12">
        <v>0</v>
      </c>
      <c r="RW865" s="12">
        <v>0</v>
      </c>
      <c r="RX865" s="12">
        <v>0</v>
      </c>
      <c r="RY865" s="12">
        <v>0</v>
      </c>
      <c r="RZ865" s="12">
        <v>0</v>
      </c>
      <c r="SA865" s="12">
        <v>0</v>
      </c>
      <c r="SB865" s="12">
        <v>0</v>
      </c>
      <c r="SC865" s="12">
        <v>0</v>
      </c>
      <c r="SD865" s="12">
        <v>0</v>
      </c>
      <c r="SE865" s="12">
        <v>0</v>
      </c>
      <c r="SF865" s="12">
        <v>0</v>
      </c>
      <c r="SG865" s="12">
        <v>0</v>
      </c>
      <c r="SH865" s="12">
        <v>0</v>
      </c>
      <c r="SI865" s="12">
        <v>0</v>
      </c>
      <c r="SJ865" s="12">
        <v>0</v>
      </c>
      <c r="SK865" s="12">
        <v>0</v>
      </c>
      <c r="SL865" s="12">
        <v>0</v>
      </c>
      <c r="SM865" s="12">
        <v>0</v>
      </c>
      <c r="SN865" s="12">
        <v>0</v>
      </c>
      <c r="SO865" s="12">
        <v>0</v>
      </c>
      <c r="SP865" s="12">
        <v>0</v>
      </c>
      <c r="SQ865" s="12">
        <v>0</v>
      </c>
      <c r="SR865" s="12">
        <v>0</v>
      </c>
      <c r="SS865" s="12">
        <v>0</v>
      </c>
      <c r="ST865" s="12">
        <v>0</v>
      </c>
      <c r="SU865" s="12">
        <v>0</v>
      </c>
      <c r="SV865" s="12">
        <v>0</v>
      </c>
      <c r="SW865" s="12">
        <v>0</v>
      </c>
      <c r="SX865" s="12">
        <v>0</v>
      </c>
      <c r="SY865" s="12">
        <v>0</v>
      </c>
      <c r="SZ865" s="12">
        <v>0</v>
      </c>
      <c r="TA865" s="12">
        <v>1.3584356947446827</v>
      </c>
      <c r="TB865" s="12">
        <v>0</v>
      </c>
      <c r="TC865" s="12">
        <v>-1.2728084264354086E-10</v>
      </c>
      <c r="TD865" s="12">
        <v>0</v>
      </c>
      <c r="TE865" s="12">
        <v>0</v>
      </c>
      <c r="TF865" s="12">
        <v>0</v>
      </c>
      <c r="TG865" s="12">
        <v>0</v>
      </c>
      <c r="TH865" s="12">
        <v>0</v>
      </c>
      <c r="TI865" s="12">
        <v>0</v>
      </c>
      <c r="TJ865" s="12">
        <v>0</v>
      </c>
      <c r="TK865" s="12">
        <v>0</v>
      </c>
      <c r="TL865" s="12">
        <v>0</v>
      </c>
      <c r="TM865" s="12">
        <v>0</v>
      </c>
      <c r="TN865" s="12">
        <v>0</v>
      </c>
      <c r="TO865" s="12">
        <v>0</v>
      </c>
      <c r="TP865" s="12">
        <v>0</v>
      </c>
      <c r="TQ865" s="12">
        <v>0</v>
      </c>
      <c r="TR865" s="12">
        <v>0</v>
      </c>
      <c r="TS865" s="12">
        <v>0</v>
      </c>
      <c r="TT865" s="12">
        <v>0</v>
      </c>
      <c r="TU865" s="12">
        <v>0</v>
      </c>
      <c r="TV865" s="12">
        <v>0</v>
      </c>
      <c r="TW865" s="12">
        <v>0</v>
      </c>
      <c r="TX865" s="12">
        <v>0</v>
      </c>
      <c r="TY865" s="12">
        <v>0</v>
      </c>
      <c r="TZ865" s="12">
        <v>0</v>
      </c>
      <c r="UA865" s="12">
        <v>0</v>
      </c>
      <c r="UB865" s="12">
        <v>0</v>
      </c>
      <c r="UC865" s="12">
        <v>0</v>
      </c>
      <c r="UD865" s="12">
        <v>0</v>
      </c>
      <c r="UE865" s="12">
        <v>0</v>
      </c>
      <c r="UF865" s="12">
        <v>0</v>
      </c>
      <c r="UG865" s="12">
        <v>0</v>
      </c>
      <c r="UH865" s="12">
        <v>0</v>
      </c>
      <c r="UI865" s="12">
        <v>0</v>
      </c>
      <c r="UJ865" s="12">
        <v>0</v>
      </c>
      <c r="UK865" s="12">
        <v>0</v>
      </c>
      <c r="UL865" s="12">
        <v>0</v>
      </c>
      <c r="UM865" s="12">
        <v>2.1065409289004318E-7</v>
      </c>
      <c r="UN865" s="12">
        <v>0</v>
      </c>
      <c r="UO865" s="12">
        <v>-8.2625480242408378E-4</v>
      </c>
      <c r="UP865" s="12">
        <v>0</v>
      </c>
      <c r="UQ865" s="12">
        <v>0</v>
      </c>
      <c r="UR865" s="12">
        <v>0</v>
      </c>
      <c r="US865" s="12">
        <v>0</v>
      </c>
      <c r="UT865" s="12">
        <v>0</v>
      </c>
      <c r="UU865" s="12">
        <v>0</v>
      </c>
      <c r="UV865" s="12">
        <v>0</v>
      </c>
      <c r="UW865" s="12">
        <v>0</v>
      </c>
      <c r="UX865" s="12">
        <v>0</v>
      </c>
      <c r="UY865" s="12">
        <v>0</v>
      </c>
      <c r="UZ865" s="12">
        <v>0</v>
      </c>
      <c r="VA865" s="12">
        <v>0</v>
      </c>
      <c r="VB865" s="12">
        <v>0</v>
      </c>
      <c r="VC865" s="12">
        <v>0</v>
      </c>
      <c r="VD865" s="12">
        <v>0</v>
      </c>
      <c r="VE865" s="12">
        <v>0</v>
      </c>
      <c r="VF865" s="12">
        <v>0</v>
      </c>
      <c r="VG865" s="12">
        <v>0</v>
      </c>
      <c r="VH865" s="12">
        <v>0</v>
      </c>
      <c r="VI865" s="12">
        <v>0</v>
      </c>
      <c r="VJ865" s="12">
        <v>0</v>
      </c>
      <c r="VK865" s="12">
        <v>0</v>
      </c>
      <c r="VL865" s="12">
        <v>0</v>
      </c>
      <c r="VM865" s="12">
        <v>0</v>
      </c>
      <c r="VN865" s="12">
        <v>0</v>
      </c>
      <c r="VO865" s="12">
        <v>0</v>
      </c>
      <c r="VP865" s="12">
        <v>0</v>
      </c>
      <c r="VQ865" s="12">
        <v>0</v>
      </c>
      <c r="VR865" s="12">
        <v>0</v>
      </c>
      <c r="VS865" s="12">
        <v>0</v>
      </c>
      <c r="VT865" s="12">
        <v>0</v>
      </c>
      <c r="VU865" s="12">
        <v>0</v>
      </c>
      <c r="VV865" s="12">
        <v>0</v>
      </c>
      <c r="VW865" s="12">
        <v>1.0028492076181268E-3</v>
      </c>
      <c r="VX865" s="12">
        <v>0</v>
      </c>
      <c r="VY865" s="12">
        <v>0</v>
      </c>
      <c r="VZ865" s="12">
        <v>0</v>
      </c>
      <c r="WA865" s="12">
        <v>-3.0783366467574097E-4</v>
      </c>
      <c r="WB865" s="12">
        <v>7.1367634732447611E-26</v>
      </c>
      <c r="WC865" s="12">
        <v>1.9811954635366618E-24</v>
      </c>
      <c r="WD865" s="12">
        <v>7.1049321411952516E-25</v>
      </c>
      <c r="WE865" s="12">
        <v>0</v>
      </c>
      <c r="WF865" s="12">
        <v>0</v>
      </c>
      <c r="WG865" s="12">
        <v>2.9452559929403539E-26</v>
      </c>
      <c r="WH865" s="12">
        <v>4.3472387332196029E-26</v>
      </c>
      <c r="WI865" s="12">
        <v>9.3741573596014078E-26</v>
      </c>
      <c r="WJ865" s="12">
        <v>7.6784180563386183E-9</v>
      </c>
      <c r="WK865" s="12">
        <v>0</v>
      </c>
      <c r="WL865" s="12">
        <v>0</v>
      </c>
      <c r="WM865" s="12">
        <v>0</v>
      </c>
      <c r="WN865" s="12">
        <v>0</v>
      </c>
      <c r="WO865" s="12">
        <v>0</v>
      </c>
      <c r="WP865" s="12">
        <v>0</v>
      </c>
      <c r="WQ865" s="12">
        <v>0</v>
      </c>
      <c r="WR865" s="12">
        <v>0</v>
      </c>
      <c r="WS865" s="12">
        <v>0</v>
      </c>
      <c r="WT865" s="12">
        <v>0</v>
      </c>
      <c r="WU865" s="12">
        <v>0</v>
      </c>
      <c r="WV865" s="12">
        <v>0</v>
      </c>
      <c r="WW865" s="12">
        <v>0</v>
      </c>
      <c r="WX865" s="12">
        <v>0</v>
      </c>
      <c r="WY865" s="12">
        <v>0</v>
      </c>
      <c r="WZ865" s="12">
        <v>0</v>
      </c>
      <c r="XA865" s="12">
        <v>0</v>
      </c>
      <c r="XB865" s="12">
        <v>0</v>
      </c>
      <c r="XC865" s="12">
        <v>0</v>
      </c>
      <c r="XD865" s="12">
        <v>0</v>
      </c>
      <c r="XE865" s="12">
        <v>0</v>
      </c>
      <c r="XF865" s="12">
        <v>0</v>
      </c>
      <c r="XG865" s="12">
        <v>0</v>
      </c>
      <c r="XH865" s="12">
        <v>0</v>
      </c>
      <c r="XI865" s="12">
        <v>0</v>
      </c>
      <c r="XJ865" s="12">
        <v>0</v>
      </c>
      <c r="XK865" s="12">
        <v>0</v>
      </c>
      <c r="XL865" s="12">
        <v>1.9529330162303796E-25</v>
      </c>
      <c r="XM865" s="12">
        <v>-1.2868454417382592E-20</v>
      </c>
      <c r="XN865" s="12">
        <v>0</v>
      </c>
      <c r="XO865" s="12">
        <v>0</v>
      </c>
      <c r="XP865" s="12">
        <v>0</v>
      </c>
      <c r="XQ865" s="12">
        <v>0</v>
      </c>
      <c r="XR865" s="12">
        <v>0</v>
      </c>
      <c r="XS865" s="12">
        <v>0</v>
      </c>
      <c r="XT865" s="12">
        <v>0</v>
      </c>
      <c r="XU865" s="12">
        <v>0</v>
      </c>
      <c r="XV865" s="12">
        <v>0</v>
      </c>
      <c r="XW865" s="12">
        <v>0</v>
      </c>
      <c r="XX865" s="12">
        <v>0</v>
      </c>
      <c r="XY865" s="12">
        <v>0</v>
      </c>
      <c r="XZ865" s="12">
        <v>0</v>
      </c>
      <c r="YA865" s="12">
        <v>0</v>
      </c>
      <c r="YB865" s="12">
        <v>0</v>
      </c>
      <c r="YC865" s="12">
        <v>0</v>
      </c>
      <c r="YD865" s="12">
        <v>0</v>
      </c>
      <c r="YE865" s="12">
        <v>0</v>
      </c>
      <c r="YF865" s="12">
        <v>0</v>
      </c>
      <c r="YG865" s="12">
        <v>0</v>
      </c>
      <c r="YH865" s="12">
        <v>0</v>
      </c>
      <c r="YI865" s="12">
        <v>0</v>
      </c>
      <c r="YJ865" s="12">
        <v>0</v>
      </c>
      <c r="YK865" s="12">
        <v>0</v>
      </c>
      <c r="YL865" s="12">
        <v>0</v>
      </c>
      <c r="YM865" s="12">
        <v>0</v>
      </c>
      <c r="YN865" s="12">
        <v>0</v>
      </c>
      <c r="YO865" s="12">
        <v>0</v>
      </c>
      <c r="YP865" s="12">
        <v>0</v>
      </c>
      <c r="YQ865" s="12">
        <v>0</v>
      </c>
      <c r="YR865" s="12">
        <v>0</v>
      </c>
      <c r="YS865" s="12">
        <v>0</v>
      </c>
      <c r="YT865" s="12">
        <v>1.290730755362502E-8</v>
      </c>
      <c r="YU865" s="12">
        <v>0</v>
      </c>
      <c r="YV865" s="12">
        <v>0</v>
      </c>
      <c r="YW865" s="12">
        <v>4.6870392389529108E-6</v>
      </c>
      <c r="YX865" s="12">
        <v>9.9999999999999995E-21</v>
      </c>
      <c r="YY865" s="12">
        <v>-2.5428822583048013E-7</v>
      </c>
      <c r="YZ865" s="12">
        <v>0</v>
      </c>
      <c r="ZA865" s="12">
        <v>8.0833333037656686E-8</v>
      </c>
      <c r="ZB865" s="12">
        <v>0</v>
      </c>
      <c r="ZC865" s="12">
        <v>8.6316318566479546E-11</v>
      </c>
      <c r="ZD865" s="12">
        <v>9.0217707715266734E-11</v>
      </c>
      <c r="ZE865" s="12">
        <v>2.4193604904609622E-10</v>
      </c>
      <c r="ZF865" s="12">
        <v>0</v>
      </c>
      <c r="ZG865" s="12">
        <v>0</v>
      </c>
      <c r="ZH865" s="12">
        <v>0</v>
      </c>
      <c r="ZI865" s="12">
        <v>0</v>
      </c>
      <c r="ZJ865" s="12">
        <v>0</v>
      </c>
      <c r="ZK865" s="12">
        <v>0</v>
      </c>
      <c r="ZL865" s="12">
        <v>0</v>
      </c>
      <c r="ZM865" s="12">
        <v>0</v>
      </c>
      <c r="ZN865" s="12">
        <v>0</v>
      </c>
      <c r="ZO865" s="12">
        <v>0</v>
      </c>
      <c r="ZP865" s="12">
        <v>0</v>
      </c>
      <c r="ZQ865" s="12">
        <v>0</v>
      </c>
      <c r="ZR865" s="12">
        <v>0</v>
      </c>
      <c r="ZS865" s="12">
        <v>0</v>
      </c>
      <c r="ZT865" s="12">
        <v>0</v>
      </c>
      <c r="ZU865" s="12">
        <v>0</v>
      </c>
      <c r="ZV865" s="12">
        <v>0</v>
      </c>
      <c r="ZW865" s="12">
        <v>0</v>
      </c>
      <c r="ZX865" s="12">
        <v>0</v>
      </c>
      <c r="ZY865" s="12">
        <v>0</v>
      </c>
      <c r="ZZ865" s="12">
        <v>0</v>
      </c>
      <c r="AAA865" s="12">
        <v>0</v>
      </c>
      <c r="AAB865" s="12">
        <v>0</v>
      </c>
      <c r="AAC865" s="12">
        <v>0</v>
      </c>
      <c r="AAD865" s="12">
        <v>0</v>
      </c>
      <c r="AAE865" s="12">
        <v>0</v>
      </c>
      <c r="AAF865" s="12">
        <v>0</v>
      </c>
      <c r="AAG865" s="12">
        <v>0</v>
      </c>
      <c r="AAH865" s="12">
        <v>8.8769682555926343E-28</v>
      </c>
      <c r="AAI865" s="12">
        <v>0</v>
      </c>
      <c r="AAJ865" s="12">
        <v>6.7159762966294965E-9</v>
      </c>
      <c r="AAK865" s="12">
        <v>-1.1434240763593687E-8</v>
      </c>
      <c r="AAL865" s="12">
        <v>0</v>
      </c>
      <c r="AAM865" s="12">
        <v>1.5219285415422945E-8</v>
      </c>
      <c r="AAN865" s="12">
        <v>0</v>
      </c>
      <c r="AAO865" s="12">
        <v>0</v>
      </c>
      <c r="AAP865" s="12">
        <v>0</v>
      </c>
      <c r="AAQ865" s="12">
        <v>0</v>
      </c>
      <c r="AAR865" s="12">
        <v>0</v>
      </c>
      <c r="AAS865" s="12">
        <v>0</v>
      </c>
      <c r="AAT865" s="12">
        <v>1.2868046819863613E-14</v>
      </c>
      <c r="AAU865" s="12">
        <v>0</v>
      </c>
      <c r="AAV865" s="12">
        <v>0</v>
      </c>
      <c r="AAW865" s="12">
        <v>0</v>
      </c>
      <c r="AAX865" s="12">
        <v>0</v>
      </c>
      <c r="AAY865" s="12">
        <v>0</v>
      </c>
      <c r="AAZ865" s="12">
        <v>0</v>
      </c>
      <c r="ABA865" s="12">
        <v>0</v>
      </c>
      <c r="ABB865" s="12">
        <v>0</v>
      </c>
      <c r="ABC865" s="12">
        <v>0</v>
      </c>
      <c r="ABD865" s="12">
        <v>0</v>
      </c>
      <c r="ABE865" s="12">
        <v>0</v>
      </c>
      <c r="ABF865" s="12">
        <v>0</v>
      </c>
      <c r="ABG865" s="12">
        <v>0</v>
      </c>
      <c r="ABH865" s="12">
        <v>0</v>
      </c>
      <c r="ABI865" s="12">
        <v>0</v>
      </c>
      <c r="ABJ865" s="12">
        <v>0</v>
      </c>
      <c r="ABK865" s="12">
        <v>0</v>
      </c>
      <c r="ABL865" s="12">
        <v>0</v>
      </c>
      <c r="ABM865" s="12">
        <v>0</v>
      </c>
      <c r="ABN865" s="12">
        <v>0</v>
      </c>
      <c r="ABO865" s="12">
        <v>0</v>
      </c>
      <c r="ABP865" s="12">
        <v>0</v>
      </c>
      <c r="ABQ865" s="12">
        <v>0</v>
      </c>
      <c r="ABR865" s="12">
        <v>0</v>
      </c>
      <c r="ABS865" s="12">
        <v>0</v>
      </c>
      <c r="ABT865" s="12">
        <v>0</v>
      </c>
      <c r="ABU865" s="12">
        <v>2.4757224953384791E-7</v>
      </c>
      <c r="ABV865" s="12">
        <v>0</v>
      </c>
      <c r="ABW865" s="12">
        <v>-8.2590292426706017E-8</v>
      </c>
      <c r="ABX865" s="12">
        <v>0</v>
      </c>
      <c r="ABY865" s="12">
        <v>0</v>
      </c>
      <c r="ABZ865" s="12">
        <v>0</v>
      </c>
      <c r="ACA865" s="12">
        <v>0</v>
      </c>
      <c r="ACB865" s="12">
        <v>0</v>
      </c>
      <c r="ACC865" s="12">
        <v>0</v>
      </c>
      <c r="ACD865" s="12">
        <v>0</v>
      </c>
      <c r="ACE865" s="12">
        <v>0</v>
      </c>
      <c r="ACF865" s="12">
        <v>0</v>
      </c>
      <c r="ACG865" s="12">
        <v>0</v>
      </c>
      <c r="ACH865" s="12">
        <v>0</v>
      </c>
      <c r="ACI865" s="12">
        <v>0</v>
      </c>
      <c r="ACJ865" s="12">
        <v>0</v>
      </c>
      <c r="ACK865" s="12">
        <v>0</v>
      </c>
      <c r="ACL865" s="12">
        <v>0</v>
      </c>
      <c r="ACM865" s="12">
        <v>0</v>
      </c>
      <c r="ACN865" s="12">
        <v>0</v>
      </c>
      <c r="ACO865" s="12">
        <v>0</v>
      </c>
      <c r="ACP865" s="12">
        <v>0</v>
      </c>
      <c r="ACQ865" s="12">
        <v>0</v>
      </c>
      <c r="ACR865" s="12">
        <v>0</v>
      </c>
      <c r="ACS865" s="12">
        <v>0</v>
      </c>
      <c r="ACT865" s="12">
        <v>0</v>
      </c>
      <c r="ACU865" s="12">
        <v>0</v>
      </c>
      <c r="ACV865" s="12">
        <v>0</v>
      </c>
      <c r="ACW865" s="12">
        <v>0</v>
      </c>
      <c r="ACX865" s="12">
        <v>0</v>
      </c>
      <c r="ACY865" s="12">
        <v>0</v>
      </c>
      <c r="ACZ865" s="12">
        <v>0</v>
      </c>
      <c r="ADA865" s="12">
        <v>0</v>
      </c>
      <c r="ADB865" s="12">
        <v>0</v>
      </c>
      <c r="ADC865" s="12">
        <v>0</v>
      </c>
      <c r="ADD865" s="12">
        <v>0</v>
      </c>
      <c r="ADE865" s="12">
        <v>0</v>
      </c>
      <c r="ADF865" s="12">
        <v>0</v>
      </c>
      <c r="ADG865" s="12">
        <v>1.1434240763580831E-8</v>
      </c>
      <c r="ADH865" s="12">
        <v>0</v>
      </c>
      <c r="ADI865" s="12">
        <v>-1.6133578657012317E-8</v>
      </c>
      <c r="ADJ865" s="12">
        <v>0</v>
      </c>
      <c r="ADK865" s="12">
        <v>0</v>
      </c>
      <c r="ADL865" s="12">
        <v>0</v>
      </c>
      <c r="ADM865" s="12">
        <v>0</v>
      </c>
      <c r="ADN865" s="12">
        <v>0</v>
      </c>
      <c r="ADO865" s="12">
        <v>0</v>
      </c>
      <c r="ADP865" s="12">
        <v>0</v>
      </c>
      <c r="ADQ865" s="12">
        <v>0</v>
      </c>
      <c r="ADR865" s="12">
        <v>0</v>
      </c>
      <c r="ADS865" s="12">
        <v>0</v>
      </c>
      <c r="ADT865" s="12">
        <v>0</v>
      </c>
      <c r="ADU865" s="12">
        <v>0</v>
      </c>
      <c r="ADV865" s="12">
        <v>0</v>
      </c>
      <c r="ADW865" s="12">
        <v>0</v>
      </c>
      <c r="ADX865" s="12">
        <v>0</v>
      </c>
      <c r="ADY865" s="12">
        <v>0</v>
      </c>
      <c r="ADZ865" s="12">
        <v>0</v>
      </c>
      <c r="AEA865" s="12">
        <v>0</v>
      </c>
      <c r="AEB865" s="12">
        <v>0</v>
      </c>
      <c r="AEC865" s="12">
        <v>0</v>
      </c>
      <c r="AED865" s="12">
        <v>0</v>
      </c>
      <c r="AEE865" s="12">
        <v>0</v>
      </c>
      <c r="AEF865" s="12">
        <v>0</v>
      </c>
      <c r="AEG865" s="12">
        <v>0</v>
      </c>
      <c r="AEH865" s="12">
        <v>0</v>
      </c>
      <c r="AEI865" s="12">
        <v>0</v>
      </c>
      <c r="AEJ865" s="12">
        <v>0</v>
      </c>
      <c r="AEK865" s="12">
        <v>0</v>
      </c>
      <c r="AEL865" s="12">
        <v>0</v>
      </c>
      <c r="AEM865" s="12">
        <v>0</v>
      </c>
      <c r="AEN865" s="12">
        <v>0</v>
      </c>
      <c r="AEO865" s="12">
        <v>1.9529330161761312E-25</v>
      </c>
      <c r="AEP865" s="12">
        <v>0</v>
      </c>
      <c r="AEQ865" s="12">
        <v>0</v>
      </c>
      <c r="AER865" s="12">
        <v>0</v>
      </c>
      <c r="AES865" s="12">
        <v>0</v>
      </c>
      <c r="AET865" s="12">
        <v>0</v>
      </c>
      <c r="AEU865" s="12">
        <v>-8.6986552158146853E-11</v>
      </c>
      <c r="AEV865" s="12">
        <v>0</v>
      </c>
      <c r="AEW865" s="12">
        <v>0</v>
      </c>
      <c r="AEX865" s="12">
        <v>0</v>
      </c>
      <c r="AEY865" s="12">
        <v>0</v>
      </c>
      <c r="AEZ865" s="12">
        <v>0</v>
      </c>
      <c r="AFA865" s="12">
        <v>0</v>
      </c>
      <c r="AFB865" s="12">
        <v>0</v>
      </c>
      <c r="AFC865" s="12">
        <v>0</v>
      </c>
      <c r="AFD865" s="12">
        <v>0</v>
      </c>
      <c r="AFE865" s="12">
        <v>0</v>
      </c>
      <c r="AFF865" s="12">
        <v>0</v>
      </c>
      <c r="AFG865" s="12">
        <v>0</v>
      </c>
      <c r="AFH865" s="12">
        <v>0</v>
      </c>
      <c r="AFI865" s="12">
        <v>0</v>
      </c>
      <c r="AFJ865" s="12">
        <v>0</v>
      </c>
      <c r="AFK865" s="12">
        <v>0</v>
      </c>
      <c r="AFL865" s="12">
        <v>0</v>
      </c>
      <c r="AFM865" s="12">
        <v>0</v>
      </c>
      <c r="AFN865" s="12">
        <v>0</v>
      </c>
      <c r="AFO865" s="12">
        <v>0</v>
      </c>
      <c r="AFP865" s="12">
        <v>0</v>
      </c>
      <c r="AFQ865" s="12">
        <v>0</v>
      </c>
      <c r="AFR865" s="12">
        <v>0</v>
      </c>
      <c r="AFS865" s="12">
        <v>0</v>
      </c>
      <c r="AFT865" s="12">
        <v>0</v>
      </c>
      <c r="AFU865" s="12">
        <v>0</v>
      </c>
      <c r="AFV865" s="12">
        <v>0</v>
      </c>
      <c r="AFW865" s="12">
        <v>0</v>
      </c>
      <c r="AFX865" s="12">
        <v>0</v>
      </c>
      <c r="AFY865" s="12">
        <v>0</v>
      </c>
      <c r="AFZ865" s="12">
        <v>3.5152794291170361E-6</v>
      </c>
      <c r="AGA865" s="12">
        <v>0</v>
      </c>
      <c r="AGB865" s="12">
        <v>0</v>
      </c>
      <c r="AGC865" s="12">
        <v>0</v>
      </c>
      <c r="AGD865" s="12">
        <v>0</v>
      </c>
      <c r="AGE865" s="12">
        <v>0</v>
      </c>
      <c r="AGF865" s="12">
        <v>0</v>
      </c>
      <c r="AGG865" s="12">
        <v>-9.0801142336560119E-11</v>
      </c>
      <c r="AGH865" s="12">
        <v>0</v>
      </c>
      <c r="AGI865" s="12">
        <v>0</v>
      </c>
      <c r="AGJ865" s="12">
        <v>0</v>
      </c>
      <c r="AGK865" s="12">
        <v>0</v>
      </c>
      <c r="AGL865" s="12">
        <v>0</v>
      </c>
      <c r="AGM865" s="12">
        <v>0</v>
      </c>
      <c r="AGN865" s="12">
        <v>0</v>
      </c>
      <c r="AGO865" s="12">
        <v>0</v>
      </c>
      <c r="AGP865" s="12">
        <v>0</v>
      </c>
      <c r="AGQ865" s="12">
        <v>0</v>
      </c>
      <c r="AGR865" s="12">
        <v>0</v>
      </c>
      <c r="AGS865" s="12">
        <v>0</v>
      </c>
      <c r="AGT865" s="12">
        <v>0</v>
      </c>
      <c r="AGU865" s="12">
        <v>0</v>
      </c>
      <c r="AGV865" s="12">
        <v>0</v>
      </c>
      <c r="AGW865" s="12">
        <v>0</v>
      </c>
      <c r="AGX865" s="12">
        <v>0</v>
      </c>
      <c r="AGY865" s="12">
        <v>0</v>
      </c>
      <c r="AGZ865" s="12">
        <v>0</v>
      </c>
      <c r="AHA865" s="12">
        <v>0</v>
      </c>
      <c r="AHB865" s="12">
        <v>0</v>
      </c>
      <c r="AHC865" s="12">
        <v>0</v>
      </c>
      <c r="AHD865" s="12">
        <v>0</v>
      </c>
      <c r="AHE865" s="12">
        <v>0</v>
      </c>
      <c r="AHF865" s="12">
        <v>0</v>
      </c>
      <c r="AHG865" s="12">
        <v>0</v>
      </c>
      <c r="AHH865" s="12">
        <v>0</v>
      </c>
      <c r="AHI865" s="12">
        <v>0</v>
      </c>
      <c r="AHJ865" s="12">
        <v>0</v>
      </c>
      <c r="AHK865" s="12">
        <v>0</v>
      </c>
      <c r="AHL865" s="12">
        <v>0</v>
      </c>
      <c r="AHM865" s="12">
        <v>0</v>
      </c>
      <c r="AHN865" s="12">
        <v>0</v>
      </c>
      <c r="AHO865" s="12">
        <v>0</v>
      </c>
      <c r="AHP865" s="12">
        <v>0</v>
      </c>
      <c r="AHQ865" s="12">
        <v>0</v>
      </c>
      <c r="AHR865" s="12">
        <v>0</v>
      </c>
      <c r="AHS865" s="12">
        <v>0</v>
      </c>
      <c r="AHT865" s="12">
        <v>0</v>
      </c>
      <c r="AHU865" s="12">
        <v>0</v>
      </c>
      <c r="AHV865" s="12">
        <v>0</v>
      </c>
      <c r="AHW865" s="12">
        <v>0</v>
      </c>
      <c r="AHX865" s="12">
        <v>0</v>
      </c>
      <c r="AHY865" s="12">
        <v>0</v>
      </c>
      <c r="AHZ865" s="12">
        <v>0</v>
      </c>
      <c r="AIA865" s="12">
        <v>0</v>
      </c>
      <c r="AIB865" s="12">
        <v>0</v>
      </c>
      <c r="AIC865" s="12">
        <v>0</v>
      </c>
      <c r="AID865" s="12">
        <v>2.496362364686023E-7</v>
      </c>
      <c r="AIE865" s="12">
        <v>-9.6847469809413641E-9</v>
      </c>
      <c r="AIF865" s="12">
        <v>1.423967512986002E-8</v>
      </c>
      <c r="AIG865" s="12">
        <v>0</v>
      </c>
      <c r="AIH865" s="12">
        <v>0</v>
      </c>
      <c r="AII865" s="12">
        <v>0</v>
      </c>
      <c r="AIJ865" s="12">
        <v>1.9607843137254903E-9</v>
      </c>
      <c r="AIK865" s="12">
        <v>0</v>
      </c>
      <c r="AIL865" s="12">
        <v>0</v>
      </c>
      <c r="AIM865" s="12">
        <v>0</v>
      </c>
      <c r="AIN865" s="12">
        <v>0</v>
      </c>
      <c r="AIO865" s="12">
        <v>0</v>
      </c>
      <c r="AIP865" s="12">
        <v>0</v>
      </c>
      <c r="AIQ865" s="12">
        <v>0</v>
      </c>
      <c r="AIR865" s="12">
        <v>0</v>
      </c>
      <c r="AIS865" s="12">
        <v>0</v>
      </c>
      <c r="AIT865" s="12">
        <v>0</v>
      </c>
      <c r="AIU865" s="12">
        <v>0</v>
      </c>
      <c r="AIV865" s="12">
        <v>0</v>
      </c>
      <c r="AIW865" s="12">
        <v>0</v>
      </c>
      <c r="AIX865" s="12">
        <v>0</v>
      </c>
      <c r="AIY865" s="12">
        <v>0</v>
      </c>
      <c r="AIZ865" s="12">
        <v>0</v>
      </c>
      <c r="AJA865" s="12">
        <v>0</v>
      </c>
      <c r="AJB865" s="12">
        <v>0</v>
      </c>
      <c r="AJC865" s="12">
        <v>0</v>
      </c>
      <c r="AJD865" s="12">
        <v>0</v>
      </c>
      <c r="AJE865" s="12">
        <v>0</v>
      </c>
      <c r="AJF865" s="12">
        <v>0</v>
      </c>
      <c r="AJG865" s="12">
        <v>0</v>
      </c>
      <c r="AJH865" s="12">
        <v>0</v>
      </c>
      <c r="AJI865" s="12">
        <v>0</v>
      </c>
      <c r="AJJ865" s="12">
        <v>0</v>
      </c>
      <c r="AJK865" s="12">
        <v>0</v>
      </c>
      <c r="AJL865" s="12">
        <v>0</v>
      </c>
      <c r="AJM865" s="12">
        <v>0</v>
      </c>
      <c r="AJN865" s="12">
        <v>0</v>
      </c>
      <c r="AJO865" s="12">
        <v>0</v>
      </c>
      <c r="AJP865" s="12">
        <v>5.6921564287517642E-11</v>
      </c>
      <c r="AJQ865" s="12">
        <v>-1.4242659064178738E-8</v>
      </c>
      <c r="AJR865" s="12">
        <v>0</v>
      </c>
      <c r="AJS865" s="12">
        <v>0</v>
      </c>
      <c r="AJT865" s="12">
        <v>0</v>
      </c>
      <c r="AJU865" s="12">
        <v>0</v>
      </c>
      <c r="AJV865" s="12">
        <v>0</v>
      </c>
      <c r="AJW865" s="12">
        <v>0</v>
      </c>
      <c r="AJX865" s="12">
        <v>0</v>
      </c>
      <c r="AJY865" s="12">
        <v>0</v>
      </c>
      <c r="AJZ865" s="12">
        <v>0</v>
      </c>
      <c r="AKA865" s="12">
        <v>0</v>
      </c>
      <c r="AKB865" s="12">
        <v>0</v>
      </c>
      <c r="AKC865" s="12">
        <v>0</v>
      </c>
      <c r="AKD865" s="12">
        <v>0</v>
      </c>
      <c r="AKE865" s="12">
        <v>0</v>
      </c>
      <c r="AKF865" s="12">
        <v>0</v>
      </c>
      <c r="AKG865" s="12">
        <v>0</v>
      </c>
      <c r="AKH865" s="12">
        <v>0</v>
      </c>
      <c r="AKI865" s="12">
        <v>0</v>
      </c>
      <c r="AKJ865" s="12">
        <v>0</v>
      </c>
      <c r="AKK865" s="12">
        <v>0</v>
      </c>
      <c r="AKL865" s="12">
        <v>0</v>
      </c>
      <c r="AKM865" s="12">
        <v>0</v>
      </c>
      <c r="AKN865" s="12">
        <v>0</v>
      </c>
      <c r="AKO865" s="12">
        <v>0</v>
      </c>
      <c r="AKP865" s="12">
        <v>0</v>
      </c>
      <c r="AKQ865" s="12">
        <v>0</v>
      </c>
      <c r="AKR865" s="12">
        <v>0</v>
      </c>
      <c r="AKS865" s="12">
        <v>0</v>
      </c>
      <c r="AKT865" s="12">
        <v>0</v>
      </c>
      <c r="AKU865" s="12">
        <v>0</v>
      </c>
      <c r="AKV865" s="12">
        <v>0</v>
      </c>
      <c r="AKW865" s="12">
        <v>0</v>
      </c>
      <c r="AKX865" s="12">
        <v>0</v>
      </c>
      <c r="AKY865" s="12">
        <v>3.9896108215985745E-6</v>
      </c>
      <c r="AKZ865" s="12">
        <v>0</v>
      </c>
      <c r="ALA865" s="12">
        <v>0</v>
      </c>
      <c r="ALB865" s="12">
        <v>0</v>
      </c>
      <c r="ALC865" s="12">
        <v>-5.3208248522686751E-10</v>
      </c>
      <c r="ALD865" s="12">
        <v>0</v>
      </c>
      <c r="ALE865" s="12">
        <v>0</v>
      </c>
      <c r="ALF865" s="12">
        <v>0</v>
      </c>
      <c r="ALG865" s="12">
        <v>0</v>
      </c>
      <c r="ALH865" s="12">
        <v>0</v>
      </c>
      <c r="ALI865" s="12">
        <v>0</v>
      </c>
      <c r="ALJ865" s="12">
        <v>0</v>
      </c>
      <c r="ALK865" s="12">
        <v>0</v>
      </c>
      <c r="ALL865" s="12">
        <v>0</v>
      </c>
      <c r="ALM865" s="12">
        <v>0</v>
      </c>
      <c r="ALN865" s="12">
        <v>0</v>
      </c>
      <c r="ALO865" s="12">
        <v>0</v>
      </c>
      <c r="ALP865" s="12">
        <v>0</v>
      </c>
      <c r="ALQ865" s="12">
        <v>0</v>
      </c>
      <c r="ALR865" s="12">
        <v>0</v>
      </c>
      <c r="ALS865" s="12">
        <v>0</v>
      </c>
      <c r="ALT865" s="12">
        <v>0</v>
      </c>
      <c r="ALU865" s="12">
        <v>0</v>
      </c>
      <c r="ALV865" s="12">
        <v>0</v>
      </c>
      <c r="ALW865" s="12">
        <v>0</v>
      </c>
      <c r="ALX865" s="12">
        <v>0</v>
      </c>
      <c r="ALY865" s="12">
        <v>0</v>
      </c>
      <c r="ALZ865" s="12">
        <v>0</v>
      </c>
      <c r="AMA865" s="12">
        <v>0</v>
      </c>
      <c r="AMB865" s="12">
        <v>0</v>
      </c>
      <c r="AMC865" s="12">
        <v>0</v>
      </c>
      <c r="AMD865" s="12">
        <v>0</v>
      </c>
      <c r="AME865" s="12">
        <v>0</v>
      </c>
      <c r="AMF865" s="12">
        <v>0</v>
      </c>
      <c r="AMG865" s="12">
        <v>0</v>
      </c>
      <c r="AMH865" s="12">
        <v>0</v>
      </c>
      <c r="AMI865" s="12">
        <v>0</v>
      </c>
      <c r="AMJ865" s="12">
        <v>2.8834953874870833E-7</v>
      </c>
      <c r="AMK865" s="12">
        <v>0</v>
      </c>
      <c r="AML865" s="12">
        <v>0</v>
      </c>
      <c r="AMM865" s="12">
        <v>0</v>
      </c>
      <c r="AMN865" s="12">
        <v>0</v>
      </c>
      <c r="AMO865" s="12">
        <v>-8.5779169381490946E-6</v>
      </c>
      <c r="AMP865" s="12">
        <v>7.7824561639374082E-27</v>
      </c>
      <c r="AMQ865" s="12">
        <v>0</v>
      </c>
      <c r="AMR865" s="12">
        <v>0</v>
      </c>
      <c r="AMS865" s="12">
        <v>1.3347586323577406E-26</v>
      </c>
      <c r="AMT865" s="12">
        <v>0</v>
      </c>
      <c r="AMU865" s="12">
        <v>0</v>
      </c>
      <c r="AMV865" s="12">
        <v>0</v>
      </c>
      <c r="AMW865" s="12">
        <v>0</v>
      </c>
      <c r="AMX865" s="12">
        <v>0</v>
      </c>
      <c r="AMY865" s="12">
        <v>0</v>
      </c>
      <c r="AMZ865" s="12">
        <v>0</v>
      </c>
      <c r="ANA865" s="12">
        <v>0</v>
      </c>
      <c r="ANB865" s="12">
        <v>0</v>
      </c>
      <c r="ANC865" s="12">
        <v>0</v>
      </c>
      <c r="AND865" s="12">
        <v>0</v>
      </c>
      <c r="ANE865" s="12">
        <v>0</v>
      </c>
      <c r="ANF865" s="12">
        <v>0</v>
      </c>
      <c r="ANG865" s="12">
        <v>0</v>
      </c>
      <c r="ANH865" s="12">
        <v>0</v>
      </c>
      <c r="ANI865" s="12">
        <v>0</v>
      </c>
      <c r="ANJ865" s="12">
        <v>0</v>
      </c>
      <c r="ANK865" s="12">
        <v>0</v>
      </c>
      <c r="ANL865" s="12">
        <v>0</v>
      </c>
      <c r="ANM865" s="12">
        <v>0</v>
      </c>
      <c r="ANN865" s="12">
        <v>0</v>
      </c>
      <c r="ANO865" s="12">
        <v>0</v>
      </c>
      <c r="ANP865" s="12">
        <v>0</v>
      </c>
      <c r="ANQ865" s="12">
        <v>0</v>
      </c>
      <c r="ANR865" s="12">
        <v>0</v>
      </c>
      <c r="ANS865" s="12">
        <v>0</v>
      </c>
      <c r="ANT865" s="12">
        <v>0</v>
      </c>
      <c r="ANU865" s="12">
        <v>0</v>
      </c>
      <c r="ANV865" s="12">
        <v>3.9198526030891834E-8</v>
      </c>
      <c r="ANW865" s="12">
        <v>0</v>
      </c>
      <c r="ANX865" s="12">
        <v>0</v>
      </c>
      <c r="ANY865" s="12">
        <v>0</v>
      </c>
      <c r="ANZ865" s="12">
        <v>4.8349765339478567E-6</v>
      </c>
      <c r="AOA865" s="12">
        <v>-2.6926123984947601E-7</v>
      </c>
      <c r="AOB865" s="12">
        <v>8.9753746616491718E-9</v>
      </c>
      <c r="AOC865" s="12">
        <v>0</v>
      </c>
      <c r="AOD865" s="12">
        <v>2.0435781582711456E-10</v>
      </c>
      <c r="AOE865" s="12">
        <v>0</v>
      </c>
      <c r="AOF865" s="12">
        <v>0</v>
      </c>
      <c r="AOG865" s="12">
        <v>0</v>
      </c>
      <c r="AOH865" s="12">
        <v>0</v>
      </c>
      <c r="AOI865" s="12">
        <v>0</v>
      </c>
      <c r="AOJ865" s="12">
        <v>0</v>
      </c>
      <c r="AOK865" s="12">
        <v>0</v>
      </c>
      <c r="AOL865" s="12">
        <v>0</v>
      </c>
      <c r="AOM865" s="12">
        <v>0</v>
      </c>
      <c r="AON865" s="12">
        <v>0</v>
      </c>
      <c r="AOO865" s="12">
        <v>0</v>
      </c>
      <c r="AOP865" s="12">
        <v>0</v>
      </c>
      <c r="AOQ865" s="12">
        <v>0</v>
      </c>
      <c r="AOR865" s="12">
        <v>0</v>
      </c>
      <c r="AOS865" s="12">
        <v>0</v>
      </c>
      <c r="AOT865" s="12">
        <v>0</v>
      </c>
      <c r="AOU865" s="12">
        <v>0</v>
      </c>
      <c r="AOV865" s="12">
        <v>0</v>
      </c>
      <c r="AOW865" s="12">
        <v>0</v>
      </c>
      <c r="AOX865" s="12">
        <v>0</v>
      </c>
      <c r="AOY865" s="12">
        <v>0</v>
      </c>
      <c r="AOZ865" s="12">
        <v>0</v>
      </c>
      <c r="APA865" s="12">
        <v>0</v>
      </c>
      <c r="APB865" s="12">
        <v>0</v>
      </c>
      <c r="APC865" s="12">
        <v>0</v>
      </c>
      <c r="APD865" s="12">
        <v>0</v>
      </c>
      <c r="APE865" s="12">
        <v>0</v>
      </c>
      <c r="APF865" s="12">
        <v>0</v>
      </c>
      <c r="APG865" s="12">
        <v>0</v>
      </c>
      <c r="APH865" s="12">
        <v>0</v>
      </c>
      <c r="API865" s="12">
        <v>0</v>
      </c>
      <c r="APJ865" s="12">
        <v>0</v>
      </c>
      <c r="APK865" s="12">
        <v>0</v>
      </c>
      <c r="APL865" s="12">
        <v>2.6926123984947511E-7</v>
      </c>
      <c r="APM865" s="12">
        <v>-1.0993080539663059E-8</v>
      </c>
      <c r="APN865" s="12">
        <v>1.4240545078042427E-8</v>
      </c>
      <c r="APO865" s="12">
        <v>0</v>
      </c>
      <c r="APP865" s="12">
        <v>0</v>
      </c>
      <c r="APQ865" s="12">
        <v>0</v>
      </c>
      <c r="APR865" s="12">
        <v>0</v>
      </c>
      <c r="APS865" s="12">
        <v>0</v>
      </c>
      <c r="APT865" s="12">
        <v>0</v>
      </c>
      <c r="APU865" s="12">
        <v>0</v>
      </c>
      <c r="APV865" s="12">
        <v>0</v>
      </c>
      <c r="APW865" s="12">
        <v>0</v>
      </c>
      <c r="APX865" s="12">
        <v>0</v>
      </c>
      <c r="APY865" s="12">
        <v>0</v>
      </c>
      <c r="APZ865" s="12">
        <v>0</v>
      </c>
      <c r="AQA865" s="12">
        <v>0</v>
      </c>
      <c r="AQB865" s="12">
        <v>0</v>
      </c>
      <c r="AQC865" s="12">
        <v>0</v>
      </c>
      <c r="AQD865" s="12">
        <v>0</v>
      </c>
      <c r="AQE865" s="12">
        <v>0</v>
      </c>
      <c r="AQF865" s="12">
        <v>0</v>
      </c>
      <c r="AQG865" s="12">
        <v>0</v>
      </c>
      <c r="AQH865" s="12">
        <v>0</v>
      </c>
      <c r="AQI865" s="12">
        <v>0</v>
      </c>
      <c r="AQJ865" s="12">
        <v>0</v>
      </c>
      <c r="AQK865" s="12">
        <v>0</v>
      </c>
      <c r="AQL865" s="12">
        <v>0</v>
      </c>
      <c r="AQM865" s="12">
        <v>0</v>
      </c>
      <c r="AQN865" s="12">
        <v>0</v>
      </c>
      <c r="AQO865" s="12">
        <v>0</v>
      </c>
      <c r="AQP865" s="12">
        <v>0</v>
      </c>
      <c r="AQQ865" s="12">
        <v>0</v>
      </c>
      <c r="AQR865" s="12">
        <v>0</v>
      </c>
      <c r="AQS865" s="12">
        <v>0</v>
      </c>
      <c r="AQT865" s="12">
        <v>0</v>
      </c>
      <c r="AQU865" s="12">
        <v>0</v>
      </c>
      <c r="AQV865" s="12">
        <v>0</v>
      </c>
      <c r="AQW865" s="12">
        <v>0</v>
      </c>
      <c r="AQX865" s="12">
        <v>5.6921564287517642E-11</v>
      </c>
      <c r="AQY865" s="12">
        <v>-1.4242659064175561E-8</v>
      </c>
      <c r="AQZ865" s="12">
        <v>0</v>
      </c>
      <c r="ARA865" s="12">
        <v>0</v>
      </c>
      <c r="ARB865" s="12">
        <v>0</v>
      </c>
      <c r="ARC865" s="12">
        <v>0</v>
      </c>
      <c r="ARD865" s="12">
        <v>0</v>
      </c>
      <c r="ARE865" s="12">
        <v>0</v>
      </c>
      <c r="ARF865" s="12">
        <v>0</v>
      </c>
      <c r="ARG865" s="12">
        <v>0</v>
      </c>
      <c r="ARH865" s="12">
        <v>0</v>
      </c>
      <c r="ARI865" s="12">
        <v>0</v>
      </c>
      <c r="ARJ865" s="12">
        <v>0</v>
      </c>
      <c r="ARK865" s="12">
        <v>0</v>
      </c>
      <c r="ARL865" s="12">
        <v>0</v>
      </c>
      <c r="ARM865" s="12">
        <v>0</v>
      </c>
      <c r="ARN865" s="12">
        <v>0</v>
      </c>
      <c r="ARO865" s="12">
        <v>0</v>
      </c>
      <c r="ARP865" s="12">
        <v>0</v>
      </c>
      <c r="ARQ865" s="12">
        <v>0</v>
      </c>
      <c r="ARR865" s="12">
        <v>0</v>
      </c>
      <c r="ARS865" s="12">
        <v>0</v>
      </c>
      <c r="ART865" s="12">
        <v>0</v>
      </c>
      <c r="ARU865" s="12">
        <v>0</v>
      </c>
      <c r="ARV865" s="12">
        <v>0</v>
      </c>
      <c r="ARW865" s="12">
        <v>0</v>
      </c>
      <c r="ARX865" s="12">
        <v>0</v>
      </c>
      <c r="ARY865" s="12">
        <v>0</v>
      </c>
      <c r="ARZ865" s="12">
        <v>0</v>
      </c>
      <c r="ASA865" s="12">
        <v>0</v>
      </c>
      <c r="ASB865" s="12">
        <v>0</v>
      </c>
      <c r="ASC865" s="12">
        <v>0</v>
      </c>
      <c r="ASD865" s="12">
        <v>0</v>
      </c>
      <c r="ASE865" s="12">
        <v>0</v>
      </c>
      <c r="ASF865" s="12">
        <v>0</v>
      </c>
      <c r="ASG865" s="12">
        <v>3.2233176891352007E-6</v>
      </c>
      <c r="ASH865" s="12">
        <v>0</v>
      </c>
      <c r="ASI865" s="12">
        <v>0</v>
      </c>
      <c r="ASJ865" s="12">
        <v>0</v>
      </c>
      <c r="ASK865" s="12">
        <v>-2.0557186411260522E-10</v>
      </c>
      <c r="ASL865" s="12">
        <v>0</v>
      </c>
      <c r="ASM865" s="12">
        <v>0</v>
      </c>
      <c r="ASN865" s="12">
        <v>0</v>
      </c>
      <c r="ASO865" s="12">
        <v>0</v>
      </c>
      <c r="ASP865" s="12">
        <v>0</v>
      </c>
      <c r="ASQ865" s="12">
        <v>0</v>
      </c>
      <c r="ASR865" s="12">
        <v>0</v>
      </c>
      <c r="ASS865" s="12">
        <v>0</v>
      </c>
      <c r="AST865" s="12">
        <v>0</v>
      </c>
      <c r="ASU865" s="12">
        <v>0</v>
      </c>
      <c r="ASV865" s="12">
        <v>0</v>
      </c>
      <c r="ASW865" s="12">
        <v>0</v>
      </c>
      <c r="ASX865" s="12">
        <v>0</v>
      </c>
      <c r="ASY865" s="12">
        <v>0</v>
      </c>
      <c r="ASZ865" s="12">
        <v>0</v>
      </c>
      <c r="ATA865" s="12">
        <v>0</v>
      </c>
      <c r="ATB865" s="12">
        <v>0</v>
      </c>
      <c r="ATC865" s="12">
        <v>0</v>
      </c>
      <c r="ATD865" s="12">
        <v>0</v>
      </c>
      <c r="ATE865" s="12">
        <v>0</v>
      </c>
      <c r="ATF865" s="12">
        <v>0</v>
      </c>
      <c r="ATG865" s="12">
        <v>0</v>
      </c>
      <c r="ATH865" s="12">
        <v>0</v>
      </c>
      <c r="ATI865" s="12">
        <v>0</v>
      </c>
      <c r="ATJ865" s="12">
        <v>0</v>
      </c>
      <c r="ATK865" s="12">
        <v>0</v>
      </c>
      <c r="ATL865" s="12">
        <v>0</v>
      </c>
      <c r="ATM865" s="12">
        <v>4.9943605145181346E-7</v>
      </c>
      <c r="ATN865" s="12">
        <v>0</v>
      </c>
      <c r="ATO865" s="12">
        <v>0</v>
      </c>
      <c r="ATP865" s="12">
        <v>0</v>
      </c>
      <c r="ATQ865" s="12">
        <v>0</v>
      </c>
      <c r="ATR865" s="12">
        <v>0</v>
      </c>
      <c r="ATS865" s="12">
        <v>0</v>
      </c>
      <c r="ATT865" s="12">
        <v>0</v>
      </c>
      <c r="ATU865" s="12">
        <v>0</v>
      </c>
      <c r="ATV865" s="12">
        <v>0</v>
      </c>
      <c r="ATW865" s="12">
        <v>-8.4122738683762143E-6</v>
      </c>
      <c r="ATX865" s="12">
        <v>5.5540198372440616E-25</v>
      </c>
      <c r="ATY865" s="12">
        <v>0</v>
      </c>
      <c r="ATZ865" s="12">
        <v>0</v>
      </c>
      <c r="AUA865" s="12">
        <v>9.5253246133071889E-25</v>
      </c>
      <c r="AUB865" s="12">
        <v>0</v>
      </c>
      <c r="AUC865" s="12">
        <v>0</v>
      </c>
      <c r="AUD865" s="12">
        <v>0</v>
      </c>
      <c r="AUE865" s="12">
        <v>0</v>
      </c>
      <c r="AUF865" s="12">
        <v>0</v>
      </c>
      <c r="AUG865" s="12">
        <v>0</v>
      </c>
      <c r="AUH865" s="12">
        <v>0</v>
      </c>
      <c r="AUI865" s="12">
        <v>0</v>
      </c>
      <c r="AUJ865" s="12">
        <v>0</v>
      </c>
      <c r="AUK865" s="12">
        <v>0</v>
      </c>
      <c r="AUL865" s="12">
        <v>0</v>
      </c>
      <c r="AUM865" s="12">
        <v>0</v>
      </c>
      <c r="AUN865" s="12">
        <v>0</v>
      </c>
      <c r="AUO865" s="12">
        <v>0</v>
      </c>
      <c r="AUP865" s="12">
        <v>0</v>
      </c>
      <c r="AUQ865" s="12">
        <v>0</v>
      </c>
      <c r="AUR865" s="12">
        <v>0</v>
      </c>
      <c r="AUS865" s="12">
        <v>0</v>
      </c>
      <c r="AUT865" s="12">
        <v>0</v>
      </c>
      <c r="AUU865" s="12">
        <v>0</v>
      </c>
      <c r="AUV865" s="12">
        <v>0</v>
      </c>
      <c r="AUW865" s="12">
        <v>0</v>
      </c>
      <c r="AUX865" s="12">
        <v>0</v>
      </c>
      <c r="AUY865" s="12">
        <v>0</v>
      </c>
      <c r="AUZ865" s="12">
        <v>0</v>
      </c>
      <c r="AVA865" s="12">
        <v>0</v>
      </c>
      <c r="AVB865" s="12">
        <v>0</v>
      </c>
      <c r="AVC865" s="12">
        <v>0</v>
      </c>
      <c r="AVD865" s="12">
        <v>0</v>
      </c>
      <c r="AVE865" s="12">
        <v>0</v>
      </c>
      <c r="AVF865" s="12">
        <v>0</v>
      </c>
      <c r="AVG865" s="12">
        <v>0</v>
      </c>
      <c r="AVH865" s="12">
        <v>5.678480308706844E-6</v>
      </c>
      <c r="AVI865" s="12">
        <v>-2.4405115581587164E-7</v>
      </c>
      <c r="AVJ865" s="12">
        <v>7.5748144375595357E-9</v>
      </c>
      <c r="AVK865" s="12">
        <v>0</v>
      </c>
      <c r="AVL865" s="12">
        <v>9.6111692895763048E-10</v>
      </c>
      <c r="AVM865" s="12">
        <v>0</v>
      </c>
      <c r="AVN865" s="12">
        <v>0</v>
      </c>
      <c r="AVO865" s="12">
        <v>0</v>
      </c>
      <c r="AVP865" s="12">
        <v>0</v>
      </c>
      <c r="AVQ865" s="12">
        <v>0</v>
      </c>
      <c r="AVR865" s="12">
        <v>0</v>
      </c>
      <c r="AVS865" s="12">
        <v>0</v>
      </c>
      <c r="AVT865" s="12">
        <v>0</v>
      </c>
      <c r="AVU865" s="12">
        <v>0</v>
      </c>
      <c r="AVV865" s="12">
        <v>0</v>
      </c>
      <c r="AVW865" s="12">
        <v>0</v>
      </c>
      <c r="AVX865" s="12">
        <v>0</v>
      </c>
      <c r="AVY865" s="12">
        <v>0</v>
      </c>
      <c r="AVZ865" s="12">
        <v>0</v>
      </c>
      <c r="AWA865" s="12">
        <v>0</v>
      </c>
      <c r="AWB865" s="12">
        <v>0</v>
      </c>
      <c r="AWC865" s="12">
        <v>0</v>
      </c>
      <c r="AWD865" s="12">
        <v>0</v>
      </c>
      <c r="AWE865" s="12">
        <v>0</v>
      </c>
      <c r="AWF865" s="12">
        <v>0</v>
      </c>
      <c r="AWG865" s="12">
        <v>0</v>
      </c>
      <c r="AWH865" s="12">
        <v>0</v>
      </c>
      <c r="AWI865" s="12">
        <v>0</v>
      </c>
      <c r="AWJ865" s="12">
        <v>0</v>
      </c>
      <c r="AWK865" s="12">
        <v>1.3066175343630613E-9</v>
      </c>
      <c r="AWL865" s="12">
        <v>0</v>
      </c>
      <c r="AWM865" s="12">
        <v>0</v>
      </c>
      <c r="AWN865" s="12">
        <v>0</v>
      </c>
      <c r="AWO865" s="12">
        <v>0</v>
      </c>
      <c r="AWP865" s="12">
        <v>0</v>
      </c>
      <c r="AWQ865" s="12">
        <v>0</v>
      </c>
      <c r="AWR865" s="12">
        <v>0</v>
      </c>
      <c r="AWS865" s="12">
        <v>0</v>
      </c>
      <c r="AWT865" s="12">
        <v>2.2724443312678606E-7</v>
      </c>
      <c r="AWU865" s="12">
        <v>-7.6317360018570043E-9</v>
      </c>
      <c r="AWV865" s="12">
        <v>1.4240545078042427E-8</v>
      </c>
      <c r="AWW865" s="12">
        <v>0</v>
      </c>
      <c r="AWX865" s="12">
        <v>0</v>
      </c>
      <c r="AWY865" s="12">
        <v>0</v>
      </c>
      <c r="AWZ865" s="12">
        <v>0</v>
      </c>
      <c r="AXA865" s="12">
        <v>0</v>
      </c>
      <c r="AXB865" s="12">
        <v>0</v>
      </c>
      <c r="AXC865" s="12">
        <v>0</v>
      </c>
      <c r="AXD865" s="12">
        <v>0</v>
      </c>
      <c r="AXE865" s="12">
        <v>0</v>
      </c>
      <c r="AXF865" s="12">
        <v>0</v>
      </c>
      <c r="AXG865" s="12">
        <v>0</v>
      </c>
      <c r="AXH865" s="12">
        <v>0</v>
      </c>
      <c r="AXI865" s="12">
        <v>0</v>
      </c>
      <c r="AXJ865" s="12">
        <v>0</v>
      </c>
      <c r="AXK865" s="12">
        <v>0</v>
      </c>
      <c r="AXL865" s="12">
        <v>0</v>
      </c>
      <c r="AXM865" s="12">
        <v>0</v>
      </c>
      <c r="AXN865" s="12">
        <v>0</v>
      </c>
      <c r="AXO865" s="12">
        <v>0</v>
      </c>
      <c r="AXP865" s="12">
        <v>0</v>
      </c>
      <c r="AXQ865" s="12">
        <v>0</v>
      </c>
      <c r="AXR865" s="12">
        <v>0</v>
      </c>
      <c r="AXS865" s="12">
        <v>0</v>
      </c>
      <c r="AXT865" s="12">
        <v>0</v>
      </c>
      <c r="AXU865" s="12">
        <v>0</v>
      </c>
      <c r="AXV865" s="12">
        <v>0</v>
      </c>
      <c r="AXW865" s="12">
        <v>0</v>
      </c>
      <c r="AXX865" s="12">
        <v>0</v>
      </c>
      <c r="AXY865" s="12">
        <v>0</v>
      </c>
      <c r="AXZ865" s="12">
        <v>0</v>
      </c>
      <c r="AYA865" s="12">
        <v>0</v>
      </c>
      <c r="AYB865" s="12">
        <v>0</v>
      </c>
      <c r="AYC865" s="12">
        <v>0</v>
      </c>
      <c r="AYD865" s="12">
        <v>0</v>
      </c>
      <c r="AYE865" s="12">
        <v>0</v>
      </c>
      <c r="AYF865" s="12">
        <v>5.6921564287517642E-11</v>
      </c>
      <c r="AYG865" s="12">
        <v>-1.4242659064184677E-8</v>
      </c>
      <c r="AYH865" s="12">
        <v>0</v>
      </c>
      <c r="AYI865" s="12">
        <v>0</v>
      </c>
      <c r="AYJ865" s="12">
        <v>0</v>
      </c>
      <c r="AYK865" s="12">
        <v>0</v>
      </c>
      <c r="AYL865" s="12">
        <v>0</v>
      </c>
      <c r="AYM865" s="12">
        <v>0</v>
      </c>
      <c r="AYN865" s="12">
        <v>0</v>
      </c>
      <c r="AYO865" s="12">
        <v>0</v>
      </c>
      <c r="AYP865" s="12">
        <v>0</v>
      </c>
      <c r="AYQ865" s="12">
        <v>0</v>
      </c>
      <c r="AYR865" s="12">
        <v>0</v>
      </c>
      <c r="AYS865" s="12">
        <v>0</v>
      </c>
      <c r="AYT865" s="12">
        <v>0</v>
      </c>
      <c r="AYU865" s="12">
        <v>0</v>
      </c>
      <c r="AYV865" s="12">
        <v>0</v>
      </c>
      <c r="AYW865" s="12">
        <v>0</v>
      </c>
      <c r="AYX865" s="12">
        <v>0</v>
      </c>
      <c r="AYY865" s="12">
        <v>0</v>
      </c>
      <c r="AYZ865" s="12">
        <v>0</v>
      </c>
      <c r="AZA865" s="12">
        <v>0</v>
      </c>
      <c r="AZB865" s="12">
        <v>0</v>
      </c>
      <c r="AZC865" s="12">
        <v>0</v>
      </c>
      <c r="AZD865" s="12">
        <v>0</v>
      </c>
      <c r="AZE865" s="12">
        <v>0</v>
      </c>
      <c r="AZF865" s="12">
        <v>0</v>
      </c>
      <c r="AZG865" s="12">
        <v>0</v>
      </c>
      <c r="AZH865" s="12">
        <v>0</v>
      </c>
      <c r="AZI865" s="12">
        <v>0</v>
      </c>
      <c r="AZJ865" s="12">
        <v>0</v>
      </c>
      <c r="AZK865" s="12">
        <v>0</v>
      </c>
      <c r="AZL865" s="12">
        <v>0</v>
      </c>
      <c r="AZM865" s="12">
        <v>0</v>
      </c>
      <c r="AZN865" s="12">
        <v>0</v>
      </c>
      <c r="AZO865" s="12">
        <v>2.4336344177136063E-6</v>
      </c>
      <c r="AZP865" s="12">
        <v>0</v>
      </c>
      <c r="AZQ865" s="12">
        <v>0</v>
      </c>
      <c r="AZR865" s="12">
        <v>0</v>
      </c>
      <c r="AZS865" s="12">
        <v>-9.6742998004758662E-10</v>
      </c>
      <c r="AZT865" s="13">
        <v>5933359565.9254065</v>
      </c>
      <c r="AZU865" s="13">
        <v>4252086.4462121977</v>
      </c>
      <c r="AZV865" s="13">
        <v>1472000</v>
      </c>
      <c r="AZW865" s="13">
        <v>32910.765508696975</v>
      </c>
      <c r="AZX865" s="13">
        <v>101674722644.1893</v>
      </c>
      <c r="AZY865" s="13">
        <v>2.1999999999999999E-10</v>
      </c>
      <c r="AZZ865" s="13">
        <v>180236532.3926945</v>
      </c>
      <c r="BAA865" s="13">
        <v>1E-13</v>
      </c>
      <c r="BAB865" s="13">
        <v>2610341.107885079</v>
      </c>
      <c r="BAC865" s="13">
        <v>2.9999999999999999E-16</v>
      </c>
      <c r="BAD865" s="13">
        <v>1.1E-13</v>
      </c>
      <c r="BAE865" s="13">
        <v>7920000</v>
      </c>
      <c r="BAF865" s="13">
        <v>6380000</v>
      </c>
      <c r="BAG865" s="13">
        <v>3042678959664442</v>
      </c>
      <c r="BAH865" s="13">
        <v>1058313750000</v>
      </c>
      <c r="BAI865" s="13">
        <v>555513300851.40442</v>
      </c>
      <c r="BAJ865" s="13">
        <v>846607000000000.13</v>
      </c>
      <c r="BAK865" s="13">
        <v>6599695822.8994026</v>
      </c>
      <c r="BAL865" s="13">
        <v>204325576208.51932</v>
      </c>
      <c r="BAM865" s="13">
        <v>57148942500</v>
      </c>
      <c r="BAN865" s="13">
        <v>507990600000</v>
      </c>
      <c r="BAO865" s="13">
        <v>21166275000</v>
      </c>
      <c r="BAP865" s="13">
        <v>7.653349E+16</v>
      </c>
      <c r="BAQ865" s="13">
        <v>3826674500000000</v>
      </c>
      <c r="BAR865" s="13">
        <v>1.14800235E+17</v>
      </c>
      <c r="BAS865" s="13">
        <v>1148002350000</v>
      </c>
      <c r="BAT865" s="13">
        <v>1913337250000</v>
      </c>
      <c r="BAU865" s="13">
        <v>4.25E+16</v>
      </c>
      <c r="BAV865" s="13">
        <v>2550000000000000</v>
      </c>
      <c r="BAW865" s="13">
        <v>7.65E+16</v>
      </c>
      <c r="BAX865" s="13">
        <v>765000000000</v>
      </c>
      <c r="BAY865" s="13">
        <v>850000000000</v>
      </c>
      <c r="BAZ865" s="13">
        <v>1.275E+17</v>
      </c>
      <c r="BBA865" s="13">
        <v>8924999999999999</v>
      </c>
      <c r="BBB865" s="13">
        <v>2.6774999999999997E+17</v>
      </c>
      <c r="BBC865" s="13">
        <v>2677500000000</v>
      </c>
      <c r="BBD865" s="13">
        <v>1912500000000.0005</v>
      </c>
      <c r="BBE865" s="14">
        <v>3.3219425361032795</v>
      </c>
      <c r="BBF865" s="14">
        <v>3.4135706892555779</v>
      </c>
      <c r="BBG865" s="14">
        <v>4.7718560935553835</v>
      </c>
      <c r="BBH865" s="14">
        <v>2337.0234232002144</v>
      </c>
      <c r="BBI865" s="13">
        <v>204.70182546147501</v>
      </c>
      <c r="BBJ865" s="13">
        <v>199.21819632280878</v>
      </c>
      <c r="BBK865" s="13">
        <v>898.73896778491599</v>
      </c>
      <c r="BBL865" s="13">
        <v>118370.20301557923</v>
      </c>
      <c r="BBM865" s="13">
        <v>2037.9899771913945</v>
      </c>
      <c r="BBN865" s="13">
        <v>14487.8565759224</v>
      </c>
      <c r="BBO865" s="15">
        <v>370.83497287033788</v>
      </c>
      <c r="BBP865" s="15">
        <v>462.15783020086047</v>
      </c>
      <c r="BBQ865" s="15">
        <v>359.38751916889714</v>
      </c>
      <c r="BBR865" s="14">
        <v>3.5550078798405891</v>
      </c>
      <c r="BBS865" s="14">
        <v>3.0204466548301685</v>
      </c>
      <c r="BBT865" s="14">
        <v>4.2575837015787279</v>
      </c>
      <c r="BBU865" s="15">
        <v>6.9469552236622718</v>
      </c>
      <c r="BBV865" s="15">
        <v>6.9902927584613757</v>
      </c>
      <c r="BBW865" s="15">
        <v>0.82146098172633408</v>
      </c>
      <c r="BBX865" s="15">
        <v>399.60498662281185</v>
      </c>
      <c r="BBY865" s="15">
        <v>402.31336346072749</v>
      </c>
      <c r="BBZ865" s="15">
        <v>416.65796354021165</v>
      </c>
      <c r="BCA865" s="14">
        <v>2.5711535553669513</v>
      </c>
      <c r="BCB865" s="14">
        <v>0.68913210012696235</v>
      </c>
      <c r="BCC865" s="14">
        <v>3.68157785066743E-2</v>
      </c>
      <c r="BCD865" s="14">
        <v>0.10988678234687607</v>
      </c>
      <c r="BCE865" s="14">
        <v>34.314902739691128</v>
      </c>
      <c r="BCF865" s="14">
        <v>5.6214484671316255E-2</v>
      </c>
      <c r="BCG865" s="14">
        <v>2.0909844065072201E-2</v>
      </c>
      <c r="BCH865" s="14">
        <v>1.355621292347841E-5</v>
      </c>
      <c r="BCI865" s="14">
        <v>23656.036372422685</v>
      </c>
      <c r="BCJ865" s="14">
        <v>1.7942780903319051E-5</v>
      </c>
      <c r="BCK865" s="14">
        <v>12.918389536823321</v>
      </c>
      <c r="BCL865" s="14">
        <v>3.8523804367021949E-6</v>
      </c>
      <c r="BCM865" s="14">
        <v>5.2847030446150385E-8</v>
      </c>
      <c r="BCN865" s="14">
        <v>2.7814788785806174E-2</v>
      </c>
      <c r="BCO865" s="14">
        <v>0.20728614070334908</v>
      </c>
      <c r="BCP865" s="14">
        <v>0.40837303567544569</v>
      </c>
      <c r="BCQ865" s="14">
        <v>4.9438278558429527</v>
      </c>
      <c r="BCR865" s="14">
        <v>4.3442993687125779E-2</v>
      </c>
      <c r="BCS865" s="14">
        <v>0.2955618896965666</v>
      </c>
      <c r="BCT865" s="14">
        <v>0.20610238732444375</v>
      </c>
      <c r="BCU865" s="14">
        <v>0.86401187524468914</v>
      </c>
      <c r="BCV865" s="14">
        <v>7.0636468545426295E-2</v>
      </c>
      <c r="BCW865" s="14">
        <v>79.30494450345968</v>
      </c>
      <c r="BCX865" s="14">
        <v>4.5708317003556868E-2</v>
      </c>
      <c r="BCY865" s="14">
        <v>6.537157660685497E-2</v>
      </c>
      <c r="BCZ865" s="14">
        <v>3.0202724675581362E-2</v>
      </c>
      <c r="BDA865" s="14">
        <v>2.615019271821795E-2</v>
      </c>
      <c r="BDB865" s="14">
        <v>4.6656162782682709E-4</v>
      </c>
      <c r="BDC865" s="14">
        <v>16789.485909324361</v>
      </c>
      <c r="BDD865" s="14">
        <v>1.5296517921247882E-5</v>
      </c>
      <c r="BDE865" s="14">
        <v>7.5245289403533526</v>
      </c>
      <c r="BDF865" s="14">
        <v>6.2169130287821053E-6</v>
      </c>
      <c r="BDG865" s="14">
        <v>3.8971143553309828E-8</v>
      </c>
      <c r="BDH865" s="14">
        <v>3.8041831043942022E-2</v>
      </c>
      <c r="BDI865" s="14">
        <v>2.1990391516508528E-2</v>
      </c>
      <c r="BDJ865" s="14">
        <v>3.0747955552745572E-2</v>
      </c>
      <c r="BDK865" s="14">
        <v>0.19764787809722556</v>
      </c>
      <c r="BDL865" s="14">
        <v>0.2820468076034135</v>
      </c>
      <c r="BDM865" s="14">
        <v>0.242282098847108</v>
      </c>
      <c r="BDN865" s="14">
        <v>0.35323255363636807</v>
      </c>
      <c r="BDO865" s="14">
        <v>0.20832066342582123</v>
      </c>
      <c r="BDP865" s="14">
        <v>0.39738728901952702</v>
      </c>
      <c r="BDQ865" s="14">
        <v>5.6691349567773202</v>
      </c>
      <c r="BDR865" s="14">
        <v>4.8269285798137576</v>
      </c>
      <c r="BDS865" s="14">
        <v>0.26007600831317579</v>
      </c>
      <c r="BDT865" s="14">
        <v>0.1151416468933396</v>
      </c>
      <c r="BDU865" s="14">
        <v>0.52894051620725413</v>
      </c>
      <c r="BDV865" s="14">
        <v>0.86498595795064814</v>
      </c>
      <c r="BDW865" s="14">
        <v>7.1288316297767884E-2</v>
      </c>
      <c r="BDX865" s="14">
        <v>7.4295278031819407</v>
      </c>
      <c r="BDY865" s="14">
        <v>4.3213080767100891E-2</v>
      </c>
      <c r="BDZ865" s="14">
        <v>2.5274097097315358</v>
      </c>
      <c r="BEA865" s="14">
        <v>6.3844890480316621E-2</v>
      </c>
      <c r="BEB865" s="14">
        <v>4.0051726272272714E-2</v>
      </c>
      <c r="BEC865" s="14">
        <v>1.2949539685133382E-2</v>
      </c>
      <c r="BED865" s="14">
        <v>2.9839562969743653E-2</v>
      </c>
      <c r="BEE865" s="14">
        <v>2.6386890086986647E-2</v>
      </c>
      <c r="BEF865" s="14">
        <v>1.0505653222271675E-3</v>
      </c>
      <c r="BEG865" s="14">
        <v>20386.481617864792</v>
      </c>
      <c r="BEH865" s="14">
        <v>2.5988923464510504E-5</v>
      </c>
      <c r="BEI865" s="14">
        <v>9.8747375860155273</v>
      </c>
      <c r="BEJ865" s="14">
        <v>0.86272054985878999</v>
      </c>
      <c r="BEK865" s="14">
        <v>1.4084950905785018E-6</v>
      </c>
      <c r="BEL865" s="14">
        <v>5.9551406145771729E-8</v>
      </c>
      <c r="BEM865" s="14">
        <v>3.3449058884367812E-2</v>
      </c>
      <c r="BEN865" s="14">
        <v>3.7505092581710982E-2</v>
      </c>
      <c r="BEO865" s="14">
        <v>3.0332356783728206E-3</v>
      </c>
      <c r="BEP865" s="14">
        <v>0.18098911637912796</v>
      </c>
      <c r="BEQ865" s="14">
        <v>0.28944879946032698</v>
      </c>
      <c r="BER865" s="14">
        <v>0.33850767167826967</v>
      </c>
      <c r="BES865" s="14">
        <v>0.17607385729101749</v>
      </c>
      <c r="BET865" s="14">
        <v>0.46273751830887344</v>
      </c>
      <c r="BEU865" s="26">
        <v>0.21556074280894988</v>
      </c>
    </row>
    <row r="866" spans="2:1503" outlineLevel="1" x14ac:dyDescent="0.35">
      <c r="B866" s="18">
        <v>857</v>
      </c>
      <c r="C866" s="11">
        <v>0</v>
      </c>
      <c r="D866" s="12">
        <v>0</v>
      </c>
      <c r="E866" s="12">
        <v>0</v>
      </c>
      <c r="F866" s="12">
        <v>0</v>
      </c>
      <c r="G866" s="12">
        <v>1.239772900058642E-5</v>
      </c>
      <c r="H866" s="12">
        <v>0</v>
      </c>
      <c r="I866" s="12">
        <v>0</v>
      </c>
      <c r="J866" s="12">
        <v>0</v>
      </c>
      <c r="K866" s="12">
        <v>0</v>
      </c>
      <c r="L866" s="12">
        <v>0</v>
      </c>
      <c r="M866" s="12">
        <v>0</v>
      </c>
      <c r="N866" s="12">
        <v>0</v>
      </c>
      <c r="O866" s="12">
        <v>-2.8063442935485604E-11</v>
      </c>
      <c r="P866" s="12">
        <v>0</v>
      </c>
      <c r="Q866" s="12">
        <v>0</v>
      </c>
      <c r="R866" s="12">
        <v>0</v>
      </c>
      <c r="S866" s="12">
        <v>0</v>
      </c>
      <c r="T866" s="12">
        <v>0</v>
      </c>
      <c r="U866" s="12">
        <v>0</v>
      </c>
      <c r="V866" s="12">
        <v>0</v>
      </c>
      <c r="W866" s="12">
        <v>0</v>
      </c>
      <c r="X866" s="12">
        <v>0</v>
      </c>
      <c r="Y866" s="12">
        <v>0</v>
      </c>
      <c r="Z866" s="12">
        <v>0</v>
      </c>
      <c r="AA866" s="12">
        <v>0</v>
      </c>
      <c r="AB866" s="12">
        <v>0</v>
      </c>
      <c r="AC866" s="12">
        <v>0</v>
      </c>
      <c r="AD866" s="12">
        <v>0</v>
      </c>
      <c r="AE866" s="12">
        <v>0</v>
      </c>
      <c r="AF866" s="12">
        <v>0</v>
      </c>
      <c r="AG866" s="12">
        <v>0</v>
      </c>
      <c r="AH866" s="12">
        <v>0</v>
      </c>
      <c r="AI866" s="12">
        <v>0</v>
      </c>
      <c r="AJ866" s="12">
        <v>0</v>
      </c>
      <c r="AK866" s="12">
        <v>0</v>
      </c>
      <c r="AL866" s="12">
        <v>0</v>
      </c>
      <c r="AM866" s="12">
        <v>0</v>
      </c>
      <c r="AN866" s="12">
        <v>0</v>
      </c>
      <c r="AO866" s="12">
        <v>0</v>
      </c>
      <c r="AP866" s="12">
        <v>0</v>
      </c>
      <c r="AQ866" s="12">
        <v>0</v>
      </c>
      <c r="AR866" s="12">
        <v>2.1506732840241547E-4</v>
      </c>
      <c r="AS866" s="12">
        <v>0</v>
      </c>
      <c r="AT866" s="12">
        <v>0</v>
      </c>
      <c r="AU866" s="12">
        <v>0</v>
      </c>
      <c r="AV866" s="12">
        <v>0</v>
      </c>
      <c r="AW866" s="12">
        <v>0</v>
      </c>
      <c r="AX866" s="12">
        <v>0</v>
      </c>
      <c r="AY866" s="12">
        <v>0</v>
      </c>
      <c r="AZ866" s="12">
        <v>0</v>
      </c>
      <c r="BA866" s="12">
        <v>-8.8208779141977109E-6</v>
      </c>
      <c r="BB866" s="12">
        <v>1.0539489873732369E-25</v>
      </c>
      <c r="BC866" s="12">
        <v>1.3042913548661654E-24</v>
      </c>
      <c r="BD866" s="12">
        <v>2.990839633345909E-26</v>
      </c>
      <c r="BE866" s="12">
        <v>0</v>
      </c>
      <c r="BF866" s="12">
        <v>0</v>
      </c>
      <c r="BG866" s="12">
        <v>7.9399170558441765E-28</v>
      </c>
      <c r="BH866" s="12">
        <v>3.6130928732625986E-28</v>
      </c>
      <c r="BI866" s="12">
        <v>7.9399170558441765E-28</v>
      </c>
      <c r="BJ866" s="12">
        <v>2.3179499774853447E-8</v>
      </c>
      <c r="BK866" s="12">
        <v>0</v>
      </c>
      <c r="BL866" s="12">
        <v>0</v>
      </c>
      <c r="BM866" s="12">
        <v>0</v>
      </c>
      <c r="BN866" s="12">
        <v>0</v>
      </c>
      <c r="BO866" s="12">
        <v>0</v>
      </c>
      <c r="BP866" s="12">
        <v>0</v>
      </c>
      <c r="BQ866" s="12">
        <v>0</v>
      </c>
      <c r="BR866" s="12">
        <v>0</v>
      </c>
      <c r="BS866" s="12">
        <v>0</v>
      </c>
      <c r="BT866" s="12">
        <v>0</v>
      </c>
      <c r="BU866" s="12">
        <v>0</v>
      </c>
      <c r="BV866" s="12">
        <v>0</v>
      </c>
      <c r="BW866" s="12">
        <v>0</v>
      </c>
      <c r="BX866" s="12">
        <v>0</v>
      </c>
      <c r="BY866" s="12">
        <v>0</v>
      </c>
      <c r="BZ866" s="12">
        <v>0</v>
      </c>
      <c r="CA866" s="12">
        <v>0</v>
      </c>
      <c r="CB866" s="12">
        <v>0</v>
      </c>
      <c r="CC866" s="12">
        <v>0</v>
      </c>
      <c r="CD866" s="12">
        <v>0</v>
      </c>
      <c r="CE866" s="12">
        <v>0</v>
      </c>
      <c r="CF866" s="12">
        <v>0</v>
      </c>
      <c r="CG866" s="12">
        <v>0</v>
      </c>
      <c r="CH866" s="12">
        <v>0</v>
      </c>
      <c r="CI866" s="12">
        <v>0</v>
      </c>
      <c r="CJ866" s="12">
        <v>0</v>
      </c>
      <c r="CK866" s="12">
        <v>0</v>
      </c>
      <c r="CL866" s="12">
        <v>1.0103224912525362E-8</v>
      </c>
      <c r="CM866" s="12">
        <v>-4.6997632153008723E-9</v>
      </c>
      <c r="CN866" s="12">
        <v>0</v>
      </c>
      <c r="CO866" s="12">
        <v>0</v>
      </c>
      <c r="CP866" s="12">
        <v>0</v>
      </c>
      <c r="CQ866" s="12">
        <v>0</v>
      </c>
      <c r="CR866" s="12">
        <v>0</v>
      </c>
      <c r="CS866" s="12">
        <v>0</v>
      </c>
      <c r="CT866" s="12">
        <v>0</v>
      </c>
      <c r="CU866" s="12">
        <v>0</v>
      </c>
      <c r="CV866" s="12">
        <v>0</v>
      </c>
      <c r="CW866" s="12">
        <v>0</v>
      </c>
      <c r="CX866" s="12">
        <v>0</v>
      </c>
      <c r="CY866" s="12">
        <v>0</v>
      </c>
      <c r="CZ866" s="12">
        <v>0</v>
      </c>
      <c r="DA866" s="12">
        <v>0</v>
      </c>
      <c r="DB866" s="12">
        <v>0</v>
      </c>
      <c r="DC866" s="12">
        <v>0</v>
      </c>
      <c r="DD866" s="12">
        <v>0</v>
      </c>
      <c r="DE866" s="12">
        <v>0</v>
      </c>
      <c r="DF866" s="12">
        <v>0</v>
      </c>
      <c r="DG866" s="12">
        <v>0</v>
      </c>
      <c r="DH866" s="12">
        <v>0</v>
      </c>
      <c r="DI866" s="12">
        <v>0</v>
      </c>
      <c r="DJ866" s="12">
        <v>0</v>
      </c>
      <c r="DK866" s="12">
        <v>0</v>
      </c>
      <c r="DL866" s="12">
        <v>0</v>
      </c>
      <c r="DM866" s="12">
        <v>0</v>
      </c>
      <c r="DN866" s="12">
        <v>0</v>
      </c>
      <c r="DO866" s="12">
        <v>0</v>
      </c>
      <c r="DP866" s="12">
        <v>0</v>
      </c>
      <c r="DQ866" s="12">
        <v>0</v>
      </c>
      <c r="DR866" s="12">
        <v>0</v>
      </c>
      <c r="DS866" s="12">
        <v>0</v>
      </c>
      <c r="DT866" s="12">
        <v>0</v>
      </c>
      <c r="DU866" s="12">
        <v>0</v>
      </c>
      <c r="DV866" s="12">
        <v>0</v>
      </c>
      <c r="DW866" s="12">
        <v>1.11135474037779E-7</v>
      </c>
      <c r="DX866" s="12">
        <v>4.6997632152967141E-9</v>
      </c>
      <c r="DY866" s="12">
        <v>-3.4820155129506007E-6</v>
      </c>
      <c r="DZ866" s="12">
        <v>0</v>
      </c>
      <c r="EA866" s="12">
        <v>8.7767297428888595E-9</v>
      </c>
      <c r="EB866" s="12">
        <v>0</v>
      </c>
      <c r="EC866" s="12">
        <v>3.6716167268693241E-11</v>
      </c>
      <c r="ED866" s="12">
        <v>8.8399058457577922E-12</v>
      </c>
      <c r="EE866" s="12">
        <v>3.8312707050978999E-11</v>
      </c>
      <c r="EF866" s="12">
        <v>0</v>
      </c>
      <c r="EG866" s="12">
        <v>0</v>
      </c>
      <c r="EH866" s="12">
        <v>0</v>
      </c>
      <c r="EI866" s="12">
        <v>0</v>
      </c>
      <c r="EJ866" s="12">
        <v>0</v>
      </c>
      <c r="EK866" s="12">
        <v>0</v>
      </c>
      <c r="EL866" s="12">
        <v>0</v>
      </c>
      <c r="EM866" s="12">
        <v>0</v>
      </c>
      <c r="EN866" s="12">
        <v>0</v>
      </c>
      <c r="EO866" s="12">
        <v>0</v>
      </c>
      <c r="EP866" s="12">
        <v>0</v>
      </c>
      <c r="EQ866" s="12">
        <v>0</v>
      </c>
      <c r="ER866" s="12">
        <v>0</v>
      </c>
      <c r="ES866" s="12">
        <v>0</v>
      </c>
      <c r="ET866" s="12">
        <v>0</v>
      </c>
      <c r="EU866" s="12">
        <v>0</v>
      </c>
      <c r="EV866" s="12">
        <v>0</v>
      </c>
      <c r="EW866" s="12">
        <v>0</v>
      </c>
      <c r="EX866" s="12">
        <v>0</v>
      </c>
      <c r="EY866" s="12">
        <v>0</v>
      </c>
      <c r="EZ866" s="12">
        <v>0</v>
      </c>
      <c r="FA866" s="12">
        <v>0</v>
      </c>
      <c r="FB866" s="12">
        <v>9.9999999999999995E-21</v>
      </c>
      <c r="FC866" s="12">
        <v>0</v>
      </c>
      <c r="FD866" s="12">
        <v>0</v>
      </c>
      <c r="FE866" s="12">
        <v>0</v>
      </c>
      <c r="FF866" s="12">
        <v>0</v>
      </c>
      <c r="FG866" s="12">
        <v>0</v>
      </c>
      <c r="FH866" s="12">
        <v>4.0410799413304234E-6</v>
      </c>
      <c r="FI866" s="12">
        <v>0</v>
      </c>
      <c r="FJ866" s="12">
        <v>1.0976071634676899E-7</v>
      </c>
      <c r="FK866" s="12">
        <v>-8.7437158533483725E-8</v>
      </c>
      <c r="FL866" s="12">
        <v>0</v>
      </c>
      <c r="FM866" s="12">
        <v>4.2354030248983918E-9</v>
      </c>
      <c r="FN866" s="12">
        <v>0</v>
      </c>
      <c r="FO866" s="12">
        <v>0</v>
      </c>
      <c r="FP866" s="12">
        <v>0</v>
      </c>
      <c r="FQ866" s="12">
        <v>0</v>
      </c>
      <c r="FR866" s="12">
        <v>7.0154113624366571E-9</v>
      </c>
      <c r="FS866" s="12">
        <v>0</v>
      </c>
      <c r="FT866" s="12">
        <v>0</v>
      </c>
      <c r="FU866" s="12">
        <v>0</v>
      </c>
      <c r="FV866" s="12">
        <v>0</v>
      </c>
      <c r="FW866" s="12">
        <v>0</v>
      </c>
      <c r="FX866" s="12">
        <v>0</v>
      </c>
      <c r="FY866" s="12">
        <v>0</v>
      </c>
      <c r="FZ866" s="12">
        <v>0</v>
      </c>
      <c r="GA866" s="12">
        <v>0</v>
      </c>
      <c r="GB866" s="12">
        <v>0</v>
      </c>
      <c r="GC866" s="12">
        <v>0</v>
      </c>
      <c r="GD866" s="12">
        <v>0</v>
      </c>
      <c r="GE866" s="12">
        <v>0</v>
      </c>
      <c r="GF866" s="12">
        <v>0</v>
      </c>
      <c r="GG866" s="12">
        <v>0</v>
      </c>
      <c r="GH866" s="12">
        <v>0</v>
      </c>
      <c r="GI866" s="12">
        <v>0</v>
      </c>
      <c r="GJ866" s="12">
        <v>0</v>
      </c>
      <c r="GK866" s="12">
        <v>0</v>
      </c>
      <c r="GL866" s="12">
        <v>0</v>
      </c>
      <c r="GM866" s="12">
        <v>0</v>
      </c>
      <c r="GN866" s="12">
        <v>0</v>
      </c>
      <c r="GO866" s="12">
        <v>0</v>
      </c>
      <c r="GP866" s="12">
        <v>0</v>
      </c>
      <c r="GQ866" s="12">
        <v>0</v>
      </c>
      <c r="GR866" s="12">
        <v>0</v>
      </c>
      <c r="GS866" s="12">
        <v>0</v>
      </c>
      <c r="GT866" s="12">
        <v>0</v>
      </c>
      <c r="GU866" s="12">
        <v>3.3722547966038297E-6</v>
      </c>
      <c r="GV866" s="12">
        <v>0</v>
      </c>
      <c r="GW866" s="12">
        <v>-1.0125564271693453E-8</v>
      </c>
      <c r="GX866" s="12">
        <v>0</v>
      </c>
      <c r="GY866" s="12">
        <v>0</v>
      </c>
      <c r="GZ866" s="12">
        <v>0</v>
      </c>
      <c r="HA866" s="12">
        <v>0</v>
      </c>
      <c r="HB866" s="12">
        <v>0</v>
      </c>
      <c r="HC866" s="12">
        <v>0</v>
      </c>
      <c r="HD866" s="12">
        <v>0</v>
      </c>
      <c r="HE866" s="12">
        <v>0</v>
      </c>
      <c r="HF866" s="12">
        <v>0</v>
      </c>
      <c r="HG866" s="12">
        <v>0</v>
      </c>
      <c r="HH866" s="12">
        <v>0</v>
      </c>
      <c r="HI866" s="12">
        <v>0</v>
      </c>
      <c r="HJ866" s="12">
        <v>0</v>
      </c>
      <c r="HK866" s="12">
        <v>0</v>
      </c>
      <c r="HL866" s="12">
        <v>0</v>
      </c>
      <c r="HM866" s="12">
        <v>0</v>
      </c>
      <c r="HN866" s="12">
        <v>0</v>
      </c>
      <c r="HO866" s="12">
        <v>0</v>
      </c>
      <c r="HP866" s="12">
        <v>0</v>
      </c>
      <c r="HQ866" s="12">
        <v>0</v>
      </c>
      <c r="HR866" s="12">
        <v>0</v>
      </c>
      <c r="HS866" s="12">
        <v>0</v>
      </c>
      <c r="HT866" s="12">
        <v>0</v>
      </c>
      <c r="HU866" s="12">
        <v>0</v>
      </c>
      <c r="HV866" s="12">
        <v>0</v>
      </c>
      <c r="HW866" s="12">
        <v>0</v>
      </c>
      <c r="HX866" s="12">
        <v>0</v>
      </c>
      <c r="HY866" s="12">
        <v>0</v>
      </c>
      <c r="HZ866" s="12">
        <v>0</v>
      </c>
      <c r="IA866" s="12">
        <v>0</v>
      </c>
      <c r="IB866" s="12">
        <v>0</v>
      </c>
      <c r="IC866" s="12">
        <v>0</v>
      </c>
      <c r="ID866" s="12">
        <v>0</v>
      </c>
      <c r="IE866" s="12">
        <v>0</v>
      </c>
      <c r="IF866" s="12">
        <v>0</v>
      </c>
      <c r="IG866" s="12">
        <v>5.5727370813129718E-8</v>
      </c>
      <c r="IH866" s="12">
        <v>0</v>
      </c>
      <c r="II866" s="12">
        <v>-4.235403024902756E-9</v>
      </c>
      <c r="IJ866" s="12">
        <v>0</v>
      </c>
      <c r="IK866" s="12">
        <v>0</v>
      </c>
      <c r="IL866" s="12">
        <v>0</v>
      </c>
      <c r="IM866" s="12">
        <v>0</v>
      </c>
      <c r="IN866" s="12">
        <v>0</v>
      </c>
      <c r="IO866" s="12">
        <v>0</v>
      </c>
      <c r="IP866" s="12">
        <v>0</v>
      </c>
      <c r="IQ866" s="12">
        <v>0</v>
      </c>
      <c r="IR866" s="12">
        <v>0</v>
      </c>
      <c r="IS866" s="12">
        <v>0</v>
      </c>
      <c r="IT866" s="12">
        <v>0</v>
      </c>
      <c r="IU866" s="12">
        <v>0</v>
      </c>
      <c r="IV866" s="12">
        <v>0</v>
      </c>
      <c r="IW866" s="12">
        <v>0</v>
      </c>
      <c r="IX866" s="12">
        <v>0</v>
      </c>
      <c r="IY866" s="12">
        <v>0</v>
      </c>
      <c r="IZ866" s="12">
        <v>0</v>
      </c>
      <c r="JA866" s="12">
        <v>0</v>
      </c>
      <c r="JB866" s="12">
        <v>0</v>
      </c>
      <c r="JC866" s="12">
        <v>0</v>
      </c>
      <c r="JD866" s="12">
        <v>0</v>
      </c>
      <c r="JE866" s="12">
        <v>0</v>
      </c>
      <c r="JF866" s="12">
        <v>0</v>
      </c>
      <c r="JG866" s="12">
        <v>0</v>
      </c>
      <c r="JH866" s="12">
        <v>0</v>
      </c>
      <c r="JI866" s="12">
        <v>0</v>
      </c>
      <c r="JJ866" s="12">
        <v>0</v>
      </c>
      <c r="JK866" s="12">
        <v>0</v>
      </c>
      <c r="JL866" s="12">
        <v>0</v>
      </c>
      <c r="JM866" s="12">
        <v>0</v>
      </c>
      <c r="JN866" s="12">
        <v>0</v>
      </c>
      <c r="JO866" s="12">
        <v>1.0911482904043662E-6</v>
      </c>
      <c r="JP866" s="12">
        <v>0</v>
      </c>
      <c r="JQ866" s="12">
        <v>0</v>
      </c>
      <c r="JR866" s="12">
        <v>0</v>
      </c>
      <c r="JS866" s="12">
        <v>0</v>
      </c>
      <c r="JT866" s="12">
        <v>0</v>
      </c>
      <c r="JU866" s="12">
        <v>-3.6726649439304369E-11</v>
      </c>
      <c r="JV866" s="12">
        <v>0</v>
      </c>
      <c r="JW866" s="12">
        <v>0</v>
      </c>
      <c r="JX866" s="12">
        <v>0</v>
      </c>
      <c r="JY866" s="12">
        <v>0</v>
      </c>
      <c r="JZ866" s="12">
        <v>0</v>
      </c>
      <c r="KA866" s="12">
        <v>0</v>
      </c>
      <c r="KB866" s="12">
        <v>0</v>
      </c>
      <c r="KC866" s="12">
        <v>0</v>
      </c>
      <c r="KD866" s="12">
        <v>0</v>
      </c>
      <c r="KE866" s="12">
        <v>0</v>
      </c>
      <c r="KF866" s="12">
        <v>0</v>
      </c>
      <c r="KG866" s="12">
        <v>0</v>
      </c>
      <c r="KH866" s="12">
        <v>0</v>
      </c>
      <c r="KI866" s="12">
        <v>0</v>
      </c>
      <c r="KJ866" s="12">
        <v>0</v>
      </c>
      <c r="KK866" s="12">
        <v>0</v>
      </c>
      <c r="KL866" s="12">
        <v>0</v>
      </c>
      <c r="KM866" s="12">
        <v>0</v>
      </c>
      <c r="KN866" s="12">
        <v>0</v>
      </c>
      <c r="KO866" s="12">
        <v>0</v>
      </c>
      <c r="KP866" s="12">
        <v>0</v>
      </c>
      <c r="KQ866" s="12">
        <v>0</v>
      </c>
      <c r="KR866" s="12">
        <v>0</v>
      </c>
      <c r="KS866" s="12">
        <v>0</v>
      </c>
      <c r="KT866" s="12">
        <v>0</v>
      </c>
      <c r="KU866" s="12">
        <v>0</v>
      </c>
      <c r="KV866" s="12">
        <v>0</v>
      </c>
      <c r="KW866" s="12">
        <v>0</v>
      </c>
      <c r="KX866" s="12">
        <v>0</v>
      </c>
      <c r="KY866" s="12">
        <v>0</v>
      </c>
      <c r="KZ866" s="12">
        <v>2.4247739786763688E-6</v>
      </c>
      <c r="LA866" s="12">
        <v>0</v>
      </c>
      <c r="LB866" s="12">
        <v>0</v>
      </c>
      <c r="LC866" s="12">
        <v>0</v>
      </c>
      <c r="LD866" s="12">
        <v>0</v>
      </c>
      <c r="LE866" s="12">
        <v>0</v>
      </c>
      <c r="LF866" s="12">
        <v>0</v>
      </c>
      <c r="LG866" s="12">
        <v>-8.8516546463945209E-12</v>
      </c>
      <c r="LH866" s="12">
        <v>0</v>
      </c>
      <c r="LI866" s="12">
        <v>0</v>
      </c>
      <c r="LJ866" s="12">
        <v>0</v>
      </c>
      <c r="LK866" s="12">
        <v>0</v>
      </c>
      <c r="LL866" s="12">
        <v>0</v>
      </c>
      <c r="LM866" s="12">
        <v>0</v>
      </c>
      <c r="LN866" s="12">
        <v>0</v>
      </c>
      <c r="LO866" s="12">
        <v>0</v>
      </c>
      <c r="LP866" s="12">
        <v>0</v>
      </c>
      <c r="LQ866" s="12">
        <v>0</v>
      </c>
      <c r="LR866" s="12">
        <v>0</v>
      </c>
      <c r="LS866" s="12">
        <v>0</v>
      </c>
      <c r="LT866" s="12">
        <v>0</v>
      </c>
      <c r="LU866" s="12">
        <v>0</v>
      </c>
      <c r="LV866" s="12">
        <v>0</v>
      </c>
      <c r="LW866" s="12">
        <v>0</v>
      </c>
      <c r="LX866" s="12">
        <v>0</v>
      </c>
      <c r="LY866" s="12">
        <v>0</v>
      </c>
      <c r="LZ866" s="12">
        <v>0</v>
      </c>
      <c r="MA866" s="12">
        <v>0</v>
      </c>
      <c r="MB866" s="12">
        <v>0</v>
      </c>
      <c r="MC866" s="12">
        <v>0</v>
      </c>
      <c r="MD866" s="12">
        <v>0</v>
      </c>
      <c r="ME866" s="12">
        <v>0</v>
      </c>
      <c r="MF866" s="12">
        <v>0</v>
      </c>
      <c r="MG866" s="12">
        <v>0</v>
      </c>
      <c r="MH866" s="12">
        <v>0</v>
      </c>
      <c r="MI866" s="12">
        <v>0</v>
      </c>
      <c r="MJ866" s="12">
        <v>0</v>
      </c>
      <c r="MK866" s="12">
        <v>4.0412899644606149E-7</v>
      </c>
      <c r="ML866" s="12">
        <v>0</v>
      </c>
      <c r="MM866" s="12">
        <v>0</v>
      </c>
      <c r="MN866" s="12">
        <v>0</v>
      </c>
      <c r="MO866" s="12">
        <v>0</v>
      </c>
      <c r="MP866" s="12">
        <v>0</v>
      </c>
      <c r="MQ866" s="12">
        <v>0</v>
      </c>
      <c r="MR866" s="12">
        <v>0</v>
      </c>
      <c r="MS866" s="12">
        <v>-3.8377496057720084E-11</v>
      </c>
      <c r="MT866" s="12">
        <v>0</v>
      </c>
      <c r="MU866" s="12">
        <v>0</v>
      </c>
      <c r="MV866" s="12">
        <v>0</v>
      </c>
      <c r="MW866" s="12">
        <v>0</v>
      </c>
      <c r="MX866" s="12">
        <v>0</v>
      </c>
      <c r="MY866" s="12">
        <v>0</v>
      </c>
      <c r="MZ866" s="12">
        <v>0</v>
      </c>
      <c r="NA866" s="12">
        <v>0</v>
      </c>
      <c r="NB866" s="12">
        <v>0</v>
      </c>
      <c r="NC866" s="12">
        <v>0</v>
      </c>
      <c r="ND866" s="12">
        <v>0</v>
      </c>
      <c r="NE866" s="12">
        <v>0</v>
      </c>
      <c r="NF866" s="12">
        <v>0</v>
      </c>
      <c r="NG866" s="12">
        <v>0</v>
      </c>
      <c r="NH866" s="12">
        <v>0</v>
      </c>
      <c r="NI866" s="12">
        <v>0</v>
      </c>
      <c r="NJ866" s="12">
        <v>0</v>
      </c>
      <c r="NK866" s="12">
        <v>0</v>
      </c>
      <c r="NL866" s="12">
        <v>0</v>
      </c>
      <c r="NM866" s="12">
        <v>0</v>
      </c>
      <c r="NN866" s="12">
        <v>0</v>
      </c>
      <c r="NO866" s="12">
        <v>0</v>
      </c>
      <c r="NP866" s="12">
        <v>0</v>
      </c>
      <c r="NQ866" s="12">
        <v>0</v>
      </c>
      <c r="NR866" s="12">
        <v>0</v>
      </c>
      <c r="NS866" s="12">
        <v>0</v>
      </c>
      <c r="NT866" s="12">
        <v>0</v>
      </c>
      <c r="NU866" s="12">
        <v>0</v>
      </c>
      <c r="NV866" s="12">
        <v>7.338008289256663E-7</v>
      </c>
      <c r="NW866" s="12">
        <v>0</v>
      </c>
      <c r="NX866" s="12">
        <v>0</v>
      </c>
      <c r="NY866" s="12">
        <v>0</v>
      </c>
      <c r="NZ866" s="12">
        <v>0</v>
      </c>
      <c r="OA866" s="12">
        <v>0</v>
      </c>
      <c r="OB866" s="12">
        <v>0</v>
      </c>
      <c r="OC866" s="12">
        <v>0</v>
      </c>
      <c r="OD866" s="12">
        <v>0</v>
      </c>
      <c r="OE866" s="12">
        <v>-8.8003510724467235E-6</v>
      </c>
      <c r="OF866" s="12">
        <v>8.6612718130044096E-26</v>
      </c>
      <c r="OG866" s="12">
        <v>0</v>
      </c>
      <c r="OH866" s="12">
        <v>0</v>
      </c>
      <c r="OI866" s="12">
        <v>2.2235315103041079E-27</v>
      </c>
      <c r="OJ866" s="12">
        <v>5.1925638918420895E-7</v>
      </c>
      <c r="OK866" s="12">
        <v>0</v>
      </c>
      <c r="OL866" s="12">
        <v>0</v>
      </c>
      <c r="OM866" s="12">
        <v>0</v>
      </c>
      <c r="ON866" s="12">
        <v>0</v>
      </c>
      <c r="OO866" s="12">
        <v>2.9979281607393609E-7</v>
      </c>
      <c r="OP866" s="12">
        <v>0</v>
      </c>
      <c r="OQ866" s="12">
        <v>0</v>
      </c>
      <c r="OR866" s="12">
        <v>0</v>
      </c>
      <c r="OS866" s="12">
        <v>0</v>
      </c>
      <c r="OT866" s="12">
        <v>0</v>
      </c>
      <c r="OU866" s="12">
        <v>0</v>
      </c>
      <c r="OV866" s="12">
        <v>0</v>
      </c>
      <c r="OW866" s="12">
        <v>0</v>
      </c>
      <c r="OX866" s="12">
        <v>0</v>
      </c>
      <c r="OY866" s="12">
        <v>0</v>
      </c>
      <c r="OZ866" s="12">
        <v>0</v>
      </c>
      <c r="PA866" s="12">
        <v>0</v>
      </c>
      <c r="PB866" s="12">
        <v>0</v>
      </c>
      <c r="PC866" s="12">
        <v>0</v>
      </c>
      <c r="PD866" s="12">
        <v>0</v>
      </c>
      <c r="PE866" s="12">
        <v>0</v>
      </c>
      <c r="PF866" s="12">
        <v>0</v>
      </c>
      <c r="PG866" s="12">
        <v>0</v>
      </c>
      <c r="PH866" s="12">
        <v>0</v>
      </c>
      <c r="PI866" s="12">
        <v>0</v>
      </c>
      <c r="PJ866" s="12">
        <v>3.1709749349635203E-8</v>
      </c>
      <c r="PK866" s="12">
        <v>0</v>
      </c>
      <c r="PL866" s="12">
        <v>0</v>
      </c>
      <c r="PM866" s="12">
        <v>0</v>
      </c>
      <c r="PN866" s="12">
        <v>0</v>
      </c>
      <c r="PO866" s="12">
        <v>0</v>
      </c>
      <c r="PP866" s="12">
        <v>3.9945098283968672E-6</v>
      </c>
      <c r="PQ866" s="12">
        <v>-2.9585017386193351E-7</v>
      </c>
      <c r="PR866" s="12">
        <v>8.3212078822867434E-9</v>
      </c>
      <c r="PS866" s="12">
        <v>0</v>
      </c>
      <c r="PT866" s="12">
        <v>2.9253256886453333E-11</v>
      </c>
      <c r="PU866" s="12">
        <v>0</v>
      </c>
      <c r="PV866" s="12">
        <v>0</v>
      </c>
      <c r="PW866" s="12">
        <v>0</v>
      </c>
      <c r="PX866" s="12">
        <v>0</v>
      </c>
      <c r="PY866" s="12">
        <v>0</v>
      </c>
      <c r="PZ866" s="12">
        <v>0</v>
      </c>
      <c r="QA866" s="12">
        <v>1.6806722689075633E-8</v>
      </c>
      <c r="QB866" s="12">
        <v>0</v>
      </c>
      <c r="QC866" s="12">
        <v>0</v>
      </c>
      <c r="QD866" s="12">
        <v>0</v>
      </c>
      <c r="QE866" s="12">
        <v>-2.2495883853080723</v>
      </c>
      <c r="QF866" s="12">
        <v>2.7109013253882535E-25</v>
      </c>
      <c r="QG866" s="12">
        <v>1.3205112705566849E-18</v>
      </c>
      <c r="QH866" s="12">
        <v>0</v>
      </c>
      <c r="QI866" s="12">
        <v>2.6009492206062381E-4</v>
      </c>
      <c r="QJ866" s="12">
        <v>0</v>
      </c>
      <c r="QK866" s="12">
        <v>0</v>
      </c>
      <c r="QL866" s="12">
        <v>0</v>
      </c>
      <c r="QM866" s="12">
        <v>0</v>
      </c>
      <c r="QN866" s="12">
        <v>0</v>
      </c>
      <c r="QO866" s="12">
        <v>0</v>
      </c>
      <c r="QP866" s="12">
        <v>0</v>
      </c>
      <c r="QQ866" s="12">
        <v>0</v>
      </c>
      <c r="QR866" s="12">
        <v>0</v>
      </c>
      <c r="QS866" s="12">
        <v>0</v>
      </c>
      <c r="QT866" s="12">
        <v>0</v>
      </c>
      <c r="QU866" s="12">
        <v>0</v>
      </c>
      <c r="QV866" s="12">
        <v>0</v>
      </c>
      <c r="QW866" s="12">
        <v>0</v>
      </c>
      <c r="QX866" s="12">
        <v>0</v>
      </c>
      <c r="QY866" s="12">
        <v>0</v>
      </c>
      <c r="QZ866" s="12">
        <v>0</v>
      </c>
      <c r="RA866" s="12">
        <v>0</v>
      </c>
      <c r="RB866" s="12">
        <v>0</v>
      </c>
      <c r="RC866" s="12">
        <v>0</v>
      </c>
      <c r="RD866" s="12">
        <v>0</v>
      </c>
      <c r="RE866" s="12">
        <v>0</v>
      </c>
      <c r="RF866" s="12">
        <v>0</v>
      </c>
      <c r="RG866" s="12">
        <v>0</v>
      </c>
      <c r="RH866" s="12">
        <v>0</v>
      </c>
      <c r="RI866" s="12">
        <v>0</v>
      </c>
      <c r="RJ866" s="12">
        <v>0</v>
      </c>
      <c r="RK866" s="12">
        <v>0</v>
      </c>
      <c r="RL866" s="12">
        <v>0</v>
      </c>
      <c r="RM866" s="12">
        <v>0</v>
      </c>
      <c r="RN866" s="12">
        <v>0</v>
      </c>
      <c r="RO866" s="12">
        <v>0</v>
      </c>
      <c r="RP866" s="12">
        <v>0.17983683751086915</v>
      </c>
      <c r="RQ866" s="12">
        <v>-1.4153115703646658E-6</v>
      </c>
      <c r="RR866" s="12">
        <v>1.7286793816855679E-11</v>
      </c>
      <c r="RS866" s="12">
        <v>1.6288294205109115E-2</v>
      </c>
      <c r="RT866" s="12">
        <v>0</v>
      </c>
      <c r="RU866" s="12">
        <v>0</v>
      </c>
      <c r="RV866" s="12">
        <v>0</v>
      </c>
      <c r="RW866" s="12">
        <v>0</v>
      </c>
      <c r="RX866" s="12">
        <v>0</v>
      </c>
      <c r="RY866" s="12">
        <v>0</v>
      </c>
      <c r="RZ866" s="12">
        <v>0</v>
      </c>
      <c r="SA866" s="12">
        <v>0</v>
      </c>
      <c r="SB866" s="12">
        <v>0</v>
      </c>
      <c r="SC866" s="12">
        <v>0</v>
      </c>
      <c r="SD866" s="12">
        <v>0</v>
      </c>
      <c r="SE866" s="12">
        <v>0</v>
      </c>
      <c r="SF866" s="12">
        <v>0</v>
      </c>
      <c r="SG866" s="12">
        <v>0</v>
      </c>
      <c r="SH866" s="12">
        <v>0</v>
      </c>
      <c r="SI866" s="12">
        <v>0</v>
      </c>
      <c r="SJ866" s="12">
        <v>0</v>
      </c>
      <c r="SK866" s="12">
        <v>0</v>
      </c>
      <c r="SL866" s="12">
        <v>0</v>
      </c>
      <c r="SM866" s="12">
        <v>0</v>
      </c>
      <c r="SN866" s="12">
        <v>0</v>
      </c>
      <c r="SO866" s="12">
        <v>0</v>
      </c>
      <c r="SP866" s="12">
        <v>0</v>
      </c>
      <c r="SQ866" s="12">
        <v>0</v>
      </c>
      <c r="SR866" s="12">
        <v>0</v>
      </c>
      <c r="SS866" s="12">
        <v>0</v>
      </c>
      <c r="ST866" s="12">
        <v>0</v>
      </c>
      <c r="SU866" s="12">
        <v>0</v>
      </c>
      <c r="SV866" s="12">
        <v>0</v>
      </c>
      <c r="SW866" s="12">
        <v>0</v>
      </c>
      <c r="SX866" s="12">
        <v>0</v>
      </c>
      <c r="SY866" s="12">
        <v>0</v>
      </c>
      <c r="SZ866" s="12">
        <v>0</v>
      </c>
      <c r="TA866" s="12">
        <v>2.0681236313749944</v>
      </c>
      <c r="TB866" s="12">
        <v>0</v>
      </c>
      <c r="TC866" s="12">
        <v>-1.7298545584762142E-11</v>
      </c>
      <c r="TD866" s="12">
        <v>0</v>
      </c>
      <c r="TE866" s="12">
        <v>0</v>
      </c>
      <c r="TF866" s="12">
        <v>0</v>
      </c>
      <c r="TG866" s="12">
        <v>0</v>
      </c>
      <c r="TH866" s="12">
        <v>0</v>
      </c>
      <c r="TI866" s="12">
        <v>0</v>
      </c>
      <c r="TJ866" s="12">
        <v>0</v>
      </c>
      <c r="TK866" s="12">
        <v>0</v>
      </c>
      <c r="TL866" s="12">
        <v>0</v>
      </c>
      <c r="TM866" s="12">
        <v>0</v>
      </c>
      <c r="TN866" s="12">
        <v>0</v>
      </c>
      <c r="TO866" s="12">
        <v>0</v>
      </c>
      <c r="TP866" s="12">
        <v>0</v>
      </c>
      <c r="TQ866" s="12">
        <v>0</v>
      </c>
      <c r="TR866" s="12">
        <v>0</v>
      </c>
      <c r="TS866" s="12">
        <v>0</v>
      </c>
      <c r="TT866" s="12">
        <v>0</v>
      </c>
      <c r="TU866" s="12">
        <v>0</v>
      </c>
      <c r="TV866" s="12">
        <v>0</v>
      </c>
      <c r="TW866" s="12">
        <v>0</v>
      </c>
      <c r="TX866" s="12">
        <v>0</v>
      </c>
      <c r="TY866" s="12">
        <v>0</v>
      </c>
      <c r="TZ866" s="12">
        <v>0</v>
      </c>
      <c r="UA866" s="12">
        <v>0</v>
      </c>
      <c r="UB866" s="12">
        <v>0</v>
      </c>
      <c r="UC866" s="12">
        <v>0</v>
      </c>
      <c r="UD866" s="12">
        <v>0</v>
      </c>
      <c r="UE866" s="12">
        <v>0</v>
      </c>
      <c r="UF866" s="12">
        <v>0</v>
      </c>
      <c r="UG866" s="12">
        <v>0</v>
      </c>
      <c r="UH866" s="12">
        <v>0</v>
      </c>
      <c r="UI866" s="12">
        <v>0</v>
      </c>
      <c r="UJ866" s="12">
        <v>0</v>
      </c>
      <c r="UK866" s="12">
        <v>0</v>
      </c>
      <c r="UL866" s="12">
        <v>0</v>
      </c>
      <c r="UM866" s="12">
        <v>1.406029308850124E-6</v>
      </c>
      <c r="UN866" s="12">
        <v>0</v>
      </c>
      <c r="UO866" s="12">
        <v>-1.6288296277885375E-2</v>
      </c>
      <c r="UP866" s="12">
        <v>0</v>
      </c>
      <c r="UQ866" s="12">
        <v>0</v>
      </c>
      <c r="UR866" s="12">
        <v>0</v>
      </c>
      <c r="US866" s="12">
        <v>0</v>
      </c>
      <c r="UT866" s="12">
        <v>0</v>
      </c>
      <c r="UU866" s="12">
        <v>0</v>
      </c>
      <c r="UV866" s="12">
        <v>0</v>
      </c>
      <c r="UW866" s="12">
        <v>0</v>
      </c>
      <c r="UX866" s="12">
        <v>0</v>
      </c>
      <c r="UY866" s="12">
        <v>0</v>
      </c>
      <c r="UZ866" s="12">
        <v>0</v>
      </c>
      <c r="VA866" s="12">
        <v>0</v>
      </c>
      <c r="VB866" s="12">
        <v>0</v>
      </c>
      <c r="VC866" s="12">
        <v>0</v>
      </c>
      <c r="VD866" s="12">
        <v>0</v>
      </c>
      <c r="VE866" s="12">
        <v>0</v>
      </c>
      <c r="VF866" s="12">
        <v>0</v>
      </c>
      <c r="VG866" s="12">
        <v>0</v>
      </c>
      <c r="VH866" s="12">
        <v>0</v>
      </c>
      <c r="VI866" s="12">
        <v>0</v>
      </c>
      <c r="VJ866" s="12">
        <v>0</v>
      </c>
      <c r="VK866" s="12">
        <v>0</v>
      </c>
      <c r="VL866" s="12">
        <v>0</v>
      </c>
      <c r="VM866" s="12">
        <v>0</v>
      </c>
      <c r="VN866" s="12">
        <v>0</v>
      </c>
      <c r="VO866" s="12">
        <v>0</v>
      </c>
      <c r="VP866" s="12">
        <v>0</v>
      </c>
      <c r="VQ866" s="12">
        <v>0</v>
      </c>
      <c r="VR866" s="12">
        <v>0</v>
      </c>
      <c r="VS866" s="12">
        <v>0</v>
      </c>
      <c r="VT866" s="12">
        <v>0</v>
      </c>
      <c r="VU866" s="12">
        <v>0</v>
      </c>
      <c r="VV866" s="12">
        <v>0</v>
      </c>
      <c r="VW866" s="12">
        <v>1.6279160558826788E-3</v>
      </c>
      <c r="VX866" s="12">
        <v>0</v>
      </c>
      <c r="VY866" s="12">
        <v>0</v>
      </c>
      <c r="VZ866" s="12">
        <v>0</v>
      </c>
      <c r="WA866" s="12">
        <v>-4.9653801161789407E-4</v>
      </c>
      <c r="WB866" s="12">
        <v>1.0267539886636187E-25</v>
      </c>
      <c r="WC866" s="12">
        <v>2.1960579164285295E-24</v>
      </c>
      <c r="WD866" s="12">
        <v>7.2076156671870574E-25</v>
      </c>
      <c r="WE866" s="12">
        <v>0</v>
      </c>
      <c r="WF866" s="12">
        <v>0</v>
      </c>
      <c r="WG866" s="12">
        <v>1.5235496731652869E-27</v>
      </c>
      <c r="WH866" s="12">
        <v>9.7293190856286361E-28</v>
      </c>
      <c r="WI866" s="12">
        <v>9.0249052336506973E-28</v>
      </c>
      <c r="WJ866" s="12">
        <v>4.3408535826935935E-9</v>
      </c>
      <c r="WK866" s="12">
        <v>0</v>
      </c>
      <c r="WL866" s="12">
        <v>0</v>
      </c>
      <c r="WM866" s="12">
        <v>0</v>
      </c>
      <c r="WN866" s="12">
        <v>0</v>
      </c>
      <c r="WO866" s="12">
        <v>0</v>
      </c>
      <c r="WP866" s="12">
        <v>0</v>
      </c>
      <c r="WQ866" s="12">
        <v>0</v>
      </c>
      <c r="WR866" s="12">
        <v>0</v>
      </c>
      <c r="WS866" s="12">
        <v>0</v>
      </c>
      <c r="WT866" s="12">
        <v>0</v>
      </c>
      <c r="WU866" s="12">
        <v>0</v>
      </c>
      <c r="WV866" s="12">
        <v>0</v>
      </c>
      <c r="WW866" s="12">
        <v>0</v>
      </c>
      <c r="WX866" s="12">
        <v>0</v>
      </c>
      <c r="WY866" s="12">
        <v>0</v>
      </c>
      <c r="WZ866" s="12">
        <v>0</v>
      </c>
      <c r="XA866" s="12">
        <v>0</v>
      </c>
      <c r="XB866" s="12">
        <v>0</v>
      </c>
      <c r="XC866" s="12">
        <v>0</v>
      </c>
      <c r="XD866" s="12">
        <v>0</v>
      </c>
      <c r="XE866" s="12">
        <v>0</v>
      </c>
      <c r="XF866" s="12">
        <v>0</v>
      </c>
      <c r="XG866" s="12">
        <v>0</v>
      </c>
      <c r="XH866" s="12">
        <v>0</v>
      </c>
      <c r="XI866" s="12">
        <v>0</v>
      </c>
      <c r="XJ866" s="12">
        <v>0</v>
      </c>
      <c r="XK866" s="12">
        <v>0</v>
      </c>
      <c r="XL866" s="12">
        <v>2.1375394830162571E-25</v>
      </c>
      <c r="XM866" s="12">
        <v>-1.3555095223898894E-20</v>
      </c>
      <c r="XN866" s="12">
        <v>0</v>
      </c>
      <c r="XO866" s="12">
        <v>0</v>
      </c>
      <c r="XP866" s="12">
        <v>0</v>
      </c>
      <c r="XQ866" s="12">
        <v>0</v>
      </c>
      <c r="XR866" s="12">
        <v>0</v>
      </c>
      <c r="XS866" s="12">
        <v>0</v>
      </c>
      <c r="XT866" s="12">
        <v>0</v>
      </c>
      <c r="XU866" s="12">
        <v>0</v>
      </c>
      <c r="XV866" s="12">
        <v>0</v>
      </c>
      <c r="XW866" s="12">
        <v>0</v>
      </c>
      <c r="XX866" s="12">
        <v>0</v>
      </c>
      <c r="XY866" s="12">
        <v>0</v>
      </c>
      <c r="XZ866" s="12">
        <v>0</v>
      </c>
      <c r="YA866" s="12">
        <v>0</v>
      </c>
      <c r="YB866" s="12">
        <v>0</v>
      </c>
      <c r="YC866" s="12">
        <v>0</v>
      </c>
      <c r="YD866" s="12">
        <v>0</v>
      </c>
      <c r="YE866" s="12">
        <v>0</v>
      </c>
      <c r="YF866" s="12">
        <v>0</v>
      </c>
      <c r="YG866" s="12">
        <v>0</v>
      </c>
      <c r="YH866" s="12">
        <v>0</v>
      </c>
      <c r="YI866" s="12">
        <v>0</v>
      </c>
      <c r="YJ866" s="12">
        <v>0</v>
      </c>
      <c r="YK866" s="12">
        <v>0</v>
      </c>
      <c r="YL866" s="12">
        <v>0</v>
      </c>
      <c r="YM866" s="12">
        <v>0</v>
      </c>
      <c r="YN866" s="12">
        <v>0</v>
      </c>
      <c r="YO866" s="12">
        <v>0</v>
      </c>
      <c r="YP866" s="12">
        <v>0</v>
      </c>
      <c r="YQ866" s="12">
        <v>0</v>
      </c>
      <c r="YR866" s="12">
        <v>0</v>
      </c>
      <c r="YS866" s="12">
        <v>0</v>
      </c>
      <c r="YT866" s="12">
        <v>9.2822615145410698E-9</v>
      </c>
      <c r="YU866" s="12">
        <v>0</v>
      </c>
      <c r="YV866" s="12">
        <v>0</v>
      </c>
      <c r="YW866" s="12">
        <v>5.130094759239017E-6</v>
      </c>
      <c r="YX866" s="12">
        <v>9.9999999999999995E-21</v>
      </c>
      <c r="YY866" s="12">
        <v>-4.2469471460421666E-6</v>
      </c>
      <c r="YZ866" s="12">
        <v>0</v>
      </c>
      <c r="ZA866" s="12">
        <v>1.7341473285304865E-8</v>
      </c>
      <c r="ZB866" s="12">
        <v>0</v>
      </c>
      <c r="ZC866" s="12">
        <v>2.2623741959820213E-11</v>
      </c>
      <c r="ZD866" s="12">
        <v>1.2412421529478409E-11</v>
      </c>
      <c r="ZE866" s="12">
        <v>2.8034185594160985E-11</v>
      </c>
      <c r="ZF866" s="12">
        <v>0</v>
      </c>
      <c r="ZG866" s="12">
        <v>0</v>
      </c>
      <c r="ZH866" s="12">
        <v>0</v>
      </c>
      <c r="ZI866" s="12">
        <v>0</v>
      </c>
      <c r="ZJ866" s="12">
        <v>0</v>
      </c>
      <c r="ZK866" s="12">
        <v>0</v>
      </c>
      <c r="ZL866" s="12">
        <v>0</v>
      </c>
      <c r="ZM866" s="12">
        <v>0</v>
      </c>
      <c r="ZN866" s="12">
        <v>0</v>
      </c>
      <c r="ZO866" s="12">
        <v>0</v>
      </c>
      <c r="ZP866" s="12">
        <v>0</v>
      </c>
      <c r="ZQ866" s="12">
        <v>0</v>
      </c>
      <c r="ZR866" s="12">
        <v>0</v>
      </c>
      <c r="ZS866" s="12">
        <v>0</v>
      </c>
      <c r="ZT866" s="12">
        <v>0</v>
      </c>
      <c r="ZU866" s="12">
        <v>0</v>
      </c>
      <c r="ZV866" s="12">
        <v>0</v>
      </c>
      <c r="ZW866" s="12">
        <v>0</v>
      </c>
      <c r="ZX866" s="12">
        <v>0</v>
      </c>
      <c r="ZY866" s="12">
        <v>0</v>
      </c>
      <c r="ZZ866" s="12">
        <v>0</v>
      </c>
      <c r="AAA866" s="12">
        <v>0</v>
      </c>
      <c r="AAB866" s="12">
        <v>0</v>
      </c>
      <c r="AAC866" s="12">
        <v>0</v>
      </c>
      <c r="AAD866" s="12">
        <v>0</v>
      </c>
      <c r="AAE866" s="12">
        <v>0</v>
      </c>
      <c r="AAF866" s="12">
        <v>0</v>
      </c>
      <c r="AAG866" s="12">
        <v>0</v>
      </c>
      <c r="AAH866" s="12">
        <v>9.7160885591648048E-28</v>
      </c>
      <c r="AAI866" s="12">
        <v>0</v>
      </c>
      <c r="AAJ866" s="12">
        <v>2.7053938261165611E-8</v>
      </c>
      <c r="AAK866" s="12">
        <v>-7.289956821988551E-7</v>
      </c>
      <c r="AAL866" s="12">
        <v>0</v>
      </c>
      <c r="AAM866" s="12">
        <v>5.8187388395143088E-9</v>
      </c>
      <c r="AAN866" s="12">
        <v>0</v>
      </c>
      <c r="AAO866" s="12">
        <v>0</v>
      </c>
      <c r="AAP866" s="12">
        <v>0</v>
      </c>
      <c r="AAQ866" s="12">
        <v>0</v>
      </c>
      <c r="AAR866" s="12">
        <v>0</v>
      </c>
      <c r="AAS866" s="12">
        <v>0</v>
      </c>
      <c r="AAT866" s="12">
        <v>3.8370716446691619E-14</v>
      </c>
      <c r="AAU866" s="12">
        <v>0</v>
      </c>
      <c r="AAV866" s="12">
        <v>0</v>
      </c>
      <c r="AAW866" s="12">
        <v>0</v>
      </c>
      <c r="AAX866" s="12">
        <v>0</v>
      </c>
      <c r="AAY866" s="12">
        <v>0</v>
      </c>
      <c r="AAZ866" s="12">
        <v>0</v>
      </c>
      <c r="ABA866" s="12">
        <v>0</v>
      </c>
      <c r="ABB866" s="12">
        <v>0</v>
      </c>
      <c r="ABC866" s="12">
        <v>0</v>
      </c>
      <c r="ABD866" s="12">
        <v>0</v>
      </c>
      <c r="ABE866" s="12">
        <v>0</v>
      </c>
      <c r="ABF866" s="12">
        <v>0</v>
      </c>
      <c r="ABG866" s="12">
        <v>0</v>
      </c>
      <c r="ABH866" s="12">
        <v>0</v>
      </c>
      <c r="ABI866" s="12">
        <v>0</v>
      </c>
      <c r="ABJ866" s="12">
        <v>0</v>
      </c>
      <c r="ABK866" s="12">
        <v>0</v>
      </c>
      <c r="ABL866" s="12">
        <v>0</v>
      </c>
      <c r="ABM866" s="12">
        <v>0</v>
      </c>
      <c r="ABN866" s="12">
        <v>0</v>
      </c>
      <c r="ABO866" s="12">
        <v>0</v>
      </c>
      <c r="ABP866" s="12">
        <v>0</v>
      </c>
      <c r="ABQ866" s="12">
        <v>0</v>
      </c>
      <c r="ABR866" s="12">
        <v>0</v>
      </c>
      <c r="ABS866" s="12">
        <v>0</v>
      </c>
      <c r="ABT866" s="12">
        <v>0</v>
      </c>
      <c r="ABU866" s="12">
        <v>4.2198932077809996E-6</v>
      </c>
      <c r="ABV866" s="12">
        <v>0</v>
      </c>
      <c r="ABW866" s="12">
        <v>-2.0058173218651314E-8</v>
      </c>
      <c r="ABX866" s="12">
        <v>0</v>
      </c>
      <c r="ABY866" s="12">
        <v>0</v>
      </c>
      <c r="ABZ866" s="12">
        <v>0</v>
      </c>
      <c r="ACA866" s="12">
        <v>0</v>
      </c>
      <c r="ACB866" s="12">
        <v>0</v>
      </c>
      <c r="ACC866" s="12">
        <v>0</v>
      </c>
      <c r="ACD866" s="12">
        <v>0</v>
      </c>
      <c r="ACE866" s="12">
        <v>0</v>
      </c>
      <c r="ACF866" s="12">
        <v>0</v>
      </c>
      <c r="ACG866" s="12">
        <v>0</v>
      </c>
      <c r="ACH866" s="12">
        <v>0</v>
      </c>
      <c r="ACI866" s="12">
        <v>0</v>
      </c>
      <c r="ACJ866" s="12">
        <v>0</v>
      </c>
      <c r="ACK866" s="12">
        <v>0</v>
      </c>
      <c r="ACL866" s="12">
        <v>0</v>
      </c>
      <c r="ACM866" s="12">
        <v>0</v>
      </c>
      <c r="ACN866" s="12">
        <v>0</v>
      </c>
      <c r="ACO866" s="12">
        <v>0</v>
      </c>
      <c r="ACP866" s="12">
        <v>0</v>
      </c>
      <c r="ACQ866" s="12">
        <v>0</v>
      </c>
      <c r="ACR866" s="12">
        <v>0</v>
      </c>
      <c r="ACS866" s="12">
        <v>0</v>
      </c>
      <c r="ACT866" s="12">
        <v>0</v>
      </c>
      <c r="ACU866" s="12">
        <v>0</v>
      </c>
      <c r="ACV866" s="12">
        <v>0</v>
      </c>
      <c r="ACW866" s="12">
        <v>0</v>
      </c>
      <c r="ACX866" s="12">
        <v>0</v>
      </c>
      <c r="ACY866" s="12">
        <v>0</v>
      </c>
      <c r="ACZ866" s="12">
        <v>0</v>
      </c>
      <c r="ADA866" s="12">
        <v>0</v>
      </c>
      <c r="ADB866" s="12">
        <v>0</v>
      </c>
      <c r="ADC866" s="12">
        <v>0</v>
      </c>
      <c r="ADD866" s="12">
        <v>0</v>
      </c>
      <c r="ADE866" s="12">
        <v>0</v>
      </c>
      <c r="ADF866" s="12">
        <v>0</v>
      </c>
      <c r="ADG866" s="12">
        <v>7.2899568219884261E-7</v>
      </c>
      <c r="ADH866" s="12">
        <v>0</v>
      </c>
      <c r="ADI866" s="12">
        <v>-6.733032081104543E-9</v>
      </c>
      <c r="ADJ866" s="12">
        <v>0</v>
      </c>
      <c r="ADK866" s="12">
        <v>0</v>
      </c>
      <c r="ADL866" s="12">
        <v>0</v>
      </c>
      <c r="ADM866" s="12">
        <v>0</v>
      </c>
      <c r="ADN866" s="12">
        <v>0</v>
      </c>
      <c r="ADO866" s="12">
        <v>0</v>
      </c>
      <c r="ADP866" s="12">
        <v>0</v>
      </c>
      <c r="ADQ866" s="12">
        <v>0</v>
      </c>
      <c r="ADR866" s="12">
        <v>0</v>
      </c>
      <c r="ADS866" s="12">
        <v>0</v>
      </c>
      <c r="ADT866" s="12">
        <v>0</v>
      </c>
      <c r="ADU866" s="12">
        <v>0</v>
      </c>
      <c r="ADV866" s="12">
        <v>0</v>
      </c>
      <c r="ADW866" s="12">
        <v>0</v>
      </c>
      <c r="ADX866" s="12">
        <v>0</v>
      </c>
      <c r="ADY866" s="12">
        <v>0</v>
      </c>
      <c r="ADZ866" s="12">
        <v>0</v>
      </c>
      <c r="AEA866" s="12">
        <v>0</v>
      </c>
      <c r="AEB866" s="12">
        <v>0</v>
      </c>
      <c r="AEC866" s="12">
        <v>0</v>
      </c>
      <c r="AED866" s="12">
        <v>0</v>
      </c>
      <c r="AEE866" s="12">
        <v>0</v>
      </c>
      <c r="AEF866" s="12">
        <v>0</v>
      </c>
      <c r="AEG866" s="12">
        <v>0</v>
      </c>
      <c r="AEH866" s="12">
        <v>0</v>
      </c>
      <c r="AEI866" s="12">
        <v>0</v>
      </c>
      <c r="AEJ866" s="12">
        <v>0</v>
      </c>
      <c r="AEK866" s="12">
        <v>0</v>
      </c>
      <c r="AEL866" s="12">
        <v>0</v>
      </c>
      <c r="AEM866" s="12">
        <v>0</v>
      </c>
      <c r="AEN866" s="12">
        <v>0</v>
      </c>
      <c r="AEO866" s="12">
        <v>2.1375394828597276E-25</v>
      </c>
      <c r="AEP866" s="12">
        <v>0</v>
      </c>
      <c r="AEQ866" s="12">
        <v>0</v>
      </c>
      <c r="AER866" s="12">
        <v>0</v>
      </c>
      <c r="AES866" s="12">
        <v>0</v>
      </c>
      <c r="AET866" s="12">
        <v>0</v>
      </c>
      <c r="AEU866" s="12">
        <v>-2.2707078130710882E-11</v>
      </c>
      <c r="AEV866" s="12">
        <v>0</v>
      </c>
      <c r="AEW866" s="12">
        <v>0</v>
      </c>
      <c r="AEX866" s="12">
        <v>0</v>
      </c>
      <c r="AEY866" s="12">
        <v>0</v>
      </c>
      <c r="AEZ866" s="12">
        <v>0</v>
      </c>
      <c r="AFA866" s="12">
        <v>0</v>
      </c>
      <c r="AFB866" s="12">
        <v>0</v>
      </c>
      <c r="AFC866" s="12">
        <v>0</v>
      </c>
      <c r="AFD866" s="12">
        <v>0</v>
      </c>
      <c r="AFE866" s="12">
        <v>0</v>
      </c>
      <c r="AFF866" s="12">
        <v>0</v>
      </c>
      <c r="AFG866" s="12">
        <v>0</v>
      </c>
      <c r="AFH866" s="12">
        <v>0</v>
      </c>
      <c r="AFI866" s="12">
        <v>0</v>
      </c>
      <c r="AFJ866" s="12">
        <v>0</v>
      </c>
      <c r="AFK866" s="12">
        <v>0</v>
      </c>
      <c r="AFL866" s="12">
        <v>0</v>
      </c>
      <c r="AFM866" s="12">
        <v>0</v>
      </c>
      <c r="AFN866" s="12">
        <v>0</v>
      </c>
      <c r="AFO866" s="12">
        <v>0</v>
      </c>
      <c r="AFP866" s="12">
        <v>0</v>
      </c>
      <c r="AFQ866" s="12">
        <v>0</v>
      </c>
      <c r="AFR866" s="12">
        <v>0</v>
      </c>
      <c r="AFS866" s="12">
        <v>0</v>
      </c>
      <c r="AFT866" s="12">
        <v>0</v>
      </c>
      <c r="AFU866" s="12">
        <v>0</v>
      </c>
      <c r="AFV866" s="12">
        <v>0</v>
      </c>
      <c r="AFW866" s="12">
        <v>0</v>
      </c>
      <c r="AFX866" s="12">
        <v>0</v>
      </c>
      <c r="AFY866" s="12">
        <v>0</v>
      </c>
      <c r="AFZ866" s="12">
        <v>3.8475710691475101E-6</v>
      </c>
      <c r="AGA866" s="12">
        <v>0</v>
      </c>
      <c r="AGB866" s="12">
        <v>0</v>
      </c>
      <c r="AGC866" s="12">
        <v>0</v>
      </c>
      <c r="AGD866" s="12">
        <v>0</v>
      </c>
      <c r="AGE866" s="12">
        <v>0</v>
      </c>
      <c r="AGF866" s="12">
        <v>0</v>
      </c>
      <c r="AGG866" s="12">
        <v>-1.2447859604196984E-11</v>
      </c>
      <c r="AGH866" s="12">
        <v>0</v>
      </c>
      <c r="AGI866" s="12">
        <v>0</v>
      </c>
      <c r="AGJ866" s="12">
        <v>0</v>
      </c>
      <c r="AGK866" s="12">
        <v>0</v>
      </c>
      <c r="AGL866" s="12">
        <v>0</v>
      </c>
      <c r="AGM866" s="12">
        <v>0</v>
      </c>
      <c r="AGN866" s="12">
        <v>0</v>
      </c>
      <c r="AGO866" s="12">
        <v>0</v>
      </c>
      <c r="AGP866" s="12">
        <v>0</v>
      </c>
      <c r="AGQ866" s="12">
        <v>0</v>
      </c>
      <c r="AGR866" s="12">
        <v>0</v>
      </c>
      <c r="AGS866" s="12">
        <v>0</v>
      </c>
      <c r="AGT866" s="12">
        <v>0</v>
      </c>
      <c r="AGU866" s="12">
        <v>0</v>
      </c>
      <c r="AGV866" s="12">
        <v>0</v>
      </c>
      <c r="AGW866" s="12">
        <v>0</v>
      </c>
      <c r="AGX866" s="12">
        <v>0</v>
      </c>
      <c r="AGY866" s="12">
        <v>0</v>
      </c>
      <c r="AGZ866" s="12">
        <v>0</v>
      </c>
      <c r="AHA866" s="12">
        <v>0</v>
      </c>
      <c r="AHB866" s="12">
        <v>0</v>
      </c>
      <c r="AHC866" s="12">
        <v>0</v>
      </c>
      <c r="AHD866" s="12">
        <v>0</v>
      </c>
      <c r="AHE866" s="12">
        <v>0</v>
      </c>
      <c r="AHF866" s="12">
        <v>0</v>
      </c>
      <c r="AHG866" s="12">
        <v>0</v>
      </c>
      <c r="AHH866" s="12">
        <v>0</v>
      </c>
      <c r="AHI866" s="12">
        <v>0</v>
      </c>
      <c r="AHJ866" s="12">
        <v>0</v>
      </c>
      <c r="AHK866" s="12">
        <v>0</v>
      </c>
      <c r="AHL866" s="12">
        <v>0</v>
      </c>
      <c r="AHM866" s="12">
        <v>0</v>
      </c>
      <c r="AHN866" s="12">
        <v>0</v>
      </c>
      <c r="AHO866" s="12">
        <v>0</v>
      </c>
      <c r="AHP866" s="12">
        <v>0</v>
      </c>
      <c r="AHQ866" s="12">
        <v>0</v>
      </c>
      <c r="AHR866" s="12">
        <v>0</v>
      </c>
      <c r="AHS866" s="12">
        <v>0</v>
      </c>
      <c r="AHT866" s="12">
        <v>0</v>
      </c>
      <c r="AHU866" s="12">
        <v>0</v>
      </c>
      <c r="AHV866" s="12">
        <v>0</v>
      </c>
      <c r="AHW866" s="12">
        <v>0</v>
      </c>
      <c r="AHX866" s="12">
        <v>0</v>
      </c>
      <c r="AHY866" s="12">
        <v>0</v>
      </c>
      <c r="AHZ866" s="12">
        <v>0</v>
      </c>
      <c r="AIA866" s="12">
        <v>0</v>
      </c>
      <c r="AIB866" s="12">
        <v>0</v>
      </c>
      <c r="AIC866" s="12">
        <v>0</v>
      </c>
      <c r="AID866" s="12">
        <v>2.496362364686023E-7</v>
      </c>
      <c r="AIE866" s="12">
        <v>-1.2827750872494558E-8</v>
      </c>
      <c r="AIF866" s="12">
        <v>1.0348500155354645E-8</v>
      </c>
      <c r="AIG866" s="12">
        <v>0</v>
      </c>
      <c r="AIH866" s="12">
        <v>0</v>
      </c>
      <c r="AII866" s="12">
        <v>0</v>
      </c>
      <c r="AIJ866" s="12">
        <v>1.9607843137254903E-9</v>
      </c>
      <c r="AIK866" s="12">
        <v>0</v>
      </c>
      <c r="AIL866" s="12">
        <v>0</v>
      </c>
      <c r="AIM866" s="12">
        <v>0</v>
      </c>
      <c r="AIN866" s="12">
        <v>0</v>
      </c>
      <c r="AIO866" s="12">
        <v>0</v>
      </c>
      <c r="AIP866" s="12">
        <v>0</v>
      </c>
      <c r="AIQ866" s="12">
        <v>0</v>
      </c>
      <c r="AIR866" s="12">
        <v>0</v>
      </c>
      <c r="AIS866" s="12">
        <v>0</v>
      </c>
      <c r="AIT866" s="12">
        <v>0</v>
      </c>
      <c r="AIU866" s="12">
        <v>0</v>
      </c>
      <c r="AIV866" s="12">
        <v>0</v>
      </c>
      <c r="AIW866" s="12">
        <v>0</v>
      </c>
      <c r="AIX866" s="12">
        <v>0</v>
      </c>
      <c r="AIY866" s="12">
        <v>0</v>
      </c>
      <c r="AIZ866" s="12">
        <v>0</v>
      </c>
      <c r="AJA866" s="12">
        <v>0</v>
      </c>
      <c r="AJB866" s="12">
        <v>0</v>
      </c>
      <c r="AJC866" s="12">
        <v>0</v>
      </c>
      <c r="AJD866" s="12">
        <v>0</v>
      </c>
      <c r="AJE866" s="12">
        <v>0</v>
      </c>
      <c r="AJF866" s="12">
        <v>0</v>
      </c>
      <c r="AJG866" s="12">
        <v>0</v>
      </c>
      <c r="AJH866" s="12">
        <v>0</v>
      </c>
      <c r="AJI866" s="12">
        <v>0</v>
      </c>
      <c r="AJJ866" s="12">
        <v>0</v>
      </c>
      <c r="AJK866" s="12">
        <v>0</v>
      </c>
      <c r="AJL866" s="12">
        <v>0</v>
      </c>
      <c r="AJM866" s="12">
        <v>0</v>
      </c>
      <c r="AJN866" s="12">
        <v>0</v>
      </c>
      <c r="AJO866" s="12">
        <v>0</v>
      </c>
      <c r="AJP866" s="12">
        <v>3.1999254558420374E-9</v>
      </c>
      <c r="AJQ866" s="12">
        <v>-1.0351484089673363E-8</v>
      </c>
      <c r="AJR866" s="12">
        <v>0</v>
      </c>
      <c r="AJS866" s="12">
        <v>0</v>
      </c>
      <c r="AJT866" s="12">
        <v>0</v>
      </c>
      <c r="AJU866" s="12">
        <v>0</v>
      </c>
      <c r="AJV866" s="12">
        <v>0</v>
      </c>
      <c r="AJW866" s="12">
        <v>0</v>
      </c>
      <c r="AJX866" s="12">
        <v>0</v>
      </c>
      <c r="AJY866" s="12">
        <v>0</v>
      </c>
      <c r="AJZ866" s="12">
        <v>0</v>
      </c>
      <c r="AKA866" s="12">
        <v>0</v>
      </c>
      <c r="AKB866" s="12">
        <v>0</v>
      </c>
      <c r="AKC866" s="12">
        <v>0</v>
      </c>
      <c r="AKD866" s="12">
        <v>0</v>
      </c>
      <c r="AKE866" s="12">
        <v>0</v>
      </c>
      <c r="AKF866" s="12">
        <v>0</v>
      </c>
      <c r="AKG866" s="12">
        <v>0</v>
      </c>
      <c r="AKH866" s="12">
        <v>0</v>
      </c>
      <c r="AKI866" s="12">
        <v>0</v>
      </c>
      <c r="AKJ866" s="12">
        <v>0</v>
      </c>
      <c r="AKK866" s="12">
        <v>0</v>
      </c>
      <c r="AKL866" s="12">
        <v>0</v>
      </c>
      <c r="AKM866" s="12">
        <v>0</v>
      </c>
      <c r="AKN866" s="12">
        <v>0</v>
      </c>
      <c r="AKO866" s="12">
        <v>0</v>
      </c>
      <c r="AKP866" s="12">
        <v>0</v>
      </c>
      <c r="AKQ866" s="12">
        <v>0</v>
      </c>
      <c r="AKR866" s="12">
        <v>0</v>
      </c>
      <c r="AKS866" s="12">
        <v>0</v>
      </c>
      <c r="AKT866" s="12">
        <v>0</v>
      </c>
      <c r="AKU866" s="12">
        <v>0</v>
      </c>
      <c r="AKV866" s="12">
        <v>0</v>
      </c>
      <c r="AKW866" s="12">
        <v>0</v>
      </c>
      <c r="AKX866" s="12">
        <v>0</v>
      </c>
      <c r="AKY866" s="12">
        <v>3.9945098281926535E-6</v>
      </c>
      <c r="AKZ866" s="12">
        <v>0</v>
      </c>
      <c r="ALA866" s="12">
        <v>0</v>
      </c>
      <c r="ALB866" s="12">
        <v>0</v>
      </c>
      <c r="ALC866" s="12">
        <v>-2.9287459937680927E-11</v>
      </c>
      <c r="ALD866" s="12">
        <v>0</v>
      </c>
      <c r="ALE866" s="12">
        <v>0</v>
      </c>
      <c r="ALF866" s="12">
        <v>0</v>
      </c>
      <c r="ALG866" s="12">
        <v>0</v>
      </c>
      <c r="ALH866" s="12">
        <v>0</v>
      </c>
      <c r="ALI866" s="12">
        <v>0</v>
      </c>
      <c r="ALJ866" s="12">
        <v>0</v>
      </c>
      <c r="ALK866" s="12">
        <v>0</v>
      </c>
      <c r="ALL866" s="12">
        <v>0</v>
      </c>
      <c r="ALM866" s="12">
        <v>0</v>
      </c>
      <c r="ALN866" s="12">
        <v>0</v>
      </c>
      <c r="ALO866" s="12">
        <v>0</v>
      </c>
      <c r="ALP866" s="12">
        <v>0</v>
      </c>
      <c r="ALQ866" s="12">
        <v>0</v>
      </c>
      <c r="ALR866" s="12">
        <v>0</v>
      </c>
      <c r="ALS866" s="12">
        <v>0</v>
      </c>
      <c r="ALT866" s="12">
        <v>0</v>
      </c>
      <c r="ALU866" s="12">
        <v>0</v>
      </c>
      <c r="ALV866" s="12">
        <v>0</v>
      </c>
      <c r="ALW866" s="12">
        <v>0</v>
      </c>
      <c r="ALX866" s="12">
        <v>0</v>
      </c>
      <c r="ALY866" s="12">
        <v>0</v>
      </c>
      <c r="ALZ866" s="12">
        <v>0</v>
      </c>
      <c r="AMA866" s="12">
        <v>0</v>
      </c>
      <c r="AMB866" s="12">
        <v>0</v>
      </c>
      <c r="AMC866" s="12">
        <v>0</v>
      </c>
      <c r="AMD866" s="12">
        <v>0</v>
      </c>
      <c r="AME866" s="12">
        <v>0</v>
      </c>
      <c r="AMF866" s="12">
        <v>0</v>
      </c>
      <c r="AMG866" s="12">
        <v>0</v>
      </c>
      <c r="AMH866" s="12">
        <v>0</v>
      </c>
      <c r="AMI866" s="12">
        <v>0</v>
      </c>
      <c r="AMJ866" s="12">
        <v>2.8834953874870833E-7</v>
      </c>
      <c r="AMK866" s="12">
        <v>0</v>
      </c>
      <c r="AML866" s="12">
        <v>0</v>
      </c>
      <c r="AMM866" s="12">
        <v>0</v>
      </c>
      <c r="AMN866" s="12">
        <v>0</v>
      </c>
      <c r="AMO866" s="12">
        <v>-8.5779169381490946E-6</v>
      </c>
      <c r="AMP866" s="12">
        <v>5.2313576619909188E-27</v>
      </c>
      <c r="AMQ866" s="12">
        <v>0</v>
      </c>
      <c r="AMR866" s="12">
        <v>0</v>
      </c>
      <c r="AMS866" s="12">
        <v>1.3430002734754164E-28</v>
      </c>
      <c r="AMT866" s="12">
        <v>0</v>
      </c>
      <c r="AMU866" s="12">
        <v>0</v>
      </c>
      <c r="AMV866" s="12">
        <v>0</v>
      </c>
      <c r="AMW866" s="12">
        <v>0</v>
      </c>
      <c r="AMX866" s="12">
        <v>0</v>
      </c>
      <c r="AMY866" s="12">
        <v>0</v>
      </c>
      <c r="AMZ866" s="12">
        <v>0</v>
      </c>
      <c r="ANA866" s="12">
        <v>0</v>
      </c>
      <c r="ANB866" s="12">
        <v>0</v>
      </c>
      <c r="ANC866" s="12">
        <v>0</v>
      </c>
      <c r="AND866" s="12">
        <v>0</v>
      </c>
      <c r="ANE866" s="12">
        <v>0</v>
      </c>
      <c r="ANF866" s="12">
        <v>0</v>
      </c>
      <c r="ANG866" s="12">
        <v>0</v>
      </c>
      <c r="ANH866" s="12">
        <v>0</v>
      </c>
      <c r="ANI866" s="12">
        <v>0</v>
      </c>
      <c r="ANJ866" s="12">
        <v>0</v>
      </c>
      <c r="ANK866" s="12">
        <v>0</v>
      </c>
      <c r="ANL866" s="12">
        <v>0</v>
      </c>
      <c r="ANM866" s="12">
        <v>0</v>
      </c>
      <c r="ANN866" s="12">
        <v>0</v>
      </c>
      <c r="ANO866" s="12">
        <v>0</v>
      </c>
      <c r="ANP866" s="12">
        <v>0</v>
      </c>
      <c r="ANQ866" s="12">
        <v>0</v>
      </c>
      <c r="ANR866" s="12">
        <v>0</v>
      </c>
      <c r="ANS866" s="12">
        <v>0</v>
      </c>
      <c r="ANT866" s="12">
        <v>0</v>
      </c>
      <c r="ANU866" s="12">
        <v>0</v>
      </c>
      <c r="ANV866" s="12">
        <v>3.9198526030891834E-8</v>
      </c>
      <c r="ANW866" s="12">
        <v>0</v>
      </c>
      <c r="ANX866" s="12">
        <v>0</v>
      </c>
      <c r="ANY866" s="12">
        <v>0</v>
      </c>
      <c r="ANZ866" s="12">
        <v>4.8349765339478567E-6</v>
      </c>
      <c r="AOA866" s="12">
        <v>-2.692612398494757E-7</v>
      </c>
      <c r="AOB866" s="12">
        <v>8.9753746616491718E-9</v>
      </c>
      <c r="AOC866" s="12">
        <v>0</v>
      </c>
      <c r="AOD866" s="12">
        <v>2.5989996848738212E-11</v>
      </c>
      <c r="AOE866" s="12">
        <v>0</v>
      </c>
      <c r="AOF866" s="12">
        <v>0</v>
      </c>
      <c r="AOG866" s="12">
        <v>0</v>
      </c>
      <c r="AOH866" s="12">
        <v>0</v>
      </c>
      <c r="AOI866" s="12">
        <v>0</v>
      </c>
      <c r="AOJ866" s="12">
        <v>0</v>
      </c>
      <c r="AOK866" s="12">
        <v>0</v>
      </c>
      <c r="AOL866" s="12">
        <v>0</v>
      </c>
      <c r="AOM866" s="12">
        <v>0</v>
      </c>
      <c r="AON866" s="12">
        <v>0</v>
      </c>
      <c r="AOO866" s="12">
        <v>0</v>
      </c>
      <c r="AOP866" s="12">
        <v>0</v>
      </c>
      <c r="AOQ866" s="12">
        <v>0</v>
      </c>
      <c r="AOR866" s="12">
        <v>0</v>
      </c>
      <c r="AOS866" s="12">
        <v>0</v>
      </c>
      <c r="AOT866" s="12">
        <v>0</v>
      </c>
      <c r="AOU866" s="12">
        <v>0</v>
      </c>
      <c r="AOV866" s="12">
        <v>0</v>
      </c>
      <c r="AOW866" s="12">
        <v>0</v>
      </c>
      <c r="AOX866" s="12">
        <v>0</v>
      </c>
      <c r="AOY866" s="12">
        <v>0</v>
      </c>
      <c r="AOZ866" s="12">
        <v>0</v>
      </c>
      <c r="APA866" s="12">
        <v>0</v>
      </c>
      <c r="APB866" s="12">
        <v>0</v>
      </c>
      <c r="APC866" s="12">
        <v>0</v>
      </c>
      <c r="APD866" s="12">
        <v>0</v>
      </c>
      <c r="APE866" s="12">
        <v>0</v>
      </c>
      <c r="APF866" s="12">
        <v>0</v>
      </c>
      <c r="APG866" s="12">
        <v>0</v>
      </c>
      <c r="APH866" s="12">
        <v>0</v>
      </c>
      <c r="API866" s="12">
        <v>0</v>
      </c>
      <c r="APJ866" s="12">
        <v>0</v>
      </c>
      <c r="APK866" s="12">
        <v>0</v>
      </c>
      <c r="APL866" s="12">
        <v>2.6926123984947511E-7</v>
      </c>
      <c r="APM866" s="12">
        <v>-1.4136084431217291E-8</v>
      </c>
      <c r="APN866" s="12">
        <v>1.0349370103537052E-8</v>
      </c>
      <c r="APO866" s="12">
        <v>0</v>
      </c>
      <c r="APP866" s="12">
        <v>0</v>
      </c>
      <c r="APQ866" s="12">
        <v>0</v>
      </c>
      <c r="APR866" s="12">
        <v>0</v>
      </c>
      <c r="APS866" s="12">
        <v>0</v>
      </c>
      <c r="APT866" s="12">
        <v>0</v>
      </c>
      <c r="APU866" s="12">
        <v>0</v>
      </c>
      <c r="APV866" s="12">
        <v>0</v>
      </c>
      <c r="APW866" s="12">
        <v>0</v>
      </c>
      <c r="APX866" s="12">
        <v>0</v>
      </c>
      <c r="APY866" s="12">
        <v>0</v>
      </c>
      <c r="APZ866" s="12">
        <v>0</v>
      </c>
      <c r="AQA866" s="12">
        <v>0</v>
      </c>
      <c r="AQB866" s="12">
        <v>0</v>
      </c>
      <c r="AQC866" s="12">
        <v>0</v>
      </c>
      <c r="AQD866" s="12">
        <v>0</v>
      </c>
      <c r="AQE866" s="12">
        <v>0</v>
      </c>
      <c r="AQF866" s="12">
        <v>0</v>
      </c>
      <c r="AQG866" s="12">
        <v>0</v>
      </c>
      <c r="AQH866" s="12">
        <v>0</v>
      </c>
      <c r="AQI866" s="12">
        <v>0</v>
      </c>
      <c r="AQJ866" s="12">
        <v>0</v>
      </c>
      <c r="AQK866" s="12">
        <v>0</v>
      </c>
      <c r="AQL866" s="12">
        <v>0</v>
      </c>
      <c r="AQM866" s="12">
        <v>0</v>
      </c>
      <c r="AQN866" s="12">
        <v>0</v>
      </c>
      <c r="AQO866" s="12">
        <v>0</v>
      </c>
      <c r="AQP866" s="12">
        <v>0</v>
      </c>
      <c r="AQQ866" s="12">
        <v>0</v>
      </c>
      <c r="AQR866" s="12">
        <v>0</v>
      </c>
      <c r="AQS866" s="12">
        <v>0</v>
      </c>
      <c r="AQT866" s="12">
        <v>0</v>
      </c>
      <c r="AQU866" s="12">
        <v>0</v>
      </c>
      <c r="AQV866" s="12">
        <v>0</v>
      </c>
      <c r="AQW866" s="12">
        <v>0</v>
      </c>
      <c r="AQX866" s="12">
        <v>3.1999254558420374E-9</v>
      </c>
      <c r="AQY866" s="12">
        <v>-1.0351484089670187E-8</v>
      </c>
      <c r="AQZ866" s="12">
        <v>0</v>
      </c>
      <c r="ARA866" s="12">
        <v>0</v>
      </c>
      <c r="ARB866" s="12">
        <v>0</v>
      </c>
      <c r="ARC866" s="12">
        <v>0</v>
      </c>
      <c r="ARD866" s="12">
        <v>0</v>
      </c>
      <c r="ARE866" s="12">
        <v>0</v>
      </c>
      <c r="ARF866" s="12">
        <v>0</v>
      </c>
      <c r="ARG866" s="12">
        <v>0</v>
      </c>
      <c r="ARH866" s="12">
        <v>0</v>
      </c>
      <c r="ARI866" s="12">
        <v>0</v>
      </c>
      <c r="ARJ866" s="12">
        <v>0</v>
      </c>
      <c r="ARK866" s="12">
        <v>0</v>
      </c>
      <c r="ARL866" s="12">
        <v>0</v>
      </c>
      <c r="ARM866" s="12">
        <v>0</v>
      </c>
      <c r="ARN866" s="12">
        <v>0</v>
      </c>
      <c r="ARO866" s="12">
        <v>0</v>
      </c>
      <c r="ARP866" s="12">
        <v>0</v>
      </c>
      <c r="ARQ866" s="12">
        <v>0</v>
      </c>
      <c r="ARR866" s="12">
        <v>0</v>
      </c>
      <c r="ARS866" s="12">
        <v>0</v>
      </c>
      <c r="ART866" s="12">
        <v>0</v>
      </c>
      <c r="ARU866" s="12">
        <v>0</v>
      </c>
      <c r="ARV866" s="12">
        <v>0</v>
      </c>
      <c r="ARW866" s="12">
        <v>0</v>
      </c>
      <c r="ARX866" s="12">
        <v>0</v>
      </c>
      <c r="ARY866" s="12">
        <v>0</v>
      </c>
      <c r="ARZ866" s="12">
        <v>0</v>
      </c>
      <c r="ASA866" s="12">
        <v>0</v>
      </c>
      <c r="ASB866" s="12">
        <v>0</v>
      </c>
      <c r="ASC866" s="12">
        <v>0</v>
      </c>
      <c r="ASD866" s="12">
        <v>0</v>
      </c>
      <c r="ASE866" s="12">
        <v>0</v>
      </c>
      <c r="ASF866" s="12">
        <v>0</v>
      </c>
      <c r="ASG866" s="12">
        <v>3.2233176891352007E-6</v>
      </c>
      <c r="ASH866" s="12">
        <v>0</v>
      </c>
      <c r="ASI866" s="12">
        <v>0</v>
      </c>
      <c r="ASJ866" s="12">
        <v>0</v>
      </c>
      <c r="ASK866" s="12">
        <v>-2.6002212223610072E-11</v>
      </c>
      <c r="ASL866" s="12">
        <v>0</v>
      </c>
      <c r="ASM866" s="12">
        <v>0</v>
      </c>
      <c r="ASN866" s="12">
        <v>0</v>
      </c>
      <c r="ASO866" s="12">
        <v>0</v>
      </c>
      <c r="ASP866" s="12">
        <v>0</v>
      </c>
      <c r="ASQ866" s="12">
        <v>0</v>
      </c>
      <c r="ASR866" s="12">
        <v>0</v>
      </c>
      <c r="ASS866" s="12">
        <v>0</v>
      </c>
      <c r="AST866" s="12">
        <v>0</v>
      </c>
      <c r="ASU866" s="12">
        <v>0</v>
      </c>
      <c r="ASV866" s="12">
        <v>0</v>
      </c>
      <c r="ASW866" s="12">
        <v>0</v>
      </c>
      <c r="ASX866" s="12">
        <v>0</v>
      </c>
      <c r="ASY866" s="12">
        <v>0</v>
      </c>
      <c r="ASZ866" s="12">
        <v>0</v>
      </c>
      <c r="ATA866" s="12">
        <v>0</v>
      </c>
      <c r="ATB866" s="12">
        <v>0</v>
      </c>
      <c r="ATC866" s="12">
        <v>0</v>
      </c>
      <c r="ATD866" s="12">
        <v>0</v>
      </c>
      <c r="ATE866" s="12">
        <v>0</v>
      </c>
      <c r="ATF866" s="12">
        <v>0</v>
      </c>
      <c r="ATG866" s="12">
        <v>0</v>
      </c>
      <c r="ATH866" s="12">
        <v>0</v>
      </c>
      <c r="ATI866" s="12">
        <v>0</v>
      </c>
      <c r="ATJ866" s="12">
        <v>0</v>
      </c>
      <c r="ATK866" s="12">
        <v>0</v>
      </c>
      <c r="ATL866" s="12">
        <v>0</v>
      </c>
      <c r="ATM866" s="12">
        <v>4.9943605145181346E-7</v>
      </c>
      <c r="ATN866" s="12">
        <v>0</v>
      </c>
      <c r="ATO866" s="12">
        <v>0</v>
      </c>
      <c r="ATP866" s="12">
        <v>0</v>
      </c>
      <c r="ATQ866" s="12">
        <v>0</v>
      </c>
      <c r="ATR866" s="12">
        <v>0</v>
      </c>
      <c r="ATS866" s="12">
        <v>0</v>
      </c>
      <c r="ATT866" s="12">
        <v>0</v>
      </c>
      <c r="ATU866" s="12">
        <v>0</v>
      </c>
      <c r="ATV866" s="12">
        <v>0</v>
      </c>
      <c r="ATW866" s="12">
        <v>-8.4122738683762245E-6</v>
      </c>
      <c r="ATX866" s="12">
        <v>3.7334054466059897E-25</v>
      </c>
      <c r="ATY866" s="12">
        <v>0</v>
      </c>
      <c r="ATZ866" s="12">
        <v>0</v>
      </c>
      <c r="AUA866" s="12">
        <v>9.5844392003969855E-27</v>
      </c>
      <c r="AUB866" s="12">
        <v>0</v>
      </c>
      <c r="AUC866" s="12">
        <v>0</v>
      </c>
      <c r="AUD866" s="12">
        <v>0</v>
      </c>
      <c r="AUE866" s="12">
        <v>0</v>
      </c>
      <c r="AUF866" s="12">
        <v>0</v>
      </c>
      <c r="AUG866" s="12">
        <v>0</v>
      </c>
      <c r="AUH866" s="12">
        <v>0</v>
      </c>
      <c r="AUI866" s="12">
        <v>0</v>
      </c>
      <c r="AUJ866" s="12">
        <v>0</v>
      </c>
      <c r="AUK866" s="12">
        <v>0</v>
      </c>
      <c r="AUL866" s="12">
        <v>0</v>
      </c>
      <c r="AUM866" s="12">
        <v>0</v>
      </c>
      <c r="AUN866" s="12">
        <v>0</v>
      </c>
      <c r="AUO866" s="12">
        <v>0</v>
      </c>
      <c r="AUP866" s="12">
        <v>0</v>
      </c>
      <c r="AUQ866" s="12">
        <v>0</v>
      </c>
      <c r="AUR866" s="12">
        <v>0</v>
      </c>
      <c r="AUS866" s="12">
        <v>0</v>
      </c>
      <c r="AUT866" s="12">
        <v>0</v>
      </c>
      <c r="AUU866" s="12">
        <v>0</v>
      </c>
      <c r="AUV866" s="12">
        <v>0</v>
      </c>
      <c r="AUW866" s="12">
        <v>0</v>
      </c>
      <c r="AUX866" s="12">
        <v>0</v>
      </c>
      <c r="AUY866" s="12">
        <v>0</v>
      </c>
      <c r="AUZ866" s="12">
        <v>0</v>
      </c>
      <c r="AVA866" s="12">
        <v>0</v>
      </c>
      <c r="AVB866" s="12">
        <v>0</v>
      </c>
      <c r="AVC866" s="12">
        <v>0</v>
      </c>
      <c r="AVD866" s="12">
        <v>0</v>
      </c>
      <c r="AVE866" s="12">
        <v>0</v>
      </c>
      <c r="AVF866" s="12">
        <v>0</v>
      </c>
      <c r="AVG866" s="12">
        <v>0</v>
      </c>
      <c r="AVH866" s="12">
        <v>5.6784803087068491E-6</v>
      </c>
      <c r="AVI866" s="12">
        <v>-2.4405115581586835E-7</v>
      </c>
      <c r="AVJ866" s="12">
        <v>7.5748144375595357E-9</v>
      </c>
      <c r="AVK866" s="12">
        <v>0</v>
      </c>
      <c r="AVL866" s="12">
        <v>3.3604270270073483E-11</v>
      </c>
      <c r="AVM866" s="12">
        <v>0</v>
      </c>
      <c r="AVN866" s="12">
        <v>0</v>
      </c>
      <c r="AVO866" s="12">
        <v>0</v>
      </c>
      <c r="AVP866" s="12">
        <v>0</v>
      </c>
      <c r="AVQ866" s="12">
        <v>0</v>
      </c>
      <c r="AVR866" s="12">
        <v>0</v>
      </c>
      <c r="AVS866" s="12">
        <v>0</v>
      </c>
      <c r="AVT866" s="12">
        <v>0</v>
      </c>
      <c r="AVU866" s="12">
        <v>0</v>
      </c>
      <c r="AVV866" s="12">
        <v>0</v>
      </c>
      <c r="AVW866" s="12">
        <v>0</v>
      </c>
      <c r="AVX866" s="12">
        <v>0</v>
      </c>
      <c r="AVY866" s="12">
        <v>0</v>
      </c>
      <c r="AVZ866" s="12">
        <v>0</v>
      </c>
      <c r="AWA866" s="12">
        <v>0</v>
      </c>
      <c r="AWB866" s="12">
        <v>0</v>
      </c>
      <c r="AWC866" s="12">
        <v>0</v>
      </c>
      <c r="AWD866" s="12">
        <v>0</v>
      </c>
      <c r="AWE866" s="12">
        <v>0</v>
      </c>
      <c r="AWF866" s="12">
        <v>0</v>
      </c>
      <c r="AWG866" s="12">
        <v>0</v>
      </c>
      <c r="AWH866" s="12">
        <v>0</v>
      </c>
      <c r="AWI866" s="12">
        <v>0</v>
      </c>
      <c r="AWJ866" s="12">
        <v>0</v>
      </c>
      <c r="AWK866" s="12">
        <v>1.3066175343630613E-9</v>
      </c>
      <c r="AWL866" s="12">
        <v>0</v>
      </c>
      <c r="AWM866" s="12">
        <v>0</v>
      </c>
      <c r="AWN866" s="12">
        <v>0</v>
      </c>
      <c r="AWO866" s="12">
        <v>0</v>
      </c>
      <c r="AWP866" s="12">
        <v>0</v>
      </c>
      <c r="AWQ866" s="12">
        <v>0</v>
      </c>
      <c r="AWR866" s="12">
        <v>0</v>
      </c>
      <c r="AWS866" s="12">
        <v>0</v>
      </c>
      <c r="AWT866" s="12">
        <v>2.2724443312678606E-7</v>
      </c>
      <c r="AWU866" s="12">
        <v>-1.0774739893408263E-8</v>
      </c>
      <c r="AWV866" s="12">
        <v>1.0349370103537052E-8</v>
      </c>
      <c r="AWW866" s="12">
        <v>0</v>
      </c>
      <c r="AWX866" s="12">
        <v>0</v>
      </c>
      <c r="AWY866" s="12">
        <v>0</v>
      </c>
      <c r="AWZ866" s="12">
        <v>0</v>
      </c>
      <c r="AXA866" s="12">
        <v>0</v>
      </c>
      <c r="AXB866" s="12">
        <v>0</v>
      </c>
      <c r="AXC866" s="12">
        <v>0</v>
      </c>
      <c r="AXD866" s="12">
        <v>0</v>
      </c>
      <c r="AXE866" s="12">
        <v>0</v>
      </c>
      <c r="AXF866" s="12">
        <v>0</v>
      </c>
      <c r="AXG866" s="12">
        <v>0</v>
      </c>
      <c r="AXH866" s="12">
        <v>0</v>
      </c>
      <c r="AXI866" s="12">
        <v>0</v>
      </c>
      <c r="AXJ866" s="12">
        <v>0</v>
      </c>
      <c r="AXK866" s="12">
        <v>0</v>
      </c>
      <c r="AXL866" s="12">
        <v>0</v>
      </c>
      <c r="AXM866" s="12">
        <v>0</v>
      </c>
      <c r="AXN866" s="12">
        <v>0</v>
      </c>
      <c r="AXO866" s="12">
        <v>0</v>
      </c>
      <c r="AXP866" s="12">
        <v>0</v>
      </c>
      <c r="AXQ866" s="12">
        <v>0</v>
      </c>
      <c r="AXR866" s="12">
        <v>0</v>
      </c>
      <c r="AXS866" s="12">
        <v>0</v>
      </c>
      <c r="AXT866" s="12">
        <v>0</v>
      </c>
      <c r="AXU866" s="12">
        <v>0</v>
      </c>
      <c r="AXV866" s="12">
        <v>0</v>
      </c>
      <c r="AXW866" s="12">
        <v>0</v>
      </c>
      <c r="AXX866" s="12">
        <v>0</v>
      </c>
      <c r="AXY866" s="12">
        <v>0</v>
      </c>
      <c r="AXZ866" s="12">
        <v>0</v>
      </c>
      <c r="AYA866" s="12">
        <v>0</v>
      </c>
      <c r="AYB866" s="12">
        <v>0</v>
      </c>
      <c r="AYC866" s="12">
        <v>0</v>
      </c>
      <c r="AYD866" s="12">
        <v>0</v>
      </c>
      <c r="AYE866" s="12">
        <v>0</v>
      </c>
      <c r="AYF866" s="12">
        <v>3.1999254558420374E-9</v>
      </c>
      <c r="AYG866" s="12">
        <v>-1.0351484089679302E-8</v>
      </c>
      <c r="AYH866" s="12">
        <v>0</v>
      </c>
      <c r="AYI866" s="12">
        <v>0</v>
      </c>
      <c r="AYJ866" s="12">
        <v>0</v>
      </c>
      <c r="AYK866" s="12">
        <v>0</v>
      </c>
      <c r="AYL866" s="12">
        <v>0</v>
      </c>
      <c r="AYM866" s="12">
        <v>0</v>
      </c>
      <c r="AYN866" s="12">
        <v>0</v>
      </c>
      <c r="AYO866" s="12">
        <v>0</v>
      </c>
      <c r="AYP866" s="12">
        <v>0</v>
      </c>
      <c r="AYQ866" s="12">
        <v>0</v>
      </c>
      <c r="AYR866" s="12">
        <v>0</v>
      </c>
      <c r="AYS866" s="12">
        <v>0</v>
      </c>
      <c r="AYT866" s="12">
        <v>0</v>
      </c>
      <c r="AYU866" s="12">
        <v>0</v>
      </c>
      <c r="AYV866" s="12">
        <v>0</v>
      </c>
      <c r="AYW866" s="12">
        <v>0</v>
      </c>
      <c r="AYX866" s="12">
        <v>0</v>
      </c>
      <c r="AYY866" s="12">
        <v>0</v>
      </c>
      <c r="AYZ866" s="12">
        <v>0</v>
      </c>
      <c r="AZA866" s="12">
        <v>0</v>
      </c>
      <c r="AZB866" s="12">
        <v>0</v>
      </c>
      <c r="AZC866" s="12">
        <v>0</v>
      </c>
      <c r="AZD866" s="12">
        <v>0</v>
      </c>
      <c r="AZE866" s="12">
        <v>0</v>
      </c>
      <c r="AZF866" s="12">
        <v>0</v>
      </c>
      <c r="AZG866" s="12">
        <v>0</v>
      </c>
      <c r="AZH866" s="12">
        <v>0</v>
      </c>
      <c r="AZI866" s="12">
        <v>0</v>
      </c>
      <c r="AZJ866" s="12">
        <v>0</v>
      </c>
      <c r="AZK866" s="12">
        <v>0</v>
      </c>
      <c r="AZL866" s="12">
        <v>0</v>
      </c>
      <c r="AZM866" s="12">
        <v>0</v>
      </c>
      <c r="AZN866" s="12">
        <v>0</v>
      </c>
      <c r="AZO866" s="12">
        <v>2.433634417713611E-6</v>
      </c>
      <c r="AZP866" s="12">
        <v>0</v>
      </c>
      <c r="AZQ866" s="12">
        <v>0</v>
      </c>
      <c r="AZR866" s="12">
        <v>0</v>
      </c>
      <c r="AZS866" s="12">
        <v>-3.3667790224810968E-11</v>
      </c>
      <c r="AZT866" s="13">
        <v>7796109731.9692917</v>
      </c>
      <c r="AZU866" s="13">
        <v>11622002.949643638</v>
      </c>
      <c r="AZV866" s="13">
        <v>1472000</v>
      </c>
      <c r="AZW866" s="13">
        <v>53639.238913192974</v>
      </c>
      <c r="AZX866" s="13">
        <v>48795309441.442535</v>
      </c>
      <c r="AZY866" s="13">
        <v>2.1999999999999999E-10</v>
      </c>
      <c r="AZZ866" s="13">
        <v>133416259.13384424</v>
      </c>
      <c r="BAA866" s="13">
        <v>1E-13</v>
      </c>
      <c r="BAB866" s="13">
        <v>1688174.414047099</v>
      </c>
      <c r="BAC866" s="13">
        <v>2.9999999999999999E-16</v>
      </c>
      <c r="BAD866" s="13">
        <v>1.1E-13</v>
      </c>
      <c r="BAE866" s="13">
        <v>7920000</v>
      </c>
      <c r="BAF866" s="13">
        <v>6380000</v>
      </c>
      <c r="BAG866" s="13">
        <v>2417560657189520</v>
      </c>
      <c r="BAH866" s="13">
        <v>1058313750000</v>
      </c>
      <c r="BAI866" s="13">
        <v>453151564424.81946</v>
      </c>
      <c r="BAJ866" s="13">
        <v>846607000000000.13</v>
      </c>
      <c r="BAK866" s="13">
        <v>7442022508.122242</v>
      </c>
      <c r="BAL866" s="13">
        <v>192307933751.09146</v>
      </c>
      <c r="BAM866" s="13">
        <v>57148942500</v>
      </c>
      <c r="BAN866" s="13">
        <v>507990600000</v>
      </c>
      <c r="BAO866" s="13">
        <v>21166275000</v>
      </c>
      <c r="BAP866" s="13">
        <v>7.653349E+16</v>
      </c>
      <c r="BAQ866" s="13">
        <v>3826674500000000</v>
      </c>
      <c r="BAR866" s="13">
        <v>1.14800235E+17</v>
      </c>
      <c r="BAS866" s="13">
        <v>1148002350000</v>
      </c>
      <c r="BAT866" s="13">
        <v>1913337250000</v>
      </c>
      <c r="BAU866" s="13">
        <v>4.25E+16</v>
      </c>
      <c r="BAV866" s="13">
        <v>2550000000000000</v>
      </c>
      <c r="BAW866" s="13">
        <v>7.65E+16</v>
      </c>
      <c r="BAX866" s="13">
        <v>765000000000</v>
      </c>
      <c r="BAY866" s="13">
        <v>850000000000</v>
      </c>
      <c r="BAZ866" s="13">
        <v>1.275E+17</v>
      </c>
      <c r="BBA866" s="13">
        <v>8924999999999999</v>
      </c>
      <c r="BBB866" s="13">
        <v>2.6774999999999997E+17</v>
      </c>
      <c r="BBC866" s="13">
        <v>2677500000000</v>
      </c>
      <c r="BBD866" s="13">
        <v>1912500000000.0005</v>
      </c>
      <c r="BBE866" s="14">
        <v>9.0796898044090923</v>
      </c>
      <c r="BBF866" s="14">
        <v>2.526823089656141</v>
      </c>
      <c r="BBG866" s="14">
        <v>3.8925693600685691</v>
      </c>
      <c r="BBH866" s="14">
        <v>2338.3360348735582</v>
      </c>
      <c r="BBI866" s="13">
        <v>69.549304188238196</v>
      </c>
      <c r="BBJ866" s="13">
        <v>19802.591866385741</v>
      </c>
      <c r="BBK866" s="13">
        <v>936.29438122183001</v>
      </c>
      <c r="BBL866" s="13">
        <v>1609.9684702813554</v>
      </c>
      <c r="BBM866" s="13">
        <v>478.91139806067582</v>
      </c>
      <c r="BBN866" s="13">
        <v>84947.521046890994</v>
      </c>
      <c r="BBO866" s="15">
        <v>487.25685824808073</v>
      </c>
      <c r="BBP866" s="15">
        <v>221.79686109746606</v>
      </c>
      <c r="BBQ866" s="15">
        <v>285.55136396101716</v>
      </c>
      <c r="BBR866" s="14">
        <v>5.7708121644003469</v>
      </c>
      <c r="BBS866" s="14">
        <v>2.8270319800874009</v>
      </c>
      <c r="BBT866" s="14">
        <v>1.9034051557625231</v>
      </c>
      <c r="BBU866" s="15">
        <v>8.7174518804968422</v>
      </c>
      <c r="BBV866" s="15">
        <v>10.776307774896811</v>
      </c>
      <c r="BBW866" s="15">
        <v>13.038916134112171</v>
      </c>
      <c r="BBX866" s="15">
        <v>825.32937155684704</v>
      </c>
      <c r="BBY866" s="15">
        <v>1222.354372145378</v>
      </c>
      <c r="BBZ866" s="15">
        <v>1040.8415500786075</v>
      </c>
      <c r="BCA866" s="14">
        <v>4.1905655400932007</v>
      </c>
      <c r="BCB866" s="14">
        <v>0.72790746645889826</v>
      </c>
      <c r="BCC866" s="14">
        <v>0.4883529482647444</v>
      </c>
      <c r="BCD866" s="14">
        <v>0.21827135491984739</v>
      </c>
      <c r="BCE866" s="14">
        <v>21.987235153924512</v>
      </c>
      <c r="BCF866" s="14">
        <v>2.3924538317428037E-2</v>
      </c>
      <c r="BCG866" s="14">
        <v>5.4336752338463933E-2</v>
      </c>
      <c r="BCH866" s="14">
        <v>1.0457934327016735E-3</v>
      </c>
      <c r="BCI866" s="14">
        <v>30967.80446147946</v>
      </c>
      <c r="BCJ866" s="14">
        <v>1.5443400470053496E-5</v>
      </c>
      <c r="BCK866" s="14">
        <v>11.427885437121567</v>
      </c>
      <c r="BCL866" s="14">
        <v>5.8491362216457343E-6</v>
      </c>
      <c r="BCM866" s="14">
        <v>4.5639765029747292E-8</v>
      </c>
      <c r="BCN866" s="14">
        <v>3.0396100153538899E-2</v>
      </c>
      <c r="BCO866" s="14">
        <v>0.19307458526118099</v>
      </c>
      <c r="BCP866" s="14">
        <v>0.16514559233243134</v>
      </c>
      <c r="BCQ866" s="14">
        <v>3.1973000266043541</v>
      </c>
      <c r="BCR866" s="14">
        <v>0.27167216152197593</v>
      </c>
      <c r="BCS866" s="14">
        <v>0.18191835598331893</v>
      </c>
      <c r="BCT866" s="14">
        <v>0.27503946368751392</v>
      </c>
      <c r="BCU866" s="14">
        <v>0.76623376206040206</v>
      </c>
      <c r="BCV866" s="14">
        <v>5.9733378739293817E-2</v>
      </c>
      <c r="BCW866" s="14">
        <v>15.926064753613058</v>
      </c>
      <c r="BCX866" s="14">
        <v>3.3090784318043978E-2</v>
      </c>
      <c r="BCY866" s="14">
        <v>2.8687755461270153E-2</v>
      </c>
      <c r="BCZ866" s="14">
        <v>1.7473975593733978E-2</v>
      </c>
      <c r="BDA866" s="14">
        <v>4.8740362056566386E-2</v>
      </c>
      <c r="BDB866" s="14">
        <v>8.038830768616501E-4</v>
      </c>
      <c r="BDC866" s="14">
        <v>21635.417477519673</v>
      </c>
      <c r="BDD866" s="14">
        <v>2.1947830441415617E-5</v>
      </c>
      <c r="BDE866" s="14">
        <v>13.252770980137557</v>
      </c>
      <c r="BDF866" s="14">
        <v>4.4275095049600239E-6</v>
      </c>
      <c r="BDG866" s="14">
        <v>3.3619657284130154E-8</v>
      </c>
      <c r="BDH866" s="14">
        <v>2.528104311931649E-2</v>
      </c>
      <c r="BDI866" s="14">
        <v>2.9928835037043421E-2</v>
      </c>
      <c r="BDJ866" s="14">
        <v>3.0119524990191392E-2</v>
      </c>
      <c r="BDK866" s="14">
        <v>8.0139154345593433E-2</v>
      </c>
      <c r="BDL866" s="14">
        <v>0.28947603528054816</v>
      </c>
      <c r="BDM866" s="14">
        <v>0.22615975508917119</v>
      </c>
      <c r="BDN866" s="14">
        <v>0.44058397466823013</v>
      </c>
      <c r="BDO866" s="14">
        <v>0.29338600358363437</v>
      </c>
      <c r="BDP866" s="14">
        <v>0.26112230679943033</v>
      </c>
      <c r="BDQ866" s="14">
        <v>6.3926931001169143</v>
      </c>
      <c r="BDR866" s="14">
        <v>4.5430272547023929</v>
      </c>
      <c r="BDS866" s="14">
        <v>1.0390478946084383E-2</v>
      </c>
      <c r="BDT866" s="14">
        <v>0.24171991979796359</v>
      </c>
      <c r="BDU866" s="14">
        <v>0.19094621180691262</v>
      </c>
      <c r="BDV866" s="14">
        <v>0.70097774264613555</v>
      </c>
      <c r="BDW866" s="14">
        <v>6.3944994683582876E-2</v>
      </c>
      <c r="BDX866" s="14">
        <v>18.616508095603148</v>
      </c>
      <c r="BDY866" s="14">
        <v>0.15482832490061019</v>
      </c>
      <c r="BDZ866" s="14">
        <v>5.539402152693075</v>
      </c>
      <c r="BEA866" s="14">
        <v>1.7000309616403225E-2</v>
      </c>
      <c r="BEB866" s="14">
        <v>8.9939866297872137E-2</v>
      </c>
      <c r="BEC866" s="14">
        <v>4.8068584784084573E-2</v>
      </c>
      <c r="BED866" s="14">
        <v>5.7511112007249898E-2</v>
      </c>
      <c r="BEE866" s="14">
        <v>1.7084407246794296E-2</v>
      </c>
      <c r="BEF866" s="14">
        <v>3.1398232011632324E-4</v>
      </c>
      <c r="BEG866" s="14">
        <v>16395.22952904761</v>
      </c>
      <c r="BEH866" s="14">
        <v>2.424608925699366E-5</v>
      </c>
      <c r="BEI866" s="14">
        <v>16.021277734097744</v>
      </c>
      <c r="BEJ866" s="14">
        <v>1.2429570392931759</v>
      </c>
      <c r="BEK866" s="14">
        <v>4.6985850650351795E-6</v>
      </c>
      <c r="BEL866" s="14">
        <v>2.0651131881498072E-8</v>
      </c>
      <c r="BEM866" s="14">
        <v>4.3562883912937854E-2</v>
      </c>
      <c r="BEN866" s="14">
        <v>1.8292153459348873E-2</v>
      </c>
      <c r="BEO866" s="14">
        <v>3.2891256192050536E-2</v>
      </c>
      <c r="BEP866" s="14">
        <v>0.16853456487767127</v>
      </c>
      <c r="BEQ866" s="14">
        <v>0.41513289228981415</v>
      </c>
      <c r="BER866" s="14">
        <v>0.33906074764388305</v>
      </c>
      <c r="BES866" s="14">
        <v>0.16297802974241193</v>
      </c>
      <c r="BET866" s="14">
        <v>0.33957818222160702</v>
      </c>
      <c r="BEU866" s="26">
        <v>0.27616240440862905</v>
      </c>
    </row>
    <row r="867" spans="2:1503" outlineLevel="1" x14ac:dyDescent="0.35">
      <c r="B867" s="18">
        <v>858</v>
      </c>
      <c r="C867" s="11">
        <v>0</v>
      </c>
      <c r="D867" s="12">
        <v>0</v>
      </c>
      <c r="E867" s="12">
        <v>0</v>
      </c>
      <c r="F867" s="12">
        <v>0</v>
      </c>
      <c r="G867" s="12">
        <v>2.0630257449761258E-5</v>
      </c>
      <c r="H867" s="12">
        <v>0</v>
      </c>
      <c r="I867" s="12">
        <v>0</v>
      </c>
      <c r="J867" s="12">
        <v>0</v>
      </c>
      <c r="K867" s="12">
        <v>0</v>
      </c>
      <c r="L867" s="12">
        <v>0</v>
      </c>
      <c r="M867" s="12">
        <v>0</v>
      </c>
      <c r="N867" s="12">
        <v>0</v>
      </c>
      <c r="O867" s="12">
        <v>-1.0903523186863758E-9</v>
      </c>
      <c r="P867" s="12">
        <v>0</v>
      </c>
      <c r="Q867" s="12">
        <v>0</v>
      </c>
      <c r="R867" s="12">
        <v>0</v>
      </c>
      <c r="S867" s="12">
        <v>0</v>
      </c>
      <c r="T867" s="12">
        <v>0</v>
      </c>
      <c r="U867" s="12">
        <v>0</v>
      </c>
      <c r="V867" s="12">
        <v>0</v>
      </c>
      <c r="W867" s="12">
        <v>0</v>
      </c>
      <c r="X867" s="12">
        <v>0</v>
      </c>
      <c r="Y867" s="12">
        <v>0</v>
      </c>
      <c r="Z867" s="12">
        <v>0</v>
      </c>
      <c r="AA867" s="12">
        <v>0</v>
      </c>
      <c r="AB867" s="12">
        <v>0</v>
      </c>
      <c r="AC867" s="12">
        <v>0</v>
      </c>
      <c r="AD867" s="12">
        <v>0</v>
      </c>
      <c r="AE867" s="12">
        <v>0</v>
      </c>
      <c r="AF867" s="12">
        <v>0</v>
      </c>
      <c r="AG867" s="12">
        <v>0</v>
      </c>
      <c r="AH867" s="12">
        <v>0</v>
      </c>
      <c r="AI867" s="12">
        <v>0</v>
      </c>
      <c r="AJ867" s="12">
        <v>0</v>
      </c>
      <c r="AK867" s="12">
        <v>0</v>
      </c>
      <c r="AL867" s="12">
        <v>0</v>
      </c>
      <c r="AM867" s="12">
        <v>0</v>
      </c>
      <c r="AN867" s="12">
        <v>0</v>
      </c>
      <c r="AO867" s="12">
        <v>0</v>
      </c>
      <c r="AP867" s="12">
        <v>0</v>
      </c>
      <c r="AQ867" s="12">
        <v>0</v>
      </c>
      <c r="AR867" s="12">
        <v>4.702490674698066E-4</v>
      </c>
      <c r="AS867" s="12">
        <v>0</v>
      </c>
      <c r="AT867" s="12">
        <v>0</v>
      </c>
      <c r="AU867" s="12">
        <v>0</v>
      </c>
      <c r="AV867" s="12">
        <v>0</v>
      </c>
      <c r="AW867" s="12">
        <v>0</v>
      </c>
      <c r="AX867" s="12">
        <v>0</v>
      </c>
      <c r="AY867" s="12">
        <v>0</v>
      </c>
      <c r="AZ867" s="12">
        <v>0</v>
      </c>
      <c r="BA867" s="12">
        <v>-9.3119540016505173E-6</v>
      </c>
      <c r="BB867" s="12">
        <v>4.0400064752164333E-25</v>
      </c>
      <c r="BC867" s="12">
        <v>7.8542771436680371E-24</v>
      </c>
      <c r="BD867" s="12">
        <v>2.0196447959277614E-25</v>
      </c>
      <c r="BE867" s="12">
        <v>0</v>
      </c>
      <c r="BF867" s="12">
        <v>0</v>
      </c>
      <c r="BG867" s="12">
        <v>5.8354918360227381E-24</v>
      </c>
      <c r="BH867" s="12">
        <v>2.6554652670076475E-24</v>
      </c>
      <c r="BI867" s="12">
        <v>5.8354918360227381E-24</v>
      </c>
      <c r="BJ867" s="12">
        <v>8.0528986247400174E-8</v>
      </c>
      <c r="BK867" s="12">
        <v>0</v>
      </c>
      <c r="BL867" s="12">
        <v>0</v>
      </c>
      <c r="BM867" s="12">
        <v>0</v>
      </c>
      <c r="BN867" s="12">
        <v>0</v>
      </c>
      <c r="BO867" s="12">
        <v>0</v>
      </c>
      <c r="BP867" s="12">
        <v>0</v>
      </c>
      <c r="BQ867" s="12">
        <v>0</v>
      </c>
      <c r="BR867" s="12">
        <v>0</v>
      </c>
      <c r="BS867" s="12">
        <v>0</v>
      </c>
      <c r="BT867" s="12">
        <v>0</v>
      </c>
      <c r="BU867" s="12">
        <v>0</v>
      </c>
      <c r="BV867" s="12">
        <v>0</v>
      </c>
      <c r="BW867" s="12">
        <v>0</v>
      </c>
      <c r="BX867" s="12">
        <v>0</v>
      </c>
      <c r="BY867" s="12">
        <v>0</v>
      </c>
      <c r="BZ867" s="12">
        <v>0</v>
      </c>
      <c r="CA867" s="12">
        <v>0</v>
      </c>
      <c r="CB867" s="12">
        <v>0</v>
      </c>
      <c r="CC867" s="12">
        <v>0</v>
      </c>
      <c r="CD867" s="12">
        <v>0</v>
      </c>
      <c r="CE867" s="12">
        <v>0</v>
      </c>
      <c r="CF867" s="12">
        <v>0</v>
      </c>
      <c r="CG867" s="12">
        <v>0</v>
      </c>
      <c r="CH867" s="12">
        <v>0</v>
      </c>
      <c r="CI867" s="12">
        <v>0</v>
      </c>
      <c r="CJ867" s="12">
        <v>0</v>
      </c>
      <c r="CK867" s="12">
        <v>0</v>
      </c>
      <c r="CL867" s="12">
        <v>9.6777638549974074E-9</v>
      </c>
      <c r="CM867" s="12">
        <v>-1.2339278788949797E-9</v>
      </c>
      <c r="CN867" s="12">
        <v>0</v>
      </c>
      <c r="CO867" s="12">
        <v>0</v>
      </c>
      <c r="CP867" s="12">
        <v>0</v>
      </c>
      <c r="CQ867" s="12">
        <v>0</v>
      </c>
      <c r="CR867" s="12">
        <v>0</v>
      </c>
      <c r="CS867" s="12">
        <v>0</v>
      </c>
      <c r="CT867" s="12">
        <v>0</v>
      </c>
      <c r="CU867" s="12">
        <v>0</v>
      </c>
      <c r="CV867" s="12">
        <v>0</v>
      </c>
      <c r="CW867" s="12">
        <v>0</v>
      </c>
      <c r="CX867" s="12">
        <v>0</v>
      </c>
      <c r="CY867" s="12">
        <v>0</v>
      </c>
      <c r="CZ867" s="12">
        <v>0</v>
      </c>
      <c r="DA867" s="12">
        <v>0</v>
      </c>
      <c r="DB867" s="12">
        <v>0</v>
      </c>
      <c r="DC867" s="12">
        <v>0</v>
      </c>
      <c r="DD867" s="12">
        <v>0</v>
      </c>
      <c r="DE867" s="12">
        <v>0</v>
      </c>
      <c r="DF867" s="12">
        <v>0</v>
      </c>
      <c r="DG867" s="12">
        <v>0</v>
      </c>
      <c r="DH867" s="12">
        <v>0</v>
      </c>
      <c r="DI867" s="12">
        <v>0</v>
      </c>
      <c r="DJ867" s="12">
        <v>0</v>
      </c>
      <c r="DK867" s="12">
        <v>0</v>
      </c>
      <c r="DL867" s="12">
        <v>0</v>
      </c>
      <c r="DM867" s="12">
        <v>0</v>
      </c>
      <c r="DN867" s="12">
        <v>0</v>
      </c>
      <c r="DO867" s="12">
        <v>0</v>
      </c>
      <c r="DP867" s="12">
        <v>0</v>
      </c>
      <c r="DQ867" s="12">
        <v>0</v>
      </c>
      <c r="DR867" s="12">
        <v>0</v>
      </c>
      <c r="DS867" s="12">
        <v>0</v>
      </c>
      <c r="DT867" s="12">
        <v>0</v>
      </c>
      <c r="DU867" s="12">
        <v>0</v>
      </c>
      <c r="DV867" s="12">
        <v>0</v>
      </c>
      <c r="DW867" s="12">
        <v>1.0645540240497149E-7</v>
      </c>
      <c r="DX867" s="12">
        <v>1.2339278788878469E-9</v>
      </c>
      <c r="DY867" s="12">
        <v>-3.4762664810986994E-8</v>
      </c>
      <c r="DZ867" s="12">
        <v>0</v>
      </c>
      <c r="EA867" s="12">
        <v>5.8020034029937896E-7</v>
      </c>
      <c r="EB867" s="12">
        <v>0</v>
      </c>
      <c r="EC867" s="12">
        <v>1.632749488770846E-9</v>
      </c>
      <c r="ED867" s="12">
        <v>1.0924086647607869E-9</v>
      </c>
      <c r="EE867" s="12">
        <v>2.4081286480381121E-9</v>
      </c>
      <c r="EF867" s="12">
        <v>0</v>
      </c>
      <c r="EG867" s="12">
        <v>0</v>
      </c>
      <c r="EH867" s="12">
        <v>0</v>
      </c>
      <c r="EI867" s="12">
        <v>0</v>
      </c>
      <c r="EJ867" s="12">
        <v>0</v>
      </c>
      <c r="EK867" s="12">
        <v>0</v>
      </c>
      <c r="EL867" s="12">
        <v>0</v>
      </c>
      <c r="EM867" s="12">
        <v>0</v>
      </c>
      <c r="EN867" s="12">
        <v>0</v>
      </c>
      <c r="EO867" s="12">
        <v>0</v>
      </c>
      <c r="EP867" s="12">
        <v>0</v>
      </c>
      <c r="EQ867" s="12">
        <v>0</v>
      </c>
      <c r="ER867" s="12">
        <v>0</v>
      </c>
      <c r="ES867" s="12">
        <v>0</v>
      </c>
      <c r="ET867" s="12">
        <v>0</v>
      </c>
      <c r="EU867" s="12">
        <v>0</v>
      </c>
      <c r="EV867" s="12">
        <v>0</v>
      </c>
      <c r="EW867" s="12">
        <v>0</v>
      </c>
      <c r="EX867" s="12">
        <v>0</v>
      </c>
      <c r="EY867" s="12">
        <v>0</v>
      </c>
      <c r="EZ867" s="12">
        <v>0</v>
      </c>
      <c r="FA867" s="12">
        <v>0</v>
      </c>
      <c r="FB867" s="12">
        <v>9.9999999999999995E-21</v>
      </c>
      <c r="FC867" s="12">
        <v>0</v>
      </c>
      <c r="FD867" s="12">
        <v>0</v>
      </c>
      <c r="FE867" s="12">
        <v>0</v>
      </c>
      <c r="FF867" s="12">
        <v>0</v>
      </c>
      <c r="FG867" s="12">
        <v>0</v>
      </c>
      <c r="FH867" s="12">
        <v>3.8709043627127554E-6</v>
      </c>
      <c r="FI867" s="12">
        <v>0</v>
      </c>
      <c r="FJ867" s="12">
        <v>2.1830352617590817E-8</v>
      </c>
      <c r="FK867" s="12">
        <v>-3.1948828505290366E-8</v>
      </c>
      <c r="FL867" s="12">
        <v>0</v>
      </c>
      <c r="FM867" s="12">
        <v>6.9419208846790677E-8</v>
      </c>
      <c r="FN867" s="12">
        <v>0</v>
      </c>
      <c r="FO867" s="12">
        <v>0</v>
      </c>
      <c r="FP867" s="12">
        <v>0</v>
      </c>
      <c r="FQ867" s="12">
        <v>0</v>
      </c>
      <c r="FR867" s="12">
        <v>7.0154180409784716E-9</v>
      </c>
      <c r="FS867" s="12">
        <v>0</v>
      </c>
      <c r="FT867" s="12">
        <v>0</v>
      </c>
      <c r="FU867" s="12">
        <v>0</v>
      </c>
      <c r="FV867" s="12">
        <v>0</v>
      </c>
      <c r="FW867" s="12">
        <v>0</v>
      </c>
      <c r="FX867" s="12">
        <v>0</v>
      </c>
      <c r="FY867" s="12">
        <v>0</v>
      </c>
      <c r="FZ867" s="12">
        <v>0</v>
      </c>
      <c r="GA867" s="12">
        <v>0</v>
      </c>
      <c r="GB867" s="12">
        <v>0</v>
      </c>
      <c r="GC867" s="12">
        <v>0</v>
      </c>
      <c r="GD867" s="12">
        <v>0</v>
      </c>
      <c r="GE867" s="12">
        <v>0</v>
      </c>
      <c r="GF867" s="12">
        <v>0</v>
      </c>
      <c r="GG867" s="12">
        <v>0</v>
      </c>
      <c r="GH867" s="12">
        <v>0</v>
      </c>
      <c r="GI867" s="12">
        <v>0</v>
      </c>
      <c r="GJ867" s="12">
        <v>0</v>
      </c>
      <c r="GK867" s="12">
        <v>0</v>
      </c>
      <c r="GL867" s="12">
        <v>0</v>
      </c>
      <c r="GM867" s="12">
        <v>0</v>
      </c>
      <c r="GN867" s="12">
        <v>0</v>
      </c>
      <c r="GO867" s="12">
        <v>0</v>
      </c>
      <c r="GP867" s="12">
        <v>0</v>
      </c>
      <c r="GQ867" s="12">
        <v>0</v>
      </c>
      <c r="GR867" s="12">
        <v>0</v>
      </c>
      <c r="GS867" s="12">
        <v>0</v>
      </c>
      <c r="GT867" s="12">
        <v>0</v>
      </c>
      <c r="GU867" s="12">
        <v>1.2932312193389042E-8</v>
      </c>
      <c r="GV867" s="12">
        <v>0</v>
      </c>
      <c r="GW867" s="12">
        <v>-5.8350009257219777E-7</v>
      </c>
      <c r="GX867" s="12">
        <v>0</v>
      </c>
      <c r="GY867" s="12">
        <v>0</v>
      </c>
      <c r="GZ867" s="12">
        <v>0</v>
      </c>
      <c r="HA867" s="12">
        <v>0</v>
      </c>
      <c r="HB867" s="12">
        <v>0</v>
      </c>
      <c r="HC867" s="12">
        <v>0</v>
      </c>
      <c r="HD867" s="12">
        <v>0</v>
      </c>
      <c r="HE867" s="12">
        <v>0</v>
      </c>
      <c r="HF867" s="12">
        <v>0</v>
      </c>
      <c r="HG867" s="12">
        <v>0</v>
      </c>
      <c r="HH867" s="12">
        <v>0</v>
      </c>
      <c r="HI867" s="12">
        <v>0</v>
      </c>
      <c r="HJ867" s="12">
        <v>0</v>
      </c>
      <c r="HK867" s="12">
        <v>0</v>
      </c>
      <c r="HL867" s="12">
        <v>0</v>
      </c>
      <c r="HM867" s="12">
        <v>0</v>
      </c>
      <c r="HN867" s="12">
        <v>0</v>
      </c>
      <c r="HO867" s="12">
        <v>0</v>
      </c>
      <c r="HP867" s="12">
        <v>0</v>
      </c>
      <c r="HQ867" s="12">
        <v>0</v>
      </c>
      <c r="HR867" s="12">
        <v>0</v>
      </c>
      <c r="HS867" s="12">
        <v>0</v>
      </c>
      <c r="HT867" s="12">
        <v>0</v>
      </c>
      <c r="HU867" s="12">
        <v>0</v>
      </c>
      <c r="HV867" s="12">
        <v>0</v>
      </c>
      <c r="HW867" s="12">
        <v>0</v>
      </c>
      <c r="HX867" s="12">
        <v>0</v>
      </c>
      <c r="HY867" s="12">
        <v>0</v>
      </c>
      <c r="HZ867" s="12">
        <v>0</v>
      </c>
      <c r="IA867" s="12">
        <v>0</v>
      </c>
      <c r="IB867" s="12">
        <v>0</v>
      </c>
      <c r="IC867" s="12">
        <v>0</v>
      </c>
      <c r="ID867" s="12">
        <v>0</v>
      </c>
      <c r="IE867" s="12">
        <v>0</v>
      </c>
      <c r="IF867" s="12">
        <v>0</v>
      </c>
      <c r="IG867" s="12">
        <v>2.3903776622211867E-10</v>
      </c>
      <c r="IH867" s="12">
        <v>0</v>
      </c>
      <c r="II867" s="12">
        <v>-6.9419208846797811E-8</v>
      </c>
      <c r="IJ867" s="12">
        <v>0</v>
      </c>
      <c r="IK867" s="12">
        <v>0</v>
      </c>
      <c r="IL867" s="12">
        <v>0</v>
      </c>
      <c r="IM867" s="12">
        <v>0</v>
      </c>
      <c r="IN867" s="12">
        <v>0</v>
      </c>
      <c r="IO867" s="12">
        <v>0</v>
      </c>
      <c r="IP867" s="12">
        <v>0</v>
      </c>
      <c r="IQ867" s="12">
        <v>0</v>
      </c>
      <c r="IR867" s="12">
        <v>0</v>
      </c>
      <c r="IS867" s="12">
        <v>0</v>
      </c>
      <c r="IT867" s="12">
        <v>0</v>
      </c>
      <c r="IU867" s="12">
        <v>0</v>
      </c>
      <c r="IV867" s="12">
        <v>0</v>
      </c>
      <c r="IW867" s="12">
        <v>0</v>
      </c>
      <c r="IX867" s="12">
        <v>0</v>
      </c>
      <c r="IY867" s="12">
        <v>0</v>
      </c>
      <c r="IZ867" s="12">
        <v>0</v>
      </c>
      <c r="JA867" s="12">
        <v>0</v>
      </c>
      <c r="JB867" s="12">
        <v>0</v>
      </c>
      <c r="JC867" s="12">
        <v>0</v>
      </c>
      <c r="JD867" s="12">
        <v>0</v>
      </c>
      <c r="JE867" s="12">
        <v>0</v>
      </c>
      <c r="JF867" s="12">
        <v>0</v>
      </c>
      <c r="JG867" s="12">
        <v>0</v>
      </c>
      <c r="JH867" s="12">
        <v>0</v>
      </c>
      <c r="JI867" s="12">
        <v>0</v>
      </c>
      <c r="JJ867" s="12">
        <v>0</v>
      </c>
      <c r="JK867" s="12">
        <v>0</v>
      </c>
      <c r="JL867" s="12">
        <v>0</v>
      </c>
      <c r="JM867" s="12">
        <v>0</v>
      </c>
      <c r="JN867" s="12">
        <v>0</v>
      </c>
      <c r="JO867" s="12">
        <v>1.0451984960533783E-6</v>
      </c>
      <c r="JP867" s="12">
        <v>0</v>
      </c>
      <c r="JQ867" s="12">
        <v>0</v>
      </c>
      <c r="JR867" s="12">
        <v>0</v>
      </c>
      <c r="JS867" s="12">
        <v>0</v>
      </c>
      <c r="JT867" s="12">
        <v>0</v>
      </c>
      <c r="JU867" s="12">
        <v>-1.6469786096159843E-9</v>
      </c>
      <c r="JV867" s="12">
        <v>0</v>
      </c>
      <c r="JW867" s="12">
        <v>0</v>
      </c>
      <c r="JX867" s="12">
        <v>0</v>
      </c>
      <c r="JY867" s="12">
        <v>0</v>
      </c>
      <c r="JZ867" s="12">
        <v>0</v>
      </c>
      <c r="KA867" s="12">
        <v>0</v>
      </c>
      <c r="KB867" s="12">
        <v>0</v>
      </c>
      <c r="KC867" s="12">
        <v>0</v>
      </c>
      <c r="KD867" s="12">
        <v>0</v>
      </c>
      <c r="KE867" s="12">
        <v>0</v>
      </c>
      <c r="KF867" s="12">
        <v>0</v>
      </c>
      <c r="KG867" s="12">
        <v>0</v>
      </c>
      <c r="KH867" s="12">
        <v>0</v>
      </c>
      <c r="KI867" s="12">
        <v>0</v>
      </c>
      <c r="KJ867" s="12">
        <v>0</v>
      </c>
      <c r="KK867" s="12">
        <v>0</v>
      </c>
      <c r="KL867" s="12">
        <v>0</v>
      </c>
      <c r="KM867" s="12">
        <v>0</v>
      </c>
      <c r="KN867" s="12">
        <v>0</v>
      </c>
      <c r="KO867" s="12">
        <v>0</v>
      </c>
      <c r="KP867" s="12">
        <v>0</v>
      </c>
      <c r="KQ867" s="12">
        <v>0</v>
      </c>
      <c r="KR867" s="12">
        <v>0</v>
      </c>
      <c r="KS867" s="12">
        <v>0</v>
      </c>
      <c r="KT867" s="12">
        <v>0</v>
      </c>
      <c r="KU867" s="12">
        <v>0</v>
      </c>
      <c r="KV867" s="12">
        <v>0</v>
      </c>
      <c r="KW867" s="12">
        <v>0</v>
      </c>
      <c r="KX867" s="12">
        <v>0</v>
      </c>
      <c r="KY867" s="12">
        <v>0</v>
      </c>
      <c r="KZ867" s="12">
        <v>2.3226633245630632E-6</v>
      </c>
      <c r="LA867" s="12">
        <v>0</v>
      </c>
      <c r="LB867" s="12">
        <v>0</v>
      </c>
      <c r="LC867" s="12">
        <v>0</v>
      </c>
      <c r="LD867" s="12">
        <v>0</v>
      </c>
      <c r="LE867" s="12">
        <v>0</v>
      </c>
      <c r="LF867" s="12">
        <v>0</v>
      </c>
      <c r="LG867" s="12">
        <v>-1.1045235373448779E-9</v>
      </c>
      <c r="LH867" s="12">
        <v>0</v>
      </c>
      <c r="LI867" s="12">
        <v>0</v>
      </c>
      <c r="LJ867" s="12">
        <v>0</v>
      </c>
      <c r="LK867" s="12">
        <v>0</v>
      </c>
      <c r="LL867" s="12">
        <v>0</v>
      </c>
      <c r="LM867" s="12">
        <v>0</v>
      </c>
      <c r="LN867" s="12">
        <v>0</v>
      </c>
      <c r="LO867" s="12">
        <v>0</v>
      </c>
      <c r="LP867" s="12">
        <v>0</v>
      </c>
      <c r="LQ867" s="12">
        <v>0</v>
      </c>
      <c r="LR867" s="12">
        <v>0</v>
      </c>
      <c r="LS867" s="12">
        <v>0</v>
      </c>
      <c r="LT867" s="12">
        <v>0</v>
      </c>
      <c r="LU867" s="12">
        <v>0</v>
      </c>
      <c r="LV867" s="12">
        <v>0</v>
      </c>
      <c r="LW867" s="12">
        <v>0</v>
      </c>
      <c r="LX867" s="12">
        <v>0</v>
      </c>
      <c r="LY867" s="12">
        <v>0</v>
      </c>
      <c r="LZ867" s="12">
        <v>0</v>
      </c>
      <c r="MA867" s="12">
        <v>0</v>
      </c>
      <c r="MB867" s="12">
        <v>0</v>
      </c>
      <c r="MC867" s="12">
        <v>0</v>
      </c>
      <c r="MD867" s="12">
        <v>0</v>
      </c>
      <c r="ME867" s="12">
        <v>0</v>
      </c>
      <c r="MF867" s="12">
        <v>0</v>
      </c>
      <c r="MG867" s="12">
        <v>0</v>
      </c>
      <c r="MH867" s="12">
        <v>0</v>
      </c>
      <c r="MI867" s="12">
        <v>0</v>
      </c>
      <c r="MJ867" s="12">
        <v>0</v>
      </c>
      <c r="MK867" s="12">
        <v>3.8711055409384387E-7</v>
      </c>
      <c r="ML867" s="12">
        <v>0</v>
      </c>
      <c r="MM867" s="12">
        <v>0</v>
      </c>
      <c r="MN867" s="12">
        <v>0</v>
      </c>
      <c r="MO867" s="12">
        <v>0</v>
      </c>
      <c r="MP867" s="12">
        <v>0</v>
      </c>
      <c r="MQ867" s="12">
        <v>0</v>
      </c>
      <c r="MR867" s="12">
        <v>0</v>
      </c>
      <c r="MS867" s="12">
        <v>-2.4413533570662709E-9</v>
      </c>
      <c r="MT867" s="12">
        <v>0</v>
      </c>
      <c r="MU867" s="12">
        <v>0</v>
      </c>
      <c r="MV867" s="12">
        <v>0</v>
      </c>
      <c r="MW867" s="12">
        <v>0</v>
      </c>
      <c r="MX867" s="12">
        <v>0</v>
      </c>
      <c r="MY867" s="12">
        <v>0</v>
      </c>
      <c r="MZ867" s="12">
        <v>0</v>
      </c>
      <c r="NA867" s="12">
        <v>0</v>
      </c>
      <c r="NB867" s="12">
        <v>0</v>
      </c>
      <c r="NC867" s="12">
        <v>0</v>
      </c>
      <c r="ND867" s="12">
        <v>0</v>
      </c>
      <c r="NE867" s="12">
        <v>0</v>
      </c>
      <c r="NF867" s="12">
        <v>0</v>
      </c>
      <c r="NG867" s="12">
        <v>0</v>
      </c>
      <c r="NH867" s="12">
        <v>0</v>
      </c>
      <c r="NI867" s="12">
        <v>0</v>
      </c>
      <c r="NJ867" s="12">
        <v>0</v>
      </c>
      <c r="NK867" s="12">
        <v>0</v>
      </c>
      <c r="NL867" s="12">
        <v>0</v>
      </c>
      <c r="NM867" s="12">
        <v>0</v>
      </c>
      <c r="NN867" s="12">
        <v>0</v>
      </c>
      <c r="NO867" s="12">
        <v>0</v>
      </c>
      <c r="NP867" s="12">
        <v>0</v>
      </c>
      <c r="NQ867" s="12">
        <v>0</v>
      </c>
      <c r="NR867" s="12">
        <v>0</v>
      </c>
      <c r="NS867" s="12">
        <v>0</v>
      </c>
      <c r="NT867" s="12">
        <v>0</v>
      </c>
      <c r="NU867" s="12">
        <v>0</v>
      </c>
      <c r="NV867" s="12">
        <v>1.5580015311845199E-6</v>
      </c>
      <c r="NW867" s="12">
        <v>0</v>
      </c>
      <c r="NX867" s="12">
        <v>0</v>
      </c>
      <c r="NY867" s="12">
        <v>0</v>
      </c>
      <c r="NZ867" s="12">
        <v>0</v>
      </c>
      <c r="OA867" s="12">
        <v>0</v>
      </c>
      <c r="OB867" s="12">
        <v>0</v>
      </c>
      <c r="OC867" s="12">
        <v>0</v>
      </c>
      <c r="OD867" s="12">
        <v>0</v>
      </c>
      <c r="OE867" s="12">
        <v>-8.8443843925109452E-6</v>
      </c>
      <c r="OF867" s="12">
        <v>1.2946030395128636E-25</v>
      </c>
      <c r="OG867" s="12">
        <v>0</v>
      </c>
      <c r="OH867" s="12">
        <v>0</v>
      </c>
      <c r="OI867" s="12">
        <v>3.6481237146727875E-24</v>
      </c>
      <c r="OJ867" s="12">
        <v>5.1925638918420895E-7</v>
      </c>
      <c r="OK867" s="12">
        <v>0</v>
      </c>
      <c r="OL867" s="12">
        <v>0</v>
      </c>
      <c r="OM867" s="12">
        <v>0</v>
      </c>
      <c r="ON867" s="12">
        <v>0</v>
      </c>
      <c r="OO867" s="12">
        <v>2.9979281607393609E-7</v>
      </c>
      <c r="OP867" s="12">
        <v>0</v>
      </c>
      <c r="OQ867" s="12">
        <v>0</v>
      </c>
      <c r="OR867" s="12">
        <v>0</v>
      </c>
      <c r="OS867" s="12">
        <v>0</v>
      </c>
      <c r="OT867" s="12">
        <v>0</v>
      </c>
      <c r="OU867" s="12">
        <v>0</v>
      </c>
      <c r="OV867" s="12">
        <v>0</v>
      </c>
      <c r="OW867" s="12">
        <v>0</v>
      </c>
      <c r="OX867" s="12">
        <v>0</v>
      </c>
      <c r="OY867" s="12">
        <v>0</v>
      </c>
      <c r="OZ867" s="12">
        <v>0</v>
      </c>
      <c r="PA867" s="12">
        <v>0</v>
      </c>
      <c r="PB867" s="12">
        <v>0</v>
      </c>
      <c r="PC867" s="12">
        <v>0</v>
      </c>
      <c r="PD867" s="12">
        <v>0</v>
      </c>
      <c r="PE867" s="12">
        <v>0</v>
      </c>
      <c r="PF867" s="12">
        <v>0</v>
      </c>
      <c r="PG867" s="12">
        <v>0</v>
      </c>
      <c r="PH867" s="12">
        <v>0</v>
      </c>
      <c r="PI867" s="12">
        <v>0</v>
      </c>
      <c r="PJ867" s="12">
        <v>3.1709779536729875E-8</v>
      </c>
      <c r="PK867" s="12">
        <v>0</v>
      </c>
      <c r="PL867" s="12">
        <v>0</v>
      </c>
      <c r="PM867" s="12">
        <v>0</v>
      </c>
      <c r="PN867" s="12">
        <v>0</v>
      </c>
      <c r="PO867" s="12">
        <v>0</v>
      </c>
      <c r="PP867" s="12">
        <v>3.9878517451927137E-6</v>
      </c>
      <c r="PQ867" s="12">
        <v>-2.958501805404767E-7</v>
      </c>
      <c r="PR867" s="12">
        <v>8.3212078822867434E-9</v>
      </c>
      <c r="PS867" s="12">
        <v>0</v>
      </c>
      <c r="PT867" s="12">
        <v>8.3555564349439833E-9</v>
      </c>
      <c r="PU867" s="12">
        <v>0</v>
      </c>
      <c r="PV867" s="12">
        <v>0</v>
      </c>
      <c r="PW867" s="12">
        <v>0</v>
      </c>
      <c r="PX867" s="12">
        <v>0</v>
      </c>
      <c r="PY867" s="12">
        <v>0</v>
      </c>
      <c r="PZ867" s="12">
        <v>0</v>
      </c>
      <c r="QA867" s="12">
        <v>1.6806722689075633E-8</v>
      </c>
      <c r="QB867" s="12">
        <v>0</v>
      </c>
      <c r="QC867" s="12">
        <v>0</v>
      </c>
      <c r="QD867" s="12">
        <v>0</v>
      </c>
      <c r="QE867" s="12">
        <v>-0.882921404199277</v>
      </c>
      <c r="QF867" s="12">
        <v>4.2368578695201808E-23</v>
      </c>
      <c r="QG867" s="12">
        <v>2.8472188394305119E-20</v>
      </c>
      <c r="QH867" s="12">
        <v>0</v>
      </c>
      <c r="QI867" s="12">
        <v>1.8563524229875955E-4</v>
      </c>
      <c r="QJ867" s="12">
        <v>0</v>
      </c>
      <c r="QK867" s="12">
        <v>0</v>
      </c>
      <c r="QL867" s="12">
        <v>0</v>
      </c>
      <c r="QM867" s="12">
        <v>0</v>
      </c>
      <c r="QN867" s="12">
        <v>0</v>
      </c>
      <c r="QO867" s="12">
        <v>0</v>
      </c>
      <c r="QP867" s="12">
        <v>0</v>
      </c>
      <c r="QQ867" s="12">
        <v>0</v>
      </c>
      <c r="QR867" s="12">
        <v>0</v>
      </c>
      <c r="QS867" s="12">
        <v>0</v>
      </c>
      <c r="QT867" s="12">
        <v>0</v>
      </c>
      <c r="QU867" s="12">
        <v>0</v>
      </c>
      <c r="QV867" s="12">
        <v>0</v>
      </c>
      <c r="QW867" s="12">
        <v>0</v>
      </c>
      <c r="QX867" s="12">
        <v>0</v>
      </c>
      <c r="QY867" s="12">
        <v>0</v>
      </c>
      <c r="QZ867" s="12">
        <v>0</v>
      </c>
      <c r="RA867" s="12">
        <v>0</v>
      </c>
      <c r="RB867" s="12">
        <v>0</v>
      </c>
      <c r="RC867" s="12">
        <v>0</v>
      </c>
      <c r="RD867" s="12">
        <v>0</v>
      </c>
      <c r="RE867" s="12">
        <v>0</v>
      </c>
      <c r="RF867" s="12">
        <v>0</v>
      </c>
      <c r="RG867" s="12">
        <v>0</v>
      </c>
      <c r="RH867" s="12">
        <v>0</v>
      </c>
      <c r="RI867" s="12">
        <v>0</v>
      </c>
      <c r="RJ867" s="12">
        <v>0</v>
      </c>
      <c r="RK867" s="12">
        <v>0</v>
      </c>
      <c r="RL867" s="12">
        <v>0</v>
      </c>
      <c r="RM867" s="12">
        <v>0</v>
      </c>
      <c r="RN867" s="12">
        <v>0</v>
      </c>
      <c r="RO867" s="12">
        <v>0</v>
      </c>
      <c r="RP867" s="12">
        <v>7.0458259585829547E-2</v>
      </c>
      <c r="RQ867" s="12">
        <v>-7.2753027460331776E-8</v>
      </c>
      <c r="RR867" s="12">
        <v>1.9339696876530516E-10</v>
      </c>
      <c r="RS867" s="12">
        <v>3.9199272385190279E-5</v>
      </c>
      <c r="RT867" s="12">
        <v>0</v>
      </c>
      <c r="RU867" s="12">
        <v>0</v>
      </c>
      <c r="RV867" s="12">
        <v>0</v>
      </c>
      <c r="RW867" s="12">
        <v>0</v>
      </c>
      <c r="RX867" s="12">
        <v>0</v>
      </c>
      <c r="RY867" s="12">
        <v>0</v>
      </c>
      <c r="RZ867" s="12">
        <v>0</v>
      </c>
      <c r="SA867" s="12">
        <v>0</v>
      </c>
      <c r="SB867" s="12">
        <v>0</v>
      </c>
      <c r="SC867" s="12">
        <v>0</v>
      </c>
      <c r="SD867" s="12">
        <v>0</v>
      </c>
      <c r="SE867" s="12">
        <v>0</v>
      </c>
      <c r="SF867" s="12">
        <v>0</v>
      </c>
      <c r="SG867" s="12">
        <v>0</v>
      </c>
      <c r="SH867" s="12">
        <v>0</v>
      </c>
      <c r="SI867" s="12">
        <v>0</v>
      </c>
      <c r="SJ867" s="12">
        <v>0</v>
      </c>
      <c r="SK867" s="12">
        <v>0</v>
      </c>
      <c r="SL867" s="12">
        <v>0</v>
      </c>
      <c r="SM867" s="12">
        <v>0</v>
      </c>
      <c r="SN867" s="12">
        <v>0</v>
      </c>
      <c r="SO867" s="12">
        <v>0</v>
      </c>
      <c r="SP867" s="12">
        <v>0</v>
      </c>
      <c r="SQ867" s="12">
        <v>0</v>
      </c>
      <c r="SR867" s="12">
        <v>0</v>
      </c>
      <c r="SS867" s="12">
        <v>0</v>
      </c>
      <c r="ST867" s="12">
        <v>0</v>
      </c>
      <c r="SU867" s="12">
        <v>0</v>
      </c>
      <c r="SV867" s="12">
        <v>0</v>
      </c>
      <c r="SW867" s="12">
        <v>0</v>
      </c>
      <c r="SX867" s="12">
        <v>0</v>
      </c>
      <c r="SY867" s="12">
        <v>0</v>
      </c>
      <c r="SZ867" s="12">
        <v>0</v>
      </c>
      <c r="TA867" s="12">
        <v>0.81026998523703697</v>
      </c>
      <c r="TB867" s="12">
        <v>0</v>
      </c>
      <c r="TC867" s="12">
        <v>-1.9561103065771358E-10</v>
      </c>
      <c r="TD867" s="12">
        <v>0</v>
      </c>
      <c r="TE867" s="12">
        <v>0</v>
      </c>
      <c r="TF867" s="12">
        <v>0</v>
      </c>
      <c r="TG867" s="12">
        <v>0</v>
      </c>
      <c r="TH867" s="12">
        <v>0</v>
      </c>
      <c r="TI867" s="12">
        <v>0</v>
      </c>
      <c r="TJ867" s="12">
        <v>0</v>
      </c>
      <c r="TK867" s="12">
        <v>0</v>
      </c>
      <c r="TL867" s="12">
        <v>0</v>
      </c>
      <c r="TM867" s="12">
        <v>0</v>
      </c>
      <c r="TN867" s="12">
        <v>0</v>
      </c>
      <c r="TO867" s="12">
        <v>0</v>
      </c>
      <c r="TP867" s="12">
        <v>0</v>
      </c>
      <c r="TQ867" s="12">
        <v>0</v>
      </c>
      <c r="TR867" s="12">
        <v>0</v>
      </c>
      <c r="TS867" s="12">
        <v>0</v>
      </c>
      <c r="TT867" s="12">
        <v>0</v>
      </c>
      <c r="TU867" s="12">
        <v>0</v>
      </c>
      <c r="TV867" s="12">
        <v>0</v>
      </c>
      <c r="TW867" s="12">
        <v>0</v>
      </c>
      <c r="TX867" s="12">
        <v>0</v>
      </c>
      <c r="TY867" s="12">
        <v>0</v>
      </c>
      <c r="TZ867" s="12">
        <v>0</v>
      </c>
      <c r="UA867" s="12">
        <v>0</v>
      </c>
      <c r="UB867" s="12">
        <v>0</v>
      </c>
      <c r="UC867" s="12">
        <v>0</v>
      </c>
      <c r="UD867" s="12">
        <v>0</v>
      </c>
      <c r="UE867" s="12">
        <v>0</v>
      </c>
      <c r="UF867" s="12">
        <v>0</v>
      </c>
      <c r="UG867" s="12">
        <v>0</v>
      </c>
      <c r="UH867" s="12">
        <v>0</v>
      </c>
      <c r="UI867" s="12">
        <v>0</v>
      </c>
      <c r="UJ867" s="12">
        <v>0</v>
      </c>
      <c r="UK867" s="12">
        <v>0</v>
      </c>
      <c r="UL867" s="12">
        <v>0</v>
      </c>
      <c r="UM867" s="12">
        <v>4.9195042535412595E-8</v>
      </c>
      <c r="UN867" s="12">
        <v>0</v>
      </c>
      <c r="UO867" s="12">
        <v>-3.9200988920578745E-5</v>
      </c>
      <c r="UP867" s="12">
        <v>0</v>
      </c>
      <c r="UQ867" s="12">
        <v>0</v>
      </c>
      <c r="UR867" s="12">
        <v>0</v>
      </c>
      <c r="US867" s="12">
        <v>0</v>
      </c>
      <c r="UT867" s="12">
        <v>0</v>
      </c>
      <c r="UU867" s="12">
        <v>0</v>
      </c>
      <c r="UV867" s="12">
        <v>0</v>
      </c>
      <c r="UW867" s="12">
        <v>0</v>
      </c>
      <c r="UX867" s="12">
        <v>0</v>
      </c>
      <c r="UY867" s="12">
        <v>0</v>
      </c>
      <c r="UZ867" s="12">
        <v>0</v>
      </c>
      <c r="VA867" s="12">
        <v>0</v>
      </c>
      <c r="VB867" s="12">
        <v>0</v>
      </c>
      <c r="VC867" s="12">
        <v>0</v>
      </c>
      <c r="VD867" s="12">
        <v>0</v>
      </c>
      <c r="VE867" s="12">
        <v>0</v>
      </c>
      <c r="VF867" s="12">
        <v>0</v>
      </c>
      <c r="VG867" s="12">
        <v>0</v>
      </c>
      <c r="VH867" s="12">
        <v>0</v>
      </c>
      <c r="VI867" s="12">
        <v>0</v>
      </c>
      <c r="VJ867" s="12">
        <v>0</v>
      </c>
      <c r="VK867" s="12">
        <v>0</v>
      </c>
      <c r="VL867" s="12">
        <v>0</v>
      </c>
      <c r="VM867" s="12">
        <v>0</v>
      </c>
      <c r="VN867" s="12">
        <v>0</v>
      </c>
      <c r="VO867" s="12">
        <v>0</v>
      </c>
      <c r="VP867" s="12">
        <v>0</v>
      </c>
      <c r="VQ867" s="12">
        <v>0</v>
      </c>
      <c r="VR867" s="12">
        <v>0</v>
      </c>
      <c r="VS867" s="12">
        <v>0</v>
      </c>
      <c r="VT867" s="12">
        <v>0</v>
      </c>
      <c r="VU867" s="12">
        <v>0</v>
      </c>
      <c r="VV867" s="12">
        <v>0</v>
      </c>
      <c r="VW867" s="12">
        <v>2.1931590100846212E-3</v>
      </c>
      <c r="VX867" s="12">
        <v>0</v>
      </c>
      <c r="VY867" s="12">
        <v>0</v>
      </c>
      <c r="VZ867" s="12">
        <v>0</v>
      </c>
      <c r="WA867" s="12">
        <v>-6.9145408549145201E-4</v>
      </c>
      <c r="WB867" s="12">
        <v>6.7039168881582379E-25</v>
      </c>
      <c r="WC867" s="12">
        <v>2.0896530106042388E-23</v>
      </c>
      <c r="WD867" s="12">
        <v>6.7024593135542408E-24</v>
      </c>
      <c r="WE867" s="12">
        <v>0</v>
      </c>
      <c r="WF867" s="12">
        <v>0</v>
      </c>
      <c r="WG867" s="12">
        <v>4.0852626216253982E-24</v>
      </c>
      <c r="WH867" s="12">
        <v>1.7511553738955894E-24</v>
      </c>
      <c r="WI867" s="12">
        <v>5.0004335230266617E-24</v>
      </c>
      <c r="WJ867" s="12">
        <v>1.1576240901160008E-8</v>
      </c>
      <c r="WK867" s="12">
        <v>0</v>
      </c>
      <c r="WL867" s="12">
        <v>0</v>
      </c>
      <c r="WM867" s="12">
        <v>0</v>
      </c>
      <c r="WN867" s="12">
        <v>0</v>
      </c>
      <c r="WO867" s="12">
        <v>0</v>
      </c>
      <c r="WP867" s="12">
        <v>0</v>
      </c>
      <c r="WQ867" s="12">
        <v>0</v>
      </c>
      <c r="WR867" s="12">
        <v>0</v>
      </c>
      <c r="WS867" s="12">
        <v>0</v>
      </c>
      <c r="WT867" s="12">
        <v>0</v>
      </c>
      <c r="WU867" s="12">
        <v>0</v>
      </c>
      <c r="WV867" s="12">
        <v>0</v>
      </c>
      <c r="WW867" s="12">
        <v>0</v>
      </c>
      <c r="WX867" s="12">
        <v>0</v>
      </c>
      <c r="WY867" s="12">
        <v>0</v>
      </c>
      <c r="WZ867" s="12">
        <v>0</v>
      </c>
      <c r="XA867" s="12">
        <v>0</v>
      </c>
      <c r="XB867" s="12">
        <v>0</v>
      </c>
      <c r="XC867" s="12">
        <v>0</v>
      </c>
      <c r="XD867" s="12">
        <v>0</v>
      </c>
      <c r="XE867" s="12">
        <v>0</v>
      </c>
      <c r="XF867" s="12">
        <v>0</v>
      </c>
      <c r="XG867" s="12">
        <v>0</v>
      </c>
      <c r="XH867" s="12">
        <v>0</v>
      </c>
      <c r="XI867" s="12">
        <v>0</v>
      </c>
      <c r="XJ867" s="12">
        <v>0</v>
      </c>
      <c r="XK867" s="12">
        <v>0</v>
      </c>
      <c r="XL867" s="12">
        <v>3.5569409399739652E-25</v>
      </c>
      <c r="XM867" s="12">
        <v>-1.7991022202518611E-20</v>
      </c>
      <c r="XN867" s="12">
        <v>0</v>
      </c>
      <c r="XO867" s="12">
        <v>0</v>
      </c>
      <c r="XP867" s="12">
        <v>0</v>
      </c>
      <c r="XQ867" s="12">
        <v>0</v>
      </c>
      <c r="XR867" s="12">
        <v>0</v>
      </c>
      <c r="XS867" s="12">
        <v>0</v>
      </c>
      <c r="XT867" s="12">
        <v>0</v>
      </c>
      <c r="XU867" s="12">
        <v>0</v>
      </c>
      <c r="XV867" s="12">
        <v>0</v>
      </c>
      <c r="XW867" s="12">
        <v>0</v>
      </c>
      <c r="XX867" s="12">
        <v>0</v>
      </c>
      <c r="XY867" s="12">
        <v>0</v>
      </c>
      <c r="XZ867" s="12">
        <v>0</v>
      </c>
      <c r="YA867" s="12">
        <v>0</v>
      </c>
      <c r="YB867" s="12">
        <v>0</v>
      </c>
      <c r="YC867" s="12">
        <v>0</v>
      </c>
      <c r="YD867" s="12">
        <v>0</v>
      </c>
      <c r="YE867" s="12">
        <v>0</v>
      </c>
      <c r="YF867" s="12">
        <v>0</v>
      </c>
      <c r="YG867" s="12">
        <v>0</v>
      </c>
      <c r="YH867" s="12">
        <v>0</v>
      </c>
      <c r="YI867" s="12">
        <v>0</v>
      </c>
      <c r="YJ867" s="12">
        <v>0</v>
      </c>
      <c r="YK867" s="12">
        <v>0</v>
      </c>
      <c r="YL867" s="12">
        <v>0</v>
      </c>
      <c r="YM867" s="12">
        <v>0</v>
      </c>
      <c r="YN867" s="12">
        <v>0</v>
      </c>
      <c r="YO867" s="12">
        <v>0</v>
      </c>
      <c r="YP867" s="12">
        <v>0</v>
      </c>
      <c r="YQ867" s="12">
        <v>0</v>
      </c>
      <c r="YR867" s="12">
        <v>0</v>
      </c>
      <c r="YS867" s="12">
        <v>0</v>
      </c>
      <c r="YT867" s="12">
        <v>2.3557984924912812E-8</v>
      </c>
      <c r="YU867" s="12">
        <v>0</v>
      </c>
      <c r="YV867" s="12">
        <v>0</v>
      </c>
      <c r="YW867" s="12">
        <v>8.5366582559375162E-6</v>
      </c>
      <c r="YX867" s="12">
        <v>9.9999999999999995E-21</v>
      </c>
      <c r="YY867" s="12">
        <v>-5.396764175489345E-8</v>
      </c>
      <c r="YZ867" s="12">
        <v>0</v>
      </c>
      <c r="ZA867" s="12">
        <v>7.5244295273510341E-7</v>
      </c>
      <c r="ZB867" s="12">
        <v>0</v>
      </c>
      <c r="ZC867" s="12">
        <v>8.2322865141127243E-10</v>
      </c>
      <c r="ZD867" s="12">
        <v>3.5966688674500046E-10</v>
      </c>
      <c r="ZE867" s="12">
        <v>1.0698646841409499E-9</v>
      </c>
      <c r="ZF867" s="12">
        <v>0</v>
      </c>
      <c r="ZG867" s="12">
        <v>0</v>
      </c>
      <c r="ZH867" s="12">
        <v>0</v>
      </c>
      <c r="ZI867" s="12">
        <v>0</v>
      </c>
      <c r="ZJ867" s="12">
        <v>0</v>
      </c>
      <c r="ZK867" s="12">
        <v>0</v>
      </c>
      <c r="ZL867" s="12">
        <v>0</v>
      </c>
      <c r="ZM867" s="12">
        <v>0</v>
      </c>
      <c r="ZN867" s="12">
        <v>0</v>
      </c>
      <c r="ZO867" s="12">
        <v>0</v>
      </c>
      <c r="ZP867" s="12">
        <v>0</v>
      </c>
      <c r="ZQ867" s="12">
        <v>0</v>
      </c>
      <c r="ZR867" s="12">
        <v>0</v>
      </c>
      <c r="ZS867" s="12">
        <v>0</v>
      </c>
      <c r="ZT867" s="12">
        <v>0</v>
      </c>
      <c r="ZU867" s="12">
        <v>0</v>
      </c>
      <c r="ZV867" s="12">
        <v>0</v>
      </c>
      <c r="ZW867" s="12">
        <v>0</v>
      </c>
      <c r="ZX867" s="12">
        <v>0</v>
      </c>
      <c r="ZY867" s="12">
        <v>0</v>
      </c>
      <c r="ZZ867" s="12">
        <v>0</v>
      </c>
      <c r="AAA867" s="12">
        <v>0</v>
      </c>
      <c r="AAB867" s="12">
        <v>0</v>
      </c>
      <c r="AAC867" s="12">
        <v>0</v>
      </c>
      <c r="AAD867" s="12">
        <v>0</v>
      </c>
      <c r="AAE867" s="12">
        <v>0</v>
      </c>
      <c r="AAF867" s="12">
        <v>0</v>
      </c>
      <c r="AAG867" s="12">
        <v>0</v>
      </c>
      <c r="AAH867" s="12">
        <v>1.6167913363518024E-27</v>
      </c>
      <c r="AAI867" s="12">
        <v>0</v>
      </c>
      <c r="AAJ867" s="12">
        <v>6.2488530404483351E-9</v>
      </c>
      <c r="AAK867" s="12">
        <v>-7.1517985900650799E-9</v>
      </c>
      <c r="AAL867" s="12">
        <v>0</v>
      </c>
      <c r="AAM867" s="12">
        <v>3.2312557428343591E-7</v>
      </c>
      <c r="AAN867" s="12">
        <v>0</v>
      </c>
      <c r="AAO867" s="12">
        <v>0</v>
      </c>
      <c r="AAP867" s="12">
        <v>0</v>
      </c>
      <c r="AAQ867" s="12">
        <v>0</v>
      </c>
      <c r="AAR867" s="12">
        <v>0</v>
      </c>
      <c r="AAS867" s="12">
        <v>0</v>
      </c>
      <c r="AAT867" s="12">
        <v>1.1202331240754959E-14</v>
      </c>
      <c r="AAU867" s="12">
        <v>0</v>
      </c>
      <c r="AAV867" s="12">
        <v>0</v>
      </c>
      <c r="AAW867" s="12">
        <v>0</v>
      </c>
      <c r="AAX867" s="12">
        <v>0</v>
      </c>
      <c r="AAY867" s="12">
        <v>0</v>
      </c>
      <c r="AAZ867" s="12">
        <v>0</v>
      </c>
      <c r="ABA867" s="12">
        <v>0</v>
      </c>
      <c r="ABB867" s="12">
        <v>0</v>
      </c>
      <c r="ABC867" s="12">
        <v>0</v>
      </c>
      <c r="ABD867" s="12">
        <v>0</v>
      </c>
      <c r="ABE867" s="12">
        <v>0</v>
      </c>
      <c r="ABF867" s="12">
        <v>0</v>
      </c>
      <c r="ABG867" s="12">
        <v>0</v>
      </c>
      <c r="ABH867" s="12">
        <v>0</v>
      </c>
      <c r="ABI867" s="12">
        <v>0</v>
      </c>
      <c r="ABJ867" s="12">
        <v>0</v>
      </c>
      <c r="ABK867" s="12">
        <v>0</v>
      </c>
      <c r="ABL867" s="12">
        <v>0</v>
      </c>
      <c r="ABM867" s="12">
        <v>0</v>
      </c>
      <c r="ABN867" s="12">
        <v>0</v>
      </c>
      <c r="ABO867" s="12">
        <v>0</v>
      </c>
      <c r="ABP867" s="12">
        <v>0</v>
      </c>
      <c r="ABQ867" s="12">
        <v>0</v>
      </c>
      <c r="ABR867" s="12">
        <v>0</v>
      </c>
      <c r="ABS867" s="12">
        <v>0</v>
      </c>
      <c r="ABT867" s="12">
        <v>0</v>
      </c>
      <c r="ABU867" s="12">
        <v>4.7718788714437136E-8</v>
      </c>
      <c r="ABV867" s="12">
        <v>0</v>
      </c>
      <c r="ABW867" s="12">
        <v>-7.5475239875771192E-7</v>
      </c>
      <c r="ABX867" s="12">
        <v>0</v>
      </c>
      <c r="ABY867" s="12">
        <v>0</v>
      </c>
      <c r="ABZ867" s="12">
        <v>0</v>
      </c>
      <c r="ACA867" s="12">
        <v>0</v>
      </c>
      <c r="ACB867" s="12">
        <v>0</v>
      </c>
      <c r="ACC867" s="12">
        <v>0</v>
      </c>
      <c r="ACD867" s="12">
        <v>0</v>
      </c>
      <c r="ACE867" s="12">
        <v>0</v>
      </c>
      <c r="ACF867" s="12">
        <v>0</v>
      </c>
      <c r="ACG867" s="12">
        <v>0</v>
      </c>
      <c r="ACH867" s="12">
        <v>0</v>
      </c>
      <c r="ACI867" s="12">
        <v>0</v>
      </c>
      <c r="ACJ867" s="12">
        <v>0</v>
      </c>
      <c r="ACK867" s="12">
        <v>0</v>
      </c>
      <c r="ACL867" s="12">
        <v>0</v>
      </c>
      <c r="ACM867" s="12">
        <v>0</v>
      </c>
      <c r="ACN867" s="12">
        <v>0</v>
      </c>
      <c r="ACO867" s="12">
        <v>0</v>
      </c>
      <c r="ACP867" s="12">
        <v>0</v>
      </c>
      <c r="ACQ867" s="12">
        <v>0</v>
      </c>
      <c r="ACR867" s="12">
        <v>0</v>
      </c>
      <c r="ACS867" s="12">
        <v>0</v>
      </c>
      <c r="ACT867" s="12">
        <v>0</v>
      </c>
      <c r="ACU867" s="12">
        <v>0</v>
      </c>
      <c r="ACV867" s="12">
        <v>0</v>
      </c>
      <c r="ACW867" s="12">
        <v>0</v>
      </c>
      <c r="ACX867" s="12">
        <v>0</v>
      </c>
      <c r="ACY867" s="12">
        <v>0</v>
      </c>
      <c r="ACZ867" s="12">
        <v>0</v>
      </c>
      <c r="ADA867" s="12">
        <v>0</v>
      </c>
      <c r="ADB867" s="12">
        <v>0</v>
      </c>
      <c r="ADC867" s="12">
        <v>0</v>
      </c>
      <c r="ADD867" s="12">
        <v>0</v>
      </c>
      <c r="ADE867" s="12">
        <v>0</v>
      </c>
      <c r="ADF867" s="12">
        <v>0</v>
      </c>
      <c r="ADG867" s="12">
        <v>7.1517985900470845E-9</v>
      </c>
      <c r="ADH867" s="12">
        <v>0</v>
      </c>
      <c r="ADI867" s="12">
        <v>-3.2403986752503038E-7</v>
      </c>
      <c r="ADJ867" s="12">
        <v>0</v>
      </c>
      <c r="ADK867" s="12">
        <v>0</v>
      </c>
      <c r="ADL867" s="12">
        <v>0</v>
      </c>
      <c r="ADM867" s="12">
        <v>0</v>
      </c>
      <c r="ADN867" s="12">
        <v>0</v>
      </c>
      <c r="ADO867" s="12">
        <v>0</v>
      </c>
      <c r="ADP867" s="12">
        <v>0</v>
      </c>
      <c r="ADQ867" s="12">
        <v>0</v>
      </c>
      <c r="ADR867" s="12">
        <v>0</v>
      </c>
      <c r="ADS867" s="12">
        <v>0</v>
      </c>
      <c r="ADT867" s="12">
        <v>0</v>
      </c>
      <c r="ADU867" s="12">
        <v>0</v>
      </c>
      <c r="ADV867" s="12">
        <v>0</v>
      </c>
      <c r="ADW867" s="12">
        <v>0</v>
      </c>
      <c r="ADX867" s="12">
        <v>0</v>
      </c>
      <c r="ADY867" s="12">
        <v>0</v>
      </c>
      <c r="ADZ867" s="12">
        <v>0</v>
      </c>
      <c r="AEA867" s="12">
        <v>0</v>
      </c>
      <c r="AEB867" s="12">
        <v>0</v>
      </c>
      <c r="AEC867" s="12">
        <v>0</v>
      </c>
      <c r="AED867" s="12">
        <v>0</v>
      </c>
      <c r="AEE867" s="12">
        <v>0</v>
      </c>
      <c r="AEF867" s="12">
        <v>0</v>
      </c>
      <c r="AEG867" s="12">
        <v>0</v>
      </c>
      <c r="AEH867" s="12">
        <v>0</v>
      </c>
      <c r="AEI867" s="12">
        <v>0</v>
      </c>
      <c r="AEJ867" s="12">
        <v>0</v>
      </c>
      <c r="AEK867" s="12">
        <v>0</v>
      </c>
      <c r="AEL867" s="12">
        <v>0</v>
      </c>
      <c r="AEM867" s="12">
        <v>0</v>
      </c>
      <c r="AEN867" s="12">
        <v>0</v>
      </c>
      <c r="AEO867" s="12">
        <v>3.55694093961401E-25</v>
      </c>
      <c r="AEP867" s="12">
        <v>0</v>
      </c>
      <c r="AEQ867" s="12">
        <v>0</v>
      </c>
      <c r="AER867" s="12">
        <v>0</v>
      </c>
      <c r="AES867" s="12">
        <v>0</v>
      </c>
      <c r="AET867" s="12">
        <v>0</v>
      </c>
      <c r="AEU867" s="12">
        <v>-8.4089354882628931E-10</v>
      </c>
      <c r="AEV867" s="12">
        <v>0</v>
      </c>
      <c r="AEW867" s="12">
        <v>0</v>
      </c>
      <c r="AEX867" s="12">
        <v>0</v>
      </c>
      <c r="AEY867" s="12">
        <v>0</v>
      </c>
      <c r="AEZ867" s="12">
        <v>0</v>
      </c>
      <c r="AFA867" s="12">
        <v>0</v>
      </c>
      <c r="AFB867" s="12">
        <v>0</v>
      </c>
      <c r="AFC867" s="12">
        <v>0</v>
      </c>
      <c r="AFD867" s="12">
        <v>0</v>
      </c>
      <c r="AFE867" s="12">
        <v>0</v>
      </c>
      <c r="AFF867" s="12">
        <v>0</v>
      </c>
      <c r="AFG867" s="12">
        <v>0</v>
      </c>
      <c r="AFH867" s="12">
        <v>0</v>
      </c>
      <c r="AFI867" s="12">
        <v>0</v>
      </c>
      <c r="AFJ867" s="12">
        <v>0</v>
      </c>
      <c r="AFK867" s="12">
        <v>0</v>
      </c>
      <c r="AFL867" s="12">
        <v>0</v>
      </c>
      <c r="AFM867" s="12">
        <v>0</v>
      </c>
      <c r="AFN867" s="12">
        <v>0</v>
      </c>
      <c r="AFO867" s="12">
        <v>0</v>
      </c>
      <c r="AFP867" s="12">
        <v>0</v>
      </c>
      <c r="AFQ867" s="12">
        <v>0</v>
      </c>
      <c r="AFR867" s="12">
        <v>0</v>
      </c>
      <c r="AFS867" s="12">
        <v>0</v>
      </c>
      <c r="AFT867" s="12">
        <v>0</v>
      </c>
      <c r="AFU867" s="12">
        <v>0</v>
      </c>
      <c r="AFV867" s="12">
        <v>0</v>
      </c>
      <c r="AFW867" s="12">
        <v>0</v>
      </c>
      <c r="AFX867" s="12">
        <v>0</v>
      </c>
      <c r="AFY867" s="12">
        <v>0</v>
      </c>
      <c r="AFZ867" s="12">
        <v>6.4024936913052184E-6</v>
      </c>
      <c r="AGA867" s="12">
        <v>0</v>
      </c>
      <c r="AGB867" s="12">
        <v>0</v>
      </c>
      <c r="AGC867" s="12">
        <v>0</v>
      </c>
      <c r="AGD867" s="12">
        <v>0</v>
      </c>
      <c r="AGE867" s="12">
        <v>0</v>
      </c>
      <c r="AGF867" s="12">
        <v>0</v>
      </c>
      <c r="AGG867" s="12">
        <v>-3.676712541573375E-10</v>
      </c>
      <c r="AGH867" s="12">
        <v>0</v>
      </c>
      <c r="AGI867" s="12">
        <v>0</v>
      </c>
      <c r="AGJ867" s="12">
        <v>0</v>
      </c>
      <c r="AGK867" s="12">
        <v>0</v>
      </c>
      <c r="AGL867" s="12">
        <v>0</v>
      </c>
      <c r="AGM867" s="12">
        <v>0</v>
      </c>
      <c r="AGN867" s="12">
        <v>0</v>
      </c>
      <c r="AGO867" s="12">
        <v>0</v>
      </c>
      <c r="AGP867" s="12">
        <v>0</v>
      </c>
      <c r="AGQ867" s="12">
        <v>0</v>
      </c>
      <c r="AGR867" s="12">
        <v>0</v>
      </c>
      <c r="AGS867" s="12">
        <v>0</v>
      </c>
      <c r="AGT867" s="12">
        <v>0</v>
      </c>
      <c r="AGU867" s="12">
        <v>0</v>
      </c>
      <c r="AGV867" s="12">
        <v>0</v>
      </c>
      <c r="AGW867" s="12">
        <v>0</v>
      </c>
      <c r="AGX867" s="12">
        <v>0</v>
      </c>
      <c r="AGY867" s="12">
        <v>0</v>
      </c>
      <c r="AGZ867" s="12">
        <v>0</v>
      </c>
      <c r="AHA867" s="12">
        <v>0</v>
      </c>
      <c r="AHB867" s="12">
        <v>0</v>
      </c>
      <c r="AHC867" s="12">
        <v>0</v>
      </c>
      <c r="AHD867" s="12">
        <v>0</v>
      </c>
      <c r="AHE867" s="12">
        <v>0</v>
      </c>
      <c r="AHF867" s="12">
        <v>0</v>
      </c>
      <c r="AHG867" s="12">
        <v>0</v>
      </c>
      <c r="AHH867" s="12">
        <v>0</v>
      </c>
      <c r="AHI867" s="12">
        <v>0</v>
      </c>
      <c r="AHJ867" s="12">
        <v>0</v>
      </c>
      <c r="AHK867" s="12">
        <v>0</v>
      </c>
      <c r="AHL867" s="12">
        <v>0</v>
      </c>
      <c r="AHM867" s="12">
        <v>0</v>
      </c>
      <c r="AHN867" s="12">
        <v>0</v>
      </c>
      <c r="AHO867" s="12">
        <v>0</v>
      </c>
      <c r="AHP867" s="12">
        <v>0</v>
      </c>
      <c r="AHQ867" s="12">
        <v>0</v>
      </c>
      <c r="AHR867" s="12">
        <v>0</v>
      </c>
      <c r="AHS867" s="12">
        <v>0</v>
      </c>
      <c r="AHT867" s="12">
        <v>0</v>
      </c>
      <c r="AHU867" s="12">
        <v>0</v>
      </c>
      <c r="AHV867" s="12">
        <v>0</v>
      </c>
      <c r="AHW867" s="12">
        <v>0</v>
      </c>
      <c r="AHX867" s="12">
        <v>0</v>
      </c>
      <c r="AHY867" s="12">
        <v>0</v>
      </c>
      <c r="AHZ867" s="12">
        <v>0</v>
      </c>
      <c r="AIA867" s="12">
        <v>0</v>
      </c>
      <c r="AIB867" s="12">
        <v>0</v>
      </c>
      <c r="AIC867" s="12">
        <v>0</v>
      </c>
      <c r="AID867" s="12">
        <v>2.496362364686023E-7</v>
      </c>
      <c r="AIE867" s="12">
        <v>-9.6393215571477738E-9</v>
      </c>
      <c r="AIF867" s="12">
        <v>7.0557022413214755E-8</v>
      </c>
      <c r="AIG867" s="12">
        <v>0</v>
      </c>
      <c r="AIH867" s="12">
        <v>0</v>
      </c>
      <c r="AII867" s="12">
        <v>0</v>
      </c>
      <c r="AIJ867" s="12">
        <v>1.9607843137254903E-9</v>
      </c>
      <c r="AIK867" s="12">
        <v>0</v>
      </c>
      <c r="AIL867" s="12">
        <v>0</v>
      </c>
      <c r="AIM867" s="12">
        <v>0</v>
      </c>
      <c r="AIN867" s="12">
        <v>0</v>
      </c>
      <c r="AIO867" s="12">
        <v>0</v>
      </c>
      <c r="AIP867" s="12">
        <v>0</v>
      </c>
      <c r="AIQ867" s="12">
        <v>0</v>
      </c>
      <c r="AIR867" s="12">
        <v>0</v>
      </c>
      <c r="AIS867" s="12">
        <v>0</v>
      </c>
      <c r="AIT867" s="12">
        <v>0</v>
      </c>
      <c r="AIU867" s="12">
        <v>0</v>
      </c>
      <c r="AIV867" s="12">
        <v>0</v>
      </c>
      <c r="AIW867" s="12">
        <v>0</v>
      </c>
      <c r="AIX867" s="12">
        <v>0</v>
      </c>
      <c r="AIY867" s="12">
        <v>0</v>
      </c>
      <c r="AIZ867" s="12">
        <v>0</v>
      </c>
      <c r="AJA867" s="12">
        <v>0</v>
      </c>
      <c r="AJB867" s="12">
        <v>0</v>
      </c>
      <c r="AJC867" s="12">
        <v>0</v>
      </c>
      <c r="AJD867" s="12">
        <v>0</v>
      </c>
      <c r="AJE867" s="12">
        <v>0</v>
      </c>
      <c r="AJF867" s="12">
        <v>0</v>
      </c>
      <c r="AJG867" s="12">
        <v>0</v>
      </c>
      <c r="AJH867" s="12">
        <v>0</v>
      </c>
      <c r="AJI867" s="12">
        <v>0</v>
      </c>
      <c r="AJJ867" s="12">
        <v>0</v>
      </c>
      <c r="AJK867" s="12">
        <v>0</v>
      </c>
      <c r="AJL867" s="12">
        <v>0</v>
      </c>
      <c r="AJM867" s="12">
        <v>0</v>
      </c>
      <c r="AJN867" s="12">
        <v>0</v>
      </c>
      <c r="AJO867" s="12">
        <v>0</v>
      </c>
      <c r="AJP867" s="12">
        <v>1.1496140493908887E-11</v>
      </c>
      <c r="AJQ867" s="12">
        <v>-7.0560006347533476E-8</v>
      </c>
      <c r="AJR867" s="12">
        <v>0</v>
      </c>
      <c r="AJS867" s="12">
        <v>0</v>
      </c>
      <c r="AJT867" s="12">
        <v>0</v>
      </c>
      <c r="AJU867" s="12">
        <v>0</v>
      </c>
      <c r="AJV867" s="12">
        <v>0</v>
      </c>
      <c r="AJW867" s="12">
        <v>0</v>
      </c>
      <c r="AJX867" s="12">
        <v>0</v>
      </c>
      <c r="AJY867" s="12">
        <v>0</v>
      </c>
      <c r="AJZ867" s="12">
        <v>0</v>
      </c>
      <c r="AKA867" s="12">
        <v>0</v>
      </c>
      <c r="AKB867" s="12">
        <v>0</v>
      </c>
      <c r="AKC867" s="12">
        <v>0</v>
      </c>
      <c r="AKD867" s="12">
        <v>0</v>
      </c>
      <c r="AKE867" s="12">
        <v>0</v>
      </c>
      <c r="AKF867" s="12">
        <v>0</v>
      </c>
      <c r="AKG867" s="12">
        <v>0</v>
      </c>
      <c r="AKH867" s="12">
        <v>0</v>
      </c>
      <c r="AKI867" s="12">
        <v>0</v>
      </c>
      <c r="AKJ867" s="12">
        <v>0</v>
      </c>
      <c r="AKK867" s="12">
        <v>0</v>
      </c>
      <c r="AKL867" s="12">
        <v>0</v>
      </c>
      <c r="AKM867" s="12">
        <v>0</v>
      </c>
      <c r="AKN867" s="12">
        <v>0</v>
      </c>
      <c r="AKO867" s="12">
        <v>0</v>
      </c>
      <c r="AKP867" s="12">
        <v>0</v>
      </c>
      <c r="AKQ867" s="12">
        <v>0</v>
      </c>
      <c r="AKR867" s="12">
        <v>0</v>
      </c>
      <c r="AKS867" s="12">
        <v>0</v>
      </c>
      <c r="AKT867" s="12">
        <v>0</v>
      </c>
      <c r="AKU867" s="12">
        <v>0</v>
      </c>
      <c r="AKV867" s="12">
        <v>0</v>
      </c>
      <c r="AKW867" s="12">
        <v>0</v>
      </c>
      <c r="AKX867" s="12">
        <v>0</v>
      </c>
      <c r="AKY867" s="12">
        <v>3.987851744988483E-6</v>
      </c>
      <c r="AKZ867" s="12">
        <v>0</v>
      </c>
      <c r="ALA867" s="12">
        <v>0</v>
      </c>
      <c r="ALB867" s="12">
        <v>0</v>
      </c>
      <c r="ALC867" s="12">
        <v>-8.4116928275072833E-9</v>
      </c>
      <c r="ALD867" s="12">
        <v>0</v>
      </c>
      <c r="ALE867" s="12">
        <v>0</v>
      </c>
      <c r="ALF867" s="12">
        <v>0</v>
      </c>
      <c r="ALG867" s="12">
        <v>0</v>
      </c>
      <c r="ALH867" s="12">
        <v>0</v>
      </c>
      <c r="ALI867" s="12">
        <v>0</v>
      </c>
      <c r="ALJ867" s="12">
        <v>0</v>
      </c>
      <c r="ALK867" s="12">
        <v>0</v>
      </c>
      <c r="ALL867" s="12">
        <v>0</v>
      </c>
      <c r="ALM867" s="12">
        <v>0</v>
      </c>
      <c r="ALN867" s="12">
        <v>0</v>
      </c>
      <c r="ALO867" s="12">
        <v>0</v>
      </c>
      <c r="ALP867" s="12">
        <v>0</v>
      </c>
      <c r="ALQ867" s="12">
        <v>0</v>
      </c>
      <c r="ALR867" s="12">
        <v>0</v>
      </c>
      <c r="ALS867" s="12">
        <v>0</v>
      </c>
      <c r="ALT867" s="12">
        <v>0</v>
      </c>
      <c r="ALU867" s="12">
        <v>0</v>
      </c>
      <c r="ALV867" s="12">
        <v>0</v>
      </c>
      <c r="ALW867" s="12">
        <v>0</v>
      </c>
      <c r="ALX867" s="12">
        <v>0</v>
      </c>
      <c r="ALY867" s="12">
        <v>0</v>
      </c>
      <c r="ALZ867" s="12">
        <v>0</v>
      </c>
      <c r="AMA867" s="12">
        <v>0</v>
      </c>
      <c r="AMB867" s="12">
        <v>0</v>
      </c>
      <c r="AMC867" s="12">
        <v>0</v>
      </c>
      <c r="AMD867" s="12">
        <v>0</v>
      </c>
      <c r="AME867" s="12">
        <v>0</v>
      </c>
      <c r="AMF867" s="12">
        <v>0</v>
      </c>
      <c r="AMG867" s="12">
        <v>0</v>
      </c>
      <c r="AMH867" s="12">
        <v>0</v>
      </c>
      <c r="AMI867" s="12">
        <v>0</v>
      </c>
      <c r="AMJ867" s="12">
        <v>2.8834953874870833E-7</v>
      </c>
      <c r="AMK867" s="12">
        <v>0</v>
      </c>
      <c r="AML867" s="12">
        <v>0</v>
      </c>
      <c r="AMM867" s="12">
        <v>0</v>
      </c>
      <c r="AMN867" s="12">
        <v>0</v>
      </c>
      <c r="AMO867" s="12">
        <v>-8.5779169381490895E-6</v>
      </c>
      <c r="AMP867" s="12">
        <v>7.8193268566214206E-27</v>
      </c>
      <c r="AMQ867" s="12">
        <v>0</v>
      </c>
      <c r="AMR867" s="12">
        <v>0</v>
      </c>
      <c r="AMS867" s="12">
        <v>2.20400825107787E-25</v>
      </c>
      <c r="AMT867" s="12">
        <v>0</v>
      </c>
      <c r="AMU867" s="12">
        <v>0</v>
      </c>
      <c r="AMV867" s="12">
        <v>0</v>
      </c>
      <c r="AMW867" s="12">
        <v>0</v>
      </c>
      <c r="AMX867" s="12">
        <v>0</v>
      </c>
      <c r="AMY867" s="12">
        <v>0</v>
      </c>
      <c r="AMZ867" s="12">
        <v>0</v>
      </c>
      <c r="ANA867" s="12">
        <v>0</v>
      </c>
      <c r="ANB867" s="12">
        <v>0</v>
      </c>
      <c r="ANC867" s="12">
        <v>0</v>
      </c>
      <c r="AND867" s="12">
        <v>0</v>
      </c>
      <c r="ANE867" s="12">
        <v>0</v>
      </c>
      <c r="ANF867" s="12">
        <v>0</v>
      </c>
      <c r="ANG867" s="12">
        <v>0</v>
      </c>
      <c r="ANH867" s="12">
        <v>0</v>
      </c>
      <c r="ANI867" s="12">
        <v>0</v>
      </c>
      <c r="ANJ867" s="12">
        <v>0</v>
      </c>
      <c r="ANK867" s="12">
        <v>0</v>
      </c>
      <c r="ANL867" s="12">
        <v>0</v>
      </c>
      <c r="ANM867" s="12">
        <v>0</v>
      </c>
      <c r="ANN867" s="12">
        <v>0</v>
      </c>
      <c r="ANO867" s="12">
        <v>0</v>
      </c>
      <c r="ANP867" s="12">
        <v>0</v>
      </c>
      <c r="ANQ867" s="12">
        <v>0</v>
      </c>
      <c r="ANR867" s="12">
        <v>0</v>
      </c>
      <c r="ANS867" s="12">
        <v>0</v>
      </c>
      <c r="ANT867" s="12">
        <v>0</v>
      </c>
      <c r="ANU867" s="12">
        <v>0</v>
      </c>
      <c r="ANV867" s="12">
        <v>3.9198526030891834E-8</v>
      </c>
      <c r="ANW867" s="12">
        <v>0</v>
      </c>
      <c r="ANX867" s="12">
        <v>0</v>
      </c>
      <c r="ANY867" s="12">
        <v>0</v>
      </c>
      <c r="ANZ867" s="12">
        <v>4.8349765339478559E-6</v>
      </c>
      <c r="AOA867" s="12">
        <v>-2.6926123984947601E-7</v>
      </c>
      <c r="AOB867" s="12">
        <v>8.9753746616491718E-9</v>
      </c>
      <c r="AOC867" s="12">
        <v>0</v>
      </c>
      <c r="AOD867" s="12">
        <v>2.9996697032978568E-9</v>
      </c>
      <c r="AOE867" s="12">
        <v>0</v>
      </c>
      <c r="AOF867" s="12">
        <v>0</v>
      </c>
      <c r="AOG867" s="12">
        <v>0</v>
      </c>
      <c r="AOH867" s="12">
        <v>0</v>
      </c>
      <c r="AOI867" s="12">
        <v>0</v>
      </c>
      <c r="AOJ867" s="12">
        <v>0</v>
      </c>
      <c r="AOK867" s="12">
        <v>0</v>
      </c>
      <c r="AOL867" s="12">
        <v>0</v>
      </c>
      <c r="AOM867" s="12">
        <v>0</v>
      </c>
      <c r="AON867" s="12">
        <v>0</v>
      </c>
      <c r="AOO867" s="12">
        <v>0</v>
      </c>
      <c r="AOP867" s="12">
        <v>0</v>
      </c>
      <c r="AOQ867" s="12">
        <v>0</v>
      </c>
      <c r="AOR867" s="12">
        <v>0</v>
      </c>
      <c r="AOS867" s="12">
        <v>0</v>
      </c>
      <c r="AOT867" s="12">
        <v>0</v>
      </c>
      <c r="AOU867" s="12">
        <v>0</v>
      </c>
      <c r="AOV867" s="12">
        <v>0</v>
      </c>
      <c r="AOW867" s="12">
        <v>0</v>
      </c>
      <c r="AOX867" s="12">
        <v>0</v>
      </c>
      <c r="AOY867" s="12">
        <v>0</v>
      </c>
      <c r="AOZ867" s="12">
        <v>0</v>
      </c>
      <c r="APA867" s="12">
        <v>0</v>
      </c>
      <c r="APB867" s="12">
        <v>0</v>
      </c>
      <c r="APC867" s="12">
        <v>0</v>
      </c>
      <c r="APD867" s="12">
        <v>0</v>
      </c>
      <c r="APE867" s="12">
        <v>0</v>
      </c>
      <c r="APF867" s="12">
        <v>0</v>
      </c>
      <c r="APG867" s="12">
        <v>0</v>
      </c>
      <c r="APH867" s="12">
        <v>0</v>
      </c>
      <c r="API867" s="12">
        <v>0</v>
      </c>
      <c r="APJ867" s="12">
        <v>0</v>
      </c>
      <c r="APK867" s="12">
        <v>0</v>
      </c>
      <c r="APL867" s="12">
        <v>2.6926123984947511E-7</v>
      </c>
      <c r="APM867" s="12">
        <v>-1.0947655115869454E-8</v>
      </c>
      <c r="APN867" s="12">
        <v>7.0557892361397149E-8</v>
      </c>
      <c r="APO867" s="12">
        <v>0</v>
      </c>
      <c r="APP867" s="12">
        <v>0</v>
      </c>
      <c r="APQ867" s="12">
        <v>0</v>
      </c>
      <c r="APR867" s="12">
        <v>0</v>
      </c>
      <c r="APS867" s="12">
        <v>0</v>
      </c>
      <c r="APT867" s="12">
        <v>0</v>
      </c>
      <c r="APU867" s="12">
        <v>0</v>
      </c>
      <c r="APV867" s="12">
        <v>0</v>
      </c>
      <c r="APW867" s="12">
        <v>0</v>
      </c>
      <c r="APX867" s="12">
        <v>0</v>
      </c>
      <c r="APY867" s="12">
        <v>0</v>
      </c>
      <c r="APZ867" s="12">
        <v>0</v>
      </c>
      <c r="AQA867" s="12">
        <v>0</v>
      </c>
      <c r="AQB867" s="12">
        <v>0</v>
      </c>
      <c r="AQC867" s="12">
        <v>0</v>
      </c>
      <c r="AQD867" s="12">
        <v>0</v>
      </c>
      <c r="AQE867" s="12">
        <v>0</v>
      </c>
      <c r="AQF867" s="12">
        <v>0</v>
      </c>
      <c r="AQG867" s="12">
        <v>0</v>
      </c>
      <c r="AQH867" s="12">
        <v>0</v>
      </c>
      <c r="AQI867" s="12">
        <v>0</v>
      </c>
      <c r="AQJ867" s="12">
        <v>0</v>
      </c>
      <c r="AQK867" s="12">
        <v>0</v>
      </c>
      <c r="AQL867" s="12">
        <v>0</v>
      </c>
      <c r="AQM867" s="12">
        <v>0</v>
      </c>
      <c r="AQN867" s="12">
        <v>0</v>
      </c>
      <c r="AQO867" s="12">
        <v>0</v>
      </c>
      <c r="AQP867" s="12">
        <v>0</v>
      </c>
      <c r="AQQ867" s="12">
        <v>0</v>
      </c>
      <c r="AQR867" s="12">
        <v>0</v>
      </c>
      <c r="AQS867" s="12">
        <v>0</v>
      </c>
      <c r="AQT867" s="12">
        <v>0</v>
      </c>
      <c r="AQU867" s="12">
        <v>0</v>
      </c>
      <c r="AQV867" s="12">
        <v>0</v>
      </c>
      <c r="AQW867" s="12">
        <v>0</v>
      </c>
      <c r="AQX867" s="12">
        <v>1.1496140493908887E-11</v>
      </c>
      <c r="AQY867" s="12">
        <v>-7.0560006347530286E-8</v>
      </c>
      <c r="AQZ867" s="12">
        <v>0</v>
      </c>
      <c r="ARA867" s="12">
        <v>0</v>
      </c>
      <c r="ARB867" s="12">
        <v>0</v>
      </c>
      <c r="ARC867" s="12">
        <v>0</v>
      </c>
      <c r="ARD867" s="12">
        <v>0</v>
      </c>
      <c r="ARE867" s="12">
        <v>0</v>
      </c>
      <c r="ARF867" s="12">
        <v>0</v>
      </c>
      <c r="ARG867" s="12">
        <v>0</v>
      </c>
      <c r="ARH867" s="12">
        <v>0</v>
      </c>
      <c r="ARI867" s="12">
        <v>0</v>
      </c>
      <c r="ARJ867" s="12">
        <v>0</v>
      </c>
      <c r="ARK867" s="12">
        <v>0</v>
      </c>
      <c r="ARL867" s="12">
        <v>0</v>
      </c>
      <c r="ARM867" s="12">
        <v>0</v>
      </c>
      <c r="ARN867" s="12">
        <v>0</v>
      </c>
      <c r="ARO867" s="12">
        <v>0</v>
      </c>
      <c r="ARP867" s="12">
        <v>0</v>
      </c>
      <c r="ARQ867" s="12">
        <v>0</v>
      </c>
      <c r="ARR867" s="12">
        <v>0</v>
      </c>
      <c r="ARS867" s="12">
        <v>0</v>
      </c>
      <c r="ART867" s="12">
        <v>0</v>
      </c>
      <c r="ARU867" s="12">
        <v>0</v>
      </c>
      <c r="ARV867" s="12">
        <v>0</v>
      </c>
      <c r="ARW867" s="12">
        <v>0</v>
      </c>
      <c r="ARX867" s="12">
        <v>0</v>
      </c>
      <c r="ARY867" s="12">
        <v>0</v>
      </c>
      <c r="ARZ867" s="12">
        <v>0</v>
      </c>
      <c r="ASA867" s="12">
        <v>0</v>
      </c>
      <c r="ASB867" s="12">
        <v>0</v>
      </c>
      <c r="ASC867" s="12">
        <v>0</v>
      </c>
      <c r="ASD867" s="12">
        <v>0</v>
      </c>
      <c r="ASE867" s="12">
        <v>0</v>
      </c>
      <c r="ASF867" s="12">
        <v>0</v>
      </c>
      <c r="ASG867" s="12">
        <v>3.2233176891351964E-6</v>
      </c>
      <c r="ASH867" s="12">
        <v>0</v>
      </c>
      <c r="ASI867" s="12">
        <v>0</v>
      </c>
      <c r="ASJ867" s="12">
        <v>0</v>
      </c>
      <c r="ASK867" s="12">
        <v>-3.0197184149270394E-9</v>
      </c>
      <c r="ASL867" s="12">
        <v>0</v>
      </c>
      <c r="ASM867" s="12">
        <v>0</v>
      </c>
      <c r="ASN867" s="12">
        <v>0</v>
      </c>
      <c r="ASO867" s="12">
        <v>0</v>
      </c>
      <c r="ASP867" s="12">
        <v>0</v>
      </c>
      <c r="ASQ867" s="12">
        <v>0</v>
      </c>
      <c r="ASR867" s="12">
        <v>0</v>
      </c>
      <c r="ASS867" s="12">
        <v>0</v>
      </c>
      <c r="AST867" s="12">
        <v>0</v>
      </c>
      <c r="ASU867" s="12">
        <v>0</v>
      </c>
      <c r="ASV867" s="12">
        <v>0</v>
      </c>
      <c r="ASW867" s="12">
        <v>0</v>
      </c>
      <c r="ASX867" s="12">
        <v>0</v>
      </c>
      <c r="ASY867" s="12">
        <v>0</v>
      </c>
      <c r="ASZ867" s="12">
        <v>0</v>
      </c>
      <c r="ATA867" s="12">
        <v>0</v>
      </c>
      <c r="ATB867" s="12">
        <v>0</v>
      </c>
      <c r="ATC867" s="12">
        <v>0</v>
      </c>
      <c r="ATD867" s="12">
        <v>0</v>
      </c>
      <c r="ATE867" s="12">
        <v>0</v>
      </c>
      <c r="ATF867" s="12">
        <v>0</v>
      </c>
      <c r="ATG867" s="12">
        <v>0</v>
      </c>
      <c r="ATH867" s="12">
        <v>0</v>
      </c>
      <c r="ATI867" s="12">
        <v>0</v>
      </c>
      <c r="ATJ867" s="12">
        <v>0</v>
      </c>
      <c r="ATK867" s="12">
        <v>0</v>
      </c>
      <c r="ATL867" s="12">
        <v>0</v>
      </c>
      <c r="ATM867" s="12">
        <v>4.9943605145181346E-7</v>
      </c>
      <c r="ATN867" s="12">
        <v>0</v>
      </c>
      <c r="ATO867" s="12">
        <v>0</v>
      </c>
      <c r="ATP867" s="12">
        <v>0</v>
      </c>
      <c r="ATQ867" s="12">
        <v>0</v>
      </c>
      <c r="ATR867" s="12">
        <v>0</v>
      </c>
      <c r="ATS867" s="12">
        <v>0</v>
      </c>
      <c r="ATT867" s="12">
        <v>0</v>
      </c>
      <c r="ATU867" s="12">
        <v>0</v>
      </c>
      <c r="ATV867" s="12">
        <v>0</v>
      </c>
      <c r="ATW867" s="12">
        <v>-8.4122738683761821E-6</v>
      </c>
      <c r="ATX867" s="12">
        <v>5.5803329386950996E-25</v>
      </c>
      <c r="ATY867" s="12">
        <v>0</v>
      </c>
      <c r="ATZ867" s="12">
        <v>0</v>
      </c>
      <c r="AUA867" s="12">
        <v>1.5720915999955131E-23</v>
      </c>
      <c r="AUB867" s="12">
        <v>0</v>
      </c>
      <c r="AUC867" s="12">
        <v>0</v>
      </c>
      <c r="AUD867" s="12">
        <v>0</v>
      </c>
      <c r="AUE867" s="12">
        <v>0</v>
      </c>
      <c r="AUF867" s="12">
        <v>0</v>
      </c>
      <c r="AUG867" s="12">
        <v>0</v>
      </c>
      <c r="AUH867" s="12">
        <v>0</v>
      </c>
      <c r="AUI867" s="12">
        <v>0</v>
      </c>
      <c r="AUJ867" s="12">
        <v>0</v>
      </c>
      <c r="AUK867" s="12">
        <v>0</v>
      </c>
      <c r="AUL867" s="12">
        <v>0</v>
      </c>
      <c r="AUM867" s="12">
        <v>0</v>
      </c>
      <c r="AUN867" s="12">
        <v>0</v>
      </c>
      <c r="AUO867" s="12">
        <v>0</v>
      </c>
      <c r="AUP867" s="12">
        <v>0</v>
      </c>
      <c r="AUQ867" s="12">
        <v>0</v>
      </c>
      <c r="AUR867" s="12">
        <v>0</v>
      </c>
      <c r="AUS867" s="12">
        <v>0</v>
      </c>
      <c r="AUT867" s="12">
        <v>0</v>
      </c>
      <c r="AUU867" s="12">
        <v>0</v>
      </c>
      <c r="AUV867" s="12">
        <v>0</v>
      </c>
      <c r="AUW867" s="12">
        <v>0</v>
      </c>
      <c r="AUX867" s="12">
        <v>0</v>
      </c>
      <c r="AUY867" s="12">
        <v>0</v>
      </c>
      <c r="AUZ867" s="12">
        <v>0</v>
      </c>
      <c r="AVA867" s="12">
        <v>0</v>
      </c>
      <c r="AVB867" s="12">
        <v>0</v>
      </c>
      <c r="AVC867" s="12">
        <v>0</v>
      </c>
      <c r="AVD867" s="12">
        <v>0</v>
      </c>
      <c r="AVE867" s="12">
        <v>0</v>
      </c>
      <c r="AVF867" s="12">
        <v>0</v>
      </c>
      <c r="AVG867" s="12">
        <v>0</v>
      </c>
      <c r="AVH867" s="12">
        <v>5.6784803087068499E-6</v>
      </c>
      <c r="AVI867" s="12">
        <v>-2.4405115581587169E-7</v>
      </c>
      <c r="AVJ867" s="12">
        <v>7.5748144375595357E-9</v>
      </c>
      <c r="AVK867" s="12">
        <v>0</v>
      </c>
      <c r="AVL867" s="12">
        <v>1.5496738743805491E-8</v>
      </c>
      <c r="AVM867" s="12">
        <v>0</v>
      </c>
      <c r="AVN867" s="12">
        <v>0</v>
      </c>
      <c r="AVO867" s="12">
        <v>0</v>
      </c>
      <c r="AVP867" s="12">
        <v>0</v>
      </c>
      <c r="AVQ867" s="12">
        <v>0</v>
      </c>
      <c r="AVR867" s="12">
        <v>0</v>
      </c>
      <c r="AVS867" s="12">
        <v>0</v>
      </c>
      <c r="AVT867" s="12">
        <v>0</v>
      </c>
      <c r="AVU867" s="12">
        <v>0</v>
      </c>
      <c r="AVV867" s="12">
        <v>0</v>
      </c>
      <c r="AVW867" s="12">
        <v>0</v>
      </c>
      <c r="AVX867" s="12">
        <v>0</v>
      </c>
      <c r="AVY867" s="12">
        <v>0</v>
      </c>
      <c r="AVZ867" s="12">
        <v>0</v>
      </c>
      <c r="AWA867" s="12">
        <v>0</v>
      </c>
      <c r="AWB867" s="12">
        <v>0</v>
      </c>
      <c r="AWC867" s="12">
        <v>0</v>
      </c>
      <c r="AWD867" s="12">
        <v>0</v>
      </c>
      <c r="AWE867" s="12">
        <v>0</v>
      </c>
      <c r="AWF867" s="12">
        <v>0</v>
      </c>
      <c r="AWG867" s="12">
        <v>0</v>
      </c>
      <c r="AWH867" s="12">
        <v>0</v>
      </c>
      <c r="AWI867" s="12">
        <v>0</v>
      </c>
      <c r="AWJ867" s="12">
        <v>0</v>
      </c>
      <c r="AWK867" s="12">
        <v>1.3066175343630613E-9</v>
      </c>
      <c r="AWL867" s="12">
        <v>0</v>
      </c>
      <c r="AWM867" s="12">
        <v>0</v>
      </c>
      <c r="AWN867" s="12">
        <v>0</v>
      </c>
      <c r="AWO867" s="12">
        <v>0</v>
      </c>
      <c r="AWP867" s="12">
        <v>0</v>
      </c>
      <c r="AWQ867" s="12">
        <v>0</v>
      </c>
      <c r="AWR867" s="12">
        <v>0</v>
      </c>
      <c r="AWS867" s="12">
        <v>0</v>
      </c>
      <c r="AWT867" s="12">
        <v>2.2724443312678606E-7</v>
      </c>
      <c r="AWU867" s="12">
        <v>-7.5863105780634421E-9</v>
      </c>
      <c r="AWV867" s="12">
        <v>7.0557892361397149E-8</v>
      </c>
      <c r="AWW867" s="12">
        <v>0</v>
      </c>
      <c r="AWX867" s="12">
        <v>0</v>
      </c>
      <c r="AWY867" s="12">
        <v>0</v>
      </c>
      <c r="AWZ867" s="12">
        <v>0</v>
      </c>
      <c r="AXA867" s="12">
        <v>0</v>
      </c>
      <c r="AXB867" s="12">
        <v>0</v>
      </c>
      <c r="AXC867" s="12">
        <v>0</v>
      </c>
      <c r="AXD867" s="12">
        <v>0</v>
      </c>
      <c r="AXE867" s="12">
        <v>0</v>
      </c>
      <c r="AXF867" s="12">
        <v>0</v>
      </c>
      <c r="AXG867" s="12">
        <v>0</v>
      </c>
      <c r="AXH867" s="12">
        <v>0</v>
      </c>
      <c r="AXI867" s="12">
        <v>0</v>
      </c>
      <c r="AXJ867" s="12">
        <v>0</v>
      </c>
      <c r="AXK867" s="12">
        <v>0</v>
      </c>
      <c r="AXL867" s="12">
        <v>0</v>
      </c>
      <c r="AXM867" s="12">
        <v>0</v>
      </c>
      <c r="AXN867" s="12">
        <v>0</v>
      </c>
      <c r="AXO867" s="12">
        <v>0</v>
      </c>
      <c r="AXP867" s="12">
        <v>0</v>
      </c>
      <c r="AXQ867" s="12">
        <v>0</v>
      </c>
      <c r="AXR867" s="12">
        <v>0</v>
      </c>
      <c r="AXS867" s="12">
        <v>0</v>
      </c>
      <c r="AXT867" s="12">
        <v>0</v>
      </c>
      <c r="AXU867" s="12">
        <v>0</v>
      </c>
      <c r="AXV867" s="12">
        <v>0</v>
      </c>
      <c r="AXW867" s="12">
        <v>0</v>
      </c>
      <c r="AXX867" s="12">
        <v>0</v>
      </c>
      <c r="AXY867" s="12">
        <v>0</v>
      </c>
      <c r="AXZ867" s="12">
        <v>0</v>
      </c>
      <c r="AYA867" s="12">
        <v>0</v>
      </c>
      <c r="AYB867" s="12">
        <v>0</v>
      </c>
      <c r="AYC867" s="12">
        <v>0</v>
      </c>
      <c r="AYD867" s="12">
        <v>0</v>
      </c>
      <c r="AYE867" s="12">
        <v>0</v>
      </c>
      <c r="AYF867" s="12">
        <v>1.1496140493908887E-11</v>
      </c>
      <c r="AYG867" s="12">
        <v>-7.0560006347539405E-8</v>
      </c>
      <c r="AYH867" s="12">
        <v>0</v>
      </c>
      <c r="AYI867" s="12">
        <v>0</v>
      </c>
      <c r="AYJ867" s="12">
        <v>0</v>
      </c>
      <c r="AYK867" s="12">
        <v>0</v>
      </c>
      <c r="AYL867" s="12">
        <v>0</v>
      </c>
      <c r="AYM867" s="12">
        <v>0</v>
      </c>
      <c r="AYN867" s="12">
        <v>0</v>
      </c>
      <c r="AYO867" s="12">
        <v>0</v>
      </c>
      <c r="AYP867" s="12">
        <v>0</v>
      </c>
      <c r="AYQ867" s="12">
        <v>0</v>
      </c>
      <c r="AYR867" s="12">
        <v>0</v>
      </c>
      <c r="AYS867" s="12">
        <v>0</v>
      </c>
      <c r="AYT867" s="12">
        <v>0</v>
      </c>
      <c r="AYU867" s="12">
        <v>0</v>
      </c>
      <c r="AYV867" s="12">
        <v>0</v>
      </c>
      <c r="AYW867" s="12">
        <v>0</v>
      </c>
      <c r="AYX867" s="12">
        <v>0</v>
      </c>
      <c r="AYY867" s="12">
        <v>0</v>
      </c>
      <c r="AYZ867" s="12">
        <v>0</v>
      </c>
      <c r="AZA867" s="12">
        <v>0</v>
      </c>
      <c r="AZB867" s="12">
        <v>0</v>
      </c>
      <c r="AZC867" s="12">
        <v>0</v>
      </c>
      <c r="AZD867" s="12">
        <v>0</v>
      </c>
      <c r="AZE867" s="12">
        <v>0</v>
      </c>
      <c r="AZF867" s="12">
        <v>0</v>
      </c>
      <c r="AZG867" s="12">
        <v>0</v>
      </c>
      <c r="AZH867" s="12">
        <v>0</v>
      </c>
      <c r="AZI867" s="12">
        <v>0</v>
      </c>
      <c r="AZJ867" s="12">
        <v>0</v>
      </c>
      <c r="AZK867" s="12">
        <v>0</v>
      </c>
      <c r="AZL867" s="12">
        <v>0</v>
      </c>
      <c r="AZM867" s="12">
        <v>0</v>
      </c>
      <c r="AZN867" s="12">
        <v>0</v>
      </c>
      <c r="AZO867" s="12">
        <v>2.4336344177135678E-6</v>
      </c>
      <c r="AZP867" s="12">
        <v>0</v>
      </c>
      <c r="AZQ867" s="12">
        <v>0</v>
      </c>
      <c r="AZR867" s="12">
        <v>0</v>
      </c>
      <c r="AZS867" s="12">
        <v>-1.5600992044282657E-8</v>
      </c>
      <c r="AZT867" s="13">
        <v>8242629736.4014683</v>
      </c>
      <c r="AZU867" s="13">
        <v>1682831.8153151483</v>
      </c>
      <c r="AZV867" s="13">
        <v>1472000</v>
      </c>
      <c r="AZW867" s="13">
        <v>64771.248989473672</v>
      </c>
      <c r="AZX867" s="13">
        <v>97381280888.931183</v>
      </c>
      <c r="AZY867" s="13">
        <v>2.1999999999999999E-10</v>
      </c>
      <c r="AZZ867" s="13">
        <v>168634894.24650908</v>
      </c>
      <c r="BAA867" s="13">
        <v>1E-13</v>
      </c>
      <c r="BAB867" s="13">
        <v>1985871.6216923846</v>
      </c>
      <c r="BAC867" s="13">
        <v>2.9999999999999999E-16</v>
      </c>
      <c r="BAD867" s="13">
        <v>1.1E-13</v>
      </c>
      <c r="BAE867" s="13">
        <v>7920000</v>
      </c>
      <c r="BAF867" s="13">
        <v>6380000</v>
      </c>
      <c r="BAG867" s="13">
        <v>3955814060715202.5</v>
      </c>
      <c r="BAH867" s="13">
        <v>1058313750000</v>
      </c>
      <c r="BAI867" s="13">
        <v>598195944706.39355</v>
      </c>
      <c r="BAJ867" s="13">
        <v>846607000000000.13</v>
      </c>
      <c r="BAK867" s="13">
        <v>3042063795.4468231</v>
      </c>
      <c r="BAL867" s="13">
        <v>181381597353.97717</v>
      </c>
      <c r="BAM867" s="13">
        <v>57148942500</v>
      </c>
      <c r="BAN867" s="13">
        <v>507990600000</v>
      </c>
      <c r="BAO867" s="13">
        <v>21166275000</v>
      </c>
      <c r="BAP867" s="13">
        <v>7.653349E+16</v>
      </c>
      <c r="BAQ867" s="13">
        <v>3826674500000000</v>
      </c>
      <c r="BAR867" s="13">
        <v>1.14800235E+17</v>
      </c>
      <c r="BAS867" s="13">
        <v>1148002350000</v>
      </c>
      <c r="BAT867" s="13">
        <v>1913337250000</v>
      </c>
      <c r="BAU867" s="13">
        <v>4.25E+16</v>
      </c>
      <c r="BAV867" s="13">
        <v>2550000000000000</v>
      </c>
      <c r="BAW867" s="13">
        <v>7.65E+16</v>
      </c>
      <c r="BAX867" s="13">
        <v>765000000000</v>
      </c>
      <c r="BAY867" s="13">
        <v>850000000000</v>
      </c>
      <c r="BAZ867" s="13">
        <v>1.275E+17</v>
      </c>
      <c r="BBA867" s="13">
        <v>8924999999999999</v>
      </c>
      <c r="BBB867" s="13">
        <v>2.6774999999999997E+17</v>
      </c>
      <c r="BBC867" s="13">
        <v>2677500000000</v>
      </c>
      <c r="BBD867" s="13">
        <v>1912500000000.0005</v>
      </c>
      <c r="BBE867" s="14">
        <v>1.3147123557149596</v>
      </c>
      <c r="BBF867" s="14">
        <v>3.1938426940626718</v>
      </c>
      <c r="BBG867" s="14">
        <v>5.138499761414141</v>
      </c>
      <c r="BBH867" s="14">
        <v>2884.4681522098736</v>
      </c>
      <c r="BBI867" s="13">
        <v>282.75923716278299</v>
      </c>
      <c r="BBJ867" s="13">
        <v>9.6655146028902603</v>
      </c>
      <c r="BBK867" s="13">
        <v>51.430517636316203</v>
      </c>
      <c r="BBL867" s="13">
        <v>512.32105367444558</v>
      </c>
      <c r="BBM867" s="13">
        <v>3116.5696111811253</v>
      </c>
      <c r="BBN867" s="13">
        <v>209.32502111428801</v>
      </c>
      <c r="BBO867" s="15">
        <v>515.16435852509176</v>
      </c>
      <c r="BBP867" s="15">
        <v>442.64218585877813</v>
      </c>
      <c r="BBQ867" s="15">
        <v>467.24291994665936</v>
      </c>
      <c r="BBR867" s="14">
        <v>7.774546266145232</v>
      </c>
      <c r="BBS867" s="14">
        <v>6.1813626561443362</v>
      </c>
      <c r="BBT867" s="14">
        <v>4.0473834421676926</v>
      </c>
      <c r="BBU867" s="15">
        <v>18.402714828497899</v>
      </c>
      <c r="BBV867" s="15">
        <v>21.763671164092681</v>
      </c>
      <c r="BBW867" s="15">
        <v>20.125044401577863</v>
      </c>
      <c r="BBX867" s="15">
        <v>458.04740028839893</v>
      </c>
      <c r="BBY867" s="15">
        <v>410.07252971923219</v>
      </c>
      <c r="BBZ867" s="15">
        <v>426.92404917272432</v>
      </c>
      <c r="BCA867" s="14">
        <v>5.0602538273026303</v>
      </c>
      <c r="BCB867" s="14">
        <v>0.63431098432711086</v>
      </c>
      <c r="BCC867" s="14">
        <v>0.22715623734317086</v>
      </c>
      <c r="BCD867" s="14">
        <v>4.8815463101125445E-2</v>
      </c>
      <c r="BCE867" s="14">
        <v>14.018178385550195</v>
      </c>
      <c r="BCF867" s="14">
        <v>6.2017725159976875E-2</v>
      </c>
      <c r="BCG867" s="14">
        <v>0.15930875933297825</v>
      </c>
      <c r="BCH867" s="14">
        <v>7.4114449608240574E-4</v>
      </c>
      <c r="BCI867" s="14">
        <v>25297.103075223687</v>
      </c>
      <c r="BCJ867" s="14">
        <v>9.6509938302009919E-6</v>
      </c>
      <c r="BCK867" s="14">
        <v>12.433682626423954</v>
      </c>
      <c r="BCL867" s="14">
        <v>5.3280050869952371E-6</v>
      </c>
      <c r="BCM867" s="14">
        <v>6.222546147822315E-8</v>
      </c>
      <c r="BCN867" s="14">
        <v>3.1617049291513266E-2</v>
      </c>
      <c r="BCO867" s="14">
        <v>9.8468025821846619E-2</v>
      </c>
      <c r="BCP867" s="14">
        <v>0.18225087797115888</v>
      </c>
      <c r="BCQ867" s="14">
        <v>3.7611204956295166</v>
      </c>
      <c r="BCR867" s="14">
        <v>0.3650642354042366</v>
      </c>
      <c r="BCS867" s="14">
        <v>0.18273336558983314</v>
      </c>
      <c r="BCT867" s="14">
        <v>0.31925839009138185</v>
      </c>
      <c r="BCU867" s="14">
        <v>0.91039947202161997</v>
      </c>
      <c r="BCV867" s="14">
        <v>6.5448807372615214E-2</v>
      </c>
      <c r="BCW867" s="14">
        <v>142.37882694880912</v>
      </c>
      <c r="BCX867" s="14">
        <v>2.2731628232606972E-2</v>
      </c>
      <c r="BCY867" s="14">
        <v>7.5029832718337977E-2</v>
      </c>
      <c r="BCZ867" s="14">
        <v>5.6362191567177977E-2</v>
      </c>
      <c r="BDA867" s="14">
        <v>5.5423558658342517E-2</v>
      </c>
      <c r="BDB867" s="14">
        <v>7.4722693619658296E-4</v>
      </c>
      <c r="BDC867" s="14">
        <v>13446.600756944841</v>
      </c>
      <c r="BDD867" s="14">
        <v>1.9136952913254646E-5</v>
      </c>
      <c r="BDE867" s="14">
        <v>16.544097939317304</v>
      </c>
      <c r="BDF867" s="14">
        <v>4.8637511124145596E-6</v>
      </c>
      <c r="BDG867" s="14">
        <v>6.7844463813857136E-8</v>
      </c>
      <c r="BDH867" s="14">
        <v>8.8558070971008866E-3</v>
      </c>
      <c r="BDI867" s="14">
        <v>2.6863790374845816E-2</v>
      </c>
      <c r="BDJ867" s="14">
        <v>2.4989597497255638E-2</v>
      </c>
      <c r="BDK867" s="14">
        <v>0.11323664077172185</v>
      </c>
      <c r="BDL867" s="14">
        <v>0.32968668671990031</v>
      </c>
      <c r="BDM867" s="14">
        <v>0.11899165204766643</v>
      </c>
      <c r="BDN867" s="14">
        <v>0.36377389240205737</v>
      </c>
      <c r="BDO867" s="14">
        <v>0.38454555128524737</v>
      </c>
      <c r="BDP867" s="14">
        <v>0.344671181390096</v>
      </c>
      <c r="BDQ867" s="14">
        <v>2.6131310694161289</v>
      </c>
      <c r="BDR867" s="14">
        <v>4.2849066297343903</v>
      </c>
      <c r="BDS867" s="14">
        <v>0.4843076370980271</v>
      </c>
      <c r="BDT867" s="14">
        <v>0.15570547864306769</v>
      </c>
      <c r="BDU867" s="14">
        <v>0.24626879485828715</v>
      </c>
      <c r="BDV867" s="14">
        <v>0.93751352431845247</v>
      </c>
      <c r="BDW867" s="14">
        <v>8.8814836383803747E-2</v>
      </c>
      <c r="BDX867" s="14">
        <v>24.15273510376073</v>
      </c>
      <c r="BDY867" s="14">
        <v>0.15081939974721953</v>
      </c>
      <c r="BDZ867" s="14">
        <v>2.7665405246410919</v>
      </c>
      <c r="BEA867" s="14">
        <v>2.9830014610884522E-2</v>
      </c>
      <c r="BEB867" s="14">
        <v>0.17819661246065607</v>
      </c>
      <c r="BEC867" s="14">
        <v>5.9763407273829283E-2</v>
      </c>
      <c r="BED867" s="14">
        <v>3.9073027408309396E-2</v>
      </c>
      <c r="BEE867" s="14">
        <v>3.6228077376860277E-2</v>
      </c>
      <c r="BEF867" s="14">
        <v>4.2056713026522954E-4</v>
      </c>
      <c r="BEG867" s="14">
        <v>23218.734775122019</v>
      </c>
      <c r="BEH867" s="14">
        <v>2.2399424272464444E-5</v>
      </c>
      <c r="BEI867" s="14">
        <v>7.1187290268076939</v>
      </c>
      <c r="BEJ867" s="14">
        <v>1.0873134632939483</v>
      </c>
      <c r="BEK867" s="14">
        <v>3.9372191682487569E-6</v>
      </c>
      <c r="BEL867" s="14">
        <v>4.3781989665130876E-8</v>
      </c>
      <c r="BEM867" s="14">
        <v>1.73613779745103E-2</v>
      </c>
      <c r="BEN867" s="14">
        <v>1.6076866070078851E-2</v>
      </c>
      <c r="BEO867" s="14">
        <v>2.5711362898593007E-2</v>
      </c>
      <c r="BEP867" s="14">
        <v>0.12601827887103206</v>
      </c>
      <c r="BEQ867" s="14">
        <v>0.24461522060457214</v>
      </c>
      <c r="BER867" s="14">
        <v>0.19575208294155616</v>
      </c>
      <c r="BES867" s="14">
        <v>0.16440011500140086</v>
      </c>
      <c r="BET867" s="14">
        <v>0.4047994251460949</v>
      </c>
      <c r="BEU867" s="26">
        <v>0.40430897284258449</v>
      </c>
    </row>
    <row r="868" spans="2:1503" outlineLevel="1" x14ac:dyDescent="0.35">
      <c r="B868" s="18">
        <v>859</v>
      </c>
      <c r="C868" s="11">
        <v>0</v>
      </c>
      <c r="D868" s="12">
        <v>0</v>
      </c>
      <c r="E868" s="12">
        <v>0</v>
      </c>
      <c r="F868" s="12">
        <v>0</v>
      </c>
      <c r="G868" s="12">
        <v>2.1415048471017941E-5</v>
      </c>
      <c r="H868" s="12">
        <v>0</v>
      </c>
      <c r="I868" s="12">
        <v>0</v>
      </c>
      <c r="J868" s="12">
        <v>0</v>
      </c>
      <c r="K868" s="12">
        <v>0</v>
      </c>
      <c r="L868" s="12">
        <v>0</v>
      </c>
      <c r="M868" s="12">
        <v>0</v>
      </c>
      <c r="N868" s="12">
        <v>0</v>
      </c>
      <c r="O868" s="12">
        <v>-1.7625722348767484E-9</v>
      </c>
      <c r="P868" s="12">
        <v>0</v>
      </c>
      <c r="Q868" s="12">
        <v>0</v>
      </c>
      <c r="R868" s="12">
        <v>0</v>
      </c>
      <c r="S868" s="12">
        <v>0</v>
      </c>
      <c r="T868" s="12">
        <v>0</v>
      </c>
      <c r="U868" s="12">
        <v>0</v>
      </c>
      <c r="V868" s="12">
        <v>0</v>
      </c>
      <c r="W868" s="12">
        <v>0</v>
      </c>
      <c r="X868" s="12">
        <v>0</v>
      </c>
      <c r="Y868" s="12">
        <v>0</v>
      </c>
      <c r="Z868" s="12">
        <v>0</v>
      </c>
      <c r="AA868" s="12">
        <v>0</v>
      </c>
      <c r="AB868" s="12">
        <v>0</v>
      </c>
      <c r="AC868" s="12">
        <v>0</v>
      </c>
      <c r="AD868" s="12">
        <v>0</v>
      </c>
      <c r="AE868" s="12">
        <v>0</v>
      </c>
      <c r="AF868" s="12">
        <v>0</v>
      </c>
      <c r="AG868" s="12">
        <v>0</v>
      </c>
      <c r="AH868" s="12">
        <v>0</v>
      </c>
      <c r="AI868" s="12">
        <v>0</v>
      </c>
      <c r="AJ868" s="12">
        <v>0</v>
      </c>
      <c r="AK868" s="12">
        <v>0</v>
      </c>
      <c r="AL868" s="12">
        <v>0</v>
      </c>
      <c r="AM868" s="12">
        <v>0</v>
      </c>
      <c r="AN868" s="12">
        <v>0</v>
      </c>
      <c r="AO868" s="12">
        <v>0</v>
      </c>
      <c r="AP868" s="12">
        <v>0</v>
      </c>
      <c r="AQ868" s="12">
        <v>0</v>
      </c>
      <c r="AR868" s="12">
        <v>4.7918313845892401E-4</v>
      </c>
      <c r="AS868" s="12">
        <v>0</v>
      </c>
      <c r="AT868" s="12">
        <v>0</v>
      </c>
      <c r="AU868" s="12">
        <v>0</v>
      </c>
      <c r="AV868" s="12">
        <v>0</v>
      </c>
      <c r="AW868" s="12">
        <v>0</v>
      </c>
      <c r="AX868" s="12">
        <v>0</v>
      </c>
      <c r="AY868" s="12">
        <v>0</v>
      </c>
      <c r="AZ868" s="12">
        <v>0</v>
      </c>
      <c r="BA868" s="12">
        <v>-1.1474897280712186E-5</v>
      </c>
      <c r="BB868" s="12">
        <v>8.1797785735226289E-26</v>
      </c>
      <c r="BC868" s="12">
        <v>3.1821634923698658E-24</v>
      </c>
      <c r="BD868" s="12">
        <v>4.0861554237629419E-26</v>
      </c>
      <c r="BE868" s="12">
        <v>0</v>
      </c>
      <c r="BF868" s="12">
        <v>0</v>
      </c>
      <c r="BG868" s="12">
        <v>1.5935423160590321E-25</v>
      </c>
      <c r="BH868" s="12">
        <v>7.251481778587814E-26</v>
      </c>
      <c r="BI868" s="12">
        <v>1.5935423160590321E-25</v>
      </c>
      <c r="BJ868" s="12">
        <v>1.5855680968258357E-7</v>
      </c>
      <c r="BK868" s="12">
        <v>0</v>
      </c>
      <c r="BL868" s="12">
        <v>0</v>
      </c>
      <c r="BM868" s="12">
        <v>0</v>
      </c>
      <c r="BN868" s="12">
        <v>0</v>
      </c>
      <c r="BO868" s="12">
        <v>0</v>
      </c>
      <c r="BP868" s="12">
        <v>0</v>
      </c>
      <c r="BQ868" s="12">
        <v>0</v>
      </c>
      <c r="BR868" s="12">
        <v>0</v>
      </c>
      <c r="BS868" s="12">
        <v>0</v>
      </c>
      <c r="BT868" s="12">
        <v>0</v>
      </c>
      <c r="BU868" s="12">
        <v>0</v>
      </c>
      <c r="BV868" s="12">
        <v>0</v>
      </c>
      <c r="BW868" s="12">
        <v>0</v>
      </c>
      <c r="BX868" s="12">
        <v>0</v>
      </c>
      <c r="BY868" s="12">
        <v>0</v>
      </c>
      <c r="BZ868" s="12">
        <v>0</v>
      </c>
      <c r="CA868" s="12">
        <v>0</v>
      </c>
      <c r="CB868" s="12">
        <v>0</v>
      </c>
      <c r="CC868" s="12">
        <v>0</v>
      </c>
      <c r="CD868" s="12">
        <v>0</v>
      </c>
      <c r="CE868" s="12">
        <v>0</v>
      </c>
      <c r="CF868" s="12">
        <v>0</v>
      </c>
      <c r="CG868" s="12">
        <v>0</v>
      </c>
      <c r="CH868" s="12">
        <v>0</v>
      </c>
      <c r="CI868" s="12">
        <v>0</v>
      </c>
      <c r="CJ868" s="12">
        <v>0</v>
      </c>
      <c r="CK868" s="12">
        <v>0</v>
      </c>
      <c r="CL868" s="12">
        <v>1.108439925787251E-8</v>
      </c>
      <c r="CM868" s="12">
        <v>-2.3264419716756632E-9</v>
      </c>
      <c r="CN868" s="12">
        <v>0</v>
      </c>
      <c r="CO868" s="12">
        <v>0</v>
      </c>
      <c r="CP868" s="12">
        <v>0</v>
      </c>
      <c r="CQ868" s="12">
        <v>0</v>
      </c>
      <c r="CR868" s="12">
        <v>0</v>
      </c>
      <c r="CS868" s="12">
        <v>0</v>
      </c>
      <c r="CT868" s="12">
        <v>0</v>
      </c>
      <c r="CU868" s="12">
        <v>0</v>
      </c>
      <c r="CV868" s="12">
        <v>0</v>
      </c>
      <c r="CW868" s="12">
        <v>0</v>
      </c>
      <c r="CX868" s="12">
        <v>0</v>
      </c>
      <c r="CY868" s="12">
        <v>0</v>
      </c>
      <c r="CZ868" s="12">
        <v>0</v>
      </c>
      <c r="DA868" s="12">
        <v>0</v>
      </c>
      <c r="DB868" s="12">
        <v>0</v>
      </c>
      <c r="DC868" s="12">
        <v>0</v>
      </c>
      <c r="DD868" s="12">
        <v>0</v>
      </c>
      <c r="DE868" s="12">
        <v>0</v>
      </c>
      <c r="DF868" s="12">
        <v>0</v>
      </c>
      <c r="DG868" s="12">
        <v>0</v>
      </c>
      <c r="DH868" s="12">
        <v>0</v>
      </c>
      <c r="DI868" s="12">
        <v>0</v>
      </c>
      <c r="DJ868" s="12">
        <v>0</v>
      </c>
      <c r="DK868" s="12">
        <v>0</v>
      </c>
      <c r="DL868" s="12">
        <v>0</v>
      </c>
      <c r="DM868" s="12">
        <v>0</v>
      </c>
      <c r="DN868" s="12">
        <v>0</v>
      </c>
      <c r="DO868" s="12">
        <v>0</v>
      </c>
      <c r="DP868" s="12">
        <v>0</v>
      </c>
      <c r="DQ868" s="12">
        <v>0</v>
      </c>
      <c r="DR868" s="12">
        <v>0</v>
      </c>
      <c r="DS868" s="12">
        <v>0</v>
      </c>
      <c r="DT868" s="12">
        <v>0</v>
      </c>
      <c r="DU868" s="12">
        <v>0</v>
      </c>
      <c r="DV868" s="12">
        <v>0</v>
      </c>
      <c r="DW868" s="12">
        <v>1.219283918365976E-7</v>
      </c>
      <c r="DX868" s="12">
        <v>2.3264419716734492E-9</v>
      </c>
      <c r="DY868" s="12">
        <v>-1.1602085009093505E-7</v>
      </c>
      <c r="DZ868" s="12">
        <v>0</v>
      </c>
      <c r="EA868" s="12">
        <v>8.2584763169074707E-9</v>
      </c>
      <c r="EB868" s="12">
        <v>0</v>
      </c>
      <c r="EC868" s="12">
        <v>1.3870260771856665E-9</v>
      </c>
      <c r="ED868" s="12">
        <v>3.5304826305368513E-10</v>
      </c>
      <c r="EE868" s="12">
        <v>6.2947505095886462E-10</v>
      </c>
      <c r="EF868" s="12">
        <v>0</v>
      </c>
      <c r="EG868" s="12">
        <v>0</v>
      </c>
      <c r="EH868" s="12">
        <v>0</v>
      </c>
      <c r="EI868" s="12">
        <v>0</v>
      </c>
      <c r="EJ868" s="12">
        <v>0</v>
      </c>
      <c r="EK868" s="12">
        <v>0</v>
      </c>
      <c r="EL868" s="12">
        <v>0</v>
      </c>
      <c r="EM868" s="12">
        <v>0</v>
      </c>
      <c r="EN868" s="12">
        <v>0</v>
      </c>
      <c r="EO868" s="12">
        <v>0</v>
      </c>
      <c r="EP868" s="12">
        <v>0</v>
      </c>
      <c r="EQ868" s="12">
        <v>0</v>
      </c>
      <c r="ER868" s="12">
        <v>0</v>
      </c>
      <c r="ES868" s="12">
        <v>0</v>
      </c>
      <c r="ET868" s="12">
        <v>0</v>
      </c>
      <c r="EU868" s="12">
        <v>0</v>
      </c>
      <c r="EV868" s="12">
        <v>0</v>
      </c>
      <c r="EW868" s="12">
        <v>0</v>
      </c>
      <c r="EX868" s="12">
        <v>0</v>
      </c>
      <c r="EY868" s="12">
        <v>0</v>
      </c>
      <c r="EZ868" s="12">
        <v>0</v>
      </c>
      <c r="FA868" s="12">
        <v>0</v>
      </c>
      <c r="FB868" s="12">
        <v>9.9999999999999995E-21</v>
      </c>
      <c r="FC868" s="12">
        <v>0</v>
      </c>
      <c r="FD868" s="12">
        <v>0</v>
      </c>
      <c r="FE868" s="12">
        <v>0</v>
      </c>
      <c r="FF868" s="12">
        <v>0</v>
      </c>
      <c r="FG868" s="12">
        <v>0</v>
      </c>
      <c r="FH868" s="12">
        <v>4.4335292830267362E-6</v>
      </c>
      <c r="FI868" s="12">
        <v>0</v>
      </c>
      <c r="FJ868" s="12">
        <v>8.2424974427876374E-8</v>
      </c>
      <c r="FK868" s="12">
        <v>-3.2029535051257124E-8</v>
      </c>
      <c r="FL868" s="12">
        <v>0</v>
      </c>
      <c r="FM868" s="12">
        <v>1.4254589542087993E-8</v>
      </c>
      <c r="FN868" s="12">
        <v>0</v>
      </c>
      <c r="FO868" s="12">
        <v>0</v>
      </c>
      <c r="FP868" s="12">
        <v>0</v>
      </c>
      <c r="FQ868" s="12">
        <v>0</v>
      </c>
      <c r="FR868" s="12">
        <v>7.0154099520712729E-9</v>
      </c>
      <c r="FS868" s="12">
        <v>0</v>
      </c>
      <c r="FT868" s="12">
        <v>0</v>
      </c>
      <c r="FU868" s="12">
        <v>0</v>
      </c>
      <c r="FV868" s="12">
        <v>0</v>
      </c>
      <c r="FW868" s="12">
        <v>0</v>
      </c>
      <c r="FX868" s="12">
        <v>0</v>
      </c>
      <c r="FY868" s="12">
        <v>0</v>
      </c>
      <c r="FZ868" s="12">
        <v>0</v>
      </c>
      <c r="GA868" s="12">
        <v>0</v>
      </c>
      <c r="GB868" s="12">
        <v>0</v>
      </c>
      <c r="GC868" s="12">
        <v>0</v>
      </c>
      <c r="GD868" s="12">
        <v>0</v>
      </c>
      <c r="GE868" s="12">
        <v>0</v>
      </c>
      <c r="GF868" s="12">
        <v>0</v>
      </c>
      <c r="GG868" s="12">
        <v>0</v>
      </c>
      <c r="GH868" s="12">
        <v>0</v>
      </c>
      <c r="GI868" s="12">
        <v>0</v>
      </c>
      <c r="GJ868" s="12">
        <v>0</v>
      </c>
      <c r="GK868" s="12">
        <v>0</v>
      </c>
      <c r="GL868" s="12">
        <v>0</v>
      </c>
      <c r="GM868" s="12">
        <v>0</v>
      </c>
      <c r="GN868" s="12">
        <v>0</v>
      </c>
      <c r="GO868" s="12">
        <v>0</v>
      </c>
      <c r="GP868" s="12">
        <v>0</v>
      </c>
      <c r="GQ868" s="12">
        <v>0</v>
      </c>
      <c r="GR868" s="12">
        <v>0</v>
      </c>
      <c r="GS868" s="12">
        <v>0</v>
      </c>
      <c r="GT868" s="12">
        <v>0</v>
      </c>
      <c r="GU868" s="12">
        <v>3.3595875663056466E-8</v>
      </c>
      <c r="GV868" s="12">
        <v>0</v>
      </c>
      <c r="GW868" s="12">
        <v>-9.7104139563749645E-9</v>
      </c>
      <c r="GX868" s="12">
        <v>0</v>
      </c>
      <c r="GY868" s="12">
        <v>0</v>
      </c>
      <c r="GZ868" s="12">
        <v>0</v>
      </c>
      <c r="HA868" s="12">
        <v>0</v>
      </c>
      <c r="HB868" s="12">
        <v>0</v>
      </c>
      <c r="HC868" s="12">
        <v>0</v>
      </c>
      <c r="HD868" s="12">
        <v>0</v>
      </c>
      <c r="HE868" s="12">
        <v>0</v>
      </c>
      <c r="HF868" s="12">
        <v>0</v>
      </c>
      <c r="HG868" s="12">
        <v>0</v>
      </c>
      <c r="HH868" s="12">
        <v>0</v>
      </c>
      <c r="HI868" s="12">
        <v>0</v>
      </c>
      <c r="HJ868" s="12">
        <v>0</v>
      </c>
      <c r="HK868" s="12">
        <v>0</v>
      </c>
      <c r="HL868" s="12">
        <v>0</v>
      </c>
      <c r="HM868" s="12">
        <v>0</v>
      </c>
      <c r="HN868" s="12">
        <v>0</v>
      </c>
      <c r="HO868" s="12">
        <v>0</v>
      </c>
      <c r="HP868" s="12">
        <v>0</v>
      </c>
      <c r="HQ868" s="12">
        <v>0</v>
      </c>
      <c r="HR868" s="12">
        <v>0</v>
      </c>
      <c r="HS868" s="12">
        <v>0</v>
      </c>
      <c r="HT868" s="12">
        <v>0</v>
      </c>
      <c r="HU868" s="12">
        <v>0</v>
      </c>
      <c r="HV868" s="12">
        <v>0</v>
      </c>
      <c r="HW868" s="12">
        <v>0</v>
      </c>
      <c r="HX868" s="12">
        <v>0</v>
      </c>
      <c r="HY868" s="12">
        <v>0</v>
      </c>
      <c r="HZ868" s="12">
        <v>0</v>
      </c>
      <c r="IA868" s="12">
        <v>0</v>
      </c>
      <c r="IB868" s="12">
        <v>0</v>
      </c>
      <c r="IC868" s="12">
        <v>0</v>
      </c>
      <c r="ID868" s="12">
        <v>0</v>
      </c>
      <c r="IE868" s="12">
        <v>0</v>
      </c>
      <c r="IF868" s="12">
        <v>0</v>
      </c>
      <c r="IG868" s="12">
        <v>3.1974796839023447E-10</v>
      </c>
      <c r="IH868" s="12">
        <v>0</v>
      </c>
      <c r="II868" s="12">
        <v>-1.4254589542090206E-8</v>
      </c>
      <c r="IJ868" s="12">
        <v>0</v>
      </c>
      <c r="IK868" s="12">
        <v>0</v>
      </c>
      <c r="IL868" s="12">
        <v>0</v>
      </c>
      <c r="IM868" s="12">
        <v>0</v>
      </c>
      <c r="IN868" s="12">
        <v>0</v>
      </c>
      <c r="IO868" s="12">
        <v>0</v>
      </c>
      <c r="IP868" s="12">
        <v>0</v>
      </c>
      <c r="IQ868" s="12">
        <v>0</v>
      </c>
      <c r="IR868" s="12">
        <v>0</v>
      </c>
      <c r="IS868" s="12">
        <v>0</v>
      </c>
      <c r="IT868" s="12">
        <v>0</v>
      </c>
      <c r="IU868" s="12">
        <v>0</v>
      </c>
      <c r="IV868" s="12">
        <v>0</v>
      </c>
      <c r="IW868" s="12">
        <v>0</v>
      </c>
      <c r="IX868" s="12">
        <v>0</v>
      </c>
      <c r="IY868" s="12">
        <v>0</v>
      </c>
      <c r="IZ868" s="12">
        <v>0</v>
      </c>
      <c r="JA868" s="12">
        <v>0</v>
      </c>
      <c r="JB868" s="12">
        <v>0</v>
      </c>
      <c r="JC868" s="12">
        <v>0</v>
      </c>
      <c r="JD868" s="12">
        <v>0</v>
      </c>
      <c r="JE868" s="12">
        <v>0</v>
      </c>
      <c r="JF868" s="12">
        <v>0</v>
      </c>
      <c r="JG868" s="12">
        <v>0</v>
      </c>
      <c r="JH868" s="12">
        <v>0</v>
      </c>
      <c r="JI868" s="12">
        <v>0</v>
      </c>
      <c r="JJ868" s="12">
        <v>0</v>
      </c>
      <c r="JK868" s="12">
        <v>0</v>
      </c>
      <c r="JL868" s="12">
        <v>0</v>
      </c>
      <c r="JM868" s="12">
        <v>0</v>
      </c>
      <c r="JN868" s="12">
        <v>0</v>
      </c>
      <c r="JO868" s="12">
        <v>1.1971151197685952E-6</v>
      </c>
      <c r="JP868" s="12">
        <v>0</v>
      </c>
      <c r="JQ868" s="12">
        <v>0</v>
      </c>
      <c r="JR868" s="12">
        <v>0</v>
      </c>
      <c r="JS868" s="12">
        <v>0</v>
      </c>
      <c r="JT868" s="12">
        <v>0</v>
      </c>
      <c r="JU868" s="12">
        <v>-1.4071309659819853E-9</v>
      </c>
      <c r="JV868" s="12">
        <v>0</v>
      </c>
      <c r="JW868" s="12">
        <v>0</v>
      </c>
      <c r="JX868" s="12">
        <v>0</v>
      </c>
      <c r="JY868" s="12">
        <v>0</v>
      </c>
      <c r="JZ868" s="12">
        <v>0</v>
      </c>
      <c r="KA868" s="12">
        <v>0</v>
      </c>
      <c r="KB868" s="12">
        <v>0</v>
      </c>
      <c r="KC868" s="12">
        <v>0</v>
      </c>
      <c r="KD868" s="12">
        <v>0</v>
      </c>
      <c r="KE868" s="12">
        <v>0</v>
      </c>
      <c r="KF868" s="12">
        <v>0</v>
      </c>
      <c r="KG868" s="12">
        <v>0</v>
      </c>
      <c r="KH868" s="12">
        <v>0</v>
      </c>
      <c r="KI868" s="12">
        <v>0</v>
      </c>
      <c r="KJ868" s="12">
        <v>0</v>
      </c>
      <c r="KK868" s="12">
        <v>0</v>
      </c>
      <c r="KL868" s="12">
        <v>0</v>
      </c>
      <c r="KM868" s="12">
        <v>0</v>
      </c>
      <c r="KN868" s="12">
        <v>0</v>
      </c>
      <c r="KO868" s="12">
        <v>0</v>
      </c>
      <c r="KP868" s="12">
        <v>0</v>
      </c>
      <c r="KQ868" s="12">
        <v>0</v>
      </c>
      <c r="KR868" s="12">
        <v>0</v>
      </c>
      <c r="KS868" s="12">
        <v>0</v>
      </c>
      <c r="KT868" s="12">
        <v>0</v>
      </c>
      <c r="KU868" s="12">
        <v>0</v>
      </c>
      <c r="KV868" s="12">
        <v>0</v>
      </c>
      <c r="KW868" s="12">
        <v>0</v>
      </c>
      <c r="KX868" s="12">
        <v>0</v>
      </c>
      <c r="KY868" s="12">
        <v>0</v>
      </c>
      <c r="KZ868" s="12">
        <v>2.660255821707989E-6</v>
      </c>
      <c r="LA868" s="12">
        <v>0</v>
      </c>
      <c r="LB868" s="12">
        <v>0</v>
      </c>
      <c r="LC868" s="12">
        <v>0</v>
      </c>
      <c r="LD868" s="12">
        <v>0</v>
      </c>
      <c r="LE868" s="12">
        <v>0</v>
      </c>
      <c r="LF868" s="12">
        <v>0</v>
      </c>
      <c r="LG868" s="12">
        <v>-3.5946857286301793E-10</v>
      </c>
      <c r="LH868" s="12">
        <v>0</v>
      </c>
      <c r="LI868" s="12">
        <v>0</v>
      </c>
      <c r="LJ868" s="12">
        <v>0</v>
      </c>
      <c r="LK868" s="12">
        <v>0</v>
      </c>
      <c r="LL868" s="12">
        <v>0</v>
      </c>
      <c r="LM868" s="12">
        <v>0</v>
      </c>
      <c r="LN868" s="12">
        <v>0</v>
      </c>
      <c r="LO868" s="12">
        <v>0</v>
      </c>
      <c r="LP868" s="12">
        <v>0</v>
      </c>
      <c r="LQ868" s="12">
        <v>0</v>
      </c>
      <c r="LR868" s="12">
        <v>0</v>
      </c>
      <c r="LS868" s="12">
        <v>0</v>
      </c>
      <c r="LT868" s="12">
        <v>0</v>
      </c>
      <c r="LU868" s="12">
        <v>0</v>
      </c>
      <c r="LV868" s="12">
        <v>0</v>
      </c>
      <c r="LW868" s="12">
        <v>0</v>
      </c>
      <c r="LX868" s="12">
        <v>0</v>
      </c>
      <c r="LY868" s="12">
        <v>0</v>
      </c>
      <c r="LZ868" s="12">
        <v>0</v>
      </c>
      <c r="MA868" s="12">
        <v>0</v>
      </c>
      <c r="MB868" s="12">
        <v>0</v>
      </c>
      <c r="MC868" s="12">
        <v>0</v>
      </c>
      <c r="MD868" s="12">
        <v>0</v>
      </c>
      <c r="ME868" s="12">
        <v>0</v>
      </c>
      <c r="MF868" s="12">
        <v>0</v>
      </c>
      <c r="MG868" s="12">
        <v>0</v>
      </c>
      <c r="MH868" s="12">
        <v>0</v>
      </c>
      <c r="MI868" s="12">
        <v>0</v>
      </c>
      <c r="MJ868" s="12">
        <v>0</v>
      </c>
      <c r="MK868" s="12">
        <v>4.4337597028466489E-7</v>
      </c>
      <c r="ML868" s="12">
        <v>0</v>
      </c>
      <c r="MM868" s="12">
        <v>0</v>
      </c>
      <c r="MN868" s="12">
        <v>0</v>
      </c>
      <c r="MO868" s="12">
        <v>0</v>
      </c>
      <c r="MP868" s="12">
        <v>0</v>
      </c>
      <c r="MQ868" s="12">
        <v>0</v>
      </c>
      <c r="MR868" s="12">
        <v>0</v>
      </c>
      <c r="MS868" s="12">
        <v>-6.3522410723381157E-10</v>
      </c>
      <c r="MT868" s="12">
        <v>0</v>
      </c>
      <c r="MU868" s="12">
        <v>0</v>
      </c>
      <c r="MV868" s="12">
        <v>0</v>
      </c>
      <c r="MW868" s="12">
        <v>0</v>
      </c>
      <c r="MX868" s="12">
        <v>0</v>
      </c>
      <c r="MY868" s="12">
        <v>0</v>
      </c>
      <c r="MZ868" s="12">
        <v>0</v>
      </c>
      <c r="NA868" s="12">
        <v>0</v>
      </c>
      <c r="NB868" s="12">
        <v>0</v>
      </c>
      <c r="NC868" s="12">
        <v>0</v>
      </c>
      <c r="ND868" s="12">
        <v>0</v>
      </c>
      <c r="NE868" s="12">
        <v>0</v>
      </c>
      <c r="NF868" s="12">
        <v>0</v>
      </c>
      <c r="NG868" s="12">
        <v>0</v>
      </c>
      <c r="NH868" s="12">
        <v>0</v>
      </c>
      <c r="NI868" s="12">
        <v>0</v>
      </c>
      <c r="NJ868" s="12">
        <v>0</v>
      </c>
      <c r="NK868" s="12">
        <v>0</v>
      </c>
      <c r="NL868" s="12">
        <v>0</v>
      </c>
      <c r="NM868" s="12">
        <v>0</v>
      </c>
      <c r="NN868" s="12">
        <v>0</v>
      </c>
      <c r="NO868" s="12">
        <v>0</v>
      </c>
      <c r="NP868" s="12">
        <v>0</v>
      </c>
      <c r="NQ868" s="12">
        <v>0</v>
      </c>
      <c r="NR868" s="12">
        <v>0</v>
      </c>
      <c r="NS868" s="12">
        <v>0</v>
      </c>
      <c r="NT868" s="12">
        <v>0</v>
      </c>
      <c r="NU868" s="12">
        <v>0</v>
      </c>
      <c r="NV868" s="12">
        <v>2.5963422753711154E-6</v>
      </c>
      <c r="NW868" s="12">
        <v>0</v>
      </c>
      <c r="NX868" s="12">
        <v>0</v>
      </c>
      <c r="NY868" s="12">
        <v>0</v>
      </c>
      <c r="NZ868" s="12">
        <v>0</v>
      </c>
      <c r="OA868" s="12">
        <v>0</v>
      </c>
      <c r="OB868" s="12">
        <v>0</v>
      </c>
      <c r="OC868" s="12">
        <v>0</v>
      </c>
      <c r="OD868" s="12">
        <v>0</v>
      </c>
      <c r="OE868" s="12">
        <v>-8.904452303868514E-6</v>
      </c>
      <c r="OF868" s="12">
        <v>1.2933090016462441E-25</v>
      </c>
      <c r="OG868" s="12">
        <v>0</v>
      </c>
      <c r="OH868" s="12">
        <v>0</v>
      </c>
      <c r="OI868" s="12">
        <v>7.352521611398274E-25</v>
      </c>
      <c r="OJ868" s="12">
        <v>5.1925638918420895E-7</v>
      </c>
      <c r="OK868" s="12">
        <v>0</v>
      </c>
      <c r="OL868" s="12">
        <v>0</v>
      </c>
      <c r="OM868" s="12">
        <v>0</v>
      </c>
      <c r="ON868" s="12">
        <v>0</v>
      </c>
      <c r="OO868" s="12">
        <v>2.9979281607393609E-7</v>
      </c>
      <c r="OP868" s="12">
        <v>0</v>
      </c>
      <c r="OQ868" s="12">
        <v>0</v>
      </c>
      <c r="OR868" s="12">
        <v>0</v>
      </c>
      <c r="OS868" s="12">
        <v>0</v>
      </c>
      <c r="OT868" s="12">
        <v>0</v>
      </c>
      <c r="OU868" s="12">
        <v>0</v>
      </c>
      <c r="OV868" s="12">
        <v>0</v>
      </c>
      <c r="OW868" s="12">
        <v>0</v>
      </c>
      <c r="OX868" s="12">
        <v>0</v>
      </c>
      <c r="OY868" s="12">
        <v>0</v>
      </c>
      <c r="OZ868" s="12">
        <v>0</v>
      </c>
      <c r="PA868" s="12">
        <v>0</v>
      </c>
      <c r="PB868" s="12">
        <v>0</v>
      </c>
      <c r="PC868" s="12">
        <v>0</v>
      </c>
      <c r="PD868" s="12">
        <v>0</v>
      </c>
      <c r="PE868" s="12">
        <v>0</v>
      </c>
      <c r="PF868" s="12">
        <v>0</v>
      </c>
      <c r="PG868" s="12">
        <v>0</v>
      </c>
      <c r="PH868" s="12">
        <v>0</v>
      </c>
      <c r="PI868" s="12">
        <v>0</v>
      </c>
      <c r="PJ868" s="12">
        <v>3.170974297476557E-8</v>
      </c>
      <c r="PK868" s="12">
        <v>0</v>
      </c>
      <c r="PL868" s="12">
        <v>0</v>
      </c>
      <c r="PM868" s="12">
        <v>0</v>
      </c>
      <c r="PN868" s="12">
        <v>0</v>
      </c>
      <c r="PO868" s="12">
        <v>0</v>
      </c>
      <c r="PP868" s="12">
        <v>3.9788717891538993E-6</v>
      </c>
      <c r="PQ868" s="12">
        <v>-2.958501724515695E-7</v>
      </c>
      <c r="PR868" s="12">
        <v>8.3212078822867434E-9</v>
      </c>
      <c r="PS868" s="12">
        <v>0</v>
      </c>
      <c r="PT868" s="12">
        <v>1.7028306282176509E-9</v>
      </c>
      <c r="PU868" s="12">
        <v>0</v>
      </c>
      <c r="PV868" s="12">
        <v>0</v>
      </c>
      <c r="PW868" s="12">
        <v>0</v>
      </c>
      <c r="PX868" s="12">
        <v>0</v>
      </c>
      <c r="PY868" s="12">
        <v>0</v>
      </c>
      <c r="PZ868" s="12">
        <v>0</v>
      </c>
      <c r="QA868" s="12">
        <v>1.6806722689075633E-8</v>
      </c>
      <c r="QB868" s="12">
        <v>0</v>
      </c>
      <c r="QC868" s="12">
        <v>0</v>
      </c>
      <c r="QD868" s="12">
        <v>0</v>
      </c>
      <c r="QE868" s="12">
        <v>-4.3798733735392004</v>
      </c>
      <c r="QF868" s="12">
        <v>1.2197627201197956E-24</v>
      </c>
      <c r="QG868" s="12">
        <v>1.8540003574285572E-20</v>
      </c>
      <c r="QH868" s="12">
        <v>0</v>
      </c>
      <c r="QI868" s="12">
        <v>1.5163300440286409E-4</v>
      </c>
      <c r="QJ868" s="12">
        <v>0</v>
      </c>
      <c r="QK868" s="12">
        <v>0</v>
      </c>
      <c r="QL868" s="12">
        <v>0</v>
      </c>
      <c r="QM868" s="12">
        <v>0</v>
      </c>
      <c r="QN868" s="12">
        <v>0</v>
      </c>
      <c r="QO868" s="12">
        <v>0</v>
      </c>
      <c r="QP868" s="12">
        <v>0</v>
      </c>
      <c r="QQ868" s="12">
        <v>0</v>
      </c>
      <c r="QR868" s="12">
        <v>0</v>
      </c>
      <c r="QS868" s="12">
        <v>0</v>
      </c>
      <c r="QT868" s="12">
        <v>0</v>
      </c>
      <c r="QU868" s="12">
        <v>0</v>
      </c>
      <c r="QV868" s="12">
        <v>0</v>
      </c>
      <c r="QW868" s="12">
        <v>0</v>
      </c>
      <c r="QX868" s="12">
        <v>0</v>
      </c>
      <c r="QY868" s="12">
        <v>0</v>
      </c>
      <c r="QZ868" s="12">
        <v>0</v>
      </c>
      <c r="RA868" s="12">
        <v>0</v>
      </c>
      <c r="RB868" s="12">
        <v>0</v>
      </c>
      <c r="RC868" s="12">
        <v>0</v>
      </c>
      <c r="RD868" s="12">
        <v>0</v>
      </c>
      <c r="RE868" s="12">
        <v>0</v>
      </c>
      <c r="RF868" s="12">
        <v>0</v>
      </c>
      <c r="RG868" s="12">
        <v>0</v>
      </c>
      <c r="RH868" s="12">
        <v>0</v>
      </c>
      <c r="RI868" s="12">
        <v>0</v>
      </c>
      <c r="RJ868" s="12">
        <v>0</v>
      </c>
      <c r="RK868" s="12">
        <v>0</v>
      </c>
      <c r="RL868" s="12">
        <v>0</v>
      </c>
      <c r="RM868" s="12">
        <v>0</v>
      </c>
      <c r="RN868" s="12">
        <v>0</v>
      </c>
      <c r="RO868" s="12">
        <v>0</v>
      </c>
      <c r="RP868" s="12">
        <v>0.3501852203654911</v>
      </c>
      <c r="RQ868" s="12">
        <v>-1.0061598632889452E-7</v>
      </c>
      <c r="RR868" s="12">
        <v>3.9505412484138255E-10</v>
      </c>
      <c r="RS868" s="12">
        <v>7.1278251136943412E-5</v>
      </c>
      <c r="RT868" s="12">
        <v>0</v>
      </c>
      <c r="RU868" s="12">
        <v>0</v>
      </c>
      <c r="RV868" s="12">
        <v>0</v>
      </c>
      <c r="RW868" s="12">
        <v>0</v>
      </c>
      <c r="RX868" s="12">
        <v>0</v>
      </c>
      <c r="RY868" s="12">
        <v>0</v>
      </c>
      <c r="RZ868" s="12">
        <v>0</v>
      </c>
      <c r="SA868" s="12">
        <v>0</v>
      </c>
      <c r="SB868" s="12">
        <v>0</v>
      </c>
      <c r="SC868" s="12">
        <v>0</v>
      </c>
      <c r="SD868" s="12">
        <v>0</v>
      </c>
      <c r="SE868" s="12">
        <v>0</v>
      </c>
      <c r="SF868" s="12">
        <v>0</v>
      </c>
      <c r="SG868" s="12">
        <v>0</v>
      </c>
      <c r="SH868" s="12">
        <v>0</v>
      </c>
      <c r="SI868" s="12">
        <v>0</v>
      </c>
      <c r="SJ868" s="12">
        <v>0</v>
      </c>
      <c r="SK868" s="12">
        <v>0</v>
      </c>
      <c r="SL868" s="12">
        <v>0</v>
      </c>
      <c r="SM868" s="12">
        <v>0</v>
      </c>
      <c r="SN868" s="12">
        <v>0</v>
      </c>
      <c r="SO868" s="12">
        <v>0</v>
      </c>
      <c r="SP868" s="12">
        <v>0</v>
      </c>
      <c r="SQ868" s="12">
        <v>0</v>
      </c>
      <c r="SR868" s="12">
        <v>0</v>
      </c>
      <c r="SS868" s="12">
        <v>0</v>
      </c>
      <c r="ST868" s="12">
        <v>0</v>
      </c>
      <c r="SU868" s="12">
        <v>0</v>
      </c>
      <c r="SV868" s="12">
        <v>0</v>
      </c>
      <c r="SW868" s="12">
        <v>0</v>
      </c>
      <c r="SX868" s="12">
        <v>0</v>
      </c>
      <c r="SY868" s="12">
        <v>0</v>
      </c>
      <c r="SZ868" s="12">
        <v>0</v>
      </c>
      <c r="TA868" s="12">
        <v>4.0271300342031466</v>
      </c>
      <c r="TB868" s="12">
        <v>0</v>
      </c>
      <c r="TC868" s="12">
        <v>-3.9740423156478012E-10</v>
      </c>
      <c r="TD868" s="12">
        <v>0</v>
      </c>
      <c r="TE868" s="12">
        <v>0</v>
      </c>
      <c r="TF868" s="12">
        <v>0</v>
      </c>
      <c r="TG868" s="12">
        <v>0</v>
      </c>
      <c r="TH868" s="12">
        <v>0</v>
      </c>
      <c r="TI868" s="12">
        <v>0</v>
      </c>
      <c r="TJ868" s="12">
        <v>0</v>
      </c>
      <c r="TK868" s="12">
        <v>0</v>
      </c>
      <c r="TL868" s="12">
        <v>0</v>
      </c>
      <c r="TM868" s="12">
        <v>0</v>
      </c>
      <c r="TN868" s="12">
        <v>0</v>
      </c>
      <c r="TO868" s="12">
        <v>0</v>
      </c>
      <c r="TP868" s="12">
        <v>0</v>
      </c>
      <c r="TQ868" s="12">
        <v>0</v>
      </c>
      <c r="TR868" s="12">
        <v>0</v>
      </c>
      <c r="TS868" s="12">
        <v>0</v>
      </c>
      <c r="TT868" s="12">
        <v>0</v>
      </c>
      <c r="TU868" s="12">
        <v>0</v>
      </c>
      <c r="TV868" s="12">
        <v>0</v>
      </c>
      <c r="TW868" s="12">
        <v>0</v>
      </c>
      <c r="TX868" s="12">
        <v>0</v>
      </c>
      <c r="TY868" s="12">
        <v>0</v>
      </c>
      <c r="TZ868" s="12">
        <v>0</v>
      </c>
      <c r="UA868" s="12">
        <v>0</v>
      </c>
      <c r="UB868" s="12">
        <v>0</v>
      </c>
      <c r="UC868" s="12">
        <v>0</v>
      </c>
      <c r="UD868" s="12">
        <v>0</v>
      </c>
      <c r="UE868" s="12">
        <v>0</v>
      </c>
      <c r="UF868" s="12">
        <v>0</v>
      </c>
      <c r="UG868" s="12">
        <v>0</v>
      </c>
      <c r="UH868" s="12">
        <v>0</v>
      </c>
      <c r="UI868" s="12">
        <v>0</v>
      </c>
      <c r="UJ868" s="12">
        <v>0</v>
      </c>
      <c r="UK868" s="12">
        <v>0</v>
      </c>
      <c r="UL868" s="12">
        <v>0</v>
      </c>
      <c r="UM868" s="12">
        <v>7.5136295269843419E-8</v>
      </c>
      <c r="UN868" s="12">
        <v>0</v>
      </c>
      <c r="UO868" s="12">
        <v>-7.128057151862772E-5</v>
      </c>
      <c r="UP868" s="12">
        <v>0</v>
      </c>
      <c r="UQ868" s="12">
        <v>0</v>
      </c>
      <c r="UR868" s="12">
        <v>0</v>
      </c>
      <c r="US868" s="12">
        <v>0</v>
      </c>
      <c r="UT868" s="12">
        <v>0</v>
      </c>
      <c r="UU868" s="12">
        <v>0</v>
      </c>
      <c r="UV868" s="12">
        <v>0</v>
      </c>
      <c r="UW868" s="12">
        <v>0</v>
      </c>
      <c r="UX868" s="12">
        <v>0</v>
      </c>
      <c r="UY868" s="12">
        <v>0</v>
      </c>
      <c r="UZ868" s="12">
        <v>0</v>
      </c>
      <c r="VA868" s="12">
        <v>0</v>
      </c>
      <c r="VB868" s="12">
        <v>0</v>
      </c>
      <c r="VC868" s="12">
        <v>0</v>
      </c>
      <c r="VD868" s="12">
        <v>0</v>
      </c>
      <c r="VE868" s="12">
        <v>0</v>
      </c>
      <c r="VF868" s="12">
        <v>0</v>
      </c>
      <c r="VG868" s="12">
        <v>0</v>
      </c>
      <c r="VH868" s="12">
        <v>0</v>
      </c>
      <c r="VI868" s="12">
        <v>0</v>
      </c>
      <c r="VJ868" s="12">
        <v>0</v>
      </c>
      <c r="VK868" s="12">
        <v>0</v>
      </c>
      <c r="VL868" s="12">
        <v>0</v>
      </c>
      <c r="VM868" s="12">
        <v>0</v>
      </c>
      <c r="VN868" s="12">
        <v>0</v>
      </c>
      <c r="VO868" s="12">
        <v>0</v>
      </c>
      <c r="VP868" s="12">
        <v>0</v>
      </c>
      <c r="VQ868" s="12">
        <v>0</v>
      </c>
      <c r="VR868" s="12">
        <v>0</v>
      </c>
      <c r="VS868" s="12">
        <v>0</v>
      </c>
      <c r="VT868" s="12">
        <v>0</v>
      </c>
      <c r="VU868" s="12">
        <v>0</v>
      </c>
      <c r="VV868" s="12">
        <v>0</v>
      </c>
      <c r="VW868" s="12">
        <v>2.5581186042367239E-3</v>
      </c>
      <c r="VX868" s="12">
        <v>0</v>
      </c>
      <c r="VY868" s="12">
        <v>0</v>
      </c>
      <c r="VZ868" s="12">
        <v>0</v>
      </c>
      <c r="WA868" s="12">
        <v>-6.6773900655172833E-4</v>
      </c>
      <c r="WB868" s="12">
        <v>1.2241828925219935E-25</v>
      </c>
      <c r="WC868" s="12">
        <v>6.9443715813829216E-24</v>
      </c>
      <c r="WD868" s="12">
        <v>1.2228157114663201E-24</v>
      </c>
      <c r="WE868" s="12">
        <v>0</v>
      </c>
      <c r="WF868" s="12">
        <v>0</v>
      </c>
      <c r="WG868" s="12">
        <v>2.4958791154149849E-25</v>
      </c>
      <c r="WH868" s="12">
        <v>6.4293154802402109E-26</v>
      </c>
      <c r="WI868" s="12">
        <v>2.1438558909103572E-25</v>
      </c>
      <c r="WJ868" s="12">
        <v>1.0899693576787122E-8</v>
      </c>
      <c r="WK868" s="12">
        <v>0</v>
      </c>
      <c r="WL868" s="12">
        <v>0</v>
      </c>
      <c r="WM868" s="12">
        <v>0</v>
      </c>
      <c r="WN868" s="12">
        <v>0</v>
      </c>
      <c r="WO868" s="12">
        <v>0</v>
      </c>
      <c r="WP868" s="12">
        <v>0</v>
      </c>
      <c r="WQ868" s="12">
        <v>0</v>
      </c>
      <c r="WR868" s="12">
        <v>0</v>
      </c>
      <c r="WS868" s="12">
        <v>0</v>
      </c>
      <c r="WT868" s="12">
        <v>0</v>
      </c>
      <c r="WU868" s="12">
        <v>0</v>
      </c>
      <c r="WV868" s="12">
        <v>0</v>
      </c>
      <c r="WW868" s="12">
        <v>0</v>
      </c>
      <c r="WX868" s="12">
        <v>0</v>
      </c>
      <c r="WY868" s="12">
        <v>0</v>
      </c>
      <c r="WZ868" s="12">
        <v>0</v>
      </c>
      <c r="XA868" s="12">
        <v>0</v>
      </c>
      <c r="XB868" s="12">
        <v>0</v>
      </c>
      <c r="XC868" s="12">
        <v>0</v>
      </c>
      <c r="XD868" s="12">
        <v>0</v>
      </c>
      <c r="XE868" s="12">
        <v>0</v>
      </c>
      <c r="XF868" s="12">
        <v>0</v>
      </c>
      <c r="XG868" s="12">
        <v>0</v>
      </c>
      <c r="XH868" s="12">
        <v>0</v>
      </c>
      <c r="XI868" s="12">
        <v>0</v>
      </c>
      <c r="XJ868" s="12">
        <v>0</v>
      </c>
      <c r="XK868" s="12">
        <v>0</v>
      </c>
      <c r="XL868" s="12">
        <v>3.6922497364800392E-25</v>
      </c>
      <c r="XM868" s="12">
        <v>-1.2859589557879616E-20</v>
      </c>
      <c r="XN868" s="12">
        <v>0</v>
      </c>
      <c r="XO868" s="12">
        <v>0</v>
      </c>
      <c r="XP868" s="12">
        <v>0</v>
      </c>
      <c r="XQ868" s="12">
        <v>0</v>
      </c>
      <c r="XR868" s="12">
        <v>0</v>
      </c>
      <c r="XS868" s="12">
        <v>0</v>
      </c>
      <c r="XT868" s="12">
        <v>0</v>
      </c>
      <c r="XU868" s="12">
        <v>0</v>
      </c>
      <c r="XV868" s="12">
        <v>0</v>
      </c>
      <c r="XW868" s="12">
        <v>0</v>
      </c>
      <c r="XX868" s="12">
        <v>0</v>
      </c>
      <c r="XY868" s="12">
        <v>0</v>
      </c>
      <c r="XZ868" s="12">
        <v>0</v>
      </c>
      <c r="YA868" s="12">
        <v>0</v>
      </c>
      <c r="YB868" s="12">
        <v>0</v>
      </c>
      <c r="YC868" s="12">
        <v>0</v>
      </c>
      <c r="YD868" s="12">
        <v>0</v>
      </c>
      <c r="YE868" s="12">
        <v>0</v>
      </c>
      <c r="YF868" s="12">
        <v>0</v>
      </c>
      <c r="YG868" s="12">
        <v>0</v>
      </c>
      <c r="YH868" s="12">
        <v>0</v>
      </c>
      <c r="YI868" s="12">
        <v>0</v>
      </c>
      <c r="YJ868" s="12">
        <v>0</v>
      </c>
      <c r="YK868" s="12">
        <v>0</v>
      </c>
      <c r="YL868" s="12">
        <v>0</v>
      </c>
      <c r="YM868" s="12">
        <v>0</v>
      </c>
      <c r="YN868" s="12">
        <v>0</v>
      </c>
      <c r="YO868" s="12">
        <v>0</v>
      </c>
      <c r="YP868" s="12">
        <v>0</v>
      </c>
      <c r="YQ868" s="12">
        <v>0</v>
      </c>
      <c r="YR868" s="12">
        <v>0</v>
      </c>
      <c r="YS868" s="12">
        <v>0</v>
      </c>
      <c r="YT868" s="12">
        <v>2.547969105904914E-8</v>
      </c>
      <c r="YU868" s="12">
        <v>0</v>
      </c>
      <c r="YV868" s="12">
        <v>0</v>
      </c>
      <c r="YW868" s="12">
        <v>8.8613993675520956E-6</v>
      </c>
      <c r="YX868" s="12">
        <v>9.9999999999999995E-21</v>
      </c>
      <c r="YY868" s="12">
        <v>-8.9566625439880158E-8</v>
      </c>
      <c r="YZ868" s="12">
        <v>0</v>
      </c>
      <c r="ZA868" s="12">
        <v>2.4039324864604879E-8</v>
      </c>
      <c r="ZB868" s="12">
        <v>0</v>
      </c>
      <c r="ZC868" s="12">
        <v>3.3388547428131022E-9</v>
      </c>
      <c r="ZD868" s="12">
        <v>8.6462126329460691E-10</v>
      </c>
      <c r="ZE868" s="12">
        <v>1.748633446380668E-9</v>
      </c>
      <c r="ZF868" s="12">
        <v>0</v>
      </c>
      <c r="ZG868" s="12">
        <v>0</v>
      </c>
      <c r="ZH868" s="12">
        <v>0</v>
      </c>
      <c r="ZI868" s="12">
        <v>0</v>
      </c>
      <c r="ZJ868" s="12">
        <v>0</v>
      </c>
      <c r="ZK868" s="12">
        <v>0</v>
      </c>
      <c r="ZL868" s="12">
        <v>0</v>
      </c>
      <c r="ZM868" s="12">
        <v>0</v>
      </c>
      <c r="ZN868" s="12">
        <v>0</v>
      </c>
      <c r="ZO868" s="12">
        <v>0</v>
      </c>
      <c r="ZP868" s="12">
        <v>0</v>
      </c>
      <c r="ZQ868" s="12">
        <v>0</v>
      </c>
      <c r="ZR868" s="12">
        <v>0</v>
      </c>
      <c r="ZS868" s="12">
        <v>0</v>
      </c>
      <c r="ZT868" s="12">
        <v>0</v>
      </c>
      <c r="ZU868" s="12">
        <v>0</v>
      </c>
      <c r="ZV868" s="12">
        <v>0</v>
      </c>
      <c r="ZW868" s="12">
        <v>0</v>
      </c>
      <c r="ZX868" s="12">
        <v>0</v>
      </c>
      <c r="ZY868" s="12">
        <v>0</v>
      </c>
      <c r="ZZ868" s="12">
        <v>0</v>
      </c>
      <c r="AAA868" s="12">
        <v>0</v>
      </c>
      <c r="AAB868" s="12">
        <v>0</v>
      </c>
      <c r="AAC868" s="12">
        <v>0</v>
      </c>
      <c r="AAD868" s="12">
        <v>0</v>
      </c>
      <c r="AAE868" s="12">
        <v>0</v>
      </c>
      <c r="AAF868" s="12">
        <v>0</v>
      </c>
      <c r="AAG868" s="12">
        <v>0</v>
      </c>
      <c r="AAH868" s="12">
        <v>1.6782953347636545E-27</v>
      </c>
      <c r="AAI868" s="12">
        <v>0</v>
      </c>
      <c r="AAJ868" s="12">
        <v>4.4603097430135024E-8</v>
      </c>
      <c r="AAK868" s="12">
        <v>-9.1420625052542216E-9</v>
      </c>
      <c r="AAL868" s="12">
        <v>0</v>
      </c>
      <c r="AAM868" s="12">
        <v>3.2295683359013467E-8</v>
      </c>
      <c r="AAN868" s="12">
        <v>0</v>
      </c>
      <c r="AAO868" s="12">
        <v>0</v>
      </c>
      <c r="AAP868" s="12">
        <v>0</v>
      </c>
      <c r="AAQ868" s="12">
        <v>0</v>
      </c>
      <c r="AAR868" s="12">
        <v>0</v>
      </c>
      <c r="AAS868" s="12">
        <v>0</v>
      </c>
      <c r="AAT868" s="12">
        <v>4.4108099111829738E-14</v>
      </c>
      <c r="AAU868" s="12">
        <v>0</v>
      </c>
      <c r="AAV868" s="12">
        <v>0</v>
      </c>
      <c r="AAW868" s="12">
        <v>0</v>
      </c>
      <c r="AAX868" s="12">
        <v>0</v>
      </c>
      <c r="AAY868" s="12">
        <v>0</v>
      </c>
      <c r="AAZ868" s="12">
        <v>0</v>
      </c>
      <c r="ABA868" s="12">
        <v>0</v>
      </c>
      <c r="ABB868" s="12">
        <v>0</v>
      </c>
      <c r="ABC868" s="12">
        <v>0</v>
      </c>
      <c r="ABD868" s="12">
        <v>0</v>
      </c>
      <c r="ABE868" s="12">
        <v>0</v>
      </c>
      <c r="ABF868" s="12">
        <v>0</v>
      </c>
      <c r="ABG868" s="12">
        <v>0</v>
      </c>
      <c r="ABH868" s="12">
        <v>0</v>
      </c>
      <c r="ABI868" s="12">
        <v>0</v>
      </c>
      <c r="ABJ868" s="12">
        <v>0</v>
      </c>
      <c r="ABK868" s="12">
        <v>0</v>
      </c>
      <c r="ABL868" s="12">
        <v>0</v>
      </c>
      <c r="ABM868" s="12">
        <v>0</v>
      </c>
      <c r="ABN868" s="12">
        <v>0</v>
      </c>
      <c r="ABO868" s="12">
        <v>0</v>
      </c>
      <c r="ABP868" s="12">
        <v>0</v>
      </c>
      <c r="ABQ868" s="12">
        <v>0</v>
      </c>
      <c r="ABR868" s="12">
        <v>0</v>
      </c>
      <c r="ABS868" s="12">
        <v>0</v>
      </c>
      <c r="ABT868" s="12">
        <v>0</v>
      </c>
      <c r="ABU868" s="12">
        <v>4.4963528009742262E-8</v>
      </c>
      <c r="ABV868" s="12">
        <v>0</v>
      </c>
      <c r="ABW868" s="12">
        <v>-2.5381373962053613E-8</v>
      </c>
      <c r="ABX868" s="12">
        <v>0</v>
      </c>
      <c r="ABY868" s="12">
        <v>0</v>
      </c>
      <c r="ABZ868" s="12">
        <v>0</v>
      </c>
      <c r="ACA868" s="12">
        <v>0</v>
      </c>
      <c r="ACB868" s="12">
        <v>0</v>
      </c>
      <c r="ACC868" s="12">
        <v>0</v>
      </c>
      <c r="ACD868" s="12">
        <v>0</v>
      </c>
      <c r="ACE868" s="12">
        <v>0</v>
      </c>
      <c r="ACF868" s="12">
        <v>0</v>
      </c>
      <c r="ACG868" s="12">
        <v>0</v>
      </c>
      <c r="ACH868" s="12">
        <v>0</v>
      </c>
      <c r="ACI868" s="12">
        <v>0</v>
      </c>
      <c r="ACJ868" s="12">
        <v>0</v>
      </c>
      <c r="ACK868" s="12">
        <v>0</v>
      </c>
      <c r="ACL868" s="12">
        <v>0</v>
      </c>
      <c r="ACM868" s="12">
        <v>0</v>
      </c>
      <c r="ACN868" s="12">
        <v>0</v>
      </c>
      <c r="ACO868" s="12">
        <v>0</v>
      </c>
      <c r="ACP868" s="12">
        <v>0</v>
      </c>
      <c r="ACQ868" s="12">
        <v>0</v>
      </c>
      <c r="ACR868" s="12">
        <v>0</v>
      </c>
      <c r="ACS868" s="12">
        <v>0</v>
      </c>
      <c r="ACT868" s="12">
        <v>0</v>
      </c>
      <c r="ACU868" s="12">
        <v>0</v>
      </c>
      <c r="ACV868" s="12">
        <v>0</v>
      </c>
      <c r="ACW868" s="12">
        <v>0</v>
      </c>
      <c r="ACX868" s="12">
        <v>0</v>
      </c>
      <c r="ACY868" s="12">
        <v>0</v>
      </c>
      <c r="ACZ868" s="12">
        <v>0</v>
      </c>
      <c r="ADA868" s="12">
        <v>0</v>
      </c>
      <c r="ADB868" s="12">
        <v>0</v>
      </c>
      <c r="ADC868" s="12">
        <v>0</v>
      </c>
      <c r="ADD868" s="12">
        <v>0</v>
      </c>
      <c r="ADE868" s="12">
        <v>0</v>
      </c>
      <c r="ADF868" s="12">
        <v>0</v>
      </c>
      <c r="ADG868" s="12">
        <v>9.1420625052413623E-9</v>
      </c>
      <c r="ADH868" s="12">
        <v>0</v>
      </c>
      <c r="ADI868" s="12">
        <v>-3.3209976600602829E-8</v>
      </c>
      <c r="ADJ868" s="12">
        <v>0</v>
      </c>
      <c r="ADK868" s="12">
        <v>0</v>
      </c>
      <c r="ADL868" s="12">
        <v>0</v>
      </c>
      <c r="ADM868" s="12">
        <v>0</v>
      </c>
      <c r="ADN868" s="12">
        <v>0</v>
      </c>
      <c r="ADO868" s="12">
        <v>0</v>
      </c>
      <c r="ADP868" s="12">
        <v>0</v>
      </c>
      <c r="ADQ868" s="12">
        <v>0</v>
      </c>
      <c r="ADR868" s="12">
        <v>0</v>
      </c>
      <c r="ADS868" s="12">
        <v>0</v>
      </c>
      <c r="ADT868" s="12">
        <v>0</v>
      </c>
      <c r="ADU868" s="12">
        <v>0</v>
      </c>
      <c r="ADV868" s="12">
        <v>0</v>
      </c>
      <c r="ADW868" s="12">
        <v>0</v>
      </c>
      <c r="ADX868" s="12">
        <v>0</v>
      </c>
      <c r="ADY868" s="12">
        <v>0</v>
      </c>
      <c r="ADZ868" s="12">
        <v>0</v>
      </c>
      <c r="AEA868" s="12">
        <v>0</v>
      </c>
      <c r="AEB868" s="12">
        <v>0</v>
      </c>
      <c r="AEC868" s="12">
        <v>0</v>
      </c>
      <c r="AED868" s="12">
        <v>0</v>
      </c>
      <c r="AEE868" s="12">
        <v>0</v>
      </c>
      <c r="AEF868" s="12">
        <v>0</v>
      </c>
      <c r="AEG868" s="12">
        <v>0</v>
      </c>
      <c r="AEH868" s="12">
        <v>0</v>
      </c>
      <c r="AEI868" s="12">
        <v>0</v>
      </c>
      <c r="AEJ868" s="12">
        <v>0</v>
      </c>
      <c r="AEK868" s="12">
        <v>0</v>
      </c>
      <c r="AEL868" s="12">
        <v>0</v>
      </c>
      <c r="AEM868" s="12">
        <v>0</v>
      </c>
      <c r="AEN868" s="12">
        <v>0</v>
      </c>
      <c r="AEO868" s="12">
        <v>3.6922497363824039E-25</v>
      </c>
      <c r="AEP868" s="12">
        <v>0</v>
      </c>
      <c r="AEQ868" s="12">
        <v>0</v>
      </c>
      <c r="AER868" s="12">
        <v>0</v>
      </c>
      <c r="AES868" s="12">
        <v>0</v>
      </c>
      <c r="AET868" s="12">
        <v>0</v>
      </c>
      <c r="AEU868" s="12">
        <v>-3.3544435668393915E-9</v>
      </c>
      <c r="AEV868" s="12">
        <v>0</v>
      </c>
      <c r="AEW868" s="12">
        <v>0</v>
      </c>
      <c r="AEX868" s="12">
        <v>0</v>
      </c>
      <c r="AEY868" s="12">
        <v>0</v>
      </c>
      <c r="AEZ868" s="12">
        <v>0</v>
      </c>
      <c r="AFA868" s="12">
        <v>0</v>
      </c>
      <c r="AFB868" s="12">
        <v>0</v>
      </c>
      <c r="AFC868" s="12">
        <v>0</v>
      </c>
      <c r="AFD868" s="12">
        <v>0</v>
      </c>
      <c r="AFE868" s="12">
        <v>0</v>
      </c>
      <c r="AFF868" s="12">
        <v>0</v>
      </c>
      <c r="AFG868" s="12">
        <v>0</v>
      </c>
      <c r="AFH868" s="12">
        <v>0</v>
      </c>
      <c r="AFI868" s="12">
        <v>0</v>
      </c>
      <c r="AFJ868" s="12">
        <v>0</v>
      </c>
      <c r="AFK868" s="12">
        <v>0</v>
      </c>
      <c r="AFL868" s="12">
        <v>0</v>
      </c>
      <c r="AFM868" s="12">
        <v>0</v>
      </c>
      <c r="AFN868" s="12">
        <v>0</v>
      </c>
      <c r="AFO868" s="12">
        <v>0</v>
      </c>
      <c r="AFP868" s="12">
        <v>0</v>
      </c>
      <c r="AFQ868" s="12">
        <v>0</v>
      </c>
      <c r="AFR868" s="12">
        <v>0</v>
      </c>
      <c r="AFS868" s="12">
        <v>0</v>
      </c>
      <c r="AFT868" s="12">
        <v>0</v>
      </c>
      <c r="AFU868" s="12">
        <v>0</v>
      </c>
      <c r="AFV868" s="12">
        <v>0</v>
      </c>
      <c r="AFW868" s="12">
        <v>0</v>
      </c>
      <c r="AFX868" s="12">
        <v>0</v>
      </c>
      <c r="AFY868" s="12">
        <v>0</v>
      </c>
      <c r="AFZ868" s="12">
        <v>6.6460495254883267E-6</v>
      </c>
      <c r="AGA868" s="12">
        <v>0</v>
      </c>
      <c r="AGB868" s="12">
        <v>0</v>
      </c>
      <c r="AGC868" s="12">
        <v>0</v>
      </c>
      <c r="AGD868" s="12">
        <v>0</v>
      </c>
      <c r="AGE868" s="12">
        <v>0</v>
      </c>
      <c r="AGF868" s="12">
        <v>0</v>
      </c>
      <c r="AGG868" s="12">
        <v>-8.6974295395258045E-10</v>
      </c>
      <c r="AGH868" s="12">
        <v>0</v>
      </c>
      <c r="AGI868" s="12">
        <v>0</v>
      </c>
      <c r="AGJ868" s="12">
        <v>0</v>
      </c>
      <c r="AGK868" s="12">
        <v>0</v>
      </c>
      <c r="AGL868" s="12">
        <v>0</v>
      </c>
      <c r="AGM868" s="12">
        <v>0</v>
      </c>
      <c r="AGN868" s="12">
        <v>0</v>
      </c>
      <c r="AGO868" s="12">
        <v>0</v>
      </c>
      <c r="AGP868" s="12">
        <v>0</v>
      </c>
      <c r="AGQ868" s="12">
        <v>0</v>
      </c>
      <c r="AGR868" s="12">
        <v>0</v>
      </c>
      <c r="AGS868" s="12">
        <v>0</v>
      </c>
      <c r="AGT868" s="12">
        <v>0</v>
      </c>
      <c r="AGU868" s="12">
        <v>0</v>
      </c>
      <c r="AGV868" s="12">
        <v>0</v>
      </c>
      <c r="AGW868" s="12">
        <v>0</v>
      </c>
      <c r="AGX868" s="12">
        <v>0</v>
      </c>
      <c r="AGY868" s="12">
        <v>0</v>
      </c>
      <c r="AGZ868" s="12">
        <v>0</v>
      </c>
      <c r="AHA868" s="12">
        <v>0</v>
      </c>
      <c r="AHB868" s="12">
        <v>0</v>
      </c>
      <c r="AHC868" s="12">
        <v>0</v>
      </c>
      <c r="AHD868" s="12">
        <v>0</v>
      </c>
      <c r="AHE868" s="12">
        <v>0</v>
      </c>
      <c r="AHF868" s="12">
        <v>0</v>
      </c>
      <c r="AHG868" s="12">
        <v>0</v>
      </c>
      <c r="AHH868" s="12">
        <v>0</v>
      </c>
      <c r="AHI868" s="12">
        <v>0</v>
      </c>
      <c r="AHJ868" s="12">
        <v>0</v>
      </c>
      <c r="AHK868" s="12">
        <v>0</v>
      </c>
      <c r="AHL868" s="12">
        <v>0</v>
      </c>
      <c r="AHM868" s="12">
        <v>0</v>
      </c>
      <c r="AHN868" s="12">
        <v>0</v>
      </c>
      <c r="AHO868" s="12">
        <v>0</v>
      </c>
      <c r="AHP868" s="12">
        <v>0</v>
      </c>
      <c r="AHQ868" s="12">
        <v>0</v>
      </c>
      <c r="AHR868" s="12">
        <v>0</v>
      </c>
      <c r="AHS868" s="12">
        <v>0</v>
      </c>
      <c r="AHT868" s="12">
        <v>0</v>
      </c>
      <c r="AHU868" s="12">
        <v>0</v>
      </c>
      <c r="AHV868" s="12">
        <v>0</v>
      </c>
      <c r="AHW868" s="12">
        <v>0</v>
      </c>
      <c r="AHX868" s="12">
        <v>0</v>
      </c>
      <c r="AHY868" s="12">
        <v>0</v>
      </c>
      <c r="AHZ868" s="12">
        <v>0</v>
      </c>
      <c r="AIA868" s="12">
        <v>0</v>
      </c>
      <c r="AIB868" s="12">
        <v>0</v>
      </c>
      <c r="AIC868" s="12">
        <v>0</v>
      </c>
      <c r="AID868" s="12">
        <v>2.496362364686023E-7</v>
      </c>
      <c r="AIE868" s="12">
        <v>-9.648950917098907E-9</v>
      </c>
      <c r="AIF868" s="12">
        <v>2.1553245410417215E-8</v>
      </c>
      <c r="AIG868" s="12">
        <v>0</v>
      </c>
      <c r="AIH868" s="12">
        <v>0</v>
      </c>
      <c r="AII868" s="12">
        <v>0</v>
      </c>
      <c r="AIJ868" s="12">
        <v>1.9607843137254903E-9</v>
      </c>
      <c r="AIK868" s="12">
        <v>0</v>
      </c>
      <c r="AIL868" s="12">
        <v>0</v>
      </c>
      <c r="AIM868" s="12">
        <v>0</v>
      </c>
      <c r="AIN868" s="12">
        <v>0</v>
      </c>
      <c r="AIO868" s="12">
        <v>0</v>
      </c>
      <c r="AIP868" s="12">
        <v>0</v>
      </c>
      <c r="AIQ868" s="12">
        <v>0</v>
      </c>
      <c r="AIR868" s="12">
        <v>0</v>
      </c>
      <c r="AIS868" s="12">
        <v>0</v>
      </c>
      <c r="AIT868" s="12">
        <v>0</v>
      </c>
      <c r="AIU868" s="12">
        <v>0</v>
      </c>
      <c r="AIV868" s="12">
        <v>0</v>
      </c>
      <c r="AIW868" s="12">
        <v>0</v>
      </c>
      <c r="AIX868" s="12">
        <v>0</v>
      </c>
      <c r="AIY868" s="12">
        <v>0</v>
      </c>
      <c r="AIZ868" s="12">
        <v>0</v>
      </c>
      <c r="AJA868" s="12">
        <v>0</v>
      </c>
      <c r="AJB868" s="12">
        <v>0</v>
      </c>
      <c r="AJC868" s="12">
        <v>0</v>
      </c>
      <c r="AJD868" s="12">
        <v>0</v>
      </c>
      <c r="AJE868" s="12">
        <v>0</v>
      </c>
      <c r="AJF868" s="12">
        <v>0</v>
      </c>
      <c r="AJG868" s="12">
        <v>0</v>
      </c>
      <c r="AJH868" s="12">
        <v>0</v>
      </c>
      <c r="AJI868" s="12">
        <v>0</v>
      </c>
      <c r="AJJ868" s="12">
        <v>0</v>
      </c>
      <c r="AJK868" s="12">
        <v>0</v>
      </c>
      <c r="AJL868" s="12">
        <v>0</v>
      </c>
      <c r="AJM868" s="12">
        <v>0</v>
      </c>
      <c r="AJN868" s="12">
        <v>0</v>
      </c>
      <c r="AJO868" s="12">
        <v>0</v>
      </c>
      <c r="AJP868" s="12">
        <v>2.112550044504517E-11</v>
      </c>
      <c r="AJQ868" s="12">
        <v>-2.1556229344735933E-8</v>
      </c>
      <c r="AJR868" s="12">
        <v>0</v>
      </c>
      <c r="AJS868" s="12">
        <v>0</v>
      </c>
      <c r="AJT868" s="12">
        <v>0</v>
      </c>
      <c r="AJU868" s="12">
        <v>0</v>
      </c>
      <c r="AJV868" s="12">
        <v>0</v>
      </c>
      <c r="AJW868" s="12">
        <v>0</v>
      </c>
      <c r="AJX868" s="12">
        <v>0</v>
      </c>
      <c r="AJY868" s="12">
        <v>0</v>
      </c>
      <c r="AJZ868" s="12">
        <v>0</v>
      </c>
      <c r="AKA868" s="12">
        <v>0</v>
      </c>
      <c r="AKB868" s="12">
        <v>0</v>
      </c>
      <c r="AKC868" s="12">
        <v>0</v>
      </c>
      <c r="AKD868" s="12">
        <v>0</v>
      </c>
      <c r="AKE868" s="12">
        <v>0</v>
      </c>
      <c r="AKF868" s="12">
        <v>0</v>
      </c>
      <c r="AKG868" s="12">
        <v>0</v>
      </c>
      <c r="AKH868" s="12">
        <v>0</v>
      </c>
      <c r="AKI868" s="12">
        <v>0</v>
      </c>
      <c r="AKJ868" s="12">
        <v>0</v>
      </c>
      <c r="AKK868" s="12">
        <v>0</v>
      </c>
      <c r="AKL868" s="12">
        <v>0</v>
      </c>
      <c r="AKM868" s="12">
        <v>0</v>
      </c>
      <c r="AKN868" s="12">
        <v>0</v>
      </c>
      <c r="AKO868" s="12">
        <v>0</v>
      </c>
      <c r="AKP868" s="12">
        <v>0</v>
      </c>
      <c r="AKQ868" s="12">
        <v>0</v>
      </c>
      <c r="AKR868" s="12">
        <v>0</v>
      </c>
      <c r="AKS868" s="12">
        <v>0</v>
      </c>
      <c r="AKT868" s="12">
        <v>0</v>
      </c>
      <c r="AKU868" s="12">
        <v>0</v>
      </c>
      <c r="AKV868" s="12">
        <v>0</v>
      </c>
      <c r="AKW868" s="12">
        <v>0</v>
      </c>
      <c r="AKX868" s="12">
        <v>0</v>
      </c>
      <c r="AKY868" s="12">
        <v>3.9788717889496822E-6</v>
      </c>
      <c r="AKZ868" s="12">
        <v>0</v>
      </c>
      <c r="ALA868" s="12">
        <v>0</v>
      </c>
      <c r="ALB868" s="12">
        <v>0</v>
      </c>
      <c r="ALC868" s="12">
        <v>-1.7141413068957778E-9</v>
      </c>
      <c r="ALD868" s="12">
        <v>0</v>
      </c>
      <c r="ALE868" s="12">
        <v>0</v>
      </c>
      <c r="ALF868" s="12">
        <v>0</v>
      </c>
      <c r="ALG868" s="12">
        <v>0</v>
      </c>
      <c r="ALH868" s="12">
        <v>0</v>
      </c>
      <c r="ALI868" s="12">
        <v>0</v>
      </c>
      <c r="ALJ868" s="12">
        <v>0</v>
      </c>
      <c r="ALK868" s="12">
        <v>0</v>
      </c>
      <c r="ALL868" s="12">
        <v>0</v>
      </c>
      <c r="ALM868" s="12">
        <v>0</v>
      </c>
      <c r="ALN868" s="12">
        <v>0</v>
      </c>
      <c r="ALO868" s="12">
        <v>0</v>
      </c>
      <c r="ALP868" s="12">
        <v>0</v>
      </c>
      <c r="ALQ868" s="12">
        <v>0</v>
      </c>
      <c r="ALR868" s="12">
        <v>0</v>
      </c>
      <c r="ALS868" s="12">
        <v>0</v>
      </c>
      <c r="ALT868" s="12">
        <v>0</v>
      </c>
      <c r="ALU868" s="12">
        <v>0</v>
      </c>
      <c r="ALV868" s="12">
        <v>0</v>
      </c>
      <c r="ALW868" s="12">
        <v>0</v>
      </c>
      <c r="ALX868" s="12">
        <v>0</v>
      </c>
      <c r="ALY868" s="12">
        <v>0</v>
      </c>
      <c r="ALZ868" s="12">
        <v>0</v>
      </c>
      <c r="AMA868" s="12">
        <v>0</v>
      </c>
      <c r="AMB868" s="12">
        <v>0</v>
      </c>
      <c r="AMC868" s="12">
        <v>0</v>
      </c>
      <c r="AMD868" s="12">
        <v>0</v>
      </c>
      <c r="AME868" s="12">
        <v>0</v>
      </c>
      <c r="AMF868" s="12">
        <v>0</v>
      </c>
      <c r="AMG868" s="12">
        <v>0</v>
      </c>
      <c r="AMH868" s="12">
        <v>0</v>
      </c>
      <c r="AMI868" s="12">
        <v>0</v>
      </c>
      <c r="AMJ868" s="12">
        <v>2.8834953874870833E-7</v>
      </c>
      <c r="AMK868" s="12">
        <v>0</v>
      </c>
      <c r="AML868" s="12">
        <v>0</v>
      </c>
      <c r="AMM868" s="12">
        <v>0</v>
      </c>
      <c r="AMN868" s="12">
        <v>0</v>
      </c>
      <c r="AMO868" s="12">
        <v>-8.577916938149098E-6</v>
      </c>
      <c r="AMP868" s="12">
        <v>7.8115109433761152E-27</v>
      </c>
      <c r="AMQ868" s="12">
        <v>0</v>
      </c>
      <c r="AMR868" s="12">
        <v>0</v>
      </c>
      <c r="AMS868" s="12">
        <v>4.4411087337212637E-26</v>
      </c>
      <c r="AMT868" s="12">
        <v>0</v>
      </c>
      <c r="AMU868" s="12">
        <v>0</v>
      </c>
      <c r="AMV868" s="12">
        <v>0</v>
      </c>
      <c r="AMW868" s="12">
        <v>0</v>
      </c>
      <c r="AMX868" s="12">
        <v>0</v>
      </c>
      <c r="AMY868" s="12">
        <v>0</v>
      </c>
      <c r="AMZ868" s="12">
        <v>0</v>
      </c>
      <c r="ANA868" s="12">
        <v>0</v>
      </c>
      <c r="ANB868" s="12">
        <v>0</v>
      </c>
      <c r="ANC868" s="12">
        <v>0</v>
      </c>
      <c r="AND868" s="12">
        <v>0</v>
      </c>
      <c r="ANE868" s="12">
        <v>0</v>
      </c>
      <c r="ANF868" s="12">
        <v>0</v>
      </c>
      <c r="ANG868" s="12">
        <v>0</v>
      </c>
      <c r="ANH868" s="12">
        <v>0</v>
      </c>
      <c r="ANI868" s="12">
        <v>0</v>
      </c>
      <c r="ANJ868" s="12">
        <v>0</v>
      </c>
      <c r="ANK868" s="12">
        <v>0</v>
      </c>
      <c r="ANL868" s="12">
        <v>0</v>
      </c>
      <c r="ANM868" s="12">
        <v>0</v>
      </c>
      <c r="ANN868" s="12">
        <v>0</v>
      </c>
      <c r="ANO868" s="12">
        <v>0</v>
      </c>
      <c r="ANP868" s="12">
        <v>0</v>
      </c>
      <c r="ANQ868" s="12">
        <v>0</v>
      </c>
      <c r="ANR868" s="12">
        <v>0</v>
      </c>
      <c r="ANS868" s="12">
        <v>0</v>
      </c>
      <c r="ANT868" s="12">
        <v>0</v>
      </c>
      <c r="ANU868" s="12">
        <v>0</v>
      </c>
      <c r="ANV868" s="12">
        <v>3.9198526030891834E-8</v>
      </c>
      <c r="ANW868" s="12">
        <v>0</v>
      </c>
      <c r="ANX868" s="12">
        <v>0</v>
      </c>
      <c r="ANY868" s="12">
        <v>0</v>
      </c>
      <c r="ANZ868" s="12">
        <v>4.8349765339478593E-6</v>
      </c>
      <c r="AOA868" s="12">
        <v>-2.6926123984947601E-7</v>
      </c>
      <c r="AOB868" s="12">
        <v>8.9753746616491718E-9</v>
      </c>
      <c r="AOC868" s="12">
        <v>0</v>
      </c>
      <c r="AOD868" s="12">
        <v>6.236962008955945E-10</v>
      </c>
      <c r="AOE868" s="12">
        <v>0</v>
      </c>
      <c r="AOF868" s="12">
        <v>0</v>
      </c>
      <c r="AOG868" s="12">
        <v>0</v>
      </c>
      <c r="AOH868" s="12">
        <v>0</v>
      </c>
      <c r="AOI868" s="12">
        <v>0</v>
      </c>
      <c r="AOJ868" s="12">
        <v>0</v>
      </c>
      <c r="AOK868" s="12">
        <v>0</v>
      </c>
      <c r="AOL868" s="12">
        <v>0</v>
      </c>
      <c r="AOM868" s="12">
        <v>0</v>
      </c>
      <c r="AON868" s="12">
        <v>0</v>
      </c>
      <c r="AOO868" s="12">
        <v>0</v>
      </c>
      <c r="AOP868" s="12">
        <v>0</v>
      </c>
      <c r="AOQ868" s="12">
        <v>0</v>
      </c>
      <c r="AOR868" s="12">
        <v>0</v>
      </c>
      <c r="AOS868" s="12">
        <v>0</v>
      </c>
      <c r="AOT868" s="12">
        <v>0</v>
      </c>
      <c r="AOU868" s="12">
        <v>0</v>
      </c>
      <c r="AOV868" s="12">
        <v>0</v>
      </c>
      <c r="AOW868" s="12">
        <v>0</v>
      </c>
      <c r="AOX868" s="12">
        <v>0</v>
      </c>
      <c r="AOY868" s="12">
        <v>0</v>
      </c>
      <c r="AOZ868" s="12">
        <v>0</v>
      </c>
      <c r="APA868" s="12">
        <v>0</v>
      </c>
      <c r="APB868" s="12">
        <v>0</v>
      </c>
      <c r="APC868" s="12">
        <v>0</v>
      </c>
      <c r="APD868" s="12">
        <v>0</v>
      </c>
      <c r="APE868" s="12">
        <v>0</v>
      </c>
      <c r="APF868" s="12">
        <v>0</v>
      </c>
      <c r="APG868" s="12">
        <v>0</v>
      </c>
      <c r="APH868" s="12">
        <v>0</v>
      </c>
      <c r="API868" s="12">
        <v>0</v>
      </c>
      <c r="APJ868" s="12">
        <v>0</v>
      </c>
      <c r="APK868" s="12">
        <v>0</v>
      </c>
      <c r="APL868" s="12">
        <v>2.6926123984947511E-7</v>
      </c>
      <c r="APM868" s="12">
        <v>-1.0957284475820591E-8</v>
      </c>
      <c r="APN868" s="12">
        <v>2.155411535859962E-8</v>
      </c>
      <c r="APO868" s="12">
        <v>0</v>
      </c>
      <c r="APP868" s="12">
        <v>0</v>
      </c>
      <c r="APQ868" s="12">
        <v>0</v>
      </c>
      <c r="APR868" s="12">
        <v>0</v>
      </c>
      <c r="APS868" s="12">
        <v>0</v>
      </c>
      <c r="APT868" s="12">
        <v>0</v>
      </c>
      <c r="APU868" s="12">
        <v>0</v>
      </c>
      <c r="APV868" s="12">
        <v>0</v>
      </c>
      <c r="APW868" s="12">
        <v>0</v>
      </c>
      <c r="APX868" s="12">
        <v>0</v>
      </c>
      <c r="APY868" s="12">
        <v>0</v>
      </c>
      <c r="APZ868" s="12">
        <v>0</v>
      </c>
      <c r="AQA868" s="12">
        <v>0</v>
      </c>
      <c r="AQB868" s="12">
        <v>0</v>
      </c>
      <c r="AQC868" s="12">
        <v>0</v>
      </c>
      <c r="AQD868" s="12">
        <v>0</v>
      </c>
      <c r="AQE868" s="12">
        <v>0</v>
      </c>
      <c r="AQF868" s="12">
        <v>0</v>
      </c>
      <c r="AQG868" s="12">
        <v>0</v>
      </c>
      <c r="AQH868" s="12">
        <v>0</v>
      </c>
      <c r="AQI868" s="12">
        <v>0</v>
      </c>
      <c r="AQJ868" s="12">
        <v>0</v>
      </c>
      <c r="AQK868" s="12">
        <v>0</v>
      </c>
      <c r="AQL868" s="12">
        <v>0</v>
      </c>
      <c r="AQM868" s="12">
        <v>0</v>
      </c>
      <c r="AQN868" s="12">
        <v>0</v>
      </c>
      <c r="AQO868" s="12">
        <v>0</v>
      </c>
      <c r="AQP868" s="12">
        <v>0</v>
      </c>
      <c r="AQQ868" s="12">
        <v>0</v>
      </c>
      <c r="AQR868" s="12">
        <v>0</v>
      </c>
      <c r="AQS868" s="12">
        <v>0</v>
      </c>
      <c r="AQT868" s="12">
        <v>0</v>
      </c>
      <c r="AQU868" s="12">
        <v>0</v>
      </c>
      <c r="AQV868" s="12">
        <v>0</v>
      </c>
      <c r="AQW868" s="12">
        <v>0</v>
      </c>
      <c r="AQX868" s="12">
        <v>2.112550044504517E-11</v>
      </c>
      <c r="AQY868" s="12">
        <v>-2.1556229344732753E-8</v>
      </c>
      <c r="AQZ868" s="12">
        <v>0</v>
      </c>
      <c r="ARA868" s="12">
        <v>0</v>
      </c>
      <c r="ARB868" s="12">
        <v>0</v>
      </c>
      <c r="ARC868" s="12">
        <v>0</v>
      </c>
      <c r="ARD868" s="12">
        <v>0</v>
      </c>
      <c r="ARE868" s="12">
        <v>0</v>
      </c>
      <c r="ARF868" s="12">
        <v>0</v>
      </c>
      <c r="ARG868" s="12">
        <v>0</v>
      </c>
      <c r="ARH868" s="12">
        <v>0</v>
      </c>
      <c r="ARI868" s="12">
        <v>0</v>
      </c>
      <c r="ARJ868" s="12">
        <v>0</v>
      </c>
      <c r="ARK868" s="12">
        <v>0</v>
      </c>
      <c r="ARL868" s="12">
        <v>0</v>
      </c>
      <c r="ARM868" s="12">
        <v>0</v>
      </c>
      <c r="ARN868" s="12">
        <v>0</v>
      </c>
      <c r="ARO868" s="12">
        <v>0</v>
      </c>
      <c r="ARP868" s="12">
        <v>0</v>
      </c>
      <c r="ARQ868" s="12">
        <v>0</v>
      </c>
      <c r="ARR868" s="12">
        <v>0</v>
      </c>
      <c r="ARS868" s="12">
        <v>0</v>
      </c>
      <c r="ART868" s="12">
        <v>0</v>
      </c>
      <c r="ARU868" s="12">
        <v>0</v>
      </c>
      <c r="ARV868" s="12">
        <v>0</v>
      </c>
      <c r="ARW868" s="12">
        <v>0</v>
      </c>
      <c r="ARX868" s="12">
        <v>0</v>
      </c>
      <c r="ARY868" s="12">
        <v>0</v>
      </c>
      <c r="ARZ868" s="12">
        <v>0</v>
      </c>
      <c r="ASA868" s="12">
        <v>0</v>
      </c>
      <c r="ASB868" s="12">
        <v>0</v>
      </c>
      <c r="ASC868" s="12">
        <v>0</v>
      </c>
      <c r="ASD868" s="12">
        <v>0</v>
      </c>
      <c r="ASE868" s="12">
        <v>0</v>
      </c>
      <c r="ASF868" s="12">
        <v>0</v>
      </c>
      <c r="ASG868" s="12">
        <v>3.2233176891352011E-6</v>
      </c>
      <c r="ASH868" s="12">
        <v>0</v>
      </c>
      <c r="ASI868" s="12">
        <v>0</v>
      </c>
      <c r="ASJ868" s="12">
        <v>0</v>
      </c>
      <c r="ASK868" s="12">
        <v>-6.2773572899435863E-10</v>
      </c>
      <c r="ASL868" s="12">
        <v>0</v>
      </c>
      <c r="ASM868" s="12">
        <v>0</v>
      </c>
      <c r="ASN868" s="12">
        <v>0</v>
      </c>
      <c r="ASO868" s="12">
        <v>0</v>
      </c>
      <c r="ASP868" s="12">
        <v>0</v>
      </c>
      <c r="ASQ868" s="12">
        <v>0</v>
      </c>
      <c r="ASR868" s="12">
        <v>0</v>
      </c>
      <c r="ASS868" s="12">
        <v>0</v>
      </c>
      <c r="AST868" s="12">
        <v>0</v>
      </c>
      <c r="ASU868" s="12">
        <v>0</v>
      </c>
      <c r="ASV868" s="12">
        <v>0</v>
      </c>
      <c r="ASW868" s="12">
        <v>0</v>
      </c>
      <c r="ASX868" s="12">
        <v>0</v>
      </c>
      <c r="ASY868" s="12">
        <v>0</v>
      </c>
      <c r="ASZ868" s="12">
        <v>0</v>
      </c>
      <c r="ATA868" s="12">
        <v>0</v>
      </c>
      <c r="ATB868" s="12">
        <v>0</v>
      </c>
      <c r="ATC868" s="12">
        <v>0</v>
      </c>
      <c r="ATD868" s="12">
        <v>0</v>
      </c>
      <c r="ATE868" s="12">
        <v>0</v>
      </c>
      <c r="ATF868" s="12">
        <v>0</v>
      </c>
      <c r="ATG868" s="12">
        <v>0</v>
      </c>
      <c r="ATH868" s="12">
        <v>0</v>
      </c>
      <c r="ATI868" s="12">
        <v>0</v>
      </c>
      <c r="ATJ868" s="12">
        <v>0</v>
      </c>
      <c r="ATK868" s="12">
        <v>0</v>
      </c>
      <c r="ATL868" s="12">
        <v>0</v>
      </c>
      <c r="ATM868" s="12">
        <v>4.9943605145181346E-7</v>
      </c>
      <c r="ATN868" s="12">
        <v>0</v>
      </c>
      <c r="ATO868" s="12">
        <v>0</v>
      </c>
      <c r="ATP868" s="12">
        <v>0</v>
      </c>
      <c r="ATQ868" s="12">
        <v>0</v>
      </c>
      <c r="ATR868" s="12">
        <v>0</v>
      </c>
      <c r="ATS868" s="12">
        <v>0</v>
      </c>
      <c r="ATT868" s="12">
        <v>0</v>
      </c>
      <c r="ATU868" s="12">
        <v>0</v>
      </c>
      <c r="ATV868" s="12">
        <v>0</v>
      </c>
      <c r="ATW868" s="12">
        <v>-8.4122738683762143E-6</v>
      </c>
      <c r="ATX868" s="12">
        <v>5.574755041910822E-25</v>
      </c>
      <c r="ATY868" s="12">
        <v>0</v>
      </c>
      <c r="ATZ868" s="12">
        <v>0</v>
      </c>
      <c r="AUA868" s="12">
        <v>3.1691046331434844E-24</v>
      </c>
      <c r="AUB868" s="12">
        <v>0</v>
      </c>
      <c r="AUC868" s="12">
        <v>0</v>
      </c>
      <c r="AUD868" s="12">
        <v>0</v>
      </c>
      <c r="AUE868" s="12">
        <v>0</v>
      </c>
      <c r="AUF868" s="12">
        <v>0</v>
      </c>
      <c r="AUG868" s="12">
        <v>0</v>
      </c>
      <c r="AUH868" s="12">
        <v>0</v>
      </c>
      <c r="AUI868" s="12">
        <v>0</v>
      </c>
      <c r="AUJ868" s="12">
        <v>0</v>
      </c>
      <c r="AUK868" s="12">
        <v>0</v>
      </c>
      <c r="AUL868" s="12">
        <v>0</v>
      </c>
      <c r="AUM868" s="12">
        <v>0</v>
      </c>
      <c r="AUN868" s="12">
        <v>0</v>
      </c>
      <c r="AUO868" s="12">
        <v>0</v>
      </c>
      <c r="AUP868" s="12">
        <v>0</v>
      </c>
      <c r="AUQ868" s="12">
        <v>0</v>
      </c>
      <c r="AUR868" s="12">
        <v>0</v>
      </c>
      <c r="AUS868" s="12">
        <v>0</v>
      </c>
      <c r="AUT868" s="12">
        <v>0</v>
      </c>
      <c r="AUU868" s="12">
        <v>0</v>
      </c>
      <c r="AUV868" s="12">
        <v>0</v>
      </c>
      <c r="AUW868" s="12">
        <v>0</v>
      </c>
      <c r="AUX868" s="12">
        <v>0</v>
      </c>
      <c r="AUY868" s="12">
        <v>0</v>
      </c>
      <c r="AUZ868" s="12">
        <v>0</v>
      </c>
      <c r="AVA868" s="12">
        <v>0</v>
      </c>
      <c r="AVB868" s="12">
        <v>0</v>
      </c>
      <c r="AVC868" s="12">
        <v>0</v>
      </c>
      <c r="AVD868" s="12">
        <v>0</v>
      </c>
      <c r="AVE868" s="12">
        <v>0</v>
      </c>
      <c r="AVF868" s="12">
        <v>0</v>
      </c>
      <c r="AVG868" s="12">
        <v>0</v>
      </c>
      <c r="AVH868" s="12">
        <v>5.6784803087068491E-6</v>
      </c>
      <c r="AVI868" s="12">
        <v>-2.4405115581587169E-7</v>
      </c>
      <c r="AVJ868" s="12">
        <v>7.5748144375595357E-9</v>
      </c>
      <c r="AVK868" s="12">
        <v>0</v>
      </c>
      <c r="AVL868" s="12">
        <v>3.1416765313137261E-9</v>
      </c>
      <c r="AVM868" s="12">
        <v>0</v>
      </c>
      <c r="AVN868" s="12">
        <v>0</v>
      </c>
      <c r="AVO868" s="12">
        <v>0</v>
      </c>
      <c r="AVP868" s="12">
        <v>0</v>
      </c>
      <c r="AVQ868" s="12">
        <v>0</v>
      </c>
      <c r="AVR868" s="12">
        <v>0</v>
      </c>
      <c r="AVS868" s="12">
        <v>0</v>
      </c>
      <c r="AVT868" s="12">
        <v>0</v>
      </c>
      <c r="AVU868" s="12">
        <v>0</v>
      </c>
      <c r="AVV868" s="12">
        <v>0</v>
      </c>
      <c r="AVW868" s="12">
        <v>0</v>
      </c>
      <c r="AVX868" s="12">
        <v>0</v>
      </c>
      <c r="AVY868" s="12">
        <v>0</v>
      </c>
      <c r="AVZ868" s="12">
        <v>0</v>
      </c>
      <c r="AWA868" s="12">
        <v>0</v>
      </c>
      <c r="AWB868" s="12">
        <v>0</v>
      </c>
      <c r="AWC868" s="12">
        <v>0</v>
      </c>
      <c r="AWD868" s="12">
        <v>0</v>
      </c>
      <c r="AWE868" s="12">
        <v>0</v>
      </c>
      <c r="AWF868" s="12">
        <v>0</v>
      </c>
      <c r="AWG868" s="12">
        <v>0</v>
      </c>
      <c r="AWH868" s="12">
        <v>0</v>
      </c>
      <c r="AWI868" s="12">
        <v>0</v>
      </c>
      <c r="AWJ868" s="12">
        <v>0</v>
      </c>
      <c r="AWK868" s="12">
        <v>1.3066175343630613E-9</v>
      </c>
      <c r="AWL868" s="12">
        <v>0</v>
      </c>
      <c r="AWM868" s="12">
        <v>0</v>
      </c>
      <c r="AWN868" s="12">
        <v>0</v>
      </c>
      <c r="AWO868" s="12">
        <v>0</v>
      </c>
      <c r="AWP868" s="12">
        <v>0</v>
      </c>
      <c r="AWQ868" s="12">
        <v>0</v>
      </c>
      <c r="AWR868" s="12">
        <v>0</v>
      </c>
      <c r="AWS868" s="12">
        <v>0</v>
      </c>
      <c r="AWT868" s="12">
        <v>2.2724443312678606E-7</v>
      </c>
      <c r="AWU868" s="12">
        <v>-7.5959399380145687E-9</v>
      </c>
      <c r="AWV868" s="12">
        <v>2.155411535859962E-8</v>
      </c>
      <c r="AWW868" s="12">
        <v>0</v>
      </c>
      <c r="AWX868" s="12">
        <v>0</v>
      </c>
      <c r="AWY868" s="12">
        <v>0</v>
      </c>
      <c r="AWZ868" s="12">
        <v>0</v>
      </c>
      <c r="AXA868" s="12">
        <v>0</v>
      </c>
      <c r="AXB868" s="12">
        <v>0</v>
      </c>
      <c r="AXC868" s="12">
        <v>0</v>
      </c>
      <c r="AXD868" s="12">
        <v>0</v>
      </c>
      <c r="AXE868" s="12">
        <v>0</v>
      </c>
      <c r="AXF868" s="12">
        <v>0</v>
      </c>
      <c r="AXG868" s="12">
        <v>0</v>
      </c>
      <c r="AXH868" s="12">
        <v>0</v>
      </c>
      <c r="AXI868" s="12">
        <v>0</v>
      </c>
      <c r="AXJ868" s="12">
        <v>0</v>
      </c>
      <c r="AXK868" s="12">
        <v>0</v>
      </c>
      <c r="AXL868" s="12">
        <v>0</v>
      </c>
      <c r="AXM868" s="12">
        <v>0</v>
      </c>
      <c r="AXN868" s="12">
        <v>0</v>
      </c>
      <c r="AXO868" s="12">
        <v>0</v>
      </c>
      <c r="AXP868" s="12">
        <v>0</v>
      </c>
      <c r="AXQ868" s="12">
        <v>0</v>
      </c>
      <c r="AXR868" s="12">
        <v>0</v>
      </c>
      <c r="AXS868" s="12">
        <v>0</v>
      </c>
      <c r="AXT868" s="12">
        <v>0</v>
      </c>
      <c r="AXU868" s="12">
        <v>0</v>
      </c>
      <c r="AXV868" s="12">
        <v>0</v>
      </c>
      <c r="AXW868" s="12">
        <v>0</v>
      </c>
      <c r="AXX868" s="12">
        <v>0</v>
      </c>
      <c r="AXY868" s="12">
        <v>0</v>
      </c>
      <c r="AXZ868" s="12">
        <v>0</v>
      </c>
      <c r="AYA868" s="12">
        <v>0</v>
      </c>
      <c r="AYB868" s="12">
        <v>0</v>
      </c>
      <c r="AYC868" s="12">
        <v>0</v>
      </c>
      <c r="AYD868" s="12">
        <v>0</v>
      </c>
      <c r="AYE868" s="12">
        <v>0</v>
      </c>
      <c r="AYF868" s="12">
        <v>2.112550044504517E-11</v>
      </c>
      <c r="AYG868" s="12">
        <v>-2.1556229344741872E-8</v>
      </c>
      <c r="AYH868" s="12">
        <v>0</v>
      </c>
      <c r="AYI868" s="12">
        <v>0</v>
      </c>
      <c r="AYJ868" s="12">
        <v>0</v>
      </c>
      <c r="AYK868" s="12">
        <v>0</v>
      </c>
      <c r="AYL868" s="12">
        <v>0</v>
      </c>
      <c r="AYM868" s="12">
        <v>0</v>
      </c>
      <c r="AYN868" s="12">
        <v>0</v>
      </c>
      <c r="AYO868" s="12">
        <v>0</v>
      </c>
      <c r="AYP868" s="12">
        <v>0</v>
      </c>
      <c r="AYQ868" s="12">
        <v>0</v>
      </c>
      <c r="AYR868" s="12">
        <v>0</v>
      </c>
      <c r="AYS868" s="12">
        <v>0</v>
      </c>
      <c r="AYT868" s="12">
        <v>0</v>
      </c>
      <c r="AYU868" s="12">
        <v>0</v>
      </c>
      <c r="AYV868" s="12">
        <v>0</v>
      </c>
      <c r="AYW868" s="12">
        <v>0</v>
      </c>
      <c r="AYX868" s="12">
        <v>0</v>
      </c>
      <c r="AYY868" s="12">
        <v>0</v>
      </c>
      <c r="AYZ868" s="12">
        <v>0</v>
      </c>
      <c r="AZA868" s="12">
        <v>0</v>
      </c>
      <c r="AZB868" s="12">
        <v>0</v>
      </c>
      <c r="AZC868" s="12">
        <v>0</v>
      </c>
      <c r="AZD868" s="12">
        <v>0</v>
      </c>
      <c r="AZE868" s="12">
        <v>0</v>
      </c>
      <c r="AZF868" s="12">
        <v>0</v>
      </c>
      <c r="AZG868" s="12">
        <v>0</v>
      </c>
      <c r="AZH868" s="12">
        <v>0</v>
      </c>
      <c r="AZI868" s="12">
        <v>0</v>
      </c>
      <c r="AZJ868" s="12">
        <v>0</v>
      </c>
      <c r="AZK868" s="12">
        <v>0</v>
      </c>
      <c r="AZL868" s="12">
        <v>0</v>
      </c>
      <c r="AZM868" s="12">
        <v>0</v>
      </c>
      <c r="AZN868" s="12">
        <v>0</v>
      </c>
      <c r="AZO868" s="12">
        <v>2.4336344177136021E-6</v>
      </c>
      <c r="AZP868" s="12">
        <v>0</v>
      </c>
      <c r="AZQ868" s="12">
        <v>0</v>
      </c>
      <c r="AZR868" s="12">
        <v>0</v>
      </c>
      <c r="AZS868" s="12">
        <v>-3.1626820774327067E-9</v>
      </c>
      <c r="AZT868" s="13">
        <v>6301737330.5733967</v>
      </c>
      <c r="AZU868" s="13">
        <v>9165675.5596548244</v>
      </c>
      <c r="AZV868" s="13">
        <v>1472000</v>
      </c>
      <c r="AZW868" s="13">
        <v>47915.453650332165</v>
      </c>
      <c r="AZX868" s="13">
        <v>106313210424.31569</v>
      </c>
      <c r="AZY868" s="13">
        <v>2.1999999999999999E-10</v>
      </c>
      <c r="AZZ868" s="13">
        <v>93023498.407283902</v>
      </c>
      <c r="BAA868" s="13">
        <v>1E-13</v>
      </c>
      <c r="BAB868" s="13">
        <v>3417358.8185715373</v>
      </c>
      <c r="BAC868" s="13">
        <v>2.9999999999999999E-16</v>
      </c>
      <c r="BAD868" s="13">
        <v>1.1E-13</v>
      </c>
      <c r="BAE868" s="13">
        <v>7920000</v>
      </c>
      <c r="BAF868" s="13">
        <v>6380000</v>
      </c>
      <c r="BAG868" s="13">
        <v>4673846789533701</v>
      </c>
      <c r="BAH868" s="13">
        <v>1058313750000</v>
      </c>
      <c r="BAI868" s="13">
        <v>298708679534.20074</v>
      </c>
      <c r="BAJ868" s="13">
        <v>846607000000000.13</v>
      </c>
      <c r="BAK868" s="13">
        <v>6913559267.4356079</v>
      </c>
      <c r="BAL868" s="13">
        <v>197207126440.56628</v>
      </c>
      <c r="BAM868" s="13">
        <v>57148942500</v>
      </c>
      <c r="BAN868" s="13">
        <v>507990600000</v>
      </c>
      <c r="BAO868" s="13">
        <v>21166275000</v>
      </c>
      <c r="BAP868" s="13">
        <v>7.653349E+16</v>
      </c>
      <c r="BAQ868" s="13">
        <v>3826674500000000</v>
      </c>
      <c r="BAR868" s="13">
        <v>1.14800235E+17</v>
      </c>
      <c r="BAS868" s="13">
        <v>1148002350000</v>
      </c>
      <c r="BAT868" s="13">
        <v>1913337250000</v>
      </c>
      <c r="BAU868" s="13">
        <v>4.25E+16</v>
      </c>
      <c r="BAV868" s="13">
        <v>2550000000000000</v>
      </c>
      <c r="BAW868" s="13">
        <v>7.65E+16</v>
      </c>
      <c r="BAX868" s="13">
        <v>765000000000</v>
      </c>
      <c r="BAY868" s="13">
        <v>850000000000</v>
      </c>
      <c r="BAZ868" s="13">
        <v>1.275E+17</v>
      </c>
      <c r="BBA868" s="13">
        <v>8924999999999999</v>
      </c>
      <c r="BBB868" s="13">
        <v>2.6774999999999997E+17</v>
      </c>
      <c r="BBC868" s="13">
        <v>2677500000000</v>
      </c>
      <c r="BBD868" s="13">
        <v>1912500000000.0005</v>
      </c>
      <c r="BBE868" s="14">
        <v>7.1606840309803319</v>
      </c>
      <c r="BBF868" s="14">
        <v>1.7618086819561345</v>
      </c>
      <c r="BBG868" s="14">
        <v>2.565905857606892</v>
      </c>
      <c r="BBH868" s="14">
        <v>2810.8410415574194</v>
      </c>
      <c r="BBI868" s="13">
        <v>967.12225429909199</v>
      </c>
      <c r="BBJ868" s="13">
        <v>49.697764966029375</v>
      </c>
      <c r="BBK868" s="13">
        <v>93.483698370430503</v>
      </c>
      <c r="BBL868" s="13">
        <v>3089.9477849737741</v>
      </c>
      <c r="BBM868" s="13">
        <v>30426.56856117913</v>
      </c>
      <c r="BBN868" s="13">
        <v>12573.7259975422</v>
      </c>
      <c r="BBO868" s="15">
        <v>393.85858316083727</v>
      </c>
      <c r="BBP868" s="15">
        <v>483.24186556507129</v>
      </c>
      <c r="BBQ868" s="15">
        <v>552.05370823981946</v>
      </c>
      <c r="BBR868" s="14">
        <v>9.068294342304851</v>
      </c>
      <c r="BBS868" s="14">
        <v>6.2987998540033594</v>
      </c>
      <c r="BBT868" s="14">
        <v>6.7231507495306158</v>
      </c>
      <c r="BBU868" s="15">
        <v>1.9823128539510666</v>
      </c>
      <c r="BBV868" s="15">
        <v>6.9399879224028211</v>
      </c>
      <c r="BBW868" s="15">
        <v>3.2492520566433427</v>
      </c>
      <c r="BBX868" s="15">
        <v>1179.591105428156</v>
      </c>
      <c r="BBY868" s="15">
        <v>1281.7150684987519</v>
      </c>
      <c r="BBZ868" s="15">
        <v>1174.8593009586511</v>
      </c>
      <c r="BCA868" s="14">
        <v>3.7433948164322</v>
      </c>
      <c r="BCB868" s="14">
        <v>0.77467356111497176</v>
      </c>
      <c r="BCC868" s="14">
        <v>0.2012216157338213</v>
      </c>
      <c r="BCD868" s="14">
        <v>9.4712566085933522E-2</v>
      </c>
      <c r="BCE868" s="14">
        <v>111.80696936987836</v>
      </c>
      <c r="BCF868" s="14">
        <v>4.9086585783818588E-2</v>
      </c>
      <c r="BCG868" s="14">
        <v>0.12444963236395543</v>
      </c>
      <c r="BCH868" s="14">
        <v>7.6108352907578456E-4</v>
      </c>
      <c r="BCI868" s="14">
        <v>24079.7947418082</v>
      </c>
      <c r="BCJ868" s="14">
        <v>1.9686754294027298E-5</v>
      </c>
      <c r="BCK868" s="14">
        <v>12.722645434278629</v>
      </c>
      <c r="BCL868" s="14">
        <v>2.3986916200630952E-6</v>
      </c>
      <c r="BCM868" s="14">
        <v>3.4645534157498889E-8</v>
      </c>
      <c r="BCN868" s="14">
        <v>2.3602478211427899E-2</v>
      </c>
      <c r="BCO868" s="14">
        <v>0.3371998017217776</v>
      </c>
      <c r="BCP868" s="14">
        <v>0.30690627904285583</v>
      </c>
      <c r="BCQ868" s="14">
        <v>6.4722704897188201</v>
      </c>
      <c r="BCR868" s="14">
        <v>0.19836512272266657</v>
      </c>
      <c r="BCS868" s="14">
        <v>0.13300322607514681</v>
      </c>
      <c r="BCT868" s="14">
        <v>0.13664350415833895</v>
      </c>
      <c r="BCU868" s="14">
        <v>0.77991144003456991</v>
      </c>
      <c r="BCV868" s="14">
        <v>6.1060034037997479E-2</v>
      </c>
      <c r="BCW868" s="14">
        <v>4.6843823432044038</v>
      </c>
      <c r="BCX868" s="14">
        <v>2.7355841597291916E-2</v>
      </c>
      <c r="BCY868" s="14">
        <v>3.2086111441078424E-2</v>
      </c>
      <c r="BCZ868" s="14">
        <v>5.1174198177835958E-2</v>
      </c>
      <c r="BDA868" s="14">
        <v>3.3899553124133237E-2</v>
      </c>
      <c r="BDB868" s="14">
        <v>1.1711073754035579E-3</v>
      </c>
      <c r="BDC868" s="14">
        <v>25665.078825366145</v>
      </c>
      <c r="BDD868" s="14">
        <v>2.3059799757122192E-5</v>
      </c>
      <c r="BDE868" s="14">
        <v>10.190402975719197</v>
      </c>
      <c r="BDF868" s="14">
        <v>3.6894226016707348E-6</v>
      </c>
      <c r="BDG868" s="14">
        <v>6.397417913129981E-8</v>
      </c>
      <c r="BDH868" s="14">
        <v>3.5744798653604248E-2</v>
      </c>
      <c r="BDI868" s="14">
        <v>3.2652940275422017E-2</v>
      </c>
      <c r="BDJ868" s="14">
        <v>1.5240076450772213E-2</v>
      </c>
      <c r="BDK868" s="14">
        <v>0.43270508689922166</v>
      </c>
      <c r="BDL868" s="14">
        <v>0.3931425957343454</v>
      </c>
      <c r="BDM868" s="14">
        <v>0.26425633685364236</v>
      </c>
      <c r="BDN868" s="14">
        <v>0.30244296259412362</v>
      </c>
      <c r="BDO868" s="14">
        <v>0.3857525048925724</v>
      </c>
      <c r="BDP868" s="14">
        <v>0.31483660375590183</v>
      </c>
      <c r="BDQ868" s="14">
        <v>5.9387434770519771</v>
      </c>
      <c r="BDR868" s="14">
        <v>4.6587643721482639</v>
      </c>
      <c r="BDS868" s="14">
        <v>0.18702721919000029</v>
      </c>
      <c r="BDT868" s="14">
        <v>0.30208956675519655</v>
      </c>
      <c r="BDU868" s="14">
        <v>0.24808188121360644</v>
      </c>
      <c r="BDV868" s="14">
        <v>0.68144410461249172</v>
      </c>
      <c r="BDW868" s="14">
        <v>7.7853768345436503E-2</v>
      </c>
      <c r="BDX868" s="14">
        <v>9.9157006050957719</v>
      </c>
      <c r="BDY868" s="14">
        <v>0.15618257555705559</v>
      </c>
      <c r="BDZ868" s="14">
        <v>2.6749619029614502</v>
      </c>
      <c r="BEA868" s="14">
        <v>5.6971404907467077E-2</v>
      </c>
      <c r="BEB868" s="14">
        <v>2.8460813722817245E-2</v>
      </c>
      <c r="BEC868" s="14">
        <v>3.125994564321978E-2</v>
      </c>
      <c r="BED868" s="14">
        <v>3.5921176974207512E-2</v>
      </c>
      <c r="BEE868" s="14">
        <v>6.8054521631397386E-2</v>
      </c>
      <c r="BEF868" s="14">
        <v>1.3779527887808961E-3</v>
      </c>
      <c r="BEG868" s="14">
        <v>16173.719728983171</v>
      </c>
      <c r="BEH868" s="14">
        <v>2.5397728954819088E-5</v>
      </c>
      <c r="BEI868" s="14">
        <v>15.620511983680334</v>
      </c>
      <c r="BEJ868" s="14">
        <v>1.7080587904062203</v>
      </c>
      <c r="BEK868" s="14">
        <v>5.173224430353038E-6</v>
      </c>
      <c r="BEL868" s="14">
        <v>3.7925588948416325E-8</v>
      </c>
      <c r="BEM868" s="14">
        <v>3.5851567287712341E-2</v>
      </c>
      <c r="BEN868" s="14">
        <v>2.9016684288639072E-2</v>
      </c>
      <c r="BEO868" s="14">
        <v>2.045568376763118E-2</v>
      </c>
      <c r="BEP868" s="14">
        <v>0.19224411147961995</v>
      </c>
      <c r="BEQ868" s="14">
        <v>9.9518766489019139E-2</v>
      </c>
      <c r="BER868" s="14">
        <v>0.1700083060262797</v>
      </c>
      <c r="BES868" s="14">
        <v>0.4223619261799274</v>
      </c>
      <c r="BET868" s="14">
        <v>0.27694322965333634</v>
      </c>
      <c r="BEU868" s="26">
        <v>0.23663876291023264</v>
      </c>
    </row>
    <row r="869" spans="2:1503" outlineLevel="1" x14ac:dyDescent="0.35">
      <c r="B869" s="18">
        <v>860</v>
      </c>
      <c r="C869" s="11">
        <v>0</v>
      </c>
      <c r="D869" s="12">
        <v>0</v>
      </c>
      <c r="E869" s="12">
        <v>0</v>
      </c>
      <c r="F869" s="12">
        <v>0</v>
      </c>
      <c r="G869" s="12">
        <v>3.1784247954775465E-5</v>
      </c>
      <c r="H869" s="12">
        <v>0</v>
      </c>
      <c r="I869" s="12">
        <v>0</v>
      </c>
      <c r="J869" s="12">
        <v>0</v>
      </c>
      <c r="K869" s="12">
        <v>0</v>
      </c>
      <c r="L869" s="12">
        <v>0</v>
      </c>
      <c r="M869" s="12">
        <v>0</v>
      </c>
      <c r="N869" s="12">
        <v>0</v>
      </c>
      <c r="O869" s="12">
        <v>-1.2456822016286933E-10</v>
      </c>
      <c r="P869" s="12">
        <v>0</v>
      </c>
      <c r="Q869" s="12">
        <v>0</v>
      </c>
      <c r="R869" s="12">
        <v>0</v>
      </c>
      <c r="S869" s="12">
        <v>0</v>
      </c>
      <c r="T869" s="12">
        <v>0</v>
      </c>
      <c r="U869" s="12">
        <v>0</v>
      </c>
      <c r="V869" s="12">
        <v>0</v>
      </c>
      <c r="W869" s="12">
        <v>0</v>
      </c>
      <c r="X869" s="12">
        <v>0</v>
      </c>
      <c r="Y869" s="12">
        <v>0</v>
      </c>
      <c r="Z869" s="12">
        <v>0</v>
      </c>
      <c r="AA869" s="12">
        <v>0</v>
      </c>
      <c r="AB869" s="12">
        <v>0</v>
      </c>
      <c r="AC869" s="12">
        <v>0</v>
      </c>
      <c r="AD869" s="12">
        <v>0</v>
      </c>
      <c r="AE869" s="12">
        <v>0</v>
      </c>
      <c r="AF869" s="12">
        <v>0</v>
      </c>
      <c r="AG869" s="12">
        <v>0</v>
      </c>
      <c r="AH869" s="12">
        <v>0</v>
      </c>
      <c r="AI869" s="12">
        <v>0</v>
      </c>
      <c r="AJ869" s="12">
        <v>0</v>
      </c>
      <c r="AK869" s="12">
        <v>0</v>
      </c>
      <c r="AL869" s="12">
        <v>0</v>
      </c>
      <c r="AM869" s="12">
        <v>0</v>
      </c>
      <c r="AN869" s="12">
        <v>0</v>
      </c>
      <c r="AO869" s="12">
        <v>0</v>
      </c>
      <c r="AP869" s="12">
        <v>0</v>
      </c>
      <c r="AQ869" s="12">
        <v>0</v>
      </c>
      <c r="AR869" s="12">
        <v>7.6946789995446135E-4</v>
      </c>
      <c r="AS869" s="12">
        <v>0</v>
      </c>
      <c r="AT869" s="12">
        <v>0</v>
      </c>
      <c r="AU869" s="12">
        <v>0</v>
      </c>
      <c r="AV869" s="12">
        <v>0</v>
      </c>
      <c r="AW869" s="12">
        <v>0</v>
      </c>
      <c r="AX869" s="12">
        <v>0</v>
      </c>
      <c r="AY869" s="12">
        <v>0</v>
      </c>
      <c r="AZ869" s="12">
        <v>0</v>
      </c>
      <c r="BA869" s="12">
        <v>-1.0812148819392149E-5</v>
      </c>
      <c r="BB869" s="12">
        <v>2.8279885217736791E-25</v>
      </c>
      <c r="BC869" s="12">
        <v>3.5299259980729346E-24</v>
      </c>
      <c r="BD869" s="12">
        <v>1.3673590242233294E-25</v>
      </c>
      <c r="BE869" s="12">
        <v>0</v>
      </c>
      <c r="BF869" s="12">
        <v>0</v>
      </c>
      <c r="BG869" s="12">
        <v>7.0071029339018089E-26</v>
      </c>
      <c r="BH869" s="12">
        <v>3.1886118576091745E-26</v>
      </c>
      <c r="BI869" s="12">
        <v>7.0071029339018089E-26</v>
      </c>
      <c r="BJ869" s="12">
        <v>3.8073779902071341E-7</v>
      </c>
      <c r="BK869" s="12">
        <v>0</v>
      </c>
      <c r="BL869" s="12">
        <v>0</v>
      </c>
      <c r="BM869" s="12">
        <v>0</v>
      </c>
      <c r="BN869" s="12">
        <v>0</v>
      </c>
      <c r="BO869" s="12">
        <v>0</v>
      </c>
      <c r="BP869" s="12">
        <v>0</v>
      </c>
      <c r="BQ869" s="12">
        <v>0</v>
      </c>
      <c r="BR869" s="12">
        <v>0</v>
      </c>
      <c r="BS869" s="12">
        <v>0</v>
      </c>
      <c r="BT869" s="12">
        <v>0</v>
      </c>
      <c r="BU869" s="12">
        <v>0</v>
      </c>
      <c r="BV869" s="12">
        <v>0</v>
      </c>
      <c r="BW869" s="12">
        <v>0</v>
      </c>
      <c r="BX869" s="12">
        <v>0</v>
      </c>
      <c r="BY869" s="12">
        <v>0</v>
      </c>
      <c r="BZ869" s="12">
        <v>0</v>
      </c>
      <c r="CA869" s="12">
        <v>0</v>
      </c>
      <c r="CB869" s="12">
        <v>0</v>
      </c>
      <c r="CC869" s="12">
        <v>0</v>
      </c>
      <c r="CD869" s="12">
        <v>0</v>
      </c>
      <c r="CE869" s="12">
        <v>0</v>
      </c>
      <c r="CF869" s="12">
        <v>0</v>
      </c>
      <c r="CG869" s="12">
        <v>0</v>
      </c>
      <c r="CH869" s="12">
        <v>0</v>
      </c>
      <c r="CI869" s="12">
        <v>0</v>
      </c>
      <c r="CJ869" s="12">
        <v>0</v>
      </c>
      <c r="CK869" s="12">
        <v>0</v>
      </c>
      <c r="CL869" s="12">
        <v>8.7871583819766017E-9</v>
      </c>
      <c r="CM869" s="12">
        <v>-2.285677125656294E-9</v>
      </c>
      <c r="CN869" s="12">
        <v>0</v>
      </c>
      <c r="CO869" s="12">
        <v>0</v>
      </c>
      <c r="CP869" s="12">
        <v>0</v>
      </c>
      <c r="CQ869" s="12">
        <v>0</v>
      </c>
      <c r="CR869" s="12">
        <v>0</v>
      </c>
      <c r="CS869" s="12">
        <v>0</v>
      </c>
      <c r="CT869" s="12">
        <v>0</v>
      </c>
      <c r="CU869" s="12">
        <v>0</v>
      </c>
      <c r="CV869" s="12">
        <v>0</v>
      </c>
      <c r="CW869" s="12">
        <v>0</v>
      </c>
      <c r="CX869" s="12">
        <v>0</v>
      </c>
      <c r="CY869" s="12">
        <v>0</v>
      </c>
      <c r="CZ869" s="12">
        <v>0</v>
      </c>
      <c r="DA869" s="12">
        <v>0</v>
      </c>
      <c r="DB869" s="12">
        <v>0</v>
      </c>
      <c r="DC869" s="12">
        <v>0</v>
      </c>
      <c r="DD869" s="12">
        <v>0</v>
      </c>
      <c r="DE869" s="12">
        <v>0</v>
      </c>
      <c r="DF869" s="12">
        <v>0</v>
      </c>
      <c r="DG869" s="12">
        <v>0</v>
      </c>
      <c r="DH869" s="12">
        <v>0</v>
      </c>
      <c r="DI869" s="12">
        <v>0</v>
      </c>
      <c r="DJ869" s="12">
        <v>0</v>
      </c>
      <c r="DK869" s="12">
        <v>0</v>
      </c>
      <c r="DL869" s="12">
        <v>0</v>
      </c>
      <c r="DM869" s="12">
        <v>0</v>
      </c>
      <c r="DN869" s="12">
        <v>0</v>
      </c>
      <c r="DO869" s="12">
        <v>0</v>
      </c>
      <c r="DP869" s="12">
        <v>0</v>
      </c>
      <c r="DQ869" s="12">
        <v>0</v>
      </c>
      <c r="DR869" s="12">
        <v>0</v>
      </c>
      <c r="DS869" s="12">
        <v>0</v>
      </c>
      <c r="DT869" s="12">
        <v>0</v>
      </c>
      <c r="DU869" s="12">
        <v>0</v>
      </c>
      <c r="DV869" s="12">
        <v>0</v>
      </c>
      <c r="DW869" s="12">
        <v>9.6658742201742624E-8</v>
      </c>
      <c r="DX869" s="12">
        <v>2.2856771256525444E-9</v>
      </c>
      <c r="DY869" s="12">
        <v>-1.4952940370697289E-7</v>
      </c>
      <c r="DZ869" s="12">
        <v>0</v>
      </c>
      <c r="EA869" s="12">
        <v>3.3416488763101885E-8</v>
      </c>
      <c r="EB869" s="12">
        <v>0</v>
      </c>
      <c r="EC869" s="12">
        <v>2.3961862486440072E-10</v>
      </c>
      <c r="ED869" s="12">
        <v>9.928241220043981E-11</v>
      </c>
      <c r="EE869" s="12">
        <v>2.1449289619650122E-10</v>
      </c>
      <c r="EF869" s="12">
        <v>0</v>
      </c>
      <c r="EG869" s="12">
        <v>0</v>
      </c>
      <c r="EH869" s="12">
        <v>0</v>
      </c>
      <c r="EI869" s="12">
        <v>0</v>
      </c>
      <c r="EJ869" s="12">
        <v>0</v>
      </c>
      <c r="EK869" s="12">
        <v>0</v>
      </c>
      <c r="EL869" s="12">
        <v>0</v>
      </c>
      <c r="EM869" s="12">
        <v>0</v>
      </c>
      <c r="EN869" s="12">
        <v>0</v>
      </c>
      <c r="EO869" s="12">
        <v>0</v>
      </c>
      <c r="EP869" s="12">
        <v>0</v>
      </c>
      <c r="EQ869" s="12">
        <v>0</v>
      </c>
      <c r="ER869" s="12">
        <v>0</v>
      </c>
      <c r="ES869" s="12">
        <v>0</v>
      </c>
      <c r="ET869" s="12">
        <v>0</v>
      </c>
      <c r="EU869" s="12">
        <v>0</v>
      </c>
      <c r="EV869" s="12">
        <v>0</v>
      </c>
      <c r="EW869" s="12">
        <v>0</v>
      </c>
      <c r="EX869" s="12">
        <v>0</v>
      </c>
      <c r="EY869" s="12">
        <v>0</v>
      </c>
      <c r="EZ869" s="12">
        <v>0</v>
      </c>
      <c r="FA869" s="12">
        <v>0</v>
      </c>
      <c r="FB869" s="12">
        <v>9.9999999999999995E-21</v>
      </c>
      <c r="FC869" s="12">
        <v>0</v>
      </c>
      <c r="FD869" s="12">
        <v>0</v>
      </c>
      <c r="FE869" s="12">
        <v>0</v>
      </c>
      <c r="FF869" s="12">
        <v>0</v>
      </c>
      <c r="FG869" s="12">
        <v>0</v>
      </c>
      <c r="FH869" s="12">
        <v>3.5146806872206215E-6</v>
      </c>
      <c r="FI869" s="12">
        <v>0</v>
      </c>
      <c r="FJ869" s="12">
        <v>2.6776260576177077E-8</v>
      </c>
      <c r="FK869" s="12">
        <v>-3.6700007251091042E-8</v>
      </c>
      <c r="FL869" s="12">
        <v>0</v>
      </c>
      <c r="FM869" s="12">
        <v>1.7104707723905263E-8</v>
      </c>
      <c r="FN869" s="12">
        <v>0</v>
      </c>
      <c r="FO869" s="12">
        <v>0</v>
      </c>
      <c r="FP869" s="12">
        <v>0</v>
      </c>
      <c r="FQ869" s="12">
        <v>0</v>
      </c>
      <c r="FR869" s="12">
        <v>7.0154142218964361E-9</v>
      </c>
      <c r="FS869" s="12">
        <v>0</v>
      </c>
      <c r="FT869" s="12">
        <v>0</v>
      </c>
      <c r="FU869" s="12">
        <v>0</v>
      </c>
      <c r="FV869" s="12">
        <v>0</v>
      </c>
      <c r="FW869" s="12">
        <v>0</v>
      </c>
      <c r="FX869" s="12">
        <v>0</v>
      </c>
      <c r="FY869" s="12">
        <v>0</v>
      </c>
      <c r="FZ869" s="12">
        <v>0</v>
      </c>
      <c r="GA869" s="12">
        <v>0</v>
      </c>
      <c r="GB869" s="12">
        <v>0</v>
      </c>
      <c r="GC869" s="12">
        <v>0</v>
      </c>
      <c r="GD869" s="12">
        <v>0</v>
      </c>
      <c r="GE869" s="12">
        <v>0</v>
      </c>
      <c r="GF869" s="12">
        <v>0</v>
      </c>
      <c r="GG869" s="12">
        <v>0</v>
      </c>
      <c r="GH869" s="12">
        <v>0</v>
      </c>
      <c r="GI869" s="12">
        <v>0</v>
      </c>
      <c r="GJ869" s="12">
        <v>0</v>
      </c>
      <c r="GK869" s="12">
        <v>0</v>
      </c>
      <c r="GL869" s="12">
        <v>0</v>
      </c>
      <c r="GM869" s="12">
        <v>0</v>
      </c>
      <c r="GN869" s="12">
        <v>0</v>
      </c>
      <c r="GO869" s="12">
        <v>0</v>
      </c>
      <c r="GP869" s="12">
        <v>0</v>
      </c>
      <c r="GQ869" s="12">
        <v>0</v>
      </c>
      <c r="GR869" s="12">
        <v>0</v>
      </c>
      <c r="GS869" s="12">
        <v>0</v>
      </c>
      <c r="GT869" s="12">
        <v>0</v>
      </c>
      <c r="GU869" s="12">
        <v>1.2275314313079219E-7</v>
      </c>
      <c r="GV869" s="12">
        <v>0</v>
      </c>
      <c r="GW869" s="12">
        <v>-3.5112193895250922E-8</v>
      </c>
      <c r="GX869" s="12">
        <v>0</v>
      </c>
      <c r="GY869" s="12">
        <v>0</v>
      </c>
      <c r="GZ869" s="12">
        <v>0</v>
      </c>
      <c r="HA869" s="12">
        <v>0</v>
      </c>
      <c r="HB869" s="12">
        <v>0</v>
      </c>
      <c r="HC869" s="12">
        <v>0</v>
      </c>
      <c r="HD869" s="12">
        <v>0</v>
      </c>
      <c r="HE869" s="12">
        <v>0</v>
      </c>
      <c r="HF869" s="12">
        <v>0</v>
      </c>
      <c r="HG869" s="12">
        <v>0</v>
      </c>
      <c r="HH869" s="12">
        <v>0</v>
      </c>
      <c r="HI869" s="12">
        <v>0</v>
      </c>
      <c r="HJ869" s="12">
        <v>0</v>
      </c>
      <c r="HK869" s="12">
        <v>0</v>
      </c>
      <c r="HL869" s="12">
        <v>0</v>
      </c>
      <c r="HM869" s="12">
        <v>0</v>
      </c>
      <c r="HN869" s="12">
        <v>0</v>
      </c>
      <c r="HO869" s="12">
        <v>0</v>
      </c>
      <c r="HP869" s="12">
        <v>0</v>
      </c>
      <c r="HQ869" s="12">
        <v>0</v>
      </c>
      <c r="HR869" s="12">
        <v>0</v>
      </c>
      <c r="HS869" s="12">
        <v>0</v>
      </c>
      <c r="HT869" s="12">
        <v>0</v>
      </c>
      <c r="HU869" s="12">
        <v>0</v>
      </c>
      <c r="HV869" s="12">
        <v>0</v>
      </c>
      <c r="HW869" s="12">
        <v>0</v>
      </c>
      <c r="HX869" s="12">
        <v>0</v>
      </c>
      <c r="HY869" s="12">
        <v>0</v>
      </c>
      <c r="HZ869" s="12">
        <v>0</v>
      </c>
      <c r="IA869" s="12">
        <v>0</v>
      </c>
      <c r="IB869" s="12">
        <v>0</v>
      </c>
      <c r="IC869" s="12">
        <v>0</v>
      </c>
      <c r="ID869" s="12">
        <v>0</v>
      </c>
      <c r="IE869" s="12">
        <v>0</v>
      </c>
      <c r="IF869" s="12">
        <v>0</v>
      </c>
      <c r="IG869" s="12">
        <v>4.9902182382562799E-9</v>
      </c>
      <c r="IH869" s="12">
        <v>0</v>
      </c>
      <c r="II869" s="12">
        <v>-1.7104707723909015E-8</v>
      </c>
      <c r="IJ869" s="12">
        <v>0</v>
      </c>
      <c r="IK869" s="12">
        <v>0</v>
      </c>
      <c r="IL869" s="12">
        <v>0</v>
      </c>
      <c r="IM869" s="12">
        <v>0</v>
      </c>
      <c r="IN869" s="12">
        <v>0</v>
      </c>
      <c r="IO869" s="12">
        <v>0</v>
      </c>
      <c r="IP869" s="12">
        <v>0</v>
      </c>
      <c r="IQ869" s="12">
        <v>0</v>
      </c>
      <c r="IR869" s="12">
        <v>0</v>
      </c>
      <c r="IS869" s="12">
        <v>0</v>
      </c>
      <c r="IT869" s="12">
        <v>0</v>
      </c>
      <c r="IU869" s="12">
        <v>0</v>
      </c>
      <c r="IV869" s="12">
        <v>0</v>
      </c>
      <c r="IW869" s="12">
        <v>0</v>
      </c>
      <c r="IX869" s="12">
        <v>0</v>
      </c>
      <c r="IY869" s="12">
        <v>0</v>
      </c>
      <c r="IZ869" s="12">
        <v>0</v>
      </c>
      <c r="JA869" s="12">
        <v>0</v>
      </c>
      <c r="JB869" s="12">
        <v>0</v>
      </c>
      <c r="JC869" s="12">
        <v>0</v>
      </c>
      <c r="JD869" s="12">
        <v>0</v>
      </c>
      <c r="JE869" s="12">
        <v>0</v>
      </c>
      <c r="JF869" s="12">
        <v>0</v>
      </c>
      <c r="JG869" s="12">
        <v>0</v>
      </c>
      <c r="JH869" s="12">
        <v>0</v>
      </c>
      <c r="JI869" s="12">
        <v>0</v>
      </c>
      <c r="JJ869" s="12">
        <v>0</v>
      </c>
      <c r="JK869" s="12">
        <v>0</v>
      </c>
      <c r="JL869" s="12">
        <v>0</v>
      </c>
      <c r="JM869" s="12">
        <v>0</v>
      </c>
      <c r="JN869" s="12">
        <v>0</v>
      </c>
      <c r="JO869" s="12">
        <v>9.4901310509904043E-7</v>
      </c>
      <c r="JP869" s="12">
        <v>0</v>
      </c>
      <c r="JQ869" s="12">
        <v>0</v>
      </c>
      <c r="JR869" s="12">
        <v>0</v>
      </c>
      <c r="JS869" s="12">
        <v>0</v>
      </c>
      <c r="JT869" s="12">
        <v>0</v>
      </c>
      <c r="JU869" s="12">
        <v>-2.4104382323312619E-10</v>
      </c>
      <c r="JV869" s="12">
        <v>0</v>
      </c>
      <c r="JW869" s="12">
        <v>0</v>
      </c>
      <c r="JX869" s="12">
        <v>0</v>
      </c>
      <c r="JY869" s="12">
        <v>0</v>
      </c>
      <c r="JZ869" s="12">
        <v>0</v>
      </c>
      <c r="KA869" s="12">
        <v>0</v>
      </c>
      <c r="KB869" s="12">
        <v>0</v>
      </c>
      <c r="KC869" s="12">
        <v>0</v>
      </c>
      <c r="KD869" s="12">
        <v>0</v>
      </c>
      <c r="KE869" s="12">
        <v>0</v>
      </c>
      <c r="KF869" s="12">
        <v>0</v>
      </c>
      <c r="KG869" s="12">
        <v>0</v>
      </c>
      <c r="KH869" s="12">
        <v>0</v>
      </c>
      <c r="KI869" s="12">
        <v>0</v>
      </c>
      <c r="KJ869" s="12">
        <v>0</v>
      </c>
      <c r="KK869" s="12">
        <v>0</v>
      </c>
      <c r="KL869" s="12">
        <v>0</v>
      </c>
      <c r="KM869" s="12">
        <v>0</v>
      </c>
      <c r="KN869" s="12">
        <v>0</v>
      </c>
      <c r="KO869" s="12">
        <v>0</v>
      </c>
      <c r="KP869" s="12">
        <v>0</v>
      </c>
      <c r="KQ869" s="12">
        <v>0</v>
      </c>
      <c r="KR869" s="12">
        <v>0</v>
      </c>
      <c r="KS869" s="12">
        <v>0</v>
      </c>
      <c r="KT869" s="12">
        <v>0</v>
      </c>
      <c r="KU869" s="12">
        <v>0</v>
      </c>
      <c r="KV869" s="12">
        <v>0</v>
      </c>
      <c r="KW869" s="12">
        <v>0</v>
      </c>
      <c r="KX869" s="12">
        <v>0</v>
      </c>
      <c r="KY869" s="12">
        <v>0</v>
      </c>
      <c r="KZ869" s="12">
        <v>2.1089180113312009E-6</v>
      </c>
      <c r="LA869" s="12">
        <v>0</v>
      </c>
      <c r="LB869" s="12">
        <v>0</v>
      </c>
      <c r="LC869" s="12">
        <v>0</v>
      </c>
      <c r="LD869" s="12">
        <v>0</v>
      </c>
      <c r="LE869" s="12">
        <v>0</v>
      </c>
      <c r="LF869" s="12">
        <v>0</v>
      </c>
      <c r="LG869" s="12">
        <v>-9.965979838708799E-11</v>
      </c>
      <c r="LH869" s="12">
        <v>0</v>
      </c>
      <c r="LI869" s="12">
        <v>0</v>
      </c>
      <c r="LJ869" s="12">
        <v>0</v>
      </c>
      <c r="LK869" s="12">
        <v>0</v>
      </c>
      <c r="LL869" s="12">
        <v>0</v>
      </c>
      <c r="LM869" s="12">
        <v>0</v>
      </c>
      <c r="LN869" s="12">
        <v>0</v>
      </c>
      <c r="LO869" s="12">
        <v>0</v>
      </c>
      <c r="LP869" s="12">
        <v>0</v>
      </c>
      <c r="LQ869" s="12">
        <v>0</v>
      </c>
      <c r="LR869" s="12">
        <v>0</v>
      </c>
      <c r="LS869" s="12">
        <v>0</v>
      </c>
      <c r="LT869" s="12">
        <v>0</v>
      </c>
      <c r="LU869" s="12">
        <v>0</v>
      </c>
      <c r="LV869" s="12">
        <v>0</v>
      </c>
      <c r="LW869" s="12">
        <v>0</v>
      </c>
      <c r="LX869" s="12">
        <v>0</v>
      </c>
      <c r="LY869" s="12">
        <v>0</v>
      </c>
      <c r="LZ869" s="12">
        <v>0</v>
      </c>
      <c r="MA869" s="12">
        <v>0</v>
      </c>
      <c r="MB869" s="12">
        <v>0</v>
      </c>
      <c r="MC869" s="12">
        <v>0</v>
      </c>
      <c r="MD869" s="12">
        <v>0</v>
      </c>
      <c r="ME869" s="12">
        <v>0</v>
      </c>
      <c r="MF869" s="12">
        <v>0</v>
      </c>
      <c r="MG869" s="12">
        <v>0</v>
      </c>
      <c r="MH869" s="12">
        <v>0</v>
      </c>
      <c r="MI869" s="12">
        <v>0</v>
      </c>
      <c r="MJ869" s="12">
        <v>0</v>
      </c>
      <c r="MK869" s="12">
        <v>3.5148633522186681E-7</v>
      </c>
      <c r="ML869" s="12">
        <v>0</v>
      </c>
      <c r="MM869" s="12">
        <v>0</v>
      </c>
      <c r="MN869" s="12">
        <v>0</v>
      </c>
      <c r="MO869" s="12">
        <v>0</v>
      </c>
      <c r="MP869" s="12">
        <v>0</v>
      </c>
      <c r="MQ869" s="12">
        <v>0</v>
      </c>
      <c r="MR869" s="12">
        <v>0</v>
      </c>
      <c r="MS869" s="12">
        <v>-2.1588298592822951E-10</v>
      </c>
      <c r="MT869" s="12">
        <v>0</v>
      </c>
      <c r="MU869" s="12">
        <v>0</v>
      </c>
      <c r="MV869" s="12">
        <v>0</v>
      </c>
      <c r="MW869" s="12">
        <v>0</v>
      </c>
      <c r="MX869" s="12">
        <v>0</v>
      </c>
      <c r="MY869" s="12">
        <v>0</v>
      </c>
      <c r="MZ869" s="12">
        <v>0</v>
      </c>
      <c r="NA869" s="12">
        <v>0</v>
      </c>
      <c r="NB869" s="12">
        <v>0</v>
      </c>
      <c r="NC869" s="12">
        <v>0</v>
      </c>
      <c r="ND869" s="12">
        <v>0</v>
      </c>
      <c r="NE869" s="12">
        <v>0</v>
      </c>
      <c r="NF869" s="12">
        <v>0</v>
      </c>
      <c r="NG869" s="12">
        <v>0</v>
      </c>
      <c r="NH869" s="12">
        <v>0</v>
      </c>
      <c r="NI869" s="12">
        <v>0</v>
      </c>
      <c r="NJ869" s="12">
        <v>0</v>
      </c>
      <c r="NK869" s="12">
        <v>0</v>
      </c>
      <c r="NL869" s="12">
        <v>0</v>
      </c>
      <c r="NM869" s="12">
        <v>0</v>
      </c>
      <c r="NN869" s="12">
        <v>0</v>
      </c>
      <c r="NO869" s="12">
        <v>0</v>
      </c>
      <c r="NP869" s="12">
        <v>0</v>
      </c>
      <c r="NQ869" s="12">
        <v>0</v>
      </c>
      <c r="NR869" s="12">
        <v>0</v>
      </c>
      <c r="NS869" s="12">
        <v>0</v>
      </c>
      <c r="NT869" s="12">
        <v>0</v>
      </c>
      <c r="NU869" s="12">
        <v>0</v>
      </c>
      <c r="NV869" s="12">
        <v>3.7632640922017457E-6</v>
      </c>
      <c r="NW869" s="12">
        <v>0</v>
      </c>
      <c r="NX869" s="12">
        <v>0</v>
      </c>
      <c r="NY869" s="12">
        <v>0</v>
      </c>
      <c r="NZ869" s="12">
        <v>0</v>
      </c>
      <c r="OA869" s="12">
        <v>0</v>
      </c>
      <c r="OB869" s="12">
        <v>0</v>
      </c>
      <c r="OC869" s="12">
        <v>0</v>
      </c>
      <c r="OD869" s="12">
        <v>0</v>
      </c>
      <c r="OE869" s="12">
        <v>-9.0764799101828461E-6</v>
      </c>
      <c r="OF869" s="12">
        <v>1.2804110809997616E-25</v>
      </c>
      <c r="OG869" s="12">
        <v>0</v>
      </c>
      <c r="OH869" s="12">
        <v>0</v>
      </c>
      <c r="OI869" s="12">
        <v>9.9760071568275578E-26</v>
      </c>
      <c r="OJ869" s="12">
        <v>5.1925638918420895E-7</v>
      </c>
      <c r="OK869" s="12">
        <v>0</v>
      </c>
      <c r="OL869" s="12">
        <v>0</v>
      </c>
      <c r="OM869" s="12">
        <v>0</v>
      </c>
      <c r="ON869" s="12">
        <v>0</v>
      </c>
      <c r="OO869" s="12">
        <v>2.9979281607393609E-7</v>
      </c>
      <c r="OP869" s="12">
        <v>0</v>
      </c>
      <c r="OQ869" s="12">
        <v>0</v>
      </c>
      <c r="OR869" s="12">
        <v>0</v>
      </c>
      <c r="OS869" s="12">
        <v>0</v>
      </c>
      <c r="OT869" s="12">
        <v>0</v>
      </c>
      <c r="OU869" s="12">
        <v>0</v>
      </c>
      <c r="OV869" s="12">
        <v>0</v>
      </c>
      <c r="OW869" s="12">
        <v>0</v>
      </c>
      <c r="OX869" s="12">
        <v>0</v>
      </c>
      <c r="OY869" s="12">
        <v>0</v>
      </c>
      <c r="OZ869" s="12">
        <v>0</v>
      </c>
      <c r="PA869" s="12">
        <v>0</v>
      </c>
      <c r="PB869" s="12">
        <v>0</v>
      </c>
      <c r="PC869" s="12">
        <v>0</v>
      </c>
      <c r="PD869" s="12">
        <v>0</v>
      </c>
      <c r="PE869" s="12">
        <v>0</v>
      </c>
      <c r="PF869" s="12">
        <v>0</v>
      </c>
      <c r="PG869" s="12">
        <v>0</v>
      </c>
      <c r="PH869" s="12">
        <v>0</v>
      </c>
      <c r="PI869" s="12">
        <v>0</v>
      </c>
      <c r="PJ869" s="12">
        <v>3.1709762274430086E-8</v>
      </c>
      <c r="PK869" s="12">
        <v>0</v>
      </c>
      <c r="PL869" s="12">
        <v>0</v>
      </c>
      <c r="PM869" s="12">
        <v>0</v>
      </c>
      <c r="PN869" s="12">
        <v>0</v>
      </c>
      <c r="PO869" s="12">
        <v>0</v>
      </c>
      <c r="PP869" s="12">
        <v>3.9537950976419989E-6</v>
      </c>
      <c r="PQ869" s="12">
        <v>-2.9585017672139461E-7</v>
      </c>
      <c r="PR869" s="12">
        <v>8.3212078822867434E-9</v>
      </c>
      <c r="PS869" s="12">
        <v>0</v>
      </c>
      <c r="PT869" s="12">
        <v>2.5192518191012605E-10</v>
      </c>
      <c r="PU869" s="12">
        <v>0</v>
      </c>
      <c r="PV869" s="12">
        <v>0</v>
      </c>
      <c r="PW869" s="12">
        <v>0</v>
      </c>
      <c r="PX869" s="12">
        <v>0</v>
      </c>
      <c r="PY869" s="12">
        <v>0</v>
      </c>
      <c r="PZ869" s="12">
        <v>0</v>
      </c>
      <c r="QA869" s="12">
        <v>1.6806722689075633E-8</v>
      </c>
      <c r="QB869" s="12">
        <v>0</v>
      </c>
      <c r="QC869" s="12">
        <v>0</v>
      </c>
      <c r="QD869" s="12">
        <v>0</v>
      </c>
      <c r="QE869" s="12">
        <v>-0.8702278783094346</v>
      </c>
      <c r="QF869" s="12">
        <v>9.0322288716132855E-24</v>
      </c>
      <c r="QG869" s="12">
        <v>5.9104638625747733E-20</v>
      </c>
      <c r="QH869" s="12">
        <v>0</v>
      </c>
      <c r="QI869" s="12">
        <v>2.8037143885486327E-4</v>
      </c>
      <c r="QJ869" s="12">
        <v>0</v>
      </c>
      <c r="QK869" s="12">
        <v>0</v>
      </c>
      <c r="QL869" s="12">
        <v>0</v>
      </c>
      <c r="QM869" s="12">
        <v>0</v>
      </c>
      <c r="QN869" s="12">
        <v>0</v>
      </c>
      <c r="QO869" s="12">
        <v>0</v>
      </c>
      <c r="QP869" s="12">
        <v>0</v>
      </c>
      <c r="QQ869" s="12">
        <v>0</v>
      </c>
      <c r="QR869" s="12">
        <v>0</v>
      </c>
      <c r="QS869" s="12">
        <v>0</v>
      </c>
      <c r="QT869" s="12">
        <v>0</v>
      </c>
      <c r="QU869" s="12">
        <v>0</v>
      </c>
      <c r="QV869" s="12">
        <v>0</v>
      </c>
      <c r="QW869" s="12">
        <v>0</v>
      </c>
      <c r="QX869" s="12">
        <v>0</v>
      </c>
      <c r="QY869" s="12">
        <v>0</v>
      </c>
      <c r="QZ869" s="12">
        <v>0</v>
      </c>
      <c r="RA869" s="12">
        <v>0</v>
      </c>
      <c r="RB869" s="12">
        <v>0</v>
      </c>
      <c r="RC869" s="12">
        <v>0</v>
      </c>
      <c r="RD869" s="12">
        <v>0</v>
      </c>
      <c r="RE869" s="12">
        <v>0</v>
      </c>
      <c r="RF869" s="12">
        <v>0</v>
      </c>
      <c r="RG869" s="12">
        <v>0</v>
      </c>
      <c r="RH869" s="12">
        <v>0</v>
      </c>
      <c r="RI869" s="12">
        <v>0</v>
      </c>
      <c r="RJ869" s="12">
        <v>0</v>
      </c>
      <c r="RK869" s="12">
        <v>0</v>
      </c>
      <c r="RL869" s="12">
        <v>0</v>
      </c>
      <c r="RM869" s="12">
        <v>0</v>
      </c>
      <c r="RN869" s="12">
        <v>0</v>
      </c>
      <c r="RO869" s="12">
        <v>0</v>
      </c>
      <c r="RP869" s="12">
        <v>6.9310115444096404E-2</v>
      </c>
      <c r="RQ869" s="12">
        <v>-1.0752913285147185E-7</v>
      </c>
      <c r="RR869" s="12">
        <v>1.1884616704302334E-10</v>
      </c>
      <c r="RS869" s="12">
        <v>1.8706325835917526E-4</v>
      </c>
      <c r="RT869" s="12">
        <v>0</v>
      </c>
      <c r="RU869" s="12">
        <v>0</v>
      </c>
      <c r="RV869" s="12">
        <v>0</v>
      </c>
      <c r="RW869" s="12">
        <v>0</v>
      </c>
      <c r="RX869" s="12">
        <v>0</v>
      </c>
      <c r="RY869" s="12">
        <v>0</v>
      </c>
      <c r="RZ869" s="12">
        <v>0</v>
      </c>
      <c r="SA869" s="12">
        <v>0</v>
      </c>
      <c r="SB869" s="12">
        <v>0</v>
      </c>
      <c r="SC869" s="12">
        <v>0</v>
      </c>
      <c r="SD869" s="12">
        <v>0</v>
      </c>
      <c r="SE869" s="12">
        <v>0</v>
      </c>
      <c r="SF869" s="12">
        <v>0</v>
      </c>
      <c r="SG869" s="12">
        <v>0</v>
      </c>
      <c r="SH869" s="12">
        <v>0</v>
      </c>
      <c r="SI869" s="12">
        <v>0</v>
      </c>
      <c r="SJ869" s="12">
        <v>0</v>
      </c>
      <c r="SK869" s="12">
        <v>0</v>
      </c>
      <c r="SL869" s="12">
        <v>0</v>
      </c>
      <c r="SM869" s="12">
        <v>0</v>
      </c>
      <c r="SN869" s="12">
        <v>0</v>
      </c>
      <c r="SO869" s="12">
        <v>0</v>
      </c>
      <c r="SP869" s="12">
        <v>0</v>
      </c>
      <c r="SQ869" s="12">
        <v>0</v>
      </c>
      <c r="SR869" s="12">
        <v>0</v>
      </c>
      <c r="SS869" s="12">
        <v>0</v>
      </c>
      <c r="ST869" s="12">
        <v>0</v>
      </c>
      <c r="SU869" s="12">
        <v>0</v>
      </c>
      <c r="SV869" s="12">
        <v>0</v>
      </c>
      <c r="SW869" s="12">
        <v>0</v>
      </c>
      <c r="SX869" s="12">
        <v>0</v>
      </c>
      <c r="SY869" s="12">
        <v>0</v>
      </c>
      <c r="SZ869" s="12">
        <v>0</v>
      </c>
      <c r="TA869" s="12">
        <v>0.79706632760710738</v>
      </c>
      <c r="TB869" s="12">
        <v>0</v>
      </c>
      <c r="TC869" s="12">
        <v>-1.1951008944052514E-10</v>
      </c>
      <c r="TD869" s="12">
        <v>0</v>
      </c>
      <c r="TE869" s="12">
        <v>0</v>
      </c>
      <c r="TF869" s="12">
        <v>0</v>
      </c>
      <c r="TG869" s="12">
        <v>0</v>
      </c>
      <c r="TH869" s="12">
        <v>0</v>
      </c>
      <c r="TI869" s="12">
        <v>0</v>
      </c>
      <c r="TJ869" s="12">
        <v>0</v>
      </c>
      <c r="TK869" s="12">
        <v>0</v>
      </c>
      <c r="TL869" s="12">
        <v>0</v>
      </c>
      <c r="TM869" s="12">
        <v>0</v>
      </c>
      <c r="TN869" s="12">
        <v>0</v>
      </c>
      <c r="TO869" s="12">
        <v>0</v>
      </c>
      <c r="TP869" s="12">
        <v>0</v>
      </c>
      <c r="TQ869" s="12">
        <v>0</v>
      </c>
      <c r="TR869" s="12">
        <v>0</v>
      </c>
      <c r="TS869" s="12">
        <v>0</v>
      </c>
      <c r="TT869" s="12">
        <v>0</v>
      </c>
      <c r="TU869" s="12">
        <v>0</v>
      </c>
      <c r="TV869" s="12">
        <v>0</v>
      </c>
      <c r="TW869" s="12">
        <v>0</v>
      </c>
      <c r="TX869" s="12">
        <v>0</v>
      </c>
      <c r="TY869" s="12">
        <v>0</v>
      </c>
      <c r="TZ869" s="12">
        <v>0</v>
      </c>
      <c r="UA869" s="12">
        <v>0</v>
      </c>
      <c r="UB869" s="12">
        <v>0</v>
      </c>
      <c r="UC869" s="12">
        <v>0</v>
      </c>
      <c r="UD869" s="12">
        <v>0</v>
      </c>
      <c r="UE869" s="12">
        <v>0</v>
      </c>
      <c r="UF869" s="12">
        <v>0</v>
      </c>
      <c r="UG869" s="12">
        <v>0</v>
      </c>
      <c r="UH869" s="12">
        <v>0</v>
      </c>
      <c r="UI869" s="12">
        <v>0</v>
      </c>
      <c r="UJ869" s="12">
        <v>0</v>
      </c>
      <c r="UK869" s="12">
        <v>0</v>
      </c>
      <c r="UL869" s="12">
        <v>0</v>
      </c>
      <c r="UM869" s="12">
        <v>7.934384474377115E-8</v>
      </c>
      <c r="UN869" s="12">
        <v>0</v>
      </c>
      <c r="UO869" s="12">
        <v>-1.8706575494094508E-4</v>
      </c>
      <c r="UP869" s="12">
        <v>0</v>
      </c>
      <c r="UQ869" s="12">
        <v>0</v>
      </c>
      <c r="UR869" s="12">
        <v>0</v>
      </c>
      <c r="US869" s="12">
        <v>0</v>
      </c>
      <c r="UT869" s="12">
        <v>0</v>
      </c>
      <c r="UU869" s="12">
        <v>0</v>
      </c>
      <c r="UV869" s="12">
        <v>0</v>
      </c>
      <c r="UW869" s="12">
        <v>0</v>
      </c>
      <c r="UX869" s="12">
        <v>0</v>
      </c>
      <c r="UY869" s="12">
        <v>0</v>
      </c>
      <c r="UZ869" s="12">
        <v>0</v>
      </c>
      <c r="VA869" s="12">
        <v>0</v>
      </c>
      <c r="VB869" s="12">
        <v>0</v>
      </c>
      <c r="VC869" s="12">
        <v>0</v>
      </c>
      <c r="VD869" s="12">
        <v>0</v>
      </c>
      <c r="VE869" s="12">
        <v>0</v>
      </c>
      <c r="VF869" s="12">
        <v>0</v>
      </c>
      <c r="VG869" s="12">
        <v>0</v>
      </c>
      <c r="VH869" s="12">
        <v>0</v>
      </c>
      <c r="VI869" s="12">
        <v>0</v>
      </c>
      <c r="VJ869" s="12">
        <v>0</v>
      </c>
      <c r="VK869" s="12">
        <v>0</v>
      </c>
      <c r="VL869" s="12">
        <v>0</v>
      </c>
      <c r="VM869" s="12">
        <v>0</v>
      </c>
      <c r="VN869" s="12">
        <v>0</v>
      </c>
      <c r="VO869" s="12">
        <v>0</v>
      </c>
      <c r="VP869" s="12">
        <v>0</v>
      </c>
      <c r="VQ869" s="12">
        <v>0</v>
      </c>
      <c r="VR869" s="12">
        <v>0</v>
      </c>
      <c r="VS869" s="12">
        <v>0</v>
      </c>
      <c r="VT869" s="12">
        <v>0</v>
      </c>
      <c r="VU869" s="12">
        <v>0</v>
      </c>
      <c r="VV869" s="12">
        <v>0</v>
      </c>
      <c r="VW869" s="12">
        <v>3.851434891905025E-3</v>
      </c>
      <c r="VX869" s="12">
        <v>0</v>
      </c>
      <c r="VY869" s="12">
        <v>0</v>
      </c>
      <c r="VZ869" s="12">
        <v>0</v>
      </c>
      <c r="WA869" s="12">
        <v>-1.1046401326437764E-3</v>
      </c>
      <c r="WB869" s="12">
        <v>3.3884760545547094E-25</v>
      </c>
      <c r="WC869" s="12">
        <v>1.0980895504549122E-23</v>
      </c>
      <c r="WD869" s="12">
        <v>3.3543161518607292E-24</v>
      </c>
      <c r="WE869" s="12">
        <v>0</v>
      </c>
      <c r="WF869" s="12">
        <v>0</v>
      </c>
      <c r="WG869" s="12">
        <v>2.945351872338346E-26</v>
      </c>
      <c r="WH869" s="12">
        <v>6.5706799112373492E-26</v>
      </c>
      <c r="WI869" s="12">
        <v>3.1785848305739508E-26</v>
      </c>
      <c r="WJ869" s="12">
        <v>1.8974361852125324E-8</v>
      </c>
      <c r="WK869" s="12">
        <v>0</v>
      </c>
      <c r="WL869" s="12">
        <v>0</v>
      </c>
      <c r="WM869" s="12">
        <v>0</v>
      </c>
      <c r="WN869" s="12">
        <v>0</v>
      </c>
      <c r="WO869" s="12">
        <v>0</v>
      </c>
      <c r="WP869" s="12">
        <v>0</v>
      </c>
      <c r="WQ869" s="12">
        <v>0</v>
      </c>
      <c r="WR869" s="12">
        <v>0</v>
      </c>
      <c r="WS869" s="12">
        <v>0</v>
      </c>
      <c r="WT869" s="12">
        <v>0</v>
      </c>
      <c r="WU869" s="12">
        <v>0</v>
      </c>
      <c r="WV869" s="12">
        <v>0</v>
      </c>
      <c r="WW869" s="12">
        <v>0</v>
      </c>
      <c r="WX869" s="12">
        <v>0</v>
      </c>
      <c r="WY869" s="12">
        <v>0</v>
      </c>
      <c r="WZ869" s="12">
        <v>0</v>
      </c>
      <c r="XA869" s="12">
        <v>0</v>
      </c>
      <c r="XB869" s="12">
        <v>0</v>
      </c>
      <c r="XC869" s="12">
        <v>0</v>
      </c>
      <c r="XD869" s="12">
        <v>0</v>
      </c>
      <c r="XE869" s="12">
        <v>0</v>
      </c>
      <c r="XF869" s="12">
        <v>0</v>
      </c>
      <c r="XG869" s="12">
        <v>0</v>
      </c>
      <c r="XH869" s="12">
        <v>0</v>
      </c>
      <c r="XI869" s="12">
        <v>0</v>
      </c>
      <c r="XJ869" s="12">
        <v>0</v>
      </c>
      <c r="XK869" s="12">
        <v>0</v>
      </c>
      <c r="XL869" s="12">
        <v>5.480042750963621E-25</v>
      </c>
      <c r="XM869" s="12">
        <v>-1.4092767236157348E-20</v>
      </c>
      <c r="XN869" s="12">
        <v>0</v>
      </c>
      <c r="XO869" s="12">
        <v>0</v>
      </c>
      <c r="XP869" s="12">
        <v>0</v>
      </c>
      <c r="XQ869" s="12">
        <v>0</v>
      </c>
      <c r="XR869" s="12">
        <v>0</v>
      </c>
      <c r="XS869" s="12">
        <v>0</v>
      </c>
      <c r="XT869" s="12">
        <v>0</v>
      </c>
      <c r="XU869" s="12">
        <v>0</v>
      </c>
      <c r="XV869" s="12">
        <v>0</v>
      </c>
      <c r="XW869" s="12">
        <v>0</v>
      </c>
      <c r="XX869" s="12">
        <v>0</v>
      </c>
      <c r="XY869" s="12">
        <v>0</v>
      </c>
      <c r="XZ869" s="12">
        <v>0</v>
      </c>
      <c r="YA869" s="12">
        <v>0</v>
      </c>
      <c r="YB869" s="12">
        <v>0</v>
      </c>
      <c r="YC869" s="12">
        <v>0</v>
      </c>
      <c r="YD869" s="12">
        <v>0</v>
      </c>
      <c r="YE869" s="12">
        <v>0</v>
      </c>
      <c r="YF869" s="12">
        <v>0</v>
      </c>
      <c r="YG869" s="12">
        <v>0</v>
      </c>
      <c r="YH869" s="12">
        <v>0</v>
      </c>
      <c r="YI869" s="12">
        <v>0</v>
      </c>
      <c r="YJ869" s="12">
        <v>0</v>
      </c>
      <c r="YK869" s="12">
        <v>0</v>
      </c>
      <c r="YL869" s="12">
        <v>0</v>
      </c>
      <c r="YM869" s="12">
        <v>0</v>
      </c>
      <c r="YN869" s="12">
        <v>0</v>
      </c>
      <c r="YO869" s="12">
        <v>0</v>
      </c>
      <c r="YP869" s="12">
        <v>0</v>
      </c>
      <c r="YQ869" s="12">
        <v>0</v>
      </c>
      <c r="YR869" s="12">
        <v>0</v>
      </c>
      <c r="YS869" s="12">
        <v>0</v>
      </c>
      <c r="YT869" s="12">
        <v>2.8185288107697427E-8</v>
      </c>
      <c r="YU869" s="12">
        <v>0</v>
      </c>
      <c r="YV869" s="12">
        <v>0</v>
      </c>
      <c r="YW869" s="12">
        <v>1.315210260231269E-5</v>
      </c>
      <c r="YX869" s="12">
        <v>9.9999999999999995E-21</v>
      </c>
      <c r="YY869" s="12">
        <v>-2.3111164332600682E-7</v>
      </c>
      <c r="YZ869" s="12">
        <v>0</v>
      </c>
      <c r="ZA869" s="12">
        <v>2.9017785793045443E-8</v>
      </c>
      <c r="ZB869" s="12">
        <v>0</v>
      </c>
      <c r="ZC869" s="12">
        <v>4.1651889845801028E-11</v>
      </c>
      <c r="ZD869" s="12">
        <v>5.5865891299805761E-11</v>
      </c>
      <c r="ZE869" s="12">
        <v>1.237950264572439E-10</v>
      </c>
      <c r="ZF869" s="12">
        <v>0</v>
      </c>
      <c r="ZG869" s="12">
        <v>0</v>
      </c>
      <c r="ZH869" s="12">
        <v>0</v>
      </c>
      <c r="ZI869" s="12">
        <v>0</v>
      </c>
      <c r="ZJ869" s="12">
        <v>0</v>
      </c>
      <c r="ZK869" s="12">
        <v>0</v>
      </c>
      <c r="ZL869" s="12">
        <v>0</v>
      </c>
      <c r="ZM869" s="12">
        <v>0</v>
      </c>
      <c r="ZN869" s="12">
        <v>0</v>
      </c>
      <c r="ZO869" s="12">
        <v>0</v>
      </c>
      <c r="ZP869" s="12">
        <v>0</v>
      </c>
      <c r="ZQ869" s="12">
        <v>0</v>
      </c>
      <c r="ZR869" s="12">
        <v>0</v>
      </c>
      <c r="ZS869" s="12">
        <v>0</v>
      </c>
      <c r="ZT869" s="12">
        <v>0</v>
      </c>
      <c r="ZU869" s="12">
        <v>0</v>
      </c>
      <c r="ZV869" s="12">
        <v>0</v>
      </c>
      <c r="ZW869" s="12">
        <v>0</v>
      </c>
      <c r="ZX869" s="12">
        <v>0</v>
      </c>
      <c r="ZY869" s="12">
        <v>0</v>
      </c>
      <c r="ZZ869" s="12">
        <v>0</v>
      </c>
      <c r="AAA869" s="12">
        <v>0</v>
      </c>
      <c r="AAB869" s="12">
        <v>0</v>
      </c>
      <c r="AAC869" s="12">
        <v>0</v>
      </c>
      <c r="AAD869" s="12">
        <v>0</v>
      </c>
      <c r="AAE869" s="12">
        <v>0</v>
      </c>
      <c r="AAF869" s="12">
        <v>0</v>
      </c>
      <c r="AAG869" s="12">
        <v>0</v>
      </c>
      <c r="AAH869" s="12">
        <v>2.4909285231652822E-27</v>
      </c>
      <c r="AAI869" s="12">
        <v>0</v>
      </c>
      <c r="AAJ869" s="12">
        <v>1.5880198305965467E-8</v>
      </c>
      <c r="AAK869" s="12">
        <v>-2.7962484569065905E-8</v>
      </c>
      <c r="AAL869" s="12">
        <v>0</v>
      </c>
      <c r="AAM869" s="12">
        <v>2.063174878713559E-8</v>
      </c>
      <c r="AAN869" s="12">
        <v>0</v>
      </c>
      <c r="AAO869" s="12">
        <v>0</v>
      </c>
      <c r="AAP869" s="12">
        <v>0</v>
      </c>
      <c r="AAQ869" s="12">
        <v>0</v>
      </c>
      <c r="AAR869" s="12">
        <v>0</v>
      </c>
      <c r="AAS869" s="12">
        <v>0</v>
      </c>
      <c r="AAT869" s="12">
        <v>2.6738401052138104E-14</v>
      </c>
      <c r="AAU869" s="12">
        <v>0</v>
      </c>
      <c r="AAV869" s="12">
        <v>0</v>
      </c>
      <c r="AAW869" s="12">
        <v>0</v>
      </c>
      <c r="AAX869" s="12">
        <v>0</v>
      </c>
      <c r="AAY869" s="12">
        <v>0</v>
      </c>
      <c r="AAZ869" s="12">
        <v>0</v>
      </c>
      <c r="ABA869" s="12">
        <v>0</v>
      </c>
      <c r="ABB869" s="12">
        <v>0</v>
      </c>
      <c r="ABC869" s="12">
        <v>0</v>
      </c>
      <c r="ABD869" s="12">
        <v>0</v>
      </c>
      <c r="ABE869" s="12">
        <v>0</v>
      </c>
      <c r="ABF869" s="12">
        <v>0</v>
      </c>
      <c r="ABG869" s="12">
        <v>0</v>
      </c>
      <c r="ABH869" s="12">
        <v>0</v>
      </c>
      <c r="ABI869" s="12">
        <v>0</v>
      </c>
      <c r="ABJ869" s="12">
        <v>0</v>
      </c>
      <c r="ABK869" s="12">
        <v>0</v>
      </c>
      <c r="ABL869" s="12">
        <v>0</v>
      </c>
      <c r="ABM869" s="12">
        <v>0</v>
      </c>
      <c r="ABN869" s="12">
        <v>0</v>
      </c>
      <c r="ABO869" s="12">
        <v>0</v>
      </c>
      <c r="ABP869" s="12">
        <v>0</v>
      </c>
      <c r="ABQ869" s="12">
        <v>0</v>
      </c>
      <c r="ABR869" s="12">
        <v>0</v>
      </c>
      <c r="ABS869" s="12">
        <v>0</v>
      </c>
      <c r="ABT869" s="12">
        <v>0</v>
      </c>
      <c r="ABU869" s="12">
        <v>2.1523144502003739E-7</v>
      </c>
      <c r="ABV869" s="12">
        <v>0</v>
      </c>
      <c r="ABW869" s="12">
        <v>-3.0907780460205822E-8</v>
      </c>
      <c r="ABX869" s="12">
        <v>0</v>
      </c>
      <c r="ABY869" s="12">
        <v>0</v>
      </c>
      <c r="ABZ869" s="12">
        <v>0</v>
      </c>
      <c r="ACA869" s="12">
        <v>0</v>
      </c>
      <c r="ACB869" s="12">
        <v>0</v>
      </c>
      <c r="ACC869" s="12">
        <v>0</v>
      </c>
      <c r="ACD869" s="12">
        <v>0</v>
      </c>
      <c r="ACE869" s="12">
        <v>0</v>
      </c>
      <c r="ACF869" s="12">
        <v>0</v>
      </c>
      <c r="ACG869" s="12">
        <v>0</v>
      </c>
      <c r="ACH869" s="12">
        <v>0</v>
      </c>
      <c r="ACI869" s="12">
        <v>0</v>
      </c>
      <c r="ACJ869" s="12">
        <v>0</v>
      </c>
      <c r="ACK869" s="12">
        <v>0</v>
      </c>
      <c r="ACL869" s="12">
        <v>0</v>
      </c>
      <c r="ACM869" s="12">
        <v>0</v>
      </c>
      <c r="ACN869" s="12">
        <v>0</v>
      </c>
      <c r="ACO869" s="12">
        <v>0</v>
      </c>
      <c r="ACP869" s="12">
        <v>0</v>
      </c>
      <c r="ACQ869" s="12">
        <v>0</v>
      </c>
      <c r="ACR869" s="12">
        <v>0</v>
      </c>
      <c r="ACS869" s="12">
        <v>0</v>
      </c>
      <c r="ACT869" s="12">
        <v>0</v>
      </c>
      <c r="ACU869" s="12">
        <v>0</v>
      </c>
      <c r="ACV869" s="12">
        <v>0</v>
      </c>
      <c r="ACW869" s="12">
        <v>0</v>
      </c>
      <c r="ACX869" s="12">
        <v>0</v>
      </c>
      <c r="ACY869" s="12">
        <v>0</v>
      </c>
      <c r="ACZ869" s="12">
        <v>0</v>
      </c>
      <c r="ADA869" s="12">
        <v>0</v>
      </c>
      <c r="ADB869" s="12">
        <v>0</v>
      </c>
      <c r="ADC869" s="12">
        <v>0</v>
      </c>
      <c r="ADD869" s="12">
        <v>0</v>
      </c>
      <c r="ADE869" s="12">
        <v>0</v>
      </c>
      <c r="ADF869" s="12">
        <v>0</v>
      </c>
      <c r="ADG869" s="12">
        <v>2.7962484569051853E-8</v>
      </c>
      <c r="ADH869" s="12">
        <v>0</v>
      </c>
      <c r="ADI869" s="12">
        <v>-2.1546042028726189E-8</v>
      </c>
      <c r="ADJ869" s="12">
        <v>0</v>
      </c>
      <c r="ADK869" s="12">
        <v>0</v>
      </c>
      <c r="ADL869" s="12">
        <v>0</v>
      </c>
      <c r="ADM869" s="12">
        <v>0</v>
      </c>
      <c r="ADN869" s="12">
        <v>0</v>
      </c>
      <c r="ADO869" s="12">
        <v>0</v>
      </c>
      <c r="ADP869" s="12">
        <v>0</v>
      </c>
      <c r="ADQ869" s="12">
        <v>0</v>
      </c>
      <c r="ADR869" s="12">
        <v>0</v>
      </c>
      <c r="ADS869" s="12">
        <v>0</v>
      </c>
      <c r="ADT869" s="12">
        <v>0</v>
      </c>
      <c r="ADU869" s="12">
        <v>0</v>
      </c>
      <c r="ADV869" s="12">
        <v>0</v>
      </c>
      <c r="ADW869" s="12">
        <v>0</v>
      </c>
      <c r="ADX869" s="12">
        <v>0</v>
      </c>
      <c r="ADY869" s="12">
        <v>0</v>
      </c>
      <c r="ADZ869" s="12">
        <v>0</v>
      </c>
      <c r="AEA869" s="12">
        <v>0</v>
      </c>
      <c r="AEB869" s="12">
        <v>0</v>
      </c>
      <c r="AEC869" s="12">
        <v>0</v>
      </c>
      <c r="AED869" s="12">
        <v>0</v>
      </c>
      <c r="AEE869" s="12">
        <v>0</v>
      </c>
      <c r="AEF869" s="12">
        <v>0</v>
      </c>
      <c r="AEG869" s="12">
        <v>0</v>
      </c>
      <c r="AEH869" s="12">
        <v>0</v>
      </c>
      <c r="AEI869" s="12">
        <v>0</v>
      </c>
      <c r="AEJ869" s="12">
        <v>0</v>
      </c>
      <c r="AEK869" s="12">
        <v>0</v>
      </c>
      <c r="AEL869" s="12">
        <v>0</v>
      </c>
      <c r="AEM869" s="12">
        <v>0</v>
      </c>
      <c r="AEN869" s="12">
        <v>0</v>
      </c>
      <c r="AEO869" s="12">
        <v>5.480042750823356E-25</v>
      </c>
      <c r="AEP869" s="12">
        <v>0</v>
      </c>
      <c r="AEQ869" s="12">
        <v>0</v>
      </c>
      <c r="AER869" s="12">
        <v>0</v>
      </c>
      <c r="AES869" s="12">
        <v>0</v>
      </c>
      <c r="AET869" s="12">
        <v>0</v>
      </c>
      <c r="AEU869" s="12">
        <v>-4.1974960727892449E-11</v>
      </c>
      <c r="AEV869" s="12">
        <v>0</v>
      </c>
      <c r="AEW869" s="12">
        <v>0</v>
      </c>
      <c r="AEX869" s="12">
        <v>0</v>
      </c>
      <c r="AEY869" s="12">
        <v>0</v>
      </c>
      <c r="AEZ869" s="12">
        <v>0</v>
      </c>
      <c r="AFA869" s="12">
        <v>0</v>
      </c>
      <c r="AFB869" s="12">
        <v>0</v>
      </c>
      <c r="AFC869" s="12">
        <v>0</v>
      </c>
      <c r="AFD869" s="12">
        <v>0</v>
      </c>
      <c r="AFE869" s="12">
        <v>0</v>
      </c>
      <c r="AFF869" s="12">
        <v>0</v>
      </c>
      <c r="AFG869" s="12">
        <v>0</v>
      </c>
      <c r="AFH869" s="12">
        <v>0</v>
      </c>
      <c r="AFI869" s="12">
        <v>0</v>
      </c>
      <c r="AFJ869" s="12">
        <v>0</v>
      </c>
      <c r="AFK869" s="12">
        <v>0</v>
      </c>
      <c r="AFL869" s="12">
        <v>0</v>
      </c>
      <c r="AFM869" s="12">
        <v>0</v>
      </c>
      <c r="AFN869" s="12">
        <v>0</v>
      </c>
      <c r="AFO869" s="12">
        <v>0</v>
      </c>
      <c r="AFP869" s="12">
        <v>0</v>
      </c>
      <c r="AFQ869" s="12">
        <v>0</v>
      </c>
      <c r="AFR869" s="12">
        <v>0</v>
      </c>
      <c r="AFS869" s="12">
        <v>0</v>
      </c>
      <c r="AFT869" s="12">
        <v>0</v>
      </c>
      <c r="AFU869" s="12">
        <v>0</v>
      </c>
      <c r="AFV869" s="12">
        <v>0</v>
      </c>
      <c r="AFW869" s="12">
        <v>0</v>
      </c>
      <c r="AFX869" s="12">
        <v>0</v>
      </c>
      <c r="AFY869" s="12">
        <v>0</v>
      </c>
      <c r="AFZ869" s="12">
        <v>9.8640769514820406E-6</v>
      </c>
      <c r="AGA869" s="12">
        <v>0</v>
      </c>
      <c r="AGB869" s="12">
        <v>0</v>
      </c>
      <c r="AGC869" s="12">
        <v>0</v>
      </c>
      <c r="AGD869" s="12">
        <v>0</v>
      </c>
      <c r="AGE869" s="12">
        <v>0</v>
      </c>
      <c r="AGF869" s="12">
        <v>0</v>
      </c>
      <c r="AGG869" s="12">
        <v>-5.702318213268765E-11</v>
      </c>
      <c r="AGH869" s="12">
        <v>0</v>
      </c>
      <c r="AGI869" s="12">
        <v>0</v>
      </c>
      <c r="AGJ869" s="12">
        <v>0</v>
      </c>
      <c r="AGK869" s="12">
        <v>0</v>
      </c>
      <c r="AGL869" s="12">
        <v>0</v>
      </c>
      <c r="AGM869" s="12">
        <v>0</v>
      </c>
      <c r="AGN869" s="12">
        <v>0</v>
      </c>
      <c r="AGO869" s="12">
        <v>0</v>
      </c>
      <c r="AGP869" s="12">
        <v>0</v>
      </c>
      <c r="AGQ869" s="12">
        <v>0</v>
      </c>
      <c r="AGR869" s="12">
        <v>0</v>
      </c>
      <c r="AGS869" s="12">
        <v>0</v>
      </c>
      <c r="AGT869" s="12">
        <v>0</v>
      </c>
      <c r="AGU869" s="12">
        <v>0</v>
      </c>
      <c r="AGV869" s="12">
        <v>0</v>
      </c>
      <c r="AGW869" s="12">
        <v>0</v>
      </c>
      <c r="AGX869" s="12">
        <v>0</v>
      </c>
      <c r="AGY869" s="12">
        <v>0</v>
      </c>
      <c r="AGZ869" s="12">
        <v>0</v>
      </c>
      <c r="AHA869" s="12">
        <v>0</v>
      </c>
      <c r="AHB869" s="12">
        <v>0</v>
      </c>
      <c r="AHC869" s="12">
        <v>0</v>
      </c>
      <c r="AHD869" s="12">
        <v>0</v>
      </c>
      <c r="AHE869" s="12">
        <v>0</v>
      </c>
      <c r="AHF869" s="12">
        <v>0</v>
      </c>
      <c r="AHG869" s="12">
        <v>0</v>
      </c>
      <c r="AHH869" s="12">
        <v>0</v>
      </c>
      <c r="AHI869" s="12">
        <v>0</v>
      </c>
      <c r="AHJ869" s="12">
        <v>0</v>
      </c>
      <c r="AHK869" s="12">
        <v>0</v>
      </c>
      <c r="AHL869" s="12">
        <v>0</v>
      </c>
      <c r="AHM869" s="12">
        <v>0</v>
      </c>
      <c r="AHN869" s="12">
        <v>0</v>
      </c>
      <c r="AHO869" s="12">
        <v>0</v>
      </c>
      <c r="AHP869" s="12">
        <v>0</v>
      </c>
      <c r="AHQ869" s="12">
        <v>0</v>
      </c>
      <c r="AHR869" s="12">
        <v>0</v>
      </c>
      <c r="AHS869" s="12">
        <v>0</v>
      </c>
      <c r="AHT869" s="12">
        <v>0</v>
      </c>
      <c r="AHU869" s="12">
        <v>0</v>
      </c>
      <c r="AHV869" s="12">
        <v>0</v>
      </c>
      <c r="AHW869" s="12">
        <v>0</v>
      </c>
      <c r="AHX869" s="12">
        <v>0</v>
      </c>
      <c r="AHY869" s="12">
        <v>0</v>
      </c>
      <c r="AHZ869" s="12">
        <v>0</v>
      </c>
      <c r="AIA869" s="12">
        <v>0</v>
      </c>
      <c r="AIB869" s="12">
        <v>0</v>
      </c>
      <c r="AIC869" s="12">
        <v>0</v>
      </c>
      <c r="AID869" s="12">
        <v>2.496362364686023E-7</v>
      </c>
      <c r="AIE869" s="12">
        <v>-9.7449285725678265E-9</v>
      </c>
      <c r="AIF869" s="12">
        <v>1.2361429260372953E-8</v>
      </c>
      <c r="AIG869" s="12">
        <v>0</v>
      </c>
      <c r="AIH869" s="12">
        <v>0</v>
      </c>
      <c r="AII869" s="12">
        <v>0</v>
      </c>
      <c r="AIJ869" s="12">
        <v>1.9607843137254903E-9</v>
      </c>
      <c r="AIK869" s="12">
        <v>0</v>
      </c>
      <c r="AIL869" s="12">
        <v>0</v>
      </c>
      <c r="AIM869" s="12">
        <v>0</v>
      </c>
      <c r="AIN869" s="12">
        <v>0</v>
      </c>
      <c r="AIO869" s="12">
        <v>0</v>
      </c>
      <c r="AIP869" s="12">
        <v>0</v>
      </c>
      <c r="AIQ869" s="12">
        <v>0</v>
      </c>
      <c r="AIR869" s="12">
        <v>0</v>
      </c>
      <c r="AIS869" s="12">
        <v>0</v>
      </c>
      <c r="AIT869" s="12">
        <v>0</v>
      </c>
      <c r="AIU869" s="12">
        <v>0</v>
      </c>
      <c r="AIV869" s="12">
        <v>0</v>
      </c>
      <c r="AIW869" s="12">
        <v>0</v>
      </c>
      <c r="AIX869" s="12">
        <v>0</v>
      </c>
      <c r="AIY869" s="12">
        <v>0</v>
      </c>
      <c r="AIZ869" s="12">
        <v>0</v>
      </c>
      <c r="AJA869" s="12">
        <v>0</v>
      </c>
      <c r="AJB869" s="12">
        <v>0</v>
      </c>
      <c r="AJC869" s="12">
        <v>0</v>
      </c>
      <c r="AJD869" s="12">
        <v>0</v>
      </c>
      <c r="AJE869" s="12">
        <v>0</v>
      </c>
      <c r="AJF869" s="12">
        <v>0</v>
      </c>
      <c r="AJG869" s="12">
        <v>0</v>
      </c>
      <c r="AJH869" s="12">
        <v>0</v>
      </c>
      <c r="AJI869" s="12">
        <v>0</v>
      </c>
      <c r="AJJ869" s="12">
        <v>0</v>
      </c>
      <c r="AJK869" s="12">
        <v>0</v>
      </c>
      <c r="AJL869" s="12">
        <v>0</v>
      </c>
      <c r="AJM869" s="12">
        <v>0</v>
      </c>
      <c r="AJN869" s="12">
        <v>0</v>
      </c>
      <c r="AJO869" s="12">
        <v>0</v>
      </c>
      <c r="AJP869" s="12">
        <v>1.1710315591400576E-10</v>
      </c>
      <c r="AJQ869" s="12">
        <v>-1.2364413194691671E-8</v>
      </c>
      <c r="AJR869" s="12">
        <v>0</v>
      </c>
      <c r="AJS869" s="12">
        <v>0</v>
      </c>
      <c r="AJT869" s="12">
        <v>0</v>
      </c>
      <c r="AJU869" s="12">
        <v>0</v>
      </c>
      <c r="AJV869" s="12">
        <v>0</v>
      </c>
      <c r="AJW869" s="12">
        <v>0</v>
      </c>
      <c r="AJX869" s="12">
        <v>0</v>
      </c>
      <c r="AJY869" s="12">
        <v>0</v>
      </c>
      <c r="AJZ869" s="12">
        <v>0</v>
      </c>
      <c r="AKA869" s="12">
        <v>0</v>
      </c>
      <c r="AKB869" s="12">
        <v>0</v>
      </c>
      <c r="AKC869" s="12">
        <v>0</v>
      </c>
      <c r="AKD869" s="12">
        <v>0</v>
      </c>
      <c r="AKE869" s="12">
        <v>0</v>
      </c>
      <c r="AKF869" s="12">
        <v>0</v>
      </c>
      <c r="AKG869" s="12">
        <v>0</v>
      </c>
      <c r="AKH869" s="12">
        <v>0</v>
      </c>
      <c r="AKI869" s="12">
        <v>0</v>
      </c>
      <c r="AKJ869" s="12">
        <v>0</v>
      </c>
      <c r="AKK869" s="12">
        <v>0</v>
      </c>
      <c r="AKL869" s="12">
        <v>0</v>
      </c>
      <c r="AKM869" s="12">
        <v>0</v>
      </c>
      <c r="AKN869" s="12">
        <v>0</v>
      </c>
      <c r="AKO869" s="12">
        <v>0</v>
      </c>
      <c r="AKP869" s="12">
        <v>0</v>
      </c>
      <c r="AKQ869" s="12">
        <v>0</v>
      </c>
      <c r="AKR869" s="12">
        <v>0</v>
      </c>
      <c r="AKS869" s="12">
        <v>0</v>
      </c>
      <c r="AKT869" s="12">
        <v>0</v>
      </c>
      <c r="AKU869" s="12">
        <v>0</v>
      </c>
      <c r="AKV869" s="12">
        <v>0</v>
      </c>
      <c r="AKW869" s="12">
        <v>0</v>
      </c>
      <c r="AKX869" s="12">
        <v>0</v>
      </c>
      <c r="AKY869" s="12">
        <v>3.9537950974377844E-6</v>
      </c>
      <c r="AKZ869" s="12">
        <v>0</v>
      </c>
      <c r="ALA869" s="12">
        <v>0</v>
      </c>
      <c r="ALB869" s="12">
        <v>0</v>
      </c>
      <c r="ALC869" s="12">
        <v>-2.5345973659034761E-10</v>
      </c>
      <c r="ALD869" s="12">
        <v>0</v>
      </c>
      <c r="ALE869" s="12">
        <v>0</v>
      </c>
      <c r="ALF869" s="12">
        <v>0</v>
      </c>
      <c r="ALG869" s="12">
        <v>0</v>
      </c>
      <c r="ALH869" s="12">
        <v>0</v>
      </c>
      <c r="ALI869" s="12">
        <v>0</v>
      </c>
      <c r="ALJ869" s="12">
        <v>0</v>
      </c>
      <c r="ALK869" s="12">
        <v>0</v>
      </c>
      <c r="ALL869" s="12">
        <v>0</v>
      </c>
      <c r="ALM869" s="12">
        <v>0</v>
      </c>
      <c r="ALN869" s="12">
        <v>0</v>
      </c>
      <c r="ALO869" s="12">
        <v>0</v>
      </c>
      <c r="ALP869" s="12">
        <v>0</v>
      </c>
      <c r="ALQ869" s="12">
        <v>0</v>
      </c>
      <c r="ALR869" s="12">
        <v>0</v>
      </c>
      <c r="ALS869" s="12">
        <v>0</v>
      </c>
      <c r="ALT869" s="12">
        <v>0</v>
      </c>
      <c r="ALU869" s="12">
        <v>0</v>
      </c>
      <c r="ALV869" s="12">
        <v>0</v>
      </c>
      <c r="ALW869" s="12">
        <v>0</v>
      </c>
      <c r="ALX869" s="12">
        <v>0</v>
      </c>
      <c r="ALY869" s="12">
        <v>0</v>
      </c>
      <c r="ALZ869" s="12">
        <v>0</v>
      </c>
      <c r="AMA869" s="12">
        <v>0</v>
      </c>
      <c r="AMB869" s="12">
        <v>0</v>
      </c>
      <c r="AMC869" s="12">
        <v>0</v>
      </c>
      <c r="AMD869" s="12">
        <v>0</v>
      </c>
      <c r="AME869" s="12">
        <v>0</v>
      </c>
      <c r="AMF869" s="12">
        <v>0</v>
      </c>
      <c r="AMG869" s="12">
        <v>0</v>
      </c>
      <c r="AMH869" s="12">
        <v>0</v>
      </c>
      <c r="AMI869" s="12">
        <v>0</v>
      </c>
      <c r="AMJ869" s="12">
        <v>2.8834953874870833E-7</v>
      </c>
      <c r="AMK869" s="12">
        <v>0</v>
      </c>
      <c r="AML869" s="12">
        <v>0</v>
      </c>
      <c r="AMM869" s="12">
        <v>0</v>
      </c>
      <c r="AMN869" s="12">
        <v>0</v>
      </c>
      <c r="AMO869" s="12">
        <v>-8.5779169381490946E-6</v>
      </c>
      <c r="AMP869" s="12">
        <v>7.7336082548859327E-27</v>
      </c>
      <c r="AMQ869" s="12">
        <v>0</v>
      </c>
      <c r="AMR869" s="12">
        <v>0</v>
      </c>
      <c r="AMS869" s="12">
        <v>6.0254922169631515E-27</v>
      </c>
      <c r="AMT869" s="12">
        <v>0</v>
      </c>
      <c r="AMU869" s="12">
        <v>0</v>
      </c>
      <c r="AMV869" s="12">
        <v>0</v>
      </c>
      <c r="AMW869" s="12">
        <v>0</v>
      </c>
      <c r="AMX869" s="12">
        <v>0</v>
      </c>
      <c r="AMY869" s="12">
        <v>0</v>
      </c>
      <c r="AMZ869" s="12">
        <v>0</v>
      </c>
      <c r="ANA869" s="12">
        <v>0</v>
      </c>
      <c r="ANB869" s="12">
        <v>0</v>
      </c>
      <c r="ANC869" s="12">
        <v>0</v>
      </c>
      <c r="AND869" s="12">
        <v>0</v>
      </c>
      <c r="ANE869" s="12">
        <v>0</v>
      </c>
      <c r="ANF869" s="12">
        <v>0</v>
      </c>
      <c r="ANG869" s="12">
        <v>0</v>
      </c>
      <c r="ANH869" s="12">
        <v>0</v>
      </c>
      <c r="ANI869" s="12">
        <v>0</v>
      </c>
      <c r="ANJ869" s="12">
        <v>0</v>
      </c>
      <c r="ANK869" s="12">
        <v>0</v>
      </c>
      <c r="ANL869" s="12">
        <v>0</v>
      </c>
      <c r="ANM869" s="12">
        <v>0</v>
      </c>
      <c r="ANN869" s="12">
        <v>0</v>
      </c>
      <c r="ANO869" s="12">
        <v>0</v>
      </c>
      <c r="ANP869" s="12">
        <v>0</v>
      </c>
      <c r="ANQ869" s="12">
        <v>0</v>
      </c>
      <c r="ANR869" s="12">
        <v>0</v>
      </c>
      <c r="ANS869" s="12">
        <v>0</v>
      </c>
      <c r="ANT869" s="12">
        <v>0</v>
      </c>
      <c r="ANU869" s="12">
        <v>0</v>
      </c>
      <c r="ANV869" s="12">
        <v>3.9198526030891834E-8</v>
      </c>
      <c r="ANW869" s="12">
        <v>0</v>
      </c>
      <c r="ANX869" s="12">
        <v>0</v>
      </c>
      <c r="ANY869" s="12">
        <v>0</v>
      </c>
      <c r="ANZ869" s="12">
        <v>4.8349765339478567E-6</v>
      </c>
      <c r="AOA869" s="12">
        <v>-2.6926123984947601E-7</v>
      </c>
      <c r="AOB869" s="12">
        <v>8.9753746616491718E-9</v>
      </c>
      <c r="AOC869" s="12">
        <v>0</v>
      </c>
      <c r="AOD869" s="12">
        <v>1.0551568435719277E-10</v>
      </c>
      <c r="AOE869" s="12">
        <v>0</v>
      </c>
      <c r="AOF869" s="12">
        <v>0</v>
      </c>
      <c r="AOG869" s="12">
        <v>0</v>
      </c>
      <c r="AOH869" s="12">
        <v>0</v>
      </c>
      <c r="AOI869" s="12">
        <v>0</v>
      </c>
      <c r="AOJ869" s="12">
        <v>0</v>
      </c>
      <c r="AOK869" s="12">
        <v>0</v>
      </c>
      <c r="AOL869" s="12">
        <v>0</v>
      </c>
      <c r="AOM869" s="12">
        <v>0</v>
      </c>
      <c r="AON869" s="12">
        <v>0</v>
      </c>
      <c r="AOO869" s="12">
        <v>0</v>
      </c>
      <c r="AOP869" s="12">
        <v>0</v>
      </c>
      <c r="AOQ869" s="12">
        <v>0</v>
      </c>
      <c r="AOR869" s="12">
        <v>0</v>
      </c>
      <c r="AOS869" s="12">
        <v>0</v>
      </c>
      <c r="AOT869" s="12">
        <v>0</v>
      </c>
      <c r="AOU869" s="12">
        <v>0</v>
      </c>
      <c r="AOV869" s="12">
        <v>0</v>
      </c>
      <c r="AOW869" s="12">
        <v>0</v>
      </c>
      <c r="AOX869" s="12">
        <v>0</v>
      </c>
      <c r="AOY869" s="12">
        <v>0</v>
      </c>
      <c r="AOZ869" s="12">
        <v>0</v>
      </c>
      <c r="APA869" s="12">
        <v>0</v>
      </c>
      <c r="APB869" s="12">
        <v>0</v>
      </c>
      <c r="APC869" s="12">
        <v>0</v>
      </c>
      <c r="APD869" s="12">
        <v>0</v>
      </c>
      <c r="APE869" s="12">
        <v>0</v>
      </c>
      <c r="APF869" s="12">
        <v>0</v>
      </c>
      <c r="APG869" s="12">
        <v>0</v>
      </c>
      <c r="APH869" s="12">
        <v>0</v>
      </c>
      <c r="API869" s="12">
        <v>0</v>
      </c>
      <c r="APJ869" s="12">
        <v>0</v>
      </c>
      <c r="APK869" s="12">
        <v>0</v>
      </c>
      <c r="APL869" s="12">
        <v>2.6926123984947511E-7</v>
      </c>
      <c r="APM869" s="12">
        <v>-1.1053262131289542E-8</v>
      </c>
      <c r="APN869" s="12">
        <v>1.236229920855536E-8</v>
      </c>
      <c r="APO869" s="12">
        <v>0</v>
      </c>
      <c r="APP869" s="12">
        <v>0</v>
      </c>
      <c r="APQ869" s="12">
        <v>0</v>
      </c>
      <c r="APR869" s="12">
        <v>0</v>
      </c>
      <c r="APS869" s="12">
        <v>0</v>
      </c>
      <c r="APT869" s="12">
        <v>0</v>
      </c>
      <c r="APU869" s="12">
        <v>0</v>
      </c>
      <c r="APV869" s="12">
        <v>0</v>
      </c>
      <c r="APW869" s="12">
        <v>0</v>
      </c>
      <c r="APX869" s="12">
        <v>0</v>
      </c>
      <c r="APY869" s="12">
        <v>0</v>
      </c>
      <c r="APZ869" s="12">
        <v>0</v>
      </c>
      <c r="AQA869" s="12">
        <v>0</v>
      </c>
      <c r="AQB869" s="12">
        <v>0</v>
      </c>
      <c r="AQC869" s="12">
        <v>0</v>
      </c>
      <c r="AQD869" s="12">
        <v>0</v>
      </c>
      <c r="AQE869" s="12">
        <v>0</v>
      </c>
      <c r="AQF869" s="12">
        <v>0</v>
      </c>
      <c r="AQG869" s="12">
        <v>0</v>
      </c>
      <c r="AQH869" s="12">
        <v>0</v>
      </c>
      <c r="AQI869" s="12">
        <v>0</v>
      </c>
      <c r="AQJ869" s="12">
        <v>0</v>
      </c>
      <c r="AQK869" s="12">
        <v>0</v>
      </c>
      <c r="AQL869" s="12">
        <v>0</v>
      </c>
      <c r="AQM869" s="12">
        <v>0</v>
      </c>
      <c r="AQN869" s="12">
        <v>0</v>
      </c>
      <c r="AQO869" s="12">
        <v>0</v>
      </c>
      <c r="AQP869" s="12">
        <v>0</v>
      </c>
      <c r="AQQ869" s="12">
        <v>0</v>
      </c>
      <c r="AQR869" s="12">
        <v>0</v>
      </c>
      <c r="AQS869" s="12">
        <v>0</v>
      </c>
      <c r="AQT869" s="12">
        <v>0</v>
      </c>
      <c r="AQU869" s="12">
        <v>0</v>
      </c>
      <c r="AQV869" s="12">
        <v>0</v>
      </c>
      <c r="AQW869" s="12">
        <v>0</v>
      </c>
      <c r="AQX869" s="12">
        <v>1.1710315591400576E-10</v>
      </c>
      <c r="AQY869" s="12">
        <v>-1.2364413194688495E-8</v>
      </c>
      <c r="AQZ869" s="12">
        <v>0</v>
      </c>
      <c r="ARA869" s="12">
        <v>0</v>
      </c>
      <c r="ARB869" s="12">
        <v>0</v>
      </c>
      <c r="ARC869" s="12">
        <v>0</v>
      </c>
      <c r="ARD869" s="12">
        <v>0</v>
      </c>
      <c r="ARE869" s="12">
        <v>0</v>
      </c>
      <c r="ARF869" s="12">
        <v>0</v>
      </c>
      <c r="ARG869" s="12">
        <v>0</v>
      </c>
      <c r="ARH869" s="12">
        <v>0</v>
      </c>
      <c r="ARI869" s="12">
        <v>0</v>
      </c>
      <c r="ARJ869" s="12">
        <v>0</v>
      </c>
      <c r="ARK869" s="12">
        <v>0</v>
      </c>
      <c r="ARL869" s="12">
        <v>0</v>
      </c>
      <c r="ARM869" s="12">
        <v>0</v>
      </c>
      <c r="ARN869" s="12">
        <v>0</v>
      </c>
      <c r="ARO869" s="12">
        <v>0</v>
      </c>
      <c r="ARP869" s="12">
        <v>0</v>
      </c>
      <c r="ARQ869" s="12">
        <v>0</v>
      </c>
      <c r="ARR869" s="12">
        <v>0</v>
      </c>
      <c r="ARS869" s="12">
        <v>0</v>
      </c>
      <c r="ART869" s="12">
        <v>0</v>
      </c>
      <c r="ARU869" s="12">
        <v>0</v>
      </c>
      <c r="ARV869" s="12">
        <v>0</v>
      </c>
      <c r="ARW869" s="12">
        <v>0</v>
      </c>
      <c r="ARX869" s="12">
        <v>0</v>
      </c>
      <c r="ARY869" s="12">
        <v>0</v>
      </c>
      <c r="ARZ869" s="12">
        <v>0</v>
      </c>
      <c r="ASA869" s="12">
        <v>0</v>
      </c>
      <c r="ASB869" s="12">
        <v>0</v>
      </c>
      <c r="ASC869" s="12">
        <v>0</v>
      </c>
      <c r="ASD869" s="12">
        <v>0</v>
      </c>
      <c r="ASE869" s="12">
        <v>0</v>
      </c>
      <c r="ASF869" s="12">
        <v>0</v>
      </c>
      <c r="ASG869" s="12">
        <v>3.2233176891352007E-6</v>
      </c>
      <c r="ASH869" s="12">
        <v>0</v>
      </c>
      <c r="ASI869" s="12">
        <v>0</v>
      </c>
      <c r="ASJ869" s="12">
        <v>0</v>
      </c>
      <c r="ASK869" s="12">
        <v>-1.0606373959956243E-10</v>
      </c>
      <c r="ASL869" s="12">
        <v>0</v>
      </c>
      <c r="ASM869" s="12">
        <v>0</v>
      </c>
      <c r="ASN869" s="12">
        <v>0</v>
      </c>
      <c r="ASO869" s="12">
        <v>0</v>
      </c>
      <c r="ASP869" s="12">
        <v>0</v>
      </c>
      <c r="ASQ869" s="12">
        <v>0</v>
      </c>
      <c r="ASR869" s="12">
        <v>0</v>
      </c>
      <c r="ASS869" s="12">
        <v>0</v>
      </c>
      <c r="AST869" s="12">
        <v>0</v>
      </c>
      <c r="ASU869" s="12">
        <v>0</v>
      </c>
      <c r="ASV869" s="12">
        <v>0</v>
      </c>
      <c r="ASW869" s="12">
        <v>0</v>
      </c>
      <c r="ASX869" s="12">
        <v>0</v>
      </c>
      <c r="ASY869" s="12">
        <v>0</v>
      </c>
      <c r="ASZ869" s="12">
        <v>0</v>
      </c>
      <c r="ATA869" s="12">
        <v>0</v>
      </c>
      <c r="ATB869" s="12">
        <v>0</v>
      </c>
      <c r="ATC869" s="12">
        <v>0</v>
      </c>
      <c r="ATD869" s="12">
        <v>0</v>
      </c>
      <c r="ATE869" s="12">
        <v>0</v>
      </c>
      <c r="ATF869" s="12">
        <v>0</v>
      </c>
      <c r="ATG869" s="12">
        <v>0</v>
      </c>
      <c r="ATH869" s="12">
        <v>0</v>
      </c>
      <c r="ATI869" s="12">
        <v>0</v>
      </c>
      <c r="ATJ869" s="12">
        <v>0</v>
      </c>
      <c r="ATK869" s="12">
        <v>0</v>
      </c>
      <c r="ATL869" s="12">
        <v>0</v>
      </c>
      <c r="ATM869" s="12">
        <v>4.9943605145181346E-7</v>
      </c>
      <c r="ATN869" s="12">
        <v>0</v>
      </c>
      <c r="ATO869" s="12">
        <v>0</v>
      </c>
      <c r="ATP869" s="12">
        <v>0</v>
      </c>
      <c r="ATQ869" s="12">
        <v>0</v>
      </c>
      <c r="ATR869" s="12">
        <v>0</v>
      </c>
      <c r="ATS869" s="12">
        <v>0</v>
      </c>
      <c r="ATT869" s="12">
        <v>0</v>
      </c>
      <c r="ATU869" s="12">
        <v>0</v>
      </c>
      <c r="ATV869" s="12">
        <v>0</v>
      </c>
      <c r="ATW869" s="12">
        <v>-8.4122738683762228E-6</v>
      </c>
      <c r="ATX869" s="12">
        <v>5.5191590876086257E-25</v>
      </c>
      <c r="ATY869" s="12">
        <v>0</v>
      </c>
      <c r="ATZ869" s="12">
        <v>0</v>
      </c>
      <c r="AUA869" s="12">
        <v>4.3000854919906638E-25</v>
      </c>
      <c r="AUB869" s="12">
        <v>0</v>
      </c>
      <c r="AUC869" s="12">
        <v>0</v>
      </c>
      <c r="AUD869" s="12">
        <v>0</v>
      </c>
      <c r="AUE869" s="12">
        <v>0</v>
      </c>
      <c r="AUF869" s="12">
        <v>0</v>
      </c>
      <c r="AUG869" s="12">
        <v>0</v>
      </c>
      <c r="AUH869" s="12">
        <v>0</v>
      </c>
      <c r="AUI869" s="12">
        <v>0</v>
      </c>
      <c r="AUJ869" s="12">
        <v>0</v>
      </c>
      <c r="AUK869" s="12">
        <v>0</v>
      </c>
      <c r="AUL869" s="12">
        <v>0</v>
      </c>
      <c r="AUM869" s="12">
        <v>0</v>
      </c>
      <c r="AUN869" s="12">
        <v>0</v>
      </c>
      <c r="AUO869" s="12">
        <v>0</v>
      </c>
      <c r="AUP869" s="12">
        <v>0</v>
      </c>
      <c r="AUQ869" s="12">
        <v>0</v>
      </c>
      <c r="AUR869" s="12">
        <v>0</v>
      </c>
      <c r="AUS869" s="12">
        <v>0</v>
      </c>
      <c r="AUT869" s="12">
        <v>0</v>
      </c>
      <c r="AUU869" s="12">
        <v>0</v>
      </c>
      <c r="AUV869" s="12">
        <v>0</v>
      </c>
      <c r="AUW869" s="12">
        <v>0</v>
      </c>
      <c r="AUX869" s="12">
        <v>0</v>
      </c>
      <c r="AUY869" s="12">
        <v>0</v>
      </c>
      <c r="AUZ869" s="12">
        <v>0</v>
      </c>
      <c r="AVA869" s="12">
        <v>0</v>
      </c>
      <c r="AVB869" s="12">
        <v>0</v>
      </c>
      <c r="AVC869" s="12">
        <v>0</v>
      </c>
      <c r="AVD869" s="12">
        <v>0</v>
      </c>
      <c r="AVE869" s="12">
        <v>0</v>
      </c>
      <c r="AVF869" s="12">
        <v>0</v>
      </c>
      <c r="AVG869" s="12">
        <v>0</v>
      </c>
      <c r="AVH869" s="12">
        <v>5.6784803087068491E-6</v>
      </c>
      <c r="AVI869" s="12">
        <v>-2.4405115581587158E-7</v>
      </c>
      <c r="AVJ869" s="12">
        <v>7.5748144375595357E-9</v>
      </c>
      <c r="AVK869" s="12">
        <v>0</v>
      </c>
      <c r="AVL869" s="12">
        <v>4.4713784531403719E-10</v>
      </c>
      <c r="AVM869" s="12">
        <v>0</v>
      </c>
      <c r="AVN869" s="12">
        <v>0</v>
      </c>
      <c r="AVO869" s="12">
        <v>0</v>
      </c>
      <c r="AVP869" s="12">
        <v>0</v>
      </c>
      <c r="AVQ869" s="12">
        <v>0</v>
      </c>
      <c r="AVR869" s="12">
        <v>0</v>
      </c>
      <c r="AVS869" s="12">
        <v>0</v>
      </c>
      <c r="AVT869" s="12">
        <v>0</v>
      </c>
      <c r="AVU869" s="12">
        <v>0</v>
      </c>
      <c r="AVV869" s="12">
        <v>0</v>
      </c>
      <c r="AVW869" s="12">
        <v>0</v>
      </c>
      <c r="AVX869" s="12">
        <v>0</v>
      </c>
      <c r="AVY869" s="12">
        <v>0</v>
      </c>
      <c r="AVZ869" s="12">
        <v>0</v>
      </c>
      <c r="AWA869" s="12">
        <v>0</v>
      </c>
      <c r="AWB869" s="12">
        <v>0</v>
      </c>
      <c r="AWC869" s="12">
        <v>0</v>
      </c>
      <c r="AWD869" s="12">
        <v>0</v>
      </c>
      <c r="AWE869" s="12">
        <v>0</v>
      </c>
      <c r="AWF869" s="12">
        <v>0</v>
      </c>
      <c r="AWG869" s="12">
        <v>0</v>
      </c>
      <c r="AWH869" s="12">
        <v>0</v>
      </c>
      <c r="AWI869" s="12">
        <v>0</v>
      </c>
      <c r="AWJ869" s="12">
        <v>0</v>
      </c>
      <c r="AWK869" s="12">
        <v>1.3066175343630613E-9</v>
      </c>
      <c r="AWL869" s="12">
        <v>0</v>
      </c>
      <c r="AWM869" s="12">
        <v>0</v>
      </c>
      <c r="AWN869" s="12">
        <v>0</v>
      </c>
      <c r="AWO869" s="12">
        <v>0</v>
      </c>
      <c r="AWP869" s="12">
        <v>0</v>
      </c>
      <c r="AWQ869" s="12">
        <v>0</v>
      </c>
      <c r="AWR869" s="12">
        <v>0</v>
      </c>
      <c r="AWS869" s="12">
        <v>0</v>
      </c>
      <c r="AWT869" s="12">
        <v>2.2724443312678606E-7</v>
      </c>
      <c r="AWU869" s="12">
        <v>-7.6919175934834303E-9</v>
      </c>
      <c r="AWV869" s="12">
        <v>1.236229920855536E-8</v>
      </c>
      <c r="AWW869" s="12">
        <v>0</v>
      </c>
      <c r="AWX869" s="12">
        <v>0</v>
      </c>
      <c r="AWY869" s="12">
        <v>0</v>
      </c>
      <c r="AWZ869" s="12">
        <v>0</v>
      </c>
      <c r="AXA869" s="12">
        <v>0</v>
      </c>
      <c r="AXB869" s="12">
        <v>0</v>
      </c>
      <c r="AXC869" s="12">
        <v>0</v>
      </c>
      <c r="AXD869" s="12">
        <v>0</v>
      </c>
      <c r="AXE869" s="12">
        <v>0</v>
      </c>
      <c r="AXF869" s="12">
        <v>0</v>
      </c>
      <c r="AXG869" s="12">
        <v>0</v>
      </c>
      <c r="AXH869" s="12">
        <v>0</v>
      </c>
      <c r="AXI869" s="12">
        <v>0</v>
      </c>
      <c r="AXJ869" s="12">
        <v>0</v>
      </c>
      <c r="AXK869" s="12">
        <v>0</v>
      </c>
      <c r="AXL869" s="12">
        <v>0</v>
      </c>
      <c r="AXM869" s="12">
        <v>0</v>
      </c>
      <c r="AXN869" s="12">
        <v>0</v>
      </c>
      <c r="AXO869" s="12">
        <v>0</v>
      </c>
      <c r="AXP869" s="12">
        <v>0</v>
      </c>
      <c r="AXQ869" s="12">
        <v>0</v>
      </c>
      <c r="AXR869" s="12">
        <v>0</v>
      </c>
      <c r="AXS869" s="12">
        <v>0</v>
      </c>
      <c r="AXT869" s="12">
        <v>0</v>
      </c>
      <c r="AXU869" s="12">
        <v>0</v>
      </c>
      <c r="AXV869" s="12">
        <v>0</v>
      </c>
      <c r="AXW869" s="12">
        <v>0</v>
      </c>
      <c r="AXX869" s="12">
        <v>0</v>
      </c>
      <c r="AXY869" s="12">
        <v>0</v>
      </c>
      <c r="AXZ869" s="12">
        <v>0</v>
      </c>
      <c r="AYA869" s="12">
        <v>0</v>
      </c>
      <c r="AYB869" s="12">
        <v>0</v>
      </c>
      <c r="AYC869" s="12">
        <v>0</v>
      </c>
      <c r="AYD869" s="12">
        <v>0</v>
      </c>
      <c r="AYE869" s="12">
        <v>0</v>
      </c>
      <c r="AYF869" s="12">
        <v>1.1710315591400576E-10</v>
      </c>
      <c r="AYG869" s="12">
        <v>-1.236441319469761E-8</v>
      </c>
      <c r="AYH869" s="12">
        <v>0</v>
      </c>
      <c r="AYI869" s="12">
        <v>0</v>
      </c>
      <c r="AYJ869" s="12">
        <v>0</v>
      </c>
      <c r="AYK869" s="12">
        <v>0</v>
      </c>
      <c r="AYL869" s="12">
        <v>0</v>
      </c>
      <c r="AYM869" s="12">
        <v>0</v>
      </c>
      <c r="AYN869" s="12">
        <v>0</v>
      </c>
      <c r="AYO869" s="12">
        <v>0</v>
      </c>
      <c r="AYP869" s="12">
        <v>0</v>
      </c>
      <c r="AYQ869" s="12">
        <v>0</v>
      </c>
      <c r="AYR869" s="12">
        <v>0</v>
      </c>
      <c r="AYS869" s="12">
        <v>0</v>
      </c>
      <c r="AYT869" s="12">
        <v>0</v>
      </c>
      <c r="AYU869" s="12">
        <v>0</v>
      </c>
      <c r="AYV869" s="12">
        <v>0</v>
      </c>
      <c r="AYW869" s="12">
        <v>0</v>
      </c>
      <c r="AYX869" s="12">
        <v>0</v>
      </c>
      <c r="AYY869" s="12">
        <v>0</v>
      </c>
      <c r="AYZ869" s="12">
        <v>0</v>
      </c>
      <c r="AZA869" s="12">
        <v>0</v>
      </c>
      <c r="AZB869" s="12">
        <v>0</v>
      </c>
      <c r="AZC869" s="12">
        <v>0</v>
      </c>
      <c r="AZD869" s="12">
        <v>0</v>
      </c>
      <c r="AZE869" s="12">
        <v>0</v>
      </c>
      <c r="AZF869" s="12">
        <v>0</v>
      </c>
      <c r="AZG869" s="12">
        <v>0</v>
      </c>
      <c r="AZH869" s="12">
        <v>0</v>
      </c>
      <c r="AZI869" s="12">
        <v>0</v>
      </c>
      <c r="AZJ869" s="12">
        <v>0</v>
      </c>
      <c r="AZK869" s="12">
        <v>0</v>
      </c>
      <c r="AZL869" s="12">
        <v>0</v>
      </c>
      <c r="AZM869" s="12">
        <v>0</v>
      </c>
      <c r="AZN869" s="12">
        <v>0</v>
      </c>
      <c r="AZO869" s="12">
        <v>2.4336344177136093E-6</v>
      </c>
      <c r="AZP869" s="12">
        <v>0</v>
      </c>
      <c r="AZQ869" s="12">
        <v>0</v>
      </c>
      <c r="AZR869" s="12">
        <v>0</v>
      </c>
      <c r="AZS869" s="12">
        <v>-4.4998773257976363E-10</v>
      </c>
      <c r="AZT869" s="13">
        <v>13899548647.090164</v>
      </c>
      <c r="AZU869" s="13">
        <v>4307969.417855789</v>
      </c>
      <c r="AZV869" s="13">
        <v>1472000</v>
      </c>
      <c r="AZW869" s="13">
        <v>44533.747057598957</v>
      </c>
      <c r="AZX869" s="13">
        <v>190936733284.18546</v>
      </c>
      <c r="AZY869" s="13">
        <v>2.1999999999999999E-10</v>
      </c>
      <c r="AZZ869" s="13">
        <v>158386753.55586872</v>
      </c>
      <c r="BAA869" s="13">
        <v>1E-13</v>
      </c>
      <c r="BAB869" s="13">
        <v>2426601.1951309876</v>
      </c>
      <c r="BAC869" s="13">
        <v>2.9999999999999999E-16</v>
      </c>
      <c r="BAD869" s="13">
        <v>1.1E-13</v>
      </c>
      <c r="BAE869" s="13">
        <v>7920000</v>
      </c>
      <c r="BAF869" s="13">
        <v>6380000</v>
      </c>
      <c r="BAG869" s="13">
        <v>7743063420490780</v>
      </c>
      <c r="BAH869" s="13">
        <v>1058313750000</v>
      </c>
      <c r="BAI869" s="13">
        <v>903398562042.20129</v>
      </c>
      <c r="BAJ869" s="13">
        <v>846607000000000.13</v>
      </c>
      <c r="BAK869" s="13">
        <v>5919694841.263092</v>
      </c>
      <c r="BAL869" s="13">
        <v>196268566822.86203</v>
      </c>
      <c r="BAM869" s="13">
        <v>57148942500</v>
      </c>
      <c r="BAN869" s="13">
        <v>507990600000</v>
      </c>
      <c r="BAO869" s="13">
        <v>21166275000</v>
      </c>
      <c r="BAP869" s="13">
        <v>7.653349E+16</v>
      </c>
      <c r="BAQ869" s="13">
        <v>3826674500000000</v>
      </c>
      <c r="BAR869" s="13">
        <v>1.14800235E+17</v>
      </c>
      <c r="BAS869" s="13">
        <v>1148002350000</v>
      </c>
      <c r="BAT869" s="13">
        <v>1913337250000</v>
      </c>
      <c r="BAU869" s="13">
        <v>4.25E+16</v>
      </c>
      <c r="BAV869" s="13">
        <v>2550000000000000</v>
      </c>
      <c r="BAW869" s="13">
        <v>7.65E+16</v>
      </c>
      <c r="BAX869" s="13">
        <v>765000000000</v>
      </c>
      <c r="BAY869" s="13">
        <v>850000000000</v>
      </c>
      <c r="BAZ869" s="13">
        <v>1.275E+17</v>
      </c>
      <c r="BBA869" s="13">
        <v>8924999999999999</v>
      </c>
      <c r="BBB869" s="13">
        <v>2.6774999999999997E+17</v>
      </c>
      <c r="BBC869" s="13">
        <v>2677500000000</v>
      </c>
      <c r="BBD869" s="13">
        <v>1912500000000.0005</v>
      </c>
      <c r="BBE869" s="14">
        <v>3.3656011076998351</v>
      </c>
      <c r="BBF869" s="14">
        <v>2.9997491203763014</v>
      </c>
      <c r="BBG869" s="14">
        <v>7.760188507787646</v>
      </c>
      <c r="BBH869" s="14">
        <v>2276.9422618310641</v>
      </c>
      <c r="BBI869" s="13">
        <v>30.720609709612798</v>
      </c>
      <c r="BBJ869" s="13">
        <v>453.12937004572501</v>
      </c>
      <c r="BBK869" s="13">
        <v>431.47536617788302</v>
      </c>
      <c r="BBL869" s="13">
        <v>10677.714170888628</v>
      </c>
      <c r="BBM869" s="13">
        <v>47724.713204316329</v>
      </c>
      <c r="BBN869" s="13">
        <v>362.701188481874</v>
      </c>
      <c r="BBO869" s="15">
        <v>868.72179044313521</v>
      </c>
      <c r="BBP869" s="15">
        <v>867.894242200843</v>
      </c>
      <c r="BBQ869" s="15">
        <v>914.57573748250763</v>
      </c>
      <c r="BBR869" s="14">
        <v>13.652981211337861</v>
      </c>
      <c r="BBS869" s="14">
        <v>10.114555181304441</v>
      </c>
      <c r="BBT869" s="14">
        <v>9.7530492375193543</v>
      </c>
      <c r="BBU869" s="15">
        <v>9.1992453664365499</v>
      </c>
      <c r="BBV869" s="15">
        <v>12.126637943892689</v>
      </c>
      <c r="BBW869" s="15">
        <v>10.862473396476833</v>
      </c>
      <c r="BBX869" s="15">
        <v>572.62003429127753</v>
      </c>
      <c r="BBY869" s="15">
        <v>754.3819049763764</v>
      </c>
      <c r="BBZ869" s="15">
        <v>641.163394614048</v>
      </c>
      <c r="BCA869" s="14">
        <v>3.4791989888749191</v>
      </c>
      <c r="BCB869" s="14">
        <v>0.65097940196567561</v>
      </c>
      <c r="BCC869" s="14">
        <v>0.29292015769550628</v>
      </c>
      <c r="BCD869" s="14">
        <v>0.10436366709831385</v>
      </c>
      <c r="BCE869" s="14">
        <v>12.042721659693232</v>
      </c>
      <c r="BCF869" s="14">
        <v>7.8858719454261098E-3</v>
      </c>
      <c r="BCG869" s="14">
        <v>3.7962980130561395E-2</v>
      </c>
      <c r="BCH869" s="14">
        <v>5.4621195201850375E-4</v>
      </c>
      <c r="BCI869" s="14">
        <v>15241.064879790372</v>
      </c>
      <c r="BCJ869" s="14">
        <v>8.0426489403917493E-6</v>
      </c>
      <c r="BCK869" s="14">
        <v>10.605430437736189</v>
      </c>
      <c r="BCL869" s="14">
        <v>4.4714788343483173E-6</v>
      </c>
      <c r="BCM869" s="14">
        <v>4.6098652749233745E-8</v>
      </c>
      <c r="BCN869" s="14">
        <v>2.5170646257311281E-2</v>
      </c>
      <c r="BCO869" s="14">
        <v>0.36732738126326198</v>
      </c>
      <c r="BCP869" s="14">
        <v>0.34075217240312417</v>
      </c>
      <c r="BCQ869" s="14">
        <v>4.5958355968389917</v>
      </c>
      <c r="BCR869" s="14">
        <v>0.28443146535639946</v>
      </c>
      <c r="BCS869" s="14">
        <v>0.52300659188779097</v>
      </c>
      <c r="BCT869" s="14">
        <v>6.4923466843732514E-2</v>
      </c>
      <c r="BCU869" s="14">
        <v>0.900580803618793</v>
      </c>
      <c r="BCV869" s="14">
        <v>0.11026979369339139</v>
      </c>
      <c r="BCW869" s="14">
        <v>11.947502399564497</v>
      </c>
      <c r="BCX869" s="14">
        <v>2.8680136102790525E-2</v>
      </c>
      <c r="BCY869" s="14">
        <v>8.0032086165182773E-2</v>
      </c>
      <c r="BCZ869" s="14">
        <v>3.0352956467683892E-2</v>
      </c>
      <c r="BDA869" s="14">
        <v>5.2019359498650976E-2</v>
      </c>
      <c r="BDB869" s="14">
        <v>1.5825822030687601E-3</v>
      </c>
      <c r="BDC869" s="14">
        <v>22081.804070035385</v>
      </c>
      <c r="BDD869" s="14">
        <v>2.063225825979391E-5</v>
      </c>
      <c r="BDE869" s="14">
        <v>9.6801290629454222</v>
      </c>
      <c r="BDF869" s="14">
        <v>2.7146885065681792E-6</v>
      </c>
      <c r="BDG869" s="14">
        <v>4.9968848350527188E-8</v>
      </c>
      <c r="BDH869" s="14">
        <v>2.651282828591852E-2</v>
      </c>
      <c r="BDI869" s="14">
        <v>2.8936899215545778E-2</v>
      </c>
      <c r="BDJ869" s="14">
        <v>1.9930325549786489E-2</v>
      </c>
      <c r="BDK869" s="14">
        <v>7.1032477309377187E-2</v>
      </c>
      <c r="BDL869" s="14">
        <v>0.19546700312117007</v>
      </c>
      <c r="BDM869" s="14">
        <v>0.34956794083811227</v>
      </c>
      <c r="BDN869" s="14">
        <v>0.16789944773244272</v>
      </c>
      <c r="BDO869" s="14">
        <v>0.26959761635969431</v>
      </c>
      <c r="BDP869" s="14">
        <v>0.37234287315884551</v>
      </c>
      <c r="BDQ869" s="14">
        <v>5.0850145004585166</v>
      </c>
      <c r="BDR869" s="14">
        <v>4.6365921099840186</v>
      </c>
      <c r="BDS869" s="14">
        <v>0.12734347182898723</v>
      </c>
      <c r="BDT869" s="14">
        <v>0.31826644164427803</v>
      </c>
      <c r="BDU869" s="14">
        <v>0.64040558346523269</v>
      </c>
      <c r="BDV869" s="14">
        <v>0.73810257618257669</v>
      </c>
      <c r="BDW869" s="14">
        <v>4.058101046506838E-2</v>
      </c>
      <c r="BDX869" s="14">
        <v>36.490281069027994</v>
      </c>
      <c r="BDY869" s="14">
        <v>0.16747968239530212</v>
      </c>
      <c r="BDZ869" s="14">
        <v>9.2970282707754741</v>
      </c>
      <c r="BEA869" s="14">
        <v>4.7432768761501626E-2</v>
      </c>
      <c r="BEB869" s="14">
        <v>8.0424899335250419E-3</v>
      </c>
      <c r="BEC869" s="14">
        <v>2.2209857209175485E-2</v>
      </c>
      <c r="BED869" s="14">
        <v>2.7892929882325199E-2</v>
      </c>
      <c r="BEE869" s="14">
        <v>6.1448387329175597E-2</v>
      </c>
      <c r="BEF869" s="14">
        <v>4.9058613149361688E-4</v>
      </c>
      <c r="BEG869" s="14">
        <v>20143.327298506592</v>
      </c>
      <c r="BEH869" s="14">
        <v>2.8192928093846977E-5</v>
      </c>
      <c r="BEI869" s="14">
        <v>6.9318859001230315</v>
      </c>
      <c r="BEJ869" s="14">
        <v>1.7977148509101202</v>
      </c>
      <c r="BEK869" s="14">
        <v>4.2549301443841275E-6</v>
      </c>
      <c r="BEL869" s="14">
        <v>3.9030258375273575E-8</v>
      </c>
      <c r="BEM869" s="14">
        <v>3.2257898911078942E-2</v>
      </c>
      <c r="BEN869" s="14">
        <v>4.2877754579778757E-2</v>
      </c>
      <c r="BEO869" s="14">
        <v>1.7469110403617934E-2</v>
      </c>
      <c r="BEP869" s="14">
        <v>0.31867623802703654</v>
      </c>
      <c r="BEQ869" s="14">
        <v>0.24644367323375116</v>
      </c>
      <c r="BER869" s="14">
        <v>0.19647158061685066</v>
      </c>
      <c r="BES869" s="14">
        <v>0.31553796857408928</v>
      </c>
      <c r="BET869" s="14">
        <v>0.16519186532369531</v>
      </c>
      <c r="BEU869" s="26">
        <v>0.20224875197037073</v>
      </c>
    </row>
    <row r="870" spans="2:1503" outlineLevel="1" x14ac:dyDescent="0.35">
      <c r="B870" s="18">
        <v>861</v>
      </c>
      <c r="C870" s="11">
        <v>0</v>
      </c>
      <c r="D870" s="12">
        <v>0</v>
      </c>
      <c r="E870" s="12">
        <v>0</v>
      </c>
      <c r="F870" s="12">
        <v>0</v>
      </c>
      <c r="G870" s="12">
        <v>2.638892895460105E-5</v>
      </c>
      <c r="H870" s="12">
        <v>0</v>
      </c>
      <c r="I870" s="12">
        <v>0</v>
      </c>
      <c r="J870" s="12">
        <v>0</v>
      </c>
      <c r="K870" s="12">
        <v>0</v>
      </c>
      <c r="L870" s="12">
        <v>0</v>
      </c>
      <c r="M870" s="12">
        <v>0</v>
      </c>
      <c r="N870" s="12">
        <v>0</v>
      </c>
      <c r="O870" s="12">
        <v>-1.5101207908996586E-10</v>
      </c>
      <c r="P870" s="12">
        <v>0</v>
      </c>
      <c r="Q870" s="12">
        <v>0</v>
      </c>
      <c r="R870" s="12">
        <v>0</v>
      </c>
      <c r="S870" s="12">
        <v>0</v>
      </c>
      <c r="T870" s="12">
        <v>0</v>
      </c>
      <c r="U870" s="12">
        <v>0</v>
      </c>
      <c r="V870" s="12">
        <v>0</v>
      </c>
      <c r="W870" s="12">
        <v>0</v>
      </c>
      <c r="X870" s="12">
        <v>0</v>
      </c>
      <c r="Y870" s="12">
        <v>0</v>
      </c>
      <c r="Z870" s="12">
        <v>0</v>
      </c>
      <c r="AA870" s="12">
        <v>0</v>
      </c>
      <c r="AB870" s="12">
        <v>0</v>
      </c>
      <c r="AC870" s="12">
        <v>0</v>
      </c>
      <c r="AD870" s="12">
        <v>0</v>
      </c>
      <c r="AE870" s="12">
        <v>0</v>
      </c>
      <c r="AF870" s="12">
        <v>0</v>
      </c>
      <c r="AG870" s="12">
        <v>0</v>
      </c>
      <c r="AH870" s="12">
        <v>0</v>
      </c>
      <c r="AI870" s="12">
        <v>0</v>
      </c>
      <c r="AJ870" s="12">
        <v>0</v>
      </c>
      <c r="AK870" s="12">
        <v>0</v>
      </c>
      <c r="AL870" s="12">
        <v>0</v>
      </c>
      <c r="AM870" s="12">
        <v>0</v>
      </c>
      <c r="AN870" s="12">
        <v>0</v>
      </c>
      <c r="AO870" s="12">
        <v>0</v>
      </c>
      <c r="AP870" s="12">
        <v>0</v>
      </c>
      <c r="AQ870" s="12">
        <v>0</v>
      </c>
      <c r="AR870" s="12">
        <v>6.4933362089421027E-4</v>
      </c>
      <c r="AS870" s="12">
        <v>0</v>
      </c>
      <c r="AT870" s="12">
        <v>0</v>
      </c>
      <c r="AU870" s="12">
        <v>0</v>
      </c>
      <c r="AV870" s="12">
        <v>0</v>
      </c>
      <c r="AW870" s="12">
        <v>0</v>
      </c>
      <c r="AX870" s="12">
        <v>0</v>
      </c>
      <c r="AY870" s="12">
        <v>0</v>
      </c>
      <c r="AZ870" s="12">
        <v>0</v>
      </c>
      <c r="BA870" s="12">
        <v>-1.113805043416585E-5</v>
      </c>
      <c r="BB870" s="12">
        <v>7.6518431808588422E-26</v>
      </c>
      <c r="BC870" s="12">
        <v>1.4149252529874492E-24</v>
      </c>
      <c r="BD870" s="12">
        <v>3.8153569325545832E-26</v>
      </c>
      <c r="BE870" s="12">
        <v>0</v>
      </c>
      <c r="BF870" s="12">
        <v>0</v>
      </c>
      <c r="BG870" s="12">
        <v>1.3134777973615283E-26</v>
      </c>
      <c r="BH870" s="12">
        <v>5.9770363285375991E-27</v>
      </c>
      <c r="BI870" s="12">
        <v>1.3134777973615283E-26</v>
      </c>
      <c r="BJ870" s="12">
        <v>1.3829501078488065E-7</v>
      </c>
      <c r="BK870" s="12">
        <v>0</v>
      </c>
      <c r="BL870" s="12">
        <v>0</v>
      </c>
      <c r="BM870" s="12">
        <v>0</v>
      </c>
      <c r="BN870" s="12">
        <v>0</v>
      </c>
      <c r="BO870" s="12">
        <v>0</v>
      </c>
      <c r="BP870" s="12">
        <v>0</v>
      </c>
      <c r="BQ870" s="12">
        <v>0</v>
      </c>
      <c r="BR870" s="12">
        <v>0</v>
      </c>
      <c r="BS870" s="12">
        <v>0</v>
      </c>
      <c r="BT870" s="12">
        <v>0</v>
      </c>
      <c r="BU870" s="12">
        <v>0</v>
      </c>
      <c r="BV870" s="12">
        <v>0</v>
      </c>
      <c r="BW870" s="12">
        <v>0</v>
      </c>
      <c r="BX870" s="12">
        <v>0</v>
      </c>
      <c r="BY870" s="12">
        <v>0</v>
      </c>
      <c r="BZ870" s="12">
        <v>0</v>
      </c>
      <c r="CA870" s="12">
        <v>0</v>
      </c>
      <c r="CB870" s="12">
        <v>0</v>
      </c>
      <c r="CC870" s="12">
        <v>0</v>
      </c>
      <c r="CD870" s="12">
        <v>0</v>
      </c>
      <c r="CE870" s="12">
        <v>0</v>
      </c>
      <c r="CF870" s="12">
        <v>0</v>
      </c>
      <c r="CG870" s="12">
        <v>0</v>
      </c>
      <c r="CH870" s="12">
        <v>0</v>
      </c>
      <c r="CI870" s="12">
        <v>0</v>
      </c>
      <c r="CJ870" s="12">
        <v>0</v>
      </c>
      <c r="CK870" s="12">
        <v>0</v>
      </c>
      <c r="CL870" s="12">
        <v>1.1616952091057983E-8</v>
      </c>
      <c r="CM870" s="12">
        <v>-3.1661764196843409E-9</v>
      </c>
      <c r="CN870" s="12">
        <v>0</v>
      </c>
      <c r="CO870" s="12">
        <v>0</v>
      </c>
      <c r="CP870" s="12">
        <v>0</v>
      </c>
      <c r="CQ870" s="12">
        <v>0</v>
      </c>
      <c r="CR870" s="12">
        <v>0</v>
      </c>
      <c r="CS870" s="12">
        <v>0</v>
      </c>
      <c r="CT870" s="12">
        <v>0</v>
      </c>
      <c r="CU870" s="12">
        <v>0</v>
      </c>
      <c r="CV870" s="12">
        <v>0</v>
      </c>
      <c r="CW870" s="12">
        <v>0</v>
      </c>
      <c r="CX870" s="12">
        <v>0</v>
      </c>
      <c r="CY870" s="12">
        <v>0</v>
      </c>
      <c r="CZ870" s="12">
        <v>0</v>
      </c>
      <c r="DA870" s="12">
        <v>0</v>
      </c>
      <c r="DB870" s="12">
        <v>0</v>
      </c>
      <c r="DC870" s="12">
        <v>0</v>
      </c>
      <c r="DD870" s="12">
        <v>0</v>
      </c>
      <c r="DE870" s="12">
        <v>0</v>
      </c>
      <c r="DF870" s="12">
        <v>0</v>
      </c>
      <c r="DG870" s="12">
        <v>0</v>
      </c>
      <c r="DH870" s="12">
        <v>0</v>
      </c>
      <c r="DI870" s="12">
        <v>0</v>
      </c>
      <c r="DJ870" s="12">
        <v>0</v>
      </c>
      <c r="DK870" s="12">
        <v>0</v>
      </c>
      <c r="DL870" s="12">
        <v>0</v>
      </c>
      <c r="DM870" s="12">
        <v>0</v>
      </c>
      <c r="DN870" s="12">
        <v>0</v>
      </c>
      <c r="DO870" s="12">
        <v>0</v>
      </c>
      <c r="DP870" s="12">
        <v>0</v>
      </c>
      <c r="DQ870" s="12">
        <v>0</v>
      </c>
      <c r="DR870" s="12">
        <v>0</v>
      </c>
      <c r="DS870" s="12">
        <v>0</v>
      </c>
      <c r="DT870" s="12">
        <v>0</v>
      </c>
      <c r="DU870" s="12">
        <v>0</v>
      </c>
      <c r="DV870" s="12">
        <v>0</v>
      </c>
      <c r="DW870" s="12">
        <v>1.2778647300163782E-7</v>
      </c>
      <c r="DX870" s="12">
        <v>3.1661764196818582E-9</v>
      </c>
      <c r="DY870" s="12">
        <v>-1.5404517687050222E-7</v>
      </c>
      <c r="DZ870" s="12">
        <v>0</v>
      </c>
      <c r="EA870" s="12">
        <v>7.7332183309214793E-9</v>
      </c>
      <c r="EB870" s="12">
        <v>0</v>
      </c>
      <c r="EC870" s="12">
        <v>5.4120624364397553E-11</v>
      </c>
      <c r="ED870" s="12">
        <v>3.1549974046718859E-10</v>
      </c>
      <c r="EE870" s="12">
        <v>1.0382964599204343E-10</v>
      </c>
      <c r="EF870" s="12">
        <v>0</v>
      </c>
      <c r="EG870" s="12">
        <v>0</v>
      </c>
      <c r="EH870" s="12">
        <v>0</v>
      </c>
      <c r="EI870" s="12">
        <v>0</v>
      </c>
      <c r="EJ870" s="12">
        <v>0</v>
      </c>
      <c r="EK870" s="12">
        <v>0</v>
      </c>
      <c r="EL870" s="12">
        <v>0</v>
      </c>
      <c r="EM870" s="12">
        <v>0</v>
      </c>
      <c r="EN870" s="12">
        <v>0</v>
      </c>
      <c r="EO870" s="12">
        <v>0</v>
      </c>
      <c r="EP870" s="12">
        <v>0</v>
      </c>
      <c r="EQ870" s="12">
        <v>0</v>
      </c>
      <c r="ER870" s="12">
        <v>0</v>
      </c>
      <c r="ES870" s="12">
        <v>0</v>
      </c>
      <c r="ET870" s="12">
        <v>0</v>
      </c>
      <c r="EU870" s="12">
        <v>0</v>
      </c>
      <c r="EV870" s="12">
        <v>0</v>
      </c>
      <c r="EW870" s="12">
        <v>0</v>
      </c>
      <c r="EX870" s="12">
        <v>0</v>
      </c>
      <c r="EY870" s="12">
        <v>0</v>
      </c>
      <c r="EZ870" s="12">
        <v>0</v>
      </c>
      <c r="FA870" s="12">
        <v>0</v>
      </c>
      <c r="FB870" s="12">
        <v>9.9999999999999995E-21</v>
      </c>
      <c r="FC870" s="12">
        <v>0</v>
      </c>
      <c r="FD870" s="12">
        <v>0</v>
      </c>
      <c r="FE870" s="12">
        <v>0</v>
      </c>
      <c r="FF870" s="12">
        <v>0</v>
      </c>
      <c r="FG870" s="12">
        <v>0</v>
      </c>
      <c r="FH870" s="12">
        <v>4.6465393457064731E-6</v>
      </c>
      <c r="FI870" s="12">
        <v>0</v>
      </c>
      <c r="FJ870" s="12">
        <v>5.4393489936248456E-8</v>
      </c>
      <c r="FK870" s="12">
        <v>-3.223047507025826E-8</v>
      </c>
      <c r="FL870" s="12">
        <v>0</v>
      </c>
      <c r="FM870" s="12">
        <v>7.2113361255987018E-9</v>
      </c>
      <c r="FN870" s="12">
        <v>0</v>
      </c>
      <c r="FO870" s="12">
        <v>0</v>
      </c>
      <c r="FP870" s="12">
        <v>0</v>
      </c>
      <c r="FQ870" s="12">
        <v>0</v>
      </c>
      <c r="FR870" s="12">
        <v>7.0154159538996302E-9</v>
      </c>
      <c r="FS870" s="12">
        <v>0</v>
      </c>
      <c r="FT870" s="12">
        <v>0</v>
      </c>
      <c r="FU870" s="12">
        <v>0</v>
      </c>
      <c r="FV870" s="12">
        <v>0</v>
      </c>
      <c r="FW870" s="12">
        <v>0</v>
      </c>
      <c r="FX870" s="12">
        <v>0</v>
      </c>
      <c r="FY870" s="12">
        <v>0</v>
      </c>
      <c r="FZ870" s="12">
        <v>0</v>
      </c>
      <c r="GA870" s="12">
        <v>0</v>
      </c>
      <c r="GB870" s="12">
        <v>0</v>
      </c>
      <c r="GC870" s="12">
        <v>0</v>
      </c>
      <c r="GD870" s="12">
        <v>0</v>
      </c>
      <c r="GE870" s="12">
        <v>0</v>
      </c>
      <c r="GF870" s="12">
        <v>0</v>
      </c>
      <c r="GG870" s="12">
        <v>0</v>
      </c>
      <c r="GH870" s="12">
        <v>0</v>
      </c>
      <c r="GI870" s="12">
        <v>0</v>
      </c>
      <c r="GJ870" s="12">
        <v>0</v>
      </c>
      <c r="GK870" s="12">
        <v>0</v>
      </c>
      <c r="GL870" s="12">
        <v>0</v>
      </c>
      <c r="GM870" s="12">
        <v>0</v>
      </c>
      <c r="GN870" s="12">
        <v>0</v>
      </c>
      <c r="GO870" s="12">
        <v>0</v>
      </c>
      <c r="GP870" s="12">
        <v>0</v>
      </c>
      <c r="GQ870" s="12">
        <v>0</v>
      </c>
      <c r="GR870" s="12">
        <v>0</v>
      </c>
      <c r="GS870" s="12">
        <v>0</v>
      </c>
      <c r="GT870" s="12">
        <v>0</v>
      </c>
      <c r="GU870" s="12">
        <v>9.9651686934251331E-8</v>
      </c>
      <c r="GV870" s="12">
        <v>0</v>
      </c>
      <c r="GW870" s="12">
        <v>-9.8926052194723738E-9</v>
      </c>
      <c r="GX870" s="12">
        <v>0</v>
      </c>
      <c r="GY870" s="12">
        <v>0</v>
      </c>
      <c r="GZ870" s="12">
        <v>0</v>
      </c>
      <c r="HA870" s="12">
        <v>0</v>
      </c>
      <c r="HB870" s="12">
        <v>0</v>
      </c>
      <c r="HC870" s="12">
        <v>0</v>
      </c>
      <c r="HD870" s="12">
        <v>0</v>
      </c>
      <c r="HE870" s="12">
        <v>0</v>
      </c>
      <c r="HF870" s="12">
        <v>0</v>
      </c>
      <c r="HG870" s="12">
        <v>0</v>
      </c>
      <c r="HH870" s="12">
        <v>0</v>
      </c>
      <c r="HI870" s="12">
        <v>0</v>
      </c>
      <c r="HJ870" s="12">
        <v>0</v>
      </c>
      <c r="HK870" s="12">
        <v>0</v>
      </c>
      <c r="HL870" s="12">
        <v>0</v>
      </c>
      <c r="HM870" s="12">
        <v>0</v>
      </c>
      <c r="HN870" s="12">
        <v>0</v>
      </c>
      <c r="HO870" s="12">
        <v>0</v>
      </c>
      <c r="HP870" s="12">
        <v>0</v>
      </c>
      <c r="HQ870" s="12">
        <v>0</v>
      </c>
      <c r="HR870" s="12">
        <v>0</v>
      </c>
      <c r="HS870" s="12">
        <v>0</v>
      </c>
      <c r="HT870" s="12">
        <v>0</v>
      </c>
      <c r="HU870" s="12">
        <v>0</v>
      </c>
      <c r="HV870" s="12">
        <v>0</v>
      </c>
      <c r="HW870" s="12">
        <v>0</v>
      </c>
      <c r="HX870" s="12">
        <v>0</v>
      </c>
      <c r="HY870" s="12">
        <v>0</v>
      </c>
      <c r="HZ870" s="12">
        <v>0</v>
      </c>
      <c r="IA870" s="12">
        <v>0</v>
      </c>
      <c r="IB870" s="12">
        <v>0</v>
      </c>
      <c r="IC870" s="12">
        <v>0</v>
      </c>
      <c r="ID870" s="12">
        <v>0</v>
      </c>
      <c r="IE870" s="12">
        <v>0</v>
      </c>
      <c r="IF870" s="12">
        <v>0</v>
      </c>
      <c r="IG870" s="12">
        <v>5.2068527455698515E-10</v>
      </c>
      <c r="IH870" s="12">
        <v>0</v>
      </c>
      <c r="II870" s="12">
        <v>-7.2113361256011875E-9</v>
      </c>
      <c r="IJ870" s="12">
        <v>0</v>
      </c>
      <c r="IK870" s="12">
        <v>0</v>
      </c>
      <c r="IL870" s="12">
        <v>0</v>
      </c>
      <c r="IM870" s="12">
        <v>0</v>
      </c>
      <c r="IN870" s="12">
        <v>0</v>
      </c>
      <c r="IO870" s="12">
        <v>0</v>
      </c>
      <c r="IP870" s="12">
        <v>0</v>
      </c>
      <c r="IQ870" s="12">
        <v>0</v>
      </c>
      <c r="IR870" s="12">
        <v>0</v>
      </c>
      <c r="IS870" s="12">
        <v>0</v>
      </c>
      <c r="IT870" s="12">
        <v>0</v>
      </c>
      <c r="IU870" s="12">
        <v>0</v>
      </c>
      <c r="IV870" s="12">
        <v>0</v>
      </c>
      <c r="IW870" s="12">
        <v>0</v>
      </c>
      <c r="IX870" s="12">
        <v>0</v>
      </c>
      <c r="IY870" s="12">
        <v>0</v>
      </c>
      <c r="IZ870" s="12">
        <v>0</v>
      </c>
      <c r="JA870" s="12">
        <v>0</v>
      </c>
      <c r="JB870" s="12">
        <v>0</v>
      </c>
      <c r="JC870" s="12">
        <v>0</v>
      </c>
      <c r="JD870" s="12">
        <v>0</v>
      </c>
      <c r="JE870" s="12">
        <v>0</v>
      </c>
      <c r="JF870" s="12">
        <v>0</v>
      </c>
      <c r="JG870" s="12">
        <v>0</v>
      </c>
      <c r="JH870" s="12">
        <v>0</v>
      </c>
      <c r="JI870" s="12">
        <v>0</v>
      </c>
      <c r="JJ870" s="12">
        <v>0</v>
      </c>
      <c r="JK870" s="12">
        <v>0</v>
      </c>
      <c r="JL870" s="12">
        <v>0</v>
      </c>
      <c r="JM870" s="12">
        <v>0</v>
      </c>
      <c r="JN870" s="12">
        <v>0</v>
      </c>
      <c r="JO870" s="12">
        <v>1.2546308257760822E-6</v>
      </c>
      <c r="JP870" s="12">
        <v>0</v>
      </c>
      <c r="JQ870" s="12">
        <v>0</v>
      </c>
      <c r="JR870" s="12">
        <v>0</v>
      </c>
      <c r="JS870" s="12">
        <v>0</v>
      </c>
      <c r="JT870" s="12">
        <v>0</v>
      </c>
      <c r="JU870" s="12">
        <v>-5.4601167397865117E-11</v>
      </c>
      <c r="JV870" s="12">
        <v>0</v>
      </c>
      <c r="JW870" s="12">
        <v>0</v>
      </c>
      <c r="JX870" s="12">
        <v>0</v>
      </c>
      <c r="JY870" s="12">
        <v>0</v>
      </c>
      <c r="JZ870" s="12">
        <v>0</v>
      </c>
      <c r="KA870" s="12">
        <v>0</v>
      </c>
      <c r="KB870" s="12">
        <v>0</v>
      </c>
      <c r="KC870" s="12">
        <v>0</v>
      </c>
      <c r="KD870" s="12">
        <v>0</v>
      </c>
      <c r="KE870" s="12">
        <v>0</v>
      </c>
      <c r="KF870" s="12">
        <v>0</v>
      </c>
      <c r="KG870" s="12">
        <v>0</v>
      </c>
      <c r="KH870" s="12">
        <v>0</v>
      </c>
      <c r="KI870" s="12">
        <v>0</v>
      </c>
      <c r="KJ870" s="12">
        <v>0</v>
      </c>
      <c r="KK870" s="12">
        <v>0</v>
      </c>
      <c r="KL870" s="12">
        <v>0</v>
      </c>
      <c r="KM870" s="12">
        <v>0</v>
      </c>
      <c r="KN870" s="12">
        <v>0</v>
      </c>
      <c r="KO870" s="12">
        <v>0</v>
      </c>
      <c r="KP870" s="12">
        <v>0</v>
      </c>
      <c r="KQ870" s="12">
        <v>0</v>
      </c>
      <c r="KR870" s="12">
        <v>0</v>
      </c>
      <c r="KS870" s="12">
        <v>0</v>
      </c>
      <c r="KT870" s="12">
        <v>0</v>
      </c>
      <c r="KU870" s="12">
        <v>0</v>
      </c>
      <c r="KV870" s="12">
        <v>0</v>
      </c>
      <c r="KW870" s="12">
        <v>0</v>
      </c>
      <c r="KX870" s="12">
        <v>0</v>
      </c>
      <c r="KY870" s="12">
        <v>0</v>
      </c>
      <c r="KZ870" s="12">
        <v>2.788068501724627E-6</v>
      </c>
      <c r="LA870" s="12">
        <v>0</v>
      </c>
      <c r="LB870" s="12">
        <v>0</v>
      </c>
      <c r="LC870" s="12">
        <v>0</v>
      </c>
      <c r="LD870" s="12">
        <v>0</v>
      </c>
      <c r="LE870" s="12">
        <v>0</v>
      </c>
      <c r="LF870" s="12">
        <v>0</v>
      </c>
      <c r="LG870" s="12">
        <v>-3.1625277547034381E-10</v>
      </c>
      <c r="LH870" s="12">
        <v>0</v>
      </c>
      <c r="LI870" s="12">
        <v>0</v>
      </c>
      <c r="LJ870" s="12">
        <v>0</v>
      </c>
      <c r="LK870" s="12">
        <v>0</v>
      </c>
      <c r="LL870" s="12">
        <v>0</v>
      </c>
      <c r="LM870" s="12">
        <v>0</v>
      </c>
      <c r="LN870" s="12">
        <v>0</v>
      </c>
      <c r="LO870" s="12">
        <v>0</v>
      </c>
      <c r="LP870" s="12">
        <v>0</v>
      </c>
      <c r="LQ870" s="12">
        <v>0</v>
      </c>
      <c r="LR870" s="12">
        <v>0</v>
      </c>
      <c r="LS870" s="12">
        <v>0</v>
      </c>
      <c r="LT870" s="12">
        <v>0</v>
      </c>
      <c r="LU870" s="12">
        <v>0</v>
      </c>
      <c r="LV870" s="12">
        <v>0</v>
      </c>
      <c r="LW870" s="12">
        <v>0</v>
      </c>
      <c r="LX870" s="12">
        <v>0</v>
      </c>
      <c r="LY870" s="12">
        <v>0</v>
      </c>
      <c r="LZ870" s="12">
        <v>0</v>
      </c>
      <c r="MA870" s="12">
        <v>0</v>
      </c>
      <c r="MB870" s="12">
        <v>0</v>
      </c>
      <c r="MC870" s="12">
        <v>0</v>
      </c>
      <c r="MD870" s="12">
        <v>0</v>
      </c>
      <c r="ME870" s="12">
        <v>0</v>
      </c>
      <c r="MF870" s="12">
        <v>0</v>
      </c>
      <c r="MG870" s="12">
        <v>0</v>
      </c>
      <c r="MH870" s="12">
        <v>0</v>
      </c>
      <c r="MI870" s="12">
        <v>0</v>
      </c>
      <c r="MJ870" s="12">
        <v>0</v>
      </c>
      <c r="MK870" s="12">
        <v>4.6467808362077116E-7</v>
      </c>
      <c r="ML870" s="12">
        <v>0</v>
      </c>
      <c r="MM870" s="12">
        <v>0</v>
      </c>
      <c r="MN870" s="12">
        <v>0</v>
      </c>
      <c r="MO870" s="12">
        <v>0</v>
      </c>
      <c r="MP870" s="12">
        <v>0</v>
      </c>
      <c r="MQ870" s="12">
        <v>0</v>
      </c>
      <c r="MR870" s="12">
        <v>0</v>
      </c>
      <c r="MS870" s="12">
        <v>-1.046140510771716E-10</v>
      </c>
      <c r="MT870" s="12">
        <v>0</v>
      </c>
      <c r="MU870" s="12">
        <v>0</v>
      </c>
      <c r="MV870" s="12">
        <v>0</v>
      </c>
      <c r="MW870" s="12">
        <v>0</v>
      </c>
      <c r="MX870" s="12">
        <v>0</v>
      </c>
      <c r="MY870" s="12">
        <v>0</v>
      </c>
      <c r="MZ870" s="12">
        <v>0</v>
      </c>
      <c r="NA870" s="12">
        <v>0</v>
      </c>
      <c r="NB870" s="12">
        <v>0</v>
      </c>
      <c r="NC870" s="12">
        <v>0</v>
      </c>
      <c r="ND870" s="12">
        <v>0</v>
      </c>
      <c r="NE870" s="12">
        <v>0</v>
      </c>
      <c r="NF870" s="12">
        <v>0</v>
      </c>
      <c r="NG870" s="12">
        <v>0</v>
      </c>
      <c r="NH870" s="12">
        <v>0</v>
      </c>
      <c r="NI870" s="12">
        <v>0</v>
      </c>
      <c r="NJ870" s="12">
        <v>0</v>
      </c>
      <c r="NK870" s="12">
        <v>0</v>
      </c>
      <c r="NL870" s="12">
        <v>0</v>
      </c>
      <c r="NM870" s="12">
        <v>0</v>
      </c>
      <c r="NN870" s="12">
        <v>0</v>
      </c>
      <c r="NO870" s="12">
        <v>0</v>
      </c>
      <c r="NP870" s="12">
        <v>0</v>
      </c>
      <c r="NQ870" s="12">
        <v>0</v>
      </c>
      <c r="NR870" s="12">
        <v>0</v>
      </c>
      <c r="NS870" s="12">
        <v>0</v>
      </c>
      <c r="NT870" s="12">
        <v>0</v>
      </c>
      <c r="NU870" s="12">
        <v>0</v>
      </c>
      <c r="NV870" s="12">
        <v>1.8252574120452434E-6</v>
      </c>
      <c r="NW870" s="12">
        <v>0</v>
      </c>
      <c r="NX870" s="12">
        <v>0</v>
      </c>
      <c r="NY870" s="12">
        <v>0</v>
      </c>
      <c r="NZ870" s="12">
        <v>0</v>
      </c>
      <c r="OA870" s="12">
        <v>0</v>
      </c>
      <c r="OB870" s="12">
        <v>0</v>
      </c>
      <c r="OC870" s="12">
        <v>0</v>
      </c>
      <c r="OD870" s="12">
        <v>0</v>
      </c>
      <c r="OE870" s="12">
        <v>-8.8888368105516182E-6</v>
      </c>
      <c r="OF870" s="12">
        <v>1.2807028924381136E-25</v>
      </c>
      <c r="OG870" s="12">
        <v>0</v>
      </c>
      <c r="OH870" s="12">
        <v>0</v>
      </c>
      <c r="OI870" s="12">
        <v>8.9982421635341429E-26</v>
      </c>
      <c r="OJ870" s="12">
        <v>5.1925638918420895E-7</v>
      </c>
      <c r="OK870" s="12">
        <v>0</v>
      </c>
      <c r="OL870" s="12">
        <v>0</v>
      </c>
      <c r="OM870" s="12">
        <v>0</v>
      </c>
      <c r="ON870" s="12">
        <v>0</v>
      </c>
      <c r="OO870" s="12">
        <v>2.9979281607393609E-7</v>
      </c>
      <c r="OP870" s="12">
        <v>0</v>
      </c>
      <c r="OQ870" s="12">
        <v>0</v>
      </c>
      <c r="OR870" s="12">
        <v>0</v>
      </c>
      <c r="OS870" s="12">
        <v>0</v>
      </c>
      <c r="OT870" s="12">
        <v>0</v>
      </c>
      <c r="OU870" s="12">
        <v>0</v>
      </c>
      <c r="OV870" s="12">
        <v>0</v>
      </c>
      <c r="OW870" s="12">
        <v>0</v>
      </c>
      <c r="OX870" s="12">
        <v>0</v>
      </c>
      <c r="OY870" s="12">
        <v>0</v>
      </c>
      <c r="OZ870" s="12">
        <v>0</v>
      </c>
      <c r="PA870" s="12">
        <v>0</v>
      </c>
      <c r="PB870" s="12">
        <v>0</v>
      </c>
      <c r="PC870" s="12">
        <v>0</v>
      </c>
      <c r="PD870" s="12">
        <v>0</v>
      </c>
      <c r="PE870" s="12">
        <v>0</v>
      </c>
      <c r="PF870" s="12">
        <v>0</v>
      </c>
      <c r="PG870" s="12">
        <v>0</v>
      </c>
      <c r="PH870" s="12">
        <v>0</v>
      </c>
      <c r="PI870" s="12">
        <v>0</v>
      </c>
      <c r="PJ870" s="12">
        <v>3.1709770103106737E-8</v>
      </c>
      <c r="PK870" s="12">
        <v>0</v>
      </c>
      <c r="PL870" s="12">
        <v>0</v>
      </c>
      <c r="PM870" s="12">
        <v>0</v>
      </c>
      <c r="PN870" s="12">
        <v>0</v>
      </c>
      <c r="PO870" s="12">
        <v>0</v>
      </c>
      <c r="PP870" s="12">
        <v>3.9811949419443014E-6</v>
      </c>
      <c r="PQ870" s="12">
        <v>-2.9585017845339779E-7</v>
      </c>
      <c r="PR870" s="12">
        <v>8.3212078822867434E-9</v>
      </c>
      <c r="PS870" s="12">
        <v>0</v>
      </c>
      <c r="PT870" s="12">
        <v>2.2960301789740152E-10</v>
      </c>
      <c r="PU870" s="12">
        <v>0</v>
      </c>
      <c r="PV870" s="12">
        <v>0</v>
      </c>
      <c r="PW870" s="12">
        <v>0</v>
      </c>
      <c r="PX870" s="12">
        <v>0</v>
      </c>
      <c r="PY870" s="12">
        <v>0</v>
      </c>
      <c r="PZ870" s="12">
        <v>0</v>
      </c>
      <c r="QA870" s="12">
        <v>1.6806722689075633E-8</v>
      </c>
      <c r="QB870" s="12">
        <v>0</v>
      </c>
      <c r="QC870" s="12">
        <v>0</v>
      </c>
      <c r="QD870" s="12">
        <v>0</v>
      </c>
      <c r="QE870" s="12">
        <v>-1.8614471171430909</v>
      </c>
      <c r="QF870" s="12">
        <v>1.1943558396986294E-24</v>
      </c>
      <c r="QG870" s="12">
        <v>2.6835505473883383E-20</v>
      </c>
      <c r="QH870" s="12">
        <v>0</v>
      </c>
      <c r="QI870" s="12">
        <v>1.4865549522053177E-4</v>
      </c>
      <c r="QJ870" s="12">
        <v>0</v>
      </c>
      <c r="QK870" s="12">
        <v>0</v>
      </c>
      <c r="QL870" s="12">
        <v>0</v>
      </c>
      <c r="QM870" s="12">
        <v>0</v>
      </c>
      <c r="QN870" s="12">
        <v>0</v>
      </c>
      <c r="QO870" s="12">
        <v>0</v>
      </c>
      <c r="QP870" s="12">
        <v>0</v>
      </c>
      <c r="QQ870" s="12">
        <v>0</v>
      </c>
      <c r="QR870" s="12">
        <v>0</v>
      </c>
      <c r="QS870" s="12">
        <v>0</v>
      </c>
      <c r="QT870" s="12">
        <v>0</v>
      </c>
      <c r="QU870" s="12">
        <v>0</v>
      </c>
      <c r="QV870" s="12">
        <v>0</v>
      </c>
      <c r="QW870" s="12">
        <v>0</v>
      </c>
      <c r="QX870" s="12">
        <v>0</v>
      </c>
      <c r="QY870" s="12">
        <v>0</v>
      </c>
      <c r="QZ870" s="12">
        <v>0</v>
      </c>
      <c r="RA870" s="12">
        <v>0</v>
      </c>
      <c r="RB870" s="12">
        <v>0</v>
      </c>
      <c r="RC870" s="12">
        <v>0</v>
      </c>
      <c r="RD870" s="12">
        <v>0</v>
      </c>
      <c r="RE870" s="12">
        <v>0</v>
      </c>
      <c r="RF870" s="12">
        <v>0</v>
      </c>
      <c r="RG870" s="12">
        <v>0</v>
      </c>
      <c r="RH870" s="12">
        <v>0</v>
      </c>
      <c r="RI870" s="12">
        <v>0</v>
      </c>
      <c r="RJ870" s="12">
        <v>0</v>
      </c>
      <c r="RK870" s="12">
        <v>0</v>
      </c>
      <c r="RL870" s="12">
        <v>0</v>
      </c>
      <c r="RM870" s="12">
        <v>0</v>
      </c>
      <c r="RN870" s="12">
        <v>0</v>
      </c>
      <c r="RO870" s="12">
        <v>0</v>
      </c>
      <c r="RP870" s="12">
        <v>0.14871681671593903</v>
      </c>
      <c r="RQ870" s="12">
        <v>-2.5206117295890277E-7</v>
      </c>
      <c r="RR870" s="12">
        <v>9.8833063024428169E-11</v>
      </c>
      <c r="RS870" s="12">
        <v>1.8492097614042626E-4</v>
      </c>
      <c r="RT870" s="12">
        <v>0</v>
      </c>
      <c r="RU870" s="12">
        <v>0</v>
      </c>
      <c r="RV870" s="12">
        <v>0</v>
      </c>
      <c r="RW870" s="12">
        <v>0</v>
      </c>
      <c r="RX870" s="12">
        <v>0</v>
      </c>
      <c r="RY870" s="12">
        <v>0</v>
      </c>
      <c r="RZ870" s="12">
        <v>0</v>
      </c>
      <c r="SA870" s="12">
        <v>0</v>
      </c>
      <c r="SB870" s="12">
        <v>0</v>
      </c>
      <c r="SC870" s="12">
        <v>0</v>
      </c>
      <c r="SD870" s="12">
        <v>0</v>
      </c>
      <c r="SE870" s="12">
        <v>0</v>
      </c>
      <c r="SF870" s="12">
        <v>0</v>
      </c>
      <c r="SG870" s="12">
        <v>0</v>
      </c>
      <c r="SH870" s="12">
        <v>0</v>
      </c>
      <c r="SI870" s="12">
        <v>0</v>
      </c>
      <c r="SJ870" s="12">
        <v>0</v>
      </c>
      <c r="SK870" s="12">
        <v>0</v>
      </c>
      <c r="SL870" s="12">
        <v>0</v>
      </c>
      <c r="SM870" s="12">
        <v>0</v>
      </c>
      <c r="SN870" s="12">
        <v>0</v>
      </c>
      <c r="SO870" s="12">
        <v>0</v>
      </c>
      <c r="SP870" s="12">
        <v>0</v>
      </c>
      <c r="SQ870" s="12">
        <v>0</v>
      </c>
      <c r="SR870" s="12">
        <v>0</v>
      </c>
      <c r="SS870" s="12">
        <v>0</v>
      </c>
      <c r="ST870" s="12">
        <v>0</v>
      </c>
      <c r="SU870" s="12">
        <v>0</v>
      </c>
      <c r="SV870" s="12">
        <v>0</v>
      </c>
      <c r="SW870" s="12">
        <v>0</v>
      </c>
      <c r="SX870" s="12">
        <v>0</v>
      </c>
      <c r="SY870" s="12">
        <v>0</v>
      </c>
      <c r="SZ870" s="12">
        <v>0</v>
      </c>
      <c r="TA870" s="12">
        <v>1.7102433922332982</v>
      </c>
      <c r="TB870" s="12">
        <v>0</v>
      </c>
      <c r="TC870" s="12">
        <v>-9.8938192810173042E-11</v>
      </c>
      <c r="TD870" s="12">
        <v>0</v>
      </c>
      <c r="TE870" s="12">
        <v>0</v>
      </c>
      <c r="TF870" s="12">
        <v>0</v>
      </c>
      <c r="TG870" s="12">
        <v>0</v>
      </c>
      <c r="TH870" s="12">
        <v>0</v>
      </c>
      <c r="TI870" s="12">
        <v>0</v>
      </c>
      <c r="TJ870" s="12">
        <v>0</v>
      </c>
      <c r="TK870" s="12">
        <v>0</v>
      </c>
      <c r="TL870" s="12">
        <v>0</v>
      </c>
      <c r="TM870" s="12">
        <v>0</v>
      </c>
      <c r="TN870" s="12">
        <v>0</v>
      </c>
      <c r="TO870" s="12">
        <v>0</v>
      </c>
      <c r="TP870" s="12">
        <v>0</v>
      </c>
      <c r="TQ870" s="12">
        <v>0</v>
      </c>
      <c r="TR870" s="12">
        <v>0</v>
      </c>
      <c r="TS870" s="12">
        <v>0</v>
      </c>
      <c r="TT870" s="12">
        <v>0</v>
      </c>
      <c r="TU870" s="12">
        <v>0</v>
      </c>
      <c r="TV870" s="12">
        <v>0</v>
      </c>
      <c r="TW870" s="12">
        <v>0</v>
      </c>
      <c r="TX870" s="12">
        <v>0</v>
      </c>
      <c r="TY870" s="12">
        <v>0</v>
      </c>
      <c r="TZ870" s="12">
        <v>0</v>
      </c>
      <c r="UA870" s="12">
        <v>0</v>
      </c>
      <c r="UB870" s="12">
        <v>0</v>
      </c>
      <c r="UC870" s="12">
        <v>0</v>
      </c>
      <c r="UD870" s="12">
        <v>0</v>
      </c>
      <c r="UE870" s="12">
        <v>0</v>
      </c>
      <c r="UF870" s="12">
        <v>0</v>
      </c>
      <c r="UG870" s="12">
        <v>0</v>
      </c>
      <c r="UH870" s="12">
        <v>0</v>
      </c>
      <c r="UI870" s="12">
        <v>0</v>
      </c>
      <c r="UJ870" s="12">
        <v>0</v>
      </c>
      <c r="UK870" s="12">
        <v>0</v>
      </c>
      <c r="UL870" s="12">
        <v>0</v>
      </c>
      <c r="UM870" s="12">
        <v>2.3363897651576187E-7</v>
      </c>
      <c r="UN870" s="12">
        <v>0</v>
      </c>
      <c r="UO870" s="12">
        <v>-1.8492244356257978E-4</v>
      </c>
      <c r="UP870" s="12">
        <v>0</v>
      </c>
      <c r="UQ870" s="12">
        <v>0</v>
      </c>
      <c r="UR870" s="12">
        <v>0</v>
      </c>
      <c r="US870" s="12">
        <v>0</v>
      </c>
      <c r="UT870" s="12">
        <v>0</v>
      </c>
      <c r="UU870" s="12">
        <v>0</v>
      </c>
      <c r="UV870" s="12">
        <v>0</v>
      </c>
      <c r="UW870" s="12">
        <v>0</v>
      </c>
      <c r="UX870" s="12">
        <v>0</v>
      </c>
      <c r="UY870" s="12">
        <v>0</v>
      </c>
      <c r="UZ870" s="12">
        <v>0</v>
      </c>
      <c r="VA870" s="12">
        <v>0</v>
      </c>
      <c r="VB870" s="12">
        <v>0</v>
      </c>
      <c r="VC870" s="12">
        <v>0</v>
      </c>
      <c r="VD870" s="12">
        <v>0</v>
      </c>
      <c r="VE870" s="12">
        <v>0</v>
      </c>
      <c r="VF870" s="12">
        <v>0</v>
      </c>
      <c r="VG870" s="12">
        <v>0</v>
      </c>
      <c r="VH870" s="12">
        <v>0</v>
      </c>
      <c r="VI870" s="12">
        <v>0</v>
      </c>
      <c r="VJ870" s="12">
        <v>0</v>
      </c>
      <c r="VK870" s="12">
        <v>0</v>
      </c>
      <c r="VL870" s="12">
        <v>0</v>
      </c>
      <c r="VM870" s="12">
        <v>0</v>
      </c>
      <c r="VN870" s="12">
        <v>0</v>
      </c>
      <c r="VO870" s="12">
        <v>0</v>
      </c>
      <c r="VP870" s="12">
        <v>0</v>
      </c>
      <c r="VQ870" s="12">
        <v>0</v>
      </c>
      <c r="VR870" s="12">
        <v>0</v>
      </c>
      <c r="VS870" s="12">
        <v>0</v>
      </c>
      <c r="VT870" s="12">
        <v>0</v>
      </c>
      <c r="VU870" s="12">
        <v>0</v>
      </c>
      <c r="VV870" s="12">
        <v>0</v>
      </c>
      <c r="VW870" s="12">
        <v>2.486907827527746E-3</v>
      </c>
      <c r="VX870" s="12">
        <v>0</v>
      </c>
      <c r="VY870" s="12">
        <v>0</v>
      </c>
      <c r="VZ870" s="12">
        <v>0</v>
      </c>
      <c r="WA870" s="12">
        <v>-8.4348763581077054E-4</v>
      </c>
      <c r="WB870" s="12">
        <v>1.1368390000450062E-25</v>
      </c>
      <c r="WC870" s="12">
        <v>3.9096837580663234E-24</v>
      </c>
      <c r="WD870" s="12">
        <v>1.1256088691239743E-24</v>
      </c>
      <c r="WE870" s="12">
        <v>0</v>
      </c>
      <c r="WF870" s="12">
        <v>0</v>
      </c>
      <c r="WG870" s="12">
        <v>3.6683677530208599E-27</v>
      </c>
      <c r="WH870" s="12">
        <v>6.6690426583865797E-26</v>
      </c>
      <c r="WI870" s="12">
        <v>3.6003801515458233E-26</v>
      </c>
      <c r="WJ870" s="12">
        <v>1.9106514318130227E-8</v>
      </c>
      <c r="WK870" s="12">
        <v>0</v>
      </c>
      <c r="WL870" s="12">
        <v>0</v>
      </c>
      <c r="WM870" s="12">
        <v>0</v>
      </c>
      <c r="WN870" s="12">
        <v>0</v>
      </c>
      <c r="WO870" s="12">
        <v>0</v>
      </c>
      <c r="WP870" s="12">
        <v>0</v>
      </c>
      <c r="WQ870" s="12">
        <v>0</v>
      </c>
      <c r="WR870" s="12">
        <v>0</v>
      </c>
      <c r="WS870" s="12">
        <v>0</v>
      </c>
      <c r="WT870" s="12">
        <v>0</v>
      </c>
      <c r="WU870" s="12">
        <v>0</v>
      </c>
      <c r="WV870" s="12">
        <v>0</v>
      </c>
      <c r="WW870" s="12">
        <v>0</v>
      </c>
      <c r="WX870" s="12">
        <v>0</v>
      </c>
      <c r="WY870" s="12">
        <v>0</v>
      </c>
      <c r="WZ870" s="12">
        <v>0</v>
      </c>
      <c r="XA870" s="12">
        <v>0</v>
      </c>
      <c r="XB870" s="12">
        <v>0</v>
      </c>
      <c r="XC870" s="12">
        <v>0</v>
      </c>
      <c r="XD870" s="12">
        <v>0</v>
      </c>
      <c r="XE870" s="12">
        <v>0</v>
      </c>
      <c r="XF870" s="12">
        <v>0</v>
      </c>
      <c r="XG870" s="12">
        <v>0</v>
      </c>
      <c r="XH870" s="12">
        <v>0</v>
      </c>
      <c r="XI870" s="12">
        <v>0</v>
      </c>
      <c r="XJ870" s="12">
        <v>0</v>
      </c>
      <c r="XK870" s="12">
        <v>0</v>
      </c>
      <c r="XL870" s="12">
        <v>4.549815337060534E-25</v>
      </c>
      <c r="XM870" s="12">
        <v>-1.2378884726276101E-20</v>
      </c>
      <c r="XN870" s="12">
        <v>0</v>
      </c>
      <c r="XO870" s="12">
        <v>0</v>
      </c>
      <c r="XP870" s="12">
        <v>0</v>
      </c>
      <c r="XQ870" s="12">
        <v>0</v>
      </c>
      <c r="XR870" s="12">
        <v>0</v>
      </c>
      <c r="XS870" s="12">
        <v>0</v>
      </c>
      <c r="XT870" s="12">
        <v>0</v>
      </c>
      <c r="XU870" s="12">
        <v>0</v>
      </c>
      <c r="XV870" s="12">
        <v>0</v>
      </c>
      <c r="XW870" s="12">
        <v>0</v>
      </c>
      <c r="XX870" s="12">
        <v>0</v>
      </c>
      <c r="XY870" s="12">
        <v>0</v>
      </c>
      <c r="XZ870" s="12">
        <v>0</v>
      </c>
      <c r="YA870" s="12">
        <v>0</v>
      </c>
      <c r="YB870" s="12">
        <v>0</v>
      </c>
      <c r="YC870" s="12">
        <v>0</v>
      </c>
      <c r="YD870" s="12">
        <v>0</v>
      </c>
      <c r="YE870" s="12">
        <v>0</v>
      </c>
      <c r="YF870" s="12">
        <v>0</v>
      </c>
      <c r="YG870" s="12">
        <v>0</v>
      </c>
      <c r="YH870" s="12">
        <v>0</v>
      </c>
      <c r="YI870" s="12">
        <v>0</v>
      </c>
      <c r="YJ870" s="12">
        <v>0</v>
      </c>
      <c r="YK870" s="12">
        <v>0</v>
      </c>
      <c r="YL870" s="12">
        <v>0</v>
      </c>
      <c r="YM870" s="12">
        <v>0</v>
      </c>
      <c r="YN870" s="12">
        <v>0</v>
      </c>
      <c r="YO870" s="12">
        <v>0</v>
      </c>
      <c r="YP870" s="12">
        <v>0</v>
      </c>
      <c r="YQ870" s="12">
        <v>0</v>
      </c>
      <c r="YR870" s="12">
        <v>0</v>
      </c>
      <c r="YS870" s="12">
        <v>0</v>
      </c>
      <c r="YT870" s="12">
        <v>1.8422196443139008E-8</v>
      </c>
      <c r="YU870" s="12">
        <v>0</v>
      </c>
      <c r="YV870" s="12">
        <v>0</v>
      </c>
      <c r="YW870" s="12">
        <v>1.0919556808945282E-5</v>
      </c>
      <c r="YX870" s="12">
        <v>9.9999999999999995E-21</v>
      </c>
      <c r="YY870" s="12">
        <v>-2.3395264009117489E-7</v>
      </c>
      <c r="YZ870" s="12">
        <v>0</v>
      </c>
      <c r="ZA870" s="12">
        <v>1.3839208148723073E-8</v>
      </c>
      <c r="ZB870" s="12">
        <v>0</v>
      </c>
      <c r="ZC870" s="12">
        <v>4.6770479466247256E-11</v>
      </c>
      <c r="ZD870" s="12">
        <v>4.9944684802698502E-10</v>
      </c>
      <c r="ZE870" s="12">
        <v>1.4957548786279051E-10</v>
      </c>
      <c r="ZF870" s="12">
        <v>0</v>
      </c>
      <c r="ZG870" s="12">
        <v>0</v>
      </c>
      <c r="ZH870" s="12">
        <v>0</v>
      </c>
      <c r="ZI870" s="12">
        <v>0</v>
      </c>
      <c r="ZJ870" s="12">
        <v>0</v>
      </c>
      <c r="ZK870" s="12">
        <v>0</v>
      </c>
      <c r="ZL870" s="12">
        <v>0</v>
      </c>
      <c r="ZM870" s="12">
        <v>0</v>
      </c>
      <c r="ZN870" s="12">
        <v>0</v>
      </c>
      <c r="ZO870" s="12">
        <v>0</v>
      </c>
      <c r="ZP870" s="12">
        <v>0</v>
      </c>
      <c r="ZQ870" s="12">
        <v>0</v>
      </c>
      <c r="ZR870" s="12">
        <v>0</v>
      </c>
      <c r="ZS870" s="12">
        <v>0</v>
      </c>
      <c r="ZT870" s="12">
        <v>0</v>
      </c>
      <c r="ZU870" s="12">
        <v>0</v>
      </c>
      <c r="ZV870" s="12">
        <v>0</v>
      </c>
      <c r="ZW870" s="12">
        <v>0</v>
      </c>
      <c r="ZX870" s="12">
        <v>0</v>
      </c>
      <c r="ZY870" s="12">
        <v>0</v>
      </c>
      <c r="ZZ870" s="12">
        <v>0</v>
      </c>
      <c r="AAA870" s="12">
        <v>0</v>
      </c>
      <c r="AAB870" s="12">
        <v>0</v>
      </c>
      <c r="AAC870" s="12">
        <v>0</v>
      </c>
      <c r="AAD870" s="12">
        <v>0</v>
      </c>
      <c r="AAE870" s="12">
        <v>0</v>
      </c>
      <c r="AAF870" s="12">
        <v>0</v>
      </c>
      <c r="AAG870" s="12">
        <v>0</v>
      </c>
      <c r="AAH870" s="12">
        <v>2.068097880482061E-27</v>
      </c>
      <c r="AAI870" s="12">
        <v>0</v>
      </c>
      <c r="AAJ870" s="12">
        <v>1.2390058939213686E-8</v>
      </c>
      <c r="AAK870" s="12">
        <v>-2.6517329039679047E-8</v>
      </c>
      <c r="AAL870" s="12">
        <v>0</v>
      </c>
      <c r="AAM870" s="12">
        <v>4.0363564287881998E-9</v>
      </c>
      <c r="AAN870" s="12">
        <v>0</v>
      </c>
      <c r="AAO870" s="12">
        <v>0</v>
      </c>
      <c r="AAP870" s="12">
        <v>0</v>
      </c>
      <c r="AAQ870" s="12">
        <v>0</v>
      </c>
      <c r="AAR870" s="12">
        <v>0</v>
      </c>
      <c r="AAS870" s="12">
        <v>0</v>
      </c>
      <c r="AAT870" s="12">
        <v>1.9692592063795591E-14</v>
      </c>
      <c r="AAU870" s="12">
        <v>0</v>
      </c>
      <c r="AAV870" s="12">
        <v>0</v>
      </c>
      <c r="AAW870" s="12">
        <v>0</v>
      </c>
      <c r="AAX870" s="12">
        <v>0</v>
      </c>
      <c r="AAY870" s="12">
        <v>0</v>
      </c>
      <c r="AAZ870" s="12">
        <v>0</v>
      </c>
      <c r="ABA870" s="12">
        <v>0</v>
      </c>
      <c r="ABB870" s="12">
        <v>0</v>
      </c>
      <c r="ABC870" s="12">
        <v>0</v>
      </c>
      <c r="ABD870" s="12">
        <v>0</v>
      </c>
      <c r="ABE870" s="12">
        <v>0</v>
      </c>
      <c r="ABF870" s="12">
        <v>0</v>
      </c>
      <c r="ABG870" s="12">
        <v>0</v>
      </c>
      <c r="ABH870" s="12">
        <v>0</v>
      </c>
      <c r="ABI870" s="12">
        <v>0</v>
      </c>
      <c r="ABJ870" s="12">
        <v>0</v>
      </c>
      <c r="ABK870" s="12">
        <v>0</v>
      </c>
      <c r="ABL870" s="12">
        <v>0</v>
      </c>
      <c r="ABM870" s="12">
        <v>0</v>
      </c>
      <c r="ABN870" s="12">
        <v>0</v>
      </c>
      <c r="ABO870" s="12">
        <v>0</v>
      </c>
      <c r="ABP870" s="12">
        <v>0</v>
      </c>
      <c r="ABQ870" s="12">
        <v>0</v>
      </c>
      <c r="ABR870" s="12">
        <v>0</v>
      </c>
      <c r="ABS870" s="12">
        <v>0</v>
      </c>
      <c r="ABT870" s="12">
        <v>0</v>
      </c>
      <c r="ABU870" s="12">
        <v>2.2156258115195887E-7</v>
      </c>
      <c r="ABV870" s="12">
        <v>0</v>
      </c>
      <c r="ABW870" s="12">
        <v>-1.6097865388010851E-8</v>
      </c>
      <c r="ABX870" s="12">
        <v>0</v>
      </c>
      <c r="ABY870" s="12">
        <v>0</v>
      </c>
      <c r="ABZ870" s="12">
        <v>0</v>
      </c>
      <c r="ACA870" s="12">
        <v>0</v>
      </c>
      <c r="ACB870" s="12">
        <v>0</v>
      </c>
      <c r="ACC870" s="12">
        <v>0</v>
      </c>
      <c r="ACD870" s="12">
        <v>0</v>
      </c>
      <c r="ACE870" s="12">
        <v>0</v>
      </c>
      <c r="ACF870" s="12">
        <v>0</v>
      </c>
      <c r="ACG870" s="12">
        <v>0</v>
      </c>
      <c r="ACH870" s="12">
        <v>0</v>
      </c>
      <c r="ACI870" s="12">
        <v>0</v>
      </c>
      <c r="ACJ870" s="12">
        <v>0</v>
      </c>
      <c r="ACK870" s="12">
        <v>0</v>
      </c>
      <c r="ACL870" s="12">
        <v>0</v>
      </c>
      <c r="ACM870" s="12">
        <v>0</v>
      </c>
      <c r="ACN870" s="12">
        <v>0</v>
      </c>
      <c r="ACO870" s="12">
        <v>0</v>
      </c>
      <c r="ACP870" s="12">
        <v>0</v>
      </c>
      <c r="ACQ870" s="12">
        <v>0</v>
      </c>
      <c r="ACR870" s="12">
        <v>0</v>
      </c>
      <c r="ACS870" s="12">
        <v>0</v>
      </c>
      <c r="ACT870" s="12">
        <v>0</v>
      </c>
      <c r="ACU870" s="12">
        <v>0</v>
      </c>
      <c r="ACV870" s="12">
        <v>0</v>
      </c>
      <c r="ACW870" s="12">
        <v>0</v>
      </c>
      <c r="ACX870" s="12">
        <v>0</v>
      </c>
      <c r="ACY870" s="12">
        <v>0</v>
      </c>
      <c r="ACZ870" s="12">
        <v>0</v>
      </c>
      <c r="ADA870" s="12">
        <v>0</v>
      </c>
      <c r="ADB870" s="12">
        <v>0</v>
      </c>
      <c r="ADC870" s="12">
        <v>0</v>
      </c>
      <c r="ADD870" s="12">
        <v>0</v>
      </c>
      <c r="ADE870" s="12">
        <v>0</v>
      </c>
      <c r="ADF870" s="12">
        <v>0</v>
      </c>
      <c r="ADG870" s="12">
        <v>2.6517329039666693E-8</v>
      </c>
      <c r="ADH870" s="12">
        <v>0</v>
      </c>
      <c r="ADI870" s="12">
        <v>-4.9506496703770848E-9</v>
      </c>
      <c r="ADJ870" s="12">
        <v>0</v>
      </c>
      <c r="ADK870" s="12">
        <v>0</v>
      </c>
      <c r="ADL870" s="12">
        <v>0</v>
      </c>
      <c r="ADM870" s="12">
        <v>0</v>
      </c>
      <c r="ADN870" s="12">
        <v>0</v>
      </c>
      <c r="ADO870" s="12">
        <v>0</v>
      </c>
      <c r="ADP870" s="12">
        <v>0</v>
      </c>
      <c r="ADQ870" s="12">
        <v>0</v>
      </c>
      <c r="ADR870" s="12">
        <v>0</v>
      </c>
      <c r="ADS870" s="12">
        <v>0</v>
      </c>
      <c r="ADT870" s="12">
        <v>0</v>
      </c>
      <c r="ADU870" s="12">
        <v>0</v>
      </c>
      <c r="ADV870" s="12">
        <v>0</v>
      </c>
      <c r="ADW870" s="12">
        <v>0</v>
      </c>
      <c r="ADX870" s="12">
        <v>0</v>
      </c>
      <c r="ADY870" s="12">
        <v>0</v>
      </c>
      <c r="ADZ870" s="12">
        <v>0</v>
      </c>
      <c r="AEA870" s="12">
        <v>0</v>
      </c>
      <c r="AEB870" s="12">
        <v>0</v>
      </c>
      <c r="AEC870" s="12">
        <v>0</v>
      </c>
      <c r="AED870" s="12">
        <v>0</v>
      </c>
      <c r="AEE870" s="12">
        <v>0</v>
      </c>
      <c r="AEF870" s="12">
        <v>0</v>
      </c>
      <c r="AEG870" s="12">
        <v>0</v>
      </c>
      <c r="AEH870" s="12">
        <v>0</v>
      </c>
      <c r="AEI870" s="12">
        <v>0</v>
      </c>
      <c r="AEJ870" s="12">
        <v>0</v>
      </c>
      <c r="AEK870" s="12">
        <v>0</v>
      </c>
      <c r="AEL870" s="12">
        <v>0</v>
      </c>
      <c r="AEM870" s="12">
        <v>0</v>
      </c>
      <c r="AEN870" s="12">
        <v>0</v>
      </c>
      <c r="AEO870" s="12">
        <v>4.5498153370001815E-25</v>
      </c>
      <c r="AEP870" s="12">
        <v>0</v>
      </c>
      <c r="AEQ870" s="12">
        <v>0</v>
      </c>
      <c r="AER870" s="12">
        <v>0</v>
      </c>
      <c r="AES870" s="12">
        <v>0</v>
      </c>
      <c r="AET870" s="12">
        <v>0</v>
      </c>
      <c r="AEU870" s="12">
        <v>-4.6878234889451692E-11</v>
      </c>
      <c r="AEV870" s="12">
        <v>0</v>
      </c>
      <c r="AEW870" s="12">
        <v>0</v>
      </c>
      <c r="AEX870" s="12">
        <v>0</v>
      </c>
      <c r="AEY870" s="12">
        <v>0</v>
      </c>
      <c r="AEZ870" s="12">
        <v>0</v>
      </c>
      <c r="AFA870" s="12">
        <v>0</v>
      </c>
      <c r="AFB870" s="12">
        <v>0</v>
      </c>
      <c r="AFC870" s="12">
        <v>0</v>
      </c>
      <c r="AFD870" s="12">
        <v>0</v>
      </c>
      <c r="AFE870" s="12">
        <v>0</v>
      </c>
      <c r="AFF870" s="12">
        <v>0</v>
      </c>
      <c r="AFG870" s="12">
        <v>0</v>
      </c>
      <c r="AFH870" s="12">
        <v>0</v>
      </c>
      <c r="AFI870" s="12">
        <v>0</v>
      </c>
      <c r="AFJ870" s="12">
        <v>0</v>
      </c>
      <c r="AFK870" s="12">
        <v>0</v>
      </c>
      <c r="AFL870" s="12">
        <v>0</v>
      </c>
      <c r="AFM870" s="12">
        <v>0</v>
      </c>
      <c r="AFN870" s="12">
        <v>0</v>
      </c>
      <c r="AFO870" s="12">
        <v>0</v>
      </c>
      <c r="AFP870" s="12">
        <v>0</v>
      </c>
      <c r="AFQ870" s="12">
        <v>0</v>
      </c>
      <c r="AFR870" s="12">
        <v>0</v>
      </c>
      <c r="AFS870" s="12">
        <v>0</v>
      </c>
      <c r="AFT870" s="12">
        <v>0</v>
      </c>
      <c r="AFU870" s="12">
        <v>0</v>
      </c>
      <c r="AFV870" s="12">
        <v>0</v>
      </c>
      <c r="AFW870" s="12">
        <v>0</v>
      </c>
      <c r="AFX870" s="12">
        <v>0</v>
      </c>
      <c r="AFY870" s="12">
        <v>0</v>
      </c>
      <c r="AFZ870" s="12">
        <v>8.1896676066003263E-6</v>
      </c>
      <c r="AGA870" s="12">
        <v>0</v>
      </c>
      <c r="AGB870" s="12">
        <v>0</v>
      </c>
      <c r="AGC870" s="12">
        <v>0</v>
      </c>
      <c r="AGD870" s="12">
        <v>0</v>
      </c>
      <c r="AGE870" s="12">
        <v>0</v>
      </c>
      <c r="AGF870" s="12">
        <v>0</v>
      </c>
      <c r="AGG870" s="12">
        <v>-5.0026501452928004E-10</v>
      </c>
      <c r="AGH870" s="12">
        <v>0</v>
      </c>
      <c r="AGI870" s="12">
        <v>0</v>
      </c>
      <c r="AGJ870" s="12">
        <v>0</v>
      </c>
      <c r="AGK870" s="12">
        <v>0</v>
      </c>
      <c r="AGL870" s="12">
        <v>0</v>
      </c>
      <c r="AGM870" s="12">
        <v>0</v>
      </c>
      <c r="AGN870" s="12">
        <v>0</v>
      </c>
      <c r="AGO870" s="12">
        <v>0</v>
      </c>
      <c r="AGP870" s="12">
        <v>0</v>
      </c>
      <c r="AGQ870" s="12">
        <v>0</v>
      </c>
      <c r="AGR870" s="12">
        <v>0</v>
      </c>
      <c r="AGS870" s="12">
        <v>0</v>
      </c>
      <c r="AGT870" s="12">
        <v>0</v>
      </c>
      <c r="AGU870" s="12">
        <v>0</v>
      </c>
      <c r="AGV870" s="12">
        <v>0</v>
      </c>
      <c r="AGW870" s="12">
        <v>0</v>
      </c>
      <c r="AGX870" s="12">
        <v>0</v>
      </c>
      <c r="AGY870" s="12">
        <v>0</v>
      </c>
      <c r="AGZ870" s="12">
        <v>0</v>
      </c>
      <c r="AHA870" s="12">
        <v>0</v>
      </c>
      <c r="AHB870" s="12">
        <v>0</v>
      </c>
      <c r="AHC870" s="12">
        <v>0</v>
      </c>
      <c r="AHD870" s="12">
        <v>0</v>
      </c>
      <c r="AHE870" s="12">
        <v>0</v>
      </c>
      <c r="AHF870" s="12">
        <v>0</v>
      </c>
      <c r="AHG870" s="12">
        <v>0</v>
      </c>
      <c r="AHH870" s="12">
        <v>0</v>
      </c>
      <c r="AHI870" s="12">
        <v>0</v>
      </c>
      <c r="AHJ870" s="12">
        <v>0</v>
      </c>
      <c r="AHK870" s="12">
        <v>0</v>
      </c>
      <c r="AHL870" s="12">
        <v>0</v>
      </c>
      <c r="AHM870" s="12">
        <v>0</v>
      </c>
      <c r="AHN870" s="12">
        <v>0</v>
      </c>
      <c r="AHO870" s="12">
        <v>0</v>
      </c>
      <c r="AHP870" s="12">
        <v>0</v>
      </c>
      <c r="AHQ870" s="12">
        <v>0</v>
      </c>
      <c r="AHR870" s="12">
        <v>0</v>
      </c>
      <c r="AHS870" s="12">
        <v>0</v>
      </c>
      <c r="AHT870" s="12">
        <v>0</v>
      </c>
      <c r="AHU870" s="12">
        <v>0</v>
      </c>
      <c r="AHV870" s="12">
        <v>0</v>
      </c>
      <c r="AHW870" s="12">
        <v>0</v>
      </c>
      <c r="AHX870" s="12">
        <v>0</v>
      </c>
      <c r="AHY870" s="12">
        <v>0</v>
      </c>
      <c r="AHZ870" s="12">
        <v>0</v>
      </c>
      <c r="AIA870" s="12">
        <v>0</v>
      </c>
      <c r="AIB870" s="12">
        <v>0</v>
      </c>
      <c r="AIC870" s="12">
        <v>0</v>
      </c>
      <c r="AID870" s="12">
        <v>2.496362364686023E-7</v>
      </c>
      <c r="AIE870" s="12">
        <v>-9.7427571079992587E-9</v>
      </c>
      <c r="AIF870" s="12">
        <v>1.0955155870576386E-8</v>
      </c>
      <c r="AIG870" s="12">
        <v>0</v>
      </c>
      <c r="AIH870" s="12">
        <v>0</v>
      </c>
      <c r="AII870" s="12">
        <v>0</v>
      </c>
      <c r="AIJ870" s="12">
        <v>1.9607843137254903E-9</v>
      </c>
      <c r="AIK870" s="12">
        <v>0</v>
      </c>
      <c r="AIL870" s="12">
        <v>0</v>
      </c>
      <c r="AIM870" s="12">
        <v>0</v>
      </c>
      <c r="AIN870" s="12">
        <v>0</v>
      </c>
      <c r="AIO870" s="12">
        <v>0</v>
      </c>
      <c r="AIP870" s="12">
        <v>0</v>
      </c>
      <c r="AIQ870" s="12">
        <v>0</v>
      </c>
      <c r="AIR870" s="12">
        <v>0</v>
      </c>
      <c r="AIS870" s="12">
        <v>0</v>
      </c>
      <c r="AIT870" s="12">
        <v>0</v>
      </c>
      <c r="AIU870" s="12">
        <v>0</v>
      </c>
      <c r="AIV870" s="12">
        <v>0</v>
      </c>
      <c r="AIW870" s="12">
        <v>0</v>
      </c>
      <c r="AIX870" s="12">
        <v>0</v>
      </c>
      <c r="AIY870" s="12">
        <v>0</v>
      </c>
      <c r="AIZ870" s="12">
        <v>0</v>
      </c>
      <c r="AJA870" s="12">
        <v>0</v>
      </c>
      <c r="AJB870" s="12">
        <v>0</v>
      </c>
      <c r="AJC870" s="12">
        <v>0</v>
      </c>
      <c r="AJD870" s="12">
        <v>0</v>
      </c>
      <c r="AJE870" s="12">
        <v>0</v>
      </c>
      <c r="AJF870" s="12">
        <v>0</v>
      </c>
      <c r="AJG870" s="12">
        <v>0</v>
      </c>
      <c r="AJH870" s="12">
        <v>0</v>
      </c>
      <c r="AJI870" s="12">
        <v>0</v>
      </c>
      <c r="AJJ870" s="12">
        <v>0</v>
      </c>
      <c r="AJK870" s="12">
        <v>0</v>
      </c>
      <c r="AJL870" s="12">
        <v>0</v>
      </c>
      <c r="AJM870" s="12">
        <v>0</v>
      </c>
      <c r="AJN870" s="12">
        <v>0</v>
      </c>
      <c r="AJO870" s="12">
        <v>0</v>
      </c>
      <c r="AJP870" s="12">
        <v>1.149316913454363E-10</v>
      </c>
      <c r="AJQ870" s="12">
        <v>-1.0958139804895104E-8</v>
      </c>
      <c r="AJR870" s="12">
        <v>0</v>
      </c>
      <c r="AJS870" s="12">
        <v>0</v>
      </c>
      <c r="AJT870" s="12">
        <v>0</v>
      </c>
      <c r="AJU870" s="12">
        <v>0</v>
      </c>
      <c r="AJV870" s="12">
        <v>0</v>
      </c>
      <c r="AJW870" s="12">
        <v>0</v>
      </c>
      <c r="AJX870" s="12">
        <v>0</v>
      </c>
      <c r="AJY870" s="12">
        <v>0</v>
      </c>
      <c r="AJZ870" s="12">
        <v>0</v>
      </c>
      <c r="AKA870" s="12">
        <v>0</v>
      </c>
      <c r="AKB870" s="12">
        <v>0</v>
      </c>
      <c r="AKC870" s="12">
        <v>0</v>
      </c>
      <c r="AKD870" s="12">
        <v>0</v>
      </c>
      <c r="AKE870" s="12">
        <v>0</v>
      </c>
      <c r="AKF870" s="12">
        <v>0</v>
      </c>
      <c r="AKG870" s="12">
        <v>0</v>
      </c>
      <c r="AKH870" s="12">
        <v>0</v>
      </c>
      <c r="AKI870" s="12">
        <v>0</v>
      </c>
      <c r="AKJ870" s="12">
        <v>0</v>
      </c>
      <c r="AKK870" s="12">
        <v>0</v>
      </c>
      <c r="AKL870" s="12">
        <v>0</v>
      </c>
      <c r="AKM870" s="12">
        <v>0</v>
      </c>
      <c r="AKN870" s="12">
        <v>0</v>
      </c>
      <c r="AKO870" s="12">
        <v>0</v>
      </c>
      <c r="AKP870" s="12">
        <v>0</v>
      </c>
      <c r="AKQ870" s="12">
        <v>0</v>
      </c>
      <c r="AKR870" s="12">
        <v>0</v>
      </c>
      <c r="AKS870" s="12">
        <v>0</v>
      </c>
      <c r="AKT870" s="12">
        <v>0</v>
      </c>
      <c r="AKU870" s="12">
        <v>0</v>
      </c>
      <c r="AKV870" s="12">
        <v>0</v>
      </c>
      <c r="AKW870" s="12">
        <v>0</v>
      </c>
      <c r="AKX870" s="12">
        <v>0</v>
      </c>
      <c r="AKY870" s="12">
        <v>3.9811949417400868E-6</v>
      </c>
      <c r="AKZ870" s="12">
        <v>0</v>
      </c>
      <c r="ALA870" s="12">
        <v>0</v>
      </c>
      <c r="ALB870" s="12">
        <v>0</v>
      </c>
      <c r="ALC870" s="12">
        <v>-2.309871670196004E-10</v>
      </c>
      <c r="ALD870" s="12">
        <v>0</v>
      </c>
      <c r="ALE870" s="12">
        <v>0</v>
      </c>
      <c r="ALF870" s="12">
        <v>0</v>
      </c>
      <c r="ALG870" s="12">
        <v>0</v>
      </c>
      <c r="ALH870" s="12">
        <v>0</v>
      </c>
      <c r="ALI870" s="12">
        <v>0</v>
      </c>
      <c r="ALJ870" s="12">
        <v>0</v>
      </c>
      <c r="ALK870" s="12">
        <v>0</v>
      </c>
      <c r="ALL870" s="12">
        <v>0</v>
      </c>
      <c r="ALM870" s="12">
        <v>0</v>
      </c>
      <c r="ALN870" s="12">
        <v>0</v>
      </c>
      <c r="ALO870" s="12">
        <v>0</v>
      </c>
      <c r="ALP870" s="12">
        <v>0</v>
      </c>
      <c r="ALQ870" s="12">
        <v>0</v>
      </c>
      <c r="ALR870" s="12">
        <v>0</v>
      </c>
      <c r="ALS870" s="12">
        <v>0</v>
      </c>
      <c r="ALT870" s="12">
        <v>0</v>
      </c>
      <c r="ALU870" s="12">
        <v>0</v>
      </c>
      <c r="ALV870" s="12">
        <v>0</v>
      </c>
      <c r="ALW870" s="12">
        <v>0</v>
      </c>
      <c r="ALX870" s="12">
        <v>0</v>
      </c>
      <c r="ALY870" s="12">
        <v>0</v>
      </c>
      <c r="ALZ870" s="12">
        <v>0</v>
      </c>
      <c r="AMA870" s="12">
        <v>0</v>
      </c>
      <c r="AMB870" s="12">
        <v>0</v>
      </c>
      <c r="AMC870" s="12">
        <v>0</v>
      </c>
      <c r="AMD870" s="12">
        <v>0</v>
      </c>
      <c r="AME870" s="12">
        <v>0</v>
      </c>
      <c r="AMF870" s="12">
        <v>0</v>
      </c>
      <c r="AMG870" s="12">
        <v>0</v>
      </c>
      <c r="AMH870" s="12">
        <v>0</v>
      </c>
      <c r="AMI870" s="12">
        <v>0</v>
      </c>
      <c r="AMJ870" s="12">
        <v>2.8834953874870833E-7</v>
      </c>
      <c r="AMK870" s="12">
        <v>0</v>
      </c>
      <c r="AML870" s="12">
        <v>0</v>
      </c>
      <c r="AMM870" s="12">
        <v>0</v>
      </c>
      <c r="AMN870" s="12">
        <v>0</v>
      </c>
      <c r="AMO870" s="12">
        <v>-8.5779169381490946E-6</v>
      </c>
      <c r="AMP870" s="12">
        <v>7.7353707789549604E-27</v>
      </c>
      <c r="AMQ870" s="12">
        <v>0</v>
      </c>
      <c r="AMR870" s="12">
        <v>0</v>
      </c>
      <c r="AMS870" s="12">
        <v>5.434920019893877E-27</v>
      </c>
      <c r="AMT870" s="12">
        <v>0</v>
      </c>
      <c r="AMU870" s="12">
        <v>0</v>
      </c>
      <c r="AMV870" s="12">
        <v>0</v>
      </c>
      <c r="AMW870" s="12">
        <v>0</v>
      </c>
      <c r="AMX870" s="12">
        <v>0</v>
      </c>
      <c r="AMY870" s="12">
        <v>0</v>
      </c>
      <c r="AMZ870" s="12">
        <v>0</v>
      </c>
      <c r="ANA870" s="12">
        <v>0</v>
      </c>
      <c r="ANB870" s="12">
        <v>0</v>
      </c>
      <c r="ANC870" s="12">
        <v>0</v>
      </c>
      <c r="AND870" s="12">
        <v>0</v>
      </c>
      <c r="ANE870" s="12">
        <v>0</v>
      </c>
      <c r="ANF870" s="12">
        <v>0</v>
      </c>
      <c r="ANG870" s="12">
        <v>0</v>
      </c>
      <c r="ANH870" s="12">
        <v>0</v>
      </c>
      <c r="ANI870" s="12">
        <v>0</v>
      </c>
      <c r="ANJ870" s="12">
        <v>0</v>
      </c>
      <c r="ANK870" s="12">
        <v>0</v>
      </c>
      <c r="ANL870" s="12">
        <v>0</v>
      </c>
      <c r="ANM870" s="12">
        <v>0</v>
      </c>
      <c r="ANN870" s="12">
        <v>0</v>
      </c>
      <c r="ANO870" s="12">
        <v>0</v>
      </c>
      <c r="ANP870" s="12">
        <v>0</v>
      </c>
      <c r="ANQ870" s="12">
        <v>0</v>
      </c>
      <c r="ANR870" s="12">
        <v>0</v>
      </c>
      <c r="ANS870" s="12">
        <v>0</v>
      </c>
      <c r="ANT870" s="12">
        <v>0</v>
      </c>
      <c r="ANU870" s="12">
        <v>0</v>
      </c>
      <c r="ANV870" s="12">
        <v>3.9198526030891834E-8</v>
      </c>
      <c r="ANW870" s="12">
        <v>0</v>
      </c>
      <c r="ANX870" s="12">
        <v>0</v>
      </c>
      <c r="ANY870" s="12">
        <v>0</v>
      </c>
      <c r="ANZ870" s="12">
        <v>4.8349765339478567E-6</v>
      </c>
      <c r="AOA870" s="12">
        <v>-2.6926123984947601E-7</v>
      </c>
      <c r="AOB870" s="12">
        <v>8.9753746616491718E-9</v>
      </c>
      <c r="AOC870" s="12">
        <v>0</v>
      </c>
      <c r="AOD870" s="12">
        <v>9.754348292407686E-11</v>
      </c>
      <c r="AOE870" s="12">
        <v>0</v>
      </c>
      <c r="AOF870" s="12">
        <v>0</v>
      </c>
      <c r="AOG870" s="12">
        <v>0</v>
      </c>
      <c r="AOH870" s="12">
        <v>0</v>
      </c>
      <c r="AOI870" s="12">
        <v>0</v>
      </c>
      <c r="AOJ870" s="12">
        <v>0</v>
      </c>
      <c r="AOK870" s="12">
        <v>0</v>
      </c>
      <c r="AOL870" s="12">
        <v>0</v>
      </c>
      <c r="AOM870" s="12">
        <v>0</v>
      </c>
      <c r="AON870" s="12">
        <v>0</v>
      </c>
      <c r="AOO870" s="12">
        <v>0</v>
      </c>
      <c r="AOP870" s="12">
        <v>0</v>
      </c>
      <c r="AOQ870" s="12">
        <v>0</v>
      </c>
      <c r="AOR870" s="12">
        <v>0</v>
      </c>
      <c r="AOS870" s="12">
        <v>0</v>
      </c>
      <c r="AOT870" s="12">
        <v>0</v>
      </c>
      <c r="AOU870" s="12">
        <v>0</v>
      </c>
      <c r="AOV870" s="12">
        <v>0</v>
      </c>
      <c r="AOW870" s="12">
        <v>0</v>
      </c>
      <c r="AOX870" s="12">
        <v>0</v>
      </c>
      <c r="AOY870" s="12">
        <v>0</v>
      </c>
      <c r="AOZ870" s="12">
        <v>0</v>
      </c>
      <c r="APA870" s="12">
        <v>0</v>
      </c>
      <c r="APB870" s="12">
        <v>0</v>
      </c>
      <c r="APC870" s="12">
        <v>0</v>
      </c>
      <c r="APD870" s="12">
        <v>0</v>
      </c>
      <c r="APE870" s="12">
        <v>0</v>
      </c>
      <c r="APF870" s="12">
        <v>0</v>
      </c>
      <c r="APG870" s="12">
        <v>0</v>
      </c>
      <c r="APH870" s="12">
        <v>0</v>
      </c>
      <c r="API870" s="12">
        <v>0</v>
      </c>
      <c r="APJ870" s="12">
        <v>0</v>
      </c>
      <c r="APK870" s="12">
        <v>0</v>
      </c>
      <c r="APL870" s="12">
        <v>2.6926123984947511E-7</v>
      </c>
      <c r="APM870" s="12">
        <v>-1.1051090666720972E-8</v>
      </c>
      <c r="APN870" s="12">
        <v>1.0956025818758791E-8</v>
      </c>
      <c r="APO870" s="12">
        <v>0</v>
      </c>
      <c r="APP870" s="12">
        <v>0</v>
      </c>
      <c r="APQ870" s="12">
        <v>0</v>
      </c>
      <c r="APR870" s="12">
        <v>0</v>
      </c>
      <c r="APS870" s="12">
        <v>0</v>
      </c>
      <c r="APT870" s="12">
        <v>0</v>
      </c>
      <c r="APU870" s="12">
        <v>0</v>
      </c>
      <c r="APV870" s="12">
        <v>0</v>
      </c>
      <c r="APW870" s="12">
        <v>0</v>
      </c>
      <c r="APX870" s="12">
        <v>0</v>
      </c>
      <c r="APY870" s="12">
        <v>0</v>
      </c>
      <c r="APZ870" s="12">
        <v>0</v>
      </c>
      <c r="AQA870" s="12">
        <v>0</v>
      </c>
      <c r="AQB870" s="12">
        <v>0</v>
      </c>
      <c r="AQC870" s="12">
        <v>0</v>
      </c>
      <c r="AQD870" s="12">
        <v>0</v>
      </c>
      <c r="AQE870" s="12">
        <v>0</v>
      </c>
      <c r="AQF870" s="12">
        <v>0</v>
      </c>
      <c r="AQG870" s="12">
        <v>0</v>
      </c>
      <c r="AQH870" s="12">
        <v>0</v>
      </c>
      <c r="AQI870" s="12">
        <v>0</v>
      </c>
      <c r="AQJ870" s="12">
        <v>0</v>
      </c>
      <c r="AQK870" s="12">
        <v>0</v>
      </c>
      <c r="AQL870" s="12">
        <v>0</v>
      </c>
      <c r="AQM870" s="12">
        <v>0</v>
      </c>
      <c r="AQN870" s="12">
        <v>0</v>
      </c>
      <c r="AQO870" s="12">
        <v>0</v>
      </c>
      <c r="AQP870" s="12">
        <v>0</v>
      </c>
      <c r="AQQ870" s="12">
        <v>0</v>
      </c>
      <c r="AQR870" s="12">
        <v>0</v>
      </c>
      <c r="AQS870" s="12">
        <v>0</v>
      </c>
      <c r="AQT870" s="12">
        <v>0</v>
      </c>
      <c r="AQU870" s="12">
        <v>0</v>
      </c>
      <c r="AQV870" s="12">
        <v>0</v>
      </c>
      <c r="AQW870" s="12">
        <v>0</v>
      </c>
      <c r="AQX870" s="12">
        <v>1.149316913454363E-10</v>
      </c>
      <c r="AQY870" s="12">
        <v>-1.0958139804891926E-8</v>
      </c>
      <c r="AQZ870" s="12">
        <v>0</v>
      </c>
      <c r="ARA870" s="12">
        <v>0</v>
      </c>
      <c r="ARB870" s="12">
        <v>0</v>
      </c>
      <c r="ARC870" s="12">
        <v>0</v>
      </c>
      <c r="ARD870" s="12">
        <v>0</v>
      </c>
      <c r="ARE870" s="12">
        <v>0</v>
      </c>
      <c r="ARF870" s="12">
        <v>0</v>
      </c>
      <c r="ARG870" s="12">
        <v>0</v>
      </c>
      <c r="ARH870" s="12">
        <v>0</v>
      </c>
      <c r="ARI870" s="12">
        <v>0</v>
      </c>
      <c r="ARJ870" s="12">
        <v>0</v>
      </c>
      <c r="ARK870" s="12">
        <v>0</v>
      </c>
      <c r="ARL870" s="12">
        <v>0</v>
      </c>
      <c r="ARM870" s="12">
        <v>0</v>
      </c>
      <c r="ARN870" s="12">
        <v>0</v>
      </c>
      <c r="ARO870" s="12">
        <v>0</v>
      </c>
      <c r="ARP870" s="12">
        <v>0</v>
      </c>
      <c r="ARQ870" s="12">
        <v>0</v>
      </c>
      <c r="ARR870" s="12">
        <v>0</v>
      </c>
      <c r="ARS870" s="12">
        <v>0</v>
      </c>
      <c r="ART870" s="12">
        <v>0</v>
      </c>
      <c r="ARU870" s="12">
        <v>0</v>
      </c>
      <c r="ARV870" s="12">
        <v>0</v>
      </c>
      <c r="ARW870" s="12">
        <v>0</v>
      </c>
      <c r="ARX870" s="12">
        <v>0</v>
      </c>
      <c r="ARY870" s="12">
        <v>0</v>
      </c>
      <c r="ARZ870" s="12">
        <v>0</v>
      </c>
      <c r="ASA870" s="12">
        <v>0</v>
      </c>
      <c r="ASB870" s="12">
        <v>0</v>
      </c>
      <c r="ASC870" s="12">
        <v>0</v>
      </c>
      <c r="ASD870" s="12">
        <v>0</v>
      </c>
      <c r="ASE870" s="12">
        <v>0</v>
      </c>
      <c r="ASF870" s="12">
        <v>0</v>
      </c>
      <c r="ASG870" s="12">
        <v>3.2233176891352007E-6</v>
      </c>
      <c r="ASH870" s="12">
        <v>0</v>
      </c>
      <c r="ASI870" s="12">
        <v>0</v>
      </c>
      <c r="ASJ870" s="12">
        <v>0</v>
      </c>
      <c r="ASK870" s="12">
        <v>-9.8037821895724153E-11</v>
      </c>
      <c r="ASL870" s="12">
        <v>0</v>
      </c>
      <c r="ASM870" s="12">
        <v>0</v>
      </c>
      <c r="ASN870" s="12">
        <v>0</v>
      </c>
      <c r="ASO870" s="12">
        <v>0</v>
      </c>
      <c r="ASP870" s="12">
        <v>0</v>
      </c>
      <c r="ASQ870" s="12">
        <v>0</v>
      </c>
      <c r="ASR870" s="12">
        <v>0</v>
      </c>
      <c r="ASS870" s="12">
        <v>0</v>
      </c>
      <c r="AST870" s="12">
        <v>0</v>
      </c>
      <c r="ASU870" s="12">
        <v>0</v>
      </c>
      <c r="ASV870" s="12">
        <v>0</v>
      </c>
      <c r="ASW870" s="12">
        <v>0</v>
      </c>
      <c r="ASX870" s="12">
        <v>0</v>
      </c>
      <c r="ASY870" s="12">
        <v>0</v>
      </c>
      <c r="ASZ870" s="12">
        <v>0</v>
      </c>
      <c r="ATA870" s="12">
        <v>0</v>
      </c>
      <c r="ATB870" s="12">
        <v>0</v>
      </c>
      <c r="ATC870" s="12">
        <v>0</v>
      </c>
      <c r="ATD870" s="12">
        <v>0</v>
      </c>
      <c r="ATE870" s="12">
        <v>0</v>
      </c>
      <c r="ATF870" s="12">
        <v>0</v>
      </c>
      <c r="ATG870" s="12">
        <v>0</v>
      </c>
      <c r="ATH870" s="12">
        <v>0</v>
      </c>
      <c r="ATI870" s="12">
        <v>0</v>
      </c>
      <c r="ATJ870" s="12">
        <v>0</v>
      </c>
      <c r="ATK870" s="12">
        <v>0</v>
      </c>
      <c r="ATL870" s="12">
        <v>0</v>
      </c>
      <c r="ATM870" s="12">
        <v>4.9943605145181346E-7</v>
      </c>
      <c r="ATN870" s="12">
        <v>0</v>
      </c>
      <c r="ATO870" s="12">
        <v>0</v>
      </c>
      <c r="ATP870" s="12">
        <v>0</v>
      </c>
      <c r="ATQ870" s="12">
        <v>0</v>
      </c>
      <c r="ATR870" s="12">
        <v>0</v>
      </c>
      <c r="ATS870" s="12">
        <v>0</v>
      </c>
      <c r="ATT870" s="12">
        <v>0</v>
      </c>
      <c r="ATU870" s="12">
        <v>0</v>
      </c>
      <c r="ATV870" s="12">
        <v>0</v>
      </c>
      <c r="ATW870" s="12">
        <v>-8.4122738683762143E-6</v>
      </c>
      <c r="ATX870" s="12">
        <v>5.5204169287627269E-25</v>
      </c>
      <c r="ATY870" s="12">
        <v>0</v>
      </c>
      <c r="ATZ870" s="12">
        <v>0</v>
      </c>
      <c r="AUA870" s="12">
        <v>3.8786297447834334E-25</v>
      </c>
      <c r="AUB870" s="12">
        <v>0</v>
      </c>
      <c r="AUC870" s="12">
        <v>0</v>
      </c>
      <c r="AUD870" s="12">
        <v>0</v>
      </c>
      <c r="AUE870" s="12">
        <v>0</v>
      </c>
      <c r="AUF870" s="12">
        <v>0</v>
      </c>
      <c r="AUG870" s="12">
        <v>0</v>
      </c>
      <c r="AUH870" s="12">
        <v>0</v>
      </c>
      <c r="AUI870" s="12">
        <v>0</v>
      </c>
      <c r="AUJ870" s="12">
        <v>0</v>
      </c>
      <c r="AUK870" s="12">
        <v>0</v>
      </c>
      <c r="AUL870" s="12">
        <v>0</v>
      </c>
      <c r="AUM870" s="12">
        <v>0</v>
      </c>
      <c r="AUN870" s="12">
        <v>0</v>
      </c>
      <c r="AUO870" s="12">
        <v>0</v>
      </c>
      <c r="AUP870" s="12">
        <v>0</v>
      </c>
      <c r="AUQ870" s="12">
        <v>0</v>
      </c>
      <c r="AUR870" s="12">
        <v>0</v>
      </c>
      <c r="AUS870" s="12">
        <v>0</v>
      </c>
      <c r="AUT870" s="12">
        <v>0</v>
      </c>
      <c r="AUU870" s="12">
        <v>0</v>
      </c>
      <c r="AUV870" s="12">
        <v>0</v>
      </c>
      <c r="AUW870" s="12">
        <v>0</v>
      </c>
      <c r="AUX870" s="12">
        <v>0</v>
      </c>
      <c r="AUY870" s="12">
        <v>0</v>
      </c>
      <c r="AUZ870" s="12">
        <v>0</v>
      </c>
      <c r="AVA870" s="12">
        <v>0</v>
      </c>
      <c r="AVB870" s="12">
        <v>0</v>
      </c>
      <c r="AVC870" s="12">
        <v>0</v>
      </c>
      <c r="AVD870" s="12">
        <v>0</v>
      </c>
      <c r="AVE870" s="12">
        <v>0</v>
      </c>
      <c r="AVF870" s="12">
        <v>0</v>
      </c>
      <c r="AVG870" s="12">
        <v>0</v>
      </c>
      <c r="AVH870" s="12">
        <v>5.6784803087068431E-6</v>
      </c>
      <c r="AVI870" s="12">
        <v>-2.4405115581587158E-7</v>
      </c>
      <c r="AVJ870" s="12">
        <v>7.5748144375595357E-9</v>
      </c>
      <c r="AVK870" s="12">
        <v>0</v>
      </c>
      <c r="AVL870" s="12">
        <v>4.0568239786183446E-10</v>
      </c>
      <c r="AVM870" s="12">
        <v>0</v>
      </c>
      <c r="AVN870" s="12">
        <v>0</v>
      </c>
      <c r="AVO870" s="12">
        <v>0</v>
      </c>
      <c r="AVP870" s="12">
        <v>0</v>
      </c>
      <c r="AVQ870" s="12">
        <v>0</v>
      </c>
      <c r="AVR870" s="12">
        <v>0</v>
      </c>
      <c r="AVS870" s="12">
        <v>0</v>
      </c>
      <c r="AVT870" s="12">
        <v>0</v>
      </c>
      <c r="AVU870" s="12">
        <v>0</v>
      </c>
      <c r="AVV870" s="12">
        <v>0</v>
      </c>
      <c r="AVW870" s="12">
        <v>0</v>
      </c>
      <c r="AVX870" s="12">
        <v>0</v>
      </c>
      <c r="AVY870" s="12">
        <v>0</v>
      </c>
      <c r="AVZ870" s="12">
        <v>0</v>
      </c>
      <c r="AWA870" s="12">
        <v>0</v>
      </c>
      <c r="AWB870" s="12">
        <v>0</v>
      </c>
      <c r="AWC870" s="12">
        <v>0</v>
      </c>
      <c r="AWD870" s="12">
        <v>0</v>
      </c>
      <c r="AWE870" s="12">
        <v>0</v>
      </c>
      <c r="AWF870" s="12">
        <v>0</v>
      </c>
      <c r="AWG870" s="12">
        <v>0</v>
      </c>
      <c r="AWH870" s="12">
        <v>0</v>
      </c>
      <c r="AWI870" s="12">
        <v>0</v>
      </c>
      <c r="AWJ870" s="12">
        <v>0</v>
      </c>
      <c r="AWK870" s="12">
        <v>1.3066175343630613E-9</v>
      </c>
      <c r="AWL870" s="12">
        <v>0</v>
      </c>
      <c r="AWM870" s="12">
        <v>0</v>
      </c>
      <c r="AWN870" s="12">
        <v>0</v>
      </c>
      <c r="AWO870" s="12">
        <v>0</v>
      </c>
      <c r="AWP870" s="12">
        <v>0</v>
      </c>
      <c r="AWQ870" s="12">
        <v>0</v>
      </c>
      <c r="AWR870" s="12">
        <v>0</v>
      </c>
      <c r="AWS870" s="12">
        <v>0</v>
      </c>
      <c r="AWT870" s="12">
        <v>2.2724443312678606E-7</v>
      </c>
      <c r="AWU870" s="12">
        <v>-7.6897461289148625E-9</v>
      </c>
      <c r="AWV870" s="12">
        <v>1.0956025818758791E-8</v>
      </c>
      <c r="AWW870" s="12">
        <v>0</v>
      </c>
      <c r="AWX870" s="12">
        <v>0</v>
      </c>
      <c r="AWY870" s="12">
        <v>0</v>
      </c>
      <c r="AWZ870" s="12">
        <v>0</v>
      </c>
      <c r="AXA870" s="12">
        <v>0</v>
      </c>
      <c r="AXB870" s="12">
        <v>0</v>
      </c>
      <c r="AXC870" s="12">
        <v>0</v>
      </c>
      <c r="AXD870" s="12">
        <v>0</v>
      </c>
      <c r="AXE870" s="12">
        <v>0</v>
      </c>
      <c r="AXF870" s="12">
        <v>0</v>
      </c>
      <c r="AXG870" s="12">
        <v>0</v>
      </c>
      <c r="AXH870" s="12">
        <v>0</v>
      </c>
      <c r="AXI870" s="12">
        <v>0</v>
      </c>
      <c r="AXJ870" s="12">
        <v>0</v>
      </c>
      <c r="AXK870" s="12">
        <v>0</v>
      </c>
      <c r="AXL870" s="12">
        <v>0</v>
      </c>
      <c r="AXM870" s="12">
        <v>0</v>
      </c>
      <c r="AXN870" s="12">
        <v>0</v>
      </c>
      <c r="AXO870" s="12">
        <v>0</v>
      </c>
      <c r="AXP870" s="12">
        <v>0</v>
      </c>
      <c r="AXQ870" s="12">
        <v>0</v>
      </c>
      <c r="AXR870" s="12">
        <v>0</v>
      </c>
      <c r="AXS870" s="12">
        <v>0</v>
      </c>
      <c r="AXT870" s="12">
        <v>0</v>
      </c>
      <c r="AXU870" s="12">
        <v>0</v>
      </c>
      <c r="AXV870" s="12">
        <v>0</v>
      </c>
      <c r="AXW870" s="12">
        <v>0</v>
      </c>
      <c r="AXX870" s="12">
        <v>0</v>
      </c>
      <c r="AXY870" s="12">
        <v>0</v>
      </c>
      <c r="AXZ870" s="12">
        <v>0</v>
      </c>
      <c r="AYA870" s="12">
        <v>0</v>
      </c>
      <c r="AYB870" s="12">
        <v>0</v>
      </c>
      <c r="AYC870" s="12">
        <v>0</v>
      </c>
      <c r="AYD870" s="12">
        <v>0</v>
      </c>
      <c r="AYE870" s="12">
        <v>0</v>
      </c>
      <c r="AYF870" s="12">
        <v>1.149316913454363E-10</v>
      </c>
      <c r="AYG870" s="12">
        <v>-1.0958139804901041E-8</v>
      </c>
      <c r="AYH870" s="12">
        <v>0</v>
      </c>
      <c r="AYI870" s="12">
        <v>0</v>
      </c>
      <c r="AYJ870" s="12">
        <v>0</v>
      </c>
      <c r="AYK870" s="12">
        <v>0</v>
      </c>
      <c r="AYL870" s="12">
        <v>0</v>
      </c>
      <c r="AYM870" s="12">
        <v>0</v>
      </c>
      <c r="AYN870" s="12">
        <v>0</v>
      </c>
      <c r="AYO870" s="12">
        <v>0</v>
      </c>
      <c r="AYP870" s="12">
        <v>0</v>
      </c>
      <c r="AYQ870" s="12">
        <v>0</v>
      </c>
      <c r="AYR870" s="12">
        <v>0</v>
      </c>
      <c r="AYS870" s="12">
        <v>0</v>
      </c>
      <c r="AYT870" s="12">
        <v>0</v>
      </c>
      <c r="AYU870" s="12">
        <v>0</v>
      </c>
      <c r="AYV870" s="12">
        <v>0</v>
      </c>
      <c r="AYW870" s="12">
        <v>0</v>
      </c>
      <c r="AYX870" s="12">
        <v>0</v>
      </c>
      <c r="AYY870" s="12">
        <v>0</v>
      </c>
      <c r="AYZ870" s="12">
        <v>0</v>
      </c>
      <c r="AZA870" s="12">
        <v>0</v>
      </c>
      <c r="AZB870" s="12">
        <v>0</v>
      </c>
      <c r="AZC870" s="12">
        <v>0</v>
      </c>
      <c r="AZD870" s="12">
        <v>0</v>
      </c>
      <c r="AZE870" s="12">
        <v>0</v>
      </c>
      <c r="AZF870" s="12">
        <v>0</v>
      </c>
      <c r="AZG870" s="12">
        <v>0</v>
      </c>
      <c r="AZH870" s="12">
        <v>0</v>
      </c>
      <c r="AZI870" s="12">
        <v>0</v>
      </c>
      <c r="AZJ870" s="12">
        <v>0</v>
      </c>
      <c r="AZK870" s="12">
        <v>0</v>
      </c>
      <c r="AZL870" s="12">
        <v>0</v>
      </c>
      <c r="AZM870" s="12">
        <v>0</v>
      </c>
      <c r="AZN870" s="12">
        <v>0</v>
      </c>
      <c r="AZO870" s="12">
        <v>2.4336344177136071E-6</v>
      </c>
      <c r="AZP870" s="12">
        <v>0</v>
      </c>
      <c r="AZQ870" s="12">
        <v>0</v>
      </c>
      <c r="AZR870" s="12">
        <v>0</v>
      </c>
      <c r="AZS870" s="12">
        <v>-4.082529605198046E-10</v>
      </c>
      <c r="AZT870" s="13">
        <v>10199262338.259039</v>
      </c>
      <c r="AZU870" s="13">
        <v>9084487.7178208306</v>
      </c>
      <c r="AZV870" s="13">
        <v>1472000</v>
      </c>
      <c r="AZW870" s="13">
        <v>75766.977334720752</v>
      </c>
      <c r="AZX870" s="13">
        <v>170626893451.84781</v>
      </c>
      <c r="AZY870" s="13">
        <v>2.1999999999999999E-10</v>
      </c>
      <c r="AZZ870" s="13">
        <v>149509523.64442596</v>
      </c>
      <c r="BAA870" s="13">
        <v>1E-13</v>
      </c>
      <c r="BAB870" s="13">
        <v>2030526.4731374895</v>
      </c>
      <c r="BAC870" s="13">
        <v>2.9999999999999999E-16</v>
      </c>
      <c r="BAD870" s="13">
        <v>1.1E-13</v>
      </c>
      <c r="BAE870" s="13">
        <v>7920000</v>
      </c>
      <c r="BAF870" s="13">
        <v>6380000</v>
      </c>
      <c r="BAG870" s="13">
        <v>5798743648488852</v>
      </c>
      <c r="BAH870" s="13">
        <v>1058313750000</v>
      </c>
      <c r="BAI870" s="13">
        <v>616031080888.97668</v>
      </c>
      <c r="BAJ870" s="13">
        <v>846607000000000.13</v>
      </c>
      <c r="BAK870" s="13">
        <v>4648568061.7481146</v>
      </c>
      <c r="BAL870" s="13">
        <v>85309870296.519943</v>
      </c>
      <c r="BAM870" s="13">
        <v>57148942500</v>
      </c>
      <c r="BAN870" s="13">
        <v>507990600000</v>
      </c>
      <c r="BAO870" s="13">
        <v>21166275000</v>
      </c>
      <c r="BAP870" s="13">
        <v>7.653349E+16</v>
      </c>
      <c r="BAQ870" s="13">
        <v>3826674500000000</v>
      </c>
      <c r="BAR870" s="13">
        <v>1.14800235E+17</v>
      </c>
      <c r="BAS870" s="13">
        <v>1148002350000</v>
      </c>
      <c r="BAT870" s="13">
        <v>1913337250000</v>
      </c>
      <c r="BAU870" s="13">
        <v>4.25E+16</v>
      </c>
      <c r="BAV870" s="13">
        <v>2550000000000000</v>
      </c>
      <c r="BAW870" s="13">
        <v>7.65E+16</v>
      </c>
      <c r="BAX870" s="13">
        <v>765000000000</v>
      </c>
      <c r="BAY870" s="13">
        <v>850000000000</v>
      </c>
      <c r="BAZ870" s="13">
        <v>1.275E+17</v>
      </c>
      <c r="BBA870" s="13">
        <v>8924999999999999</v>
      </c>
      <c r="BBB870" s="13">
        <v>2.6774999999999997E+17</v>
      </c>
      <c r="BBC870" s="13">
        <v>2677500000000</v>
      </c>
      <c r="BBD870" s="13">
        <v>1912500000000.0005</v>
      </c>
      <c r="BBE870" s="14">
        <v>7.0972560295475242</v>
      </c>
      <c r="BBF870" s="14">
        <v>2.8316197659929161</v>
      </c>
      <c r="BBG870" s="14">
        <v>5.2917034797442177</v>
      </c>
      <c r="BBH870" s="14">
        <v>2576.8585013087823</v>
      </c>
      <c r="BBI870" s="13">
        <v>206.10576845552799</v>
      </c>
      <c r="BBJ870" s="13">
        <v>443.91201240685672</v>
      </c>
      <c r="BBK870" s="13">
        <v>1805.6267292346699</v>
      </c>
      <c r="BBL870" s="13">
        <v>48394.98422313232</v>
      </c>
      <c r="BBM870" s="13">
        <v>13981.139574732388</v>
      </c>
      <c r="BBN870" s="13">
        <v>5719.3755854808096</v>
      </c>
      <c r="BBO870" s="15">
        <v>637.45389614118994</v>
      </c>
      <c r="BBP870" s="15">
        <v>775.57678841749009</v>
      </c>
      <c r="BBQ870" s="15">
        <v>684.92145302001848</v>
      </c>
      <c r="BBR870" s="14">
        <v>8.8158587114972491</v>
      </c>
      <c r="BBS870" s="14">
        <v>8.5354057524679039</v>
      </c>
      <c r="BBT870" s="14">
        <v>4.7559593093466797</v>
      </c>
      <c r="BBU870" s="15">
        <v>2.4070730079859395</v>
      </c>
      <c r="BBV870" s="15">
        <v>4.2988983367042408</v>
      </c>
      <c r="BBW870" s="15">
        <v>4.9172293179093813</v>
      </c>
      <c r="BBX870" s="15">
        <v>814.2725670868482</v>
      </c>
      <c r="BBY870" s="15">
        <v>703.98265905314815</v>
      </c>
      <c r="BBZ870" s="15">
        <v>857.51464066145763</v>
      </c>
      <c r="BCA870" s="14">
        <v>5.9192951042750588</v>
      </c>
      <c r="BCB870" s="14">
        <v>0.77389438625900697</v>
      </c>
      <c r="BCC870" s="14">
        <v>0.42610999446861519</v>
      </c>
      <c r="BCD870" s="14">
        <v>8.0406453977829945E-2</v>
      </c>
      <c r="BCE870" s="14">
        <v>49.937005718426398</v>
      </c>
      <c r="BCF870" s="14">
        <v>2.6310084603737089E-2</v>
      </c>
      <c r="BCG870" s="14">
        <v>7.0713818507186846E-2</v>
      </c>
      <c r="BCH870" s="14">
        <v>1.3901348939652974E-4</v>
      </c>
      <c r="BCI870" s="14">
        <v>8647.909363857354</v>
      </c>
      <c r="BCJ870" s="14">
        <v>1.9904208423530928E-5</v>
      </c>
      <c r="BCK870" s="14">
        <v>14.043374508475514</v>
      </c>
      <c r="BCL870" s="14">
        <v>3.7217492124362564E-6</v>
      </c>
      <c r="BCM870" s="14">
        <v>3.2372437979057991E-8</v>
      </c>
      <c r="BCN870" s="14">
        <v>6.7947739524742258E-3</v>
      </c>
      <c r="BCO870" s="14">
        <v>0.35336594424301748</v>
      </c>
      <c r="BCP870" s="14">
        <v>5.777803489841158E-2</v>
      </c>
      <c r="BCQ870" s="14">
        <v>3.8456940779119115</v>
      </c>
      <c r="BCR870" s="14">
        <v>0.1097493690370098</v>
      </c>
      <c r="BCS870" s="14">
        <v>0.57623007783910529</v>
      </c>
      <c r="BCT870" s="14">
        <v>0.38982302342399267</v>
      </c>
      <c r="BCU870" s="14">
        <v>0.65960530159349795</v>
      </c>
      <c r="BCV870" s="14">
        <v>5.2633073403643253E-2</v>
      </c>
      <c r="BCW870" s="14">
        <v>23.990318708312927</v>
      </c>
      <c r="BCX870" s="14">
        <v>0.10587814003868327</v>
      </c>
      <c r="BCY870" s="14">
        <v>0.16811203816401876</v>
      </c>
      <c r="BCZ870" s="14">
        <v>1.2934937374264604E-2</v>
      </c>
      <c r="BDA870" s="14">
        <v>2.8808011840333037E-2</v>
      </c>
      <c r="BDB870" s="14">
        <v>2.1979126602607101E-4</v>
      </c>
      <c r="BDC870" s="14">
        <v>26369.446232471571</v>
      </c>
      <c r="BDD870" s="14">
        <v>2.2261518047206277E-5</v>
      </c>
      <c r="BDE870" s="14">
        <v>11.402544976385499</v>
      </c>
      <c r="BDF870" s="14">
        <v>7.7109987175141361E-6</v>
      </c>
      <c r="BDG870" s="14">
        <v>2.1120181800428084E-8</v>
      </c>
      <c r="BDH870" s="14">
        <v>2.5012663931690684E-2</v>
      </c>
      <c r="BDI870" s="14">
        <v>4.2592593423630205E-2</v>
      </c>
      <c r="BDJ870" s="14">
        <v>1.5498324095595924E-2</v>
      </c>
      <c r="BDK870" s="14">
        <v>0.31132568155395324</v>
      </c>
      <c r="BDL870" s="14">
        <v>0.23569072926381637</v>
      </c>
      <c r="BDM870" s="14">
        <v>0.16339511042481664</v>
      </c>
      <c r="BDN870" s="14">
        <v>0.18708430720969543</v>
      </c>
      <c r="BDO870" s="14">
        <v>7.813381762524764E-2</v>
      </c>
      <c r="BDP870" s="14">
        <v>0.2541286503638881</v>
      </c>
      <c r="BDQ870" s="14">
        <v>3.9931173201005459</v>
      </c>
      <c r="BDR870" s="14">
        <v>2.0153358121659739</v>
      </c>
      <c r="BDS870" s="14">
        <v>0.14397871043515548</v>
      </c>
      <c r="BDT870" s="14">
        <v>0.16823904813349069</v>
      </c>
      <c r="BDU870" s="14">
        <v>0.27463518036361328</v>
      </c>
      <c r="BDV870" s="14">
        <v>0.67767517529707366</v>
      </c>
      <c r="BDW870" s="14">
        <v>7.6155148160502326E-2</v>
      </c>
      <c r="BDX870" s="14">
        <v>13.667100756368308</v>
      </c>
      <c r="BDY870" s="14">
        <v>7.3058892344551984E-2</v>
      </c>
      <c r="BDZ870" s="14">
        <v>2.3938529225556628</v>
      </c>
      <c r="BEA870" s="14">
        <v>3.9968725550887069E-2</v>
      </c>
      <c r="BEB870" s="14">
        <v>1.1265075225478616E-2</v>
      </c>
      <c r="BEC870" s="14">
        <v>5.3336097889421195E-2</v>
      </c>
      <c r="BED870" s="14">
        <v>1.0234332970474717E-2</v>
      </c>
      <c r="BEE870" s="14">
        <v>6.8764108372129804E-2</v>
      </c>
      <c r="BEF870" s="14">
        <v>1.9604352543152975E-3</v>
      </c>
      <c r="BEG870" s="14">
        <v>20478.049855753507</v>
      </c>
      <c r="BEH870" s="14">
        <v>2.2631278420249333E-5</v>
      </c>
      <c r="BEI870" s="14">
        <v>10.213029475848032</v>
      </c>
      <c r="BEJ870" s="14">
        <v>1.5706424552253972</v>
      </c>
      <c r="BEK870" s="14">
        <v>3.8756253573924212E-6</v>
      </c>
      <c r="BEL870" s="14">
        <v>1.676261712239181E-8</v>
      </c>
      <c r="BEM870" s="14">
        <v>1.872145843863697E-2</v>
      </c>
      <c r="BEN870" s="14">
        <v>3.3099192595520223E-2</v>
      </c>
      <c r="BEO870" s="14">
        <v>5.0240627135761544E-2</v>
      </c>
      <c r="BEP870" s="14">
        <v>0.11304081381132658</v>
      </c>
      <c r="BEQ870" s="14">
        <v>0.35689486595173281</v>
      </c>
      <c r="BER870" s="14">
        <v>0.1894070449118283</v>
      </c>
      <c r="BES870" s="14">
        <v>0.20654207866657004</v>
      </c>
      <c r="BET870" s="14">
        <v>0.13148242404605684</v>
      </c>
      <c r="BEU870" s="26">
        <v>0.3481182297978288</v>
      </c>
    </row>
    <row r="871" spans="2:1503" outlineLevel="1" x14ac:dyDescent="0.35">
      <c r="B871" s="18">
        <v>862</v>
      </c>
      <c r="C871" s="11">
        <v>0</v>
      </c>
      <c r="D871" s="12">
        <v>0</v>
      </c>
      <c r="E871" s="12">
        <v>0</v>
      </c>
      <c r="F871" s="12">
        <v>0</v>
      </c>
      <c r="G871" s="12">
        <v>3.1239519846996725E-5</v>
      </c>
      <c r="H871" s="12">
        <v>0</v>
      </c>
      <c r="I871" s="12">
        <v>0</v>
      </c>
      <c r="J871" s="12">
        <v>0</v>
      </c>
      <c r="K871" s="12">
        <v>0</v>
      </c>
      <c r="L871" s="12">
        <v>0</v>
      </c>
      <c r="M871" s="12">
        <v>0</v>
      </c>
      <c r="N871" s="12">
        <v>0</v>
      </c>
      <c r="O871" s="12">
        <v>-2.2736690114492688E-11</v>
      </c>
      <c r="P871" s="12">
        <v>0</v>
      </c>
      <c r="Q871" s="12">
        <v>0</v>
      </c>
      <c r="R871" s="12">
        <v>0</v>
      </c>
      <c r="S871" s="12">
        <v>0</v>
      </c>
      <c r="T871" s="12">
        <v>0</v>
      </c>
      <c r="U871" s="12">
        <v>0</v>
      </c>
      <c r="V871" s="12">
        <v>0</v>
      </c>
      <c r="W871" s="12">
        <v>0</v>
      </c>
      <c r="X871" s="12">
        <v>0</v>
      </c>
      <c r="Y871" s="12">
        <v>0</v>
      </c>
      <c r="Z871" s="12">
        <v>0</v>
      </c>
      <c r="AA871" s="12">
        <v>0</v>
      </c>
      <c r="AB871" s="12">
        <v>0</v>
      </c>
      <c r="AC871" s="12">
        <v>0</v>
      </c>
      <c r="AD871" s="12">
        <v>0</v>
      </c>
      <c r="AE871" s="12">
        <v>0</v>
      </c>
      <c r="AF871" s="12">
        <v>0</v>
      </c>
      <c r="AG871" s="12">
        <v>0</v>
      </c>
      <c r="AH871" s="12">
        <v>0</v>
      </c>
      <c r="AI871" s="12">
        <v>0</v>
      </c>
      <c r="AJ871" s="12">
        <v>0</v>
      </c>
      <c r="AK871" s="12">
        <v>0</v>
      </c>
      <c r="AL871" s="12">
        <v>0</v>
      </c>
      <c r="AM871" s="12">
        <v>0</v>
      </c>
      <c r="AN871" s="12">
        <v>0</v>
      </c>
      <c r="AO871" s="12">
        <v>0</v>
      </c>
      <c r="AP871" s="12">
        <v>0</v>
      </c>
      <c r="AQ871" s="12">
        <v>0</v>
      </c>
      <c r="AR871" s="12">
        <v>7.5895420392898486E-4</v>
      </c>
      <c r="AS871" s="12">
        <v>0</v>
      </c>
      <c r="AT871" s="12">
        <v>0</v>
      </c>
      <c r="AU871" s="12">
        <v>0</v>
      </c>
      <c r="AV871" s="12">
        <v>0</v>
      </c>
      <c r="AW871" s="12">
        <v>0</v>
      </c>
      <c r="AX871" s="12">
        <v>0</v>
      </c>
      <c r="AY871" s="12">
        <v>0</v>
      </c>
      <c r="AZ871" s="12">
        <v>0</v>
      </c>
      <c r="BA871" s="12">
        <v>-1.1216734683197578E-5</v>
      </c>
      <c r="BB871" s="12">
        <v>1.4342055522395276E-25</v>
      </c>
      <c r="BC871" s="12">
        <v>9.8054583560205097E-25</v>
      </c>
      <c r="BD871" s="12">
        <v>4.9644746408651568E-26</v>
      </c>
      <c r="BE871" s="12">
        <v>0</v>
      </c>
      <c r="BF871" s="12">
        <v>0</v>
      </c>
      <c r="BG871" s="12">
        <v>4.2226103443719847E-28</v>
      </c>
      <c r="BH871" s="12">
        <v>1.9215167154152655E-28</v>
      </c>
      <c r="BI871" s="12">
        <v>4.2226103443719847E-28</v>
      </c>
      <c r="BJ871" s="12">
        <v>3.9508428280953521E-7</v>
      </c>
      <c r="BK871" s="12">
        <v>0</v>
      </c>
      <c r="BL871" s="12">
        <v>0</v>
      </c>
      <c r="BM871" s="12">
        <v>0</v>
      </c>
      <c r="BN871" s="12">
        <v>0</v>
      </c>
      <c r="BO871" s="12">
        <v>0</v>
      </c>
      <c r="BP871" s="12">
        <v>0</v>
      </c>
      <c r="BQ871" s="12">
        <v>0</v>
      </c>
      <c r="BR871" s="12">
        <v>0</v>
      </c>
      <c r="BS871" s="12">
        <v>0</v>
      </c>
      <c r="BT871" s="12">
        <v>0</v>
      </c>
      <c r="BU871" s="12">
        <v>0</v>
      </c>
      <c r="BV871" s="12">
        <v>0</v>
      </c>
      <c r="BW871" s="12">
        <v>0</v>
      </c>
      <c r="BX871" s="12">
        <v>0</v>
      </c>
      <c r="BY871" s="12">
        <v>0</v>
      </c>
      <c r="BZ871" s="12">
        <v>0</v>
      </c>
      <c r="CA871" s="12">
        <v>0</v>
      </c>
      <c r="CB871" s="12">
        <v>0</v>
      </c>
      <c r="CC871" s="12">
        <v>0</v>
      </c>
      <c r="CD871" s="12">
        <v>0</v>
      </c>
      <c r="CE871" s="12">
        <v>0</v>
      </c>
      <c r="CF871" s="12">
        <v>0</v>
      </c>
      <c r="CG871" s="12">
        <v>0</v>
      </c>
      <c r="CH871" s="12">
        <v>0</v>
      </c>
      <c r="CI871" s="12">
        <v>0</v>
      </c>
      <c r="CJ871" s="12">
        <v>0</v>
      </c>
      <c r="CK871" s="12">
        <v>0</v>
      </c>
      <c r="CL871" s="12">
        <v>9.1299043114817721E-9</v>
      </c>
      <c r="CM871" s="12">
        <v>-2.2609424028405847E-9</v>
      </c>
      <c r="CN871" s="12">
        <v>0</v>
      </c>
      <c r="CO871" s="12">
        <v>0</v>
      </c>
      <c r="CP871" s="12">
        <v>0</v>
      </c>
      <c r="CQ871" s="12">
        <v>0</v>
      </c>
      <c r="CR871" s="12">
        <v>0</v>
      </c>
      <c r="CS871" s="12">
        <v>0</v>
      </c>
      <c r="CT871" s="12">
        <v>0</v>
      </c>
      <c r="CU871" s="12">
        <v>0</v>
      </c>
      <c r="CV871" s="12">
        <v>0</v>
      </c>
      <c r="CW871" s="12">
        <v>0</v>
      </c>
      <c r="CX871" s="12">
        <v>0</v>
      </c>
      <c r="CY871" s="12">
        <v>0</v>
      </c>
      <c r="CZ871" s="12">
        <v>0</v>
      </c>
      <c r="DA871" s="12">
        <v>0</v>
      </c>
      <c r="DB871" s="12">
        <v>0</v>
      </c>
      <c r="DC871" s="12">
        <v>0</v>
      </c>
      <c r="DD871" s="12">
        <v>0</v>
      </c>
      <c r="DE871" s="12">
        <v>0</v>
      </c>
      <c r="DF871" s="12">
        <v>0</v>
      </c>
      <c r="DG871" s="12">
        <v>0</v>
      </c>
      <c r="DH871" s="12">
        <v>0</v>
      </c>
      <c r="DI871" s="12">
        <v>0</v>
      </c>
      <c r="DJ871" s="12">
        <v>0</v>
      </c>
      <c r="DK871" s="12">
        <v>0</v>
      </c>
      <c r="DL871" s="12">
        <v>0</v>
      </c>
      <c r="DM871" s="12">
        <v>0</v>
      </c>
      <c r="DN871" s="12">
        <v>0</v>
      </c>
      <c r="DO871" s="12">
        <v>0</v>
      </c>
      <c r="DP871" s="12">
        <v>0</v>
      </c>
      <c r="DQ871" s="12">
        <v>0</v>
      </c>
      <c r="DR871" s="12">
        <v>0</v>
      </c>
      <c r="DS871" s="12">
        <v>0</v>
      </c>
      <c r="DT871" s="12">
        <v>0</v>
      </c>
      <c r="DU871" s="12">
        <v>0</v>
      </c>
      <c r="DV871" s="12">
        <v>0</v>
      </c>
      <c r="DW871" s="12">
        <v>1.004289474262995E-7</v>
      </c>
      <c r="DX871" s="12">
        <v>2.2609424028381251E-9</v>
      </c>
      <c r="DY871" s="12">
        <v>-3.9403170630562751E-6</v>
      </c>
      <c r="DZ871" s="12">
        <v>0</v>
      </c>
      <c r="EA871" s="12">
        <v>1.0238547741628633E-8</v>
      </c>
      <c r="EB871" s="12">
        <v>0</v>
      </c>
      <c r="EC871" s="12">
        <v>1.3894135357710069E-11</v>
      </c>
      <c r="ED871" s="12">
        <v>1.0240437819563934E-11</v>
      </c>
      <c r="EE871" s="12">
        <v>1.0200498420138306E-11</v>
      </c>
      <c r="EF871" s="12">
        <v>0</v>
      </c>
      <c r="EG871" s="12">
        <v>0</v>
      </c>
      <c r="EH871" s="12">
        <v>0</v>
      </c>
      <c r="EI871" s="12">
        <v>0</v>
      </c>
      <c r="EJ871" s="12">
        <v>0</v>
      </c>
      <c r="EK871" s="12">
        <v>0</v>
      </c>
      <c r="EL871" s="12">
        <v>0</v>
      </c>
      <c r="EM871" s="12">
        <v>0</v>
      </c>
      <c r="EN871" s="12">
        <v>0</v>
      </c>
      <c r="EO871" s="12">
        <v>0</v>
      </c>
      <c r="EP871" s="12">
        <v>0</v>
      </c>
      <c r="EQ871" s="12">
        <v>0</v>
      </c>
      <c r="ER871" s="12">
        <v>0</v>
      </c>
      <c r="ES871" s="12">
        <v>0</v>
      </c>
      <c r="ET871" s="12">
        <v>0</v>
      </c>
      <c r="EU871" s="12">
        <v>0</v>
      </c>
      <c r="EV871" s="12">
        <v>0</v>
      </c>
      <c r="EW871" s="12">
        <v>0</v>
      </c>
      <c r="EX871" s="12">
        <v>0</v>
      </c>
      <c r="EY871" s="12">
        <v>0</v>
      </c>
      <c r="EZ871" s="12">
        <v>0</v>
      </c>
      <c r="FA871" s="12">
        <v>0</v>
      </c>
      <c r="FB871" s="12">
        <v>9.9999999999999995E-21</v>
      </c>
      <c r="FC871" s="12">
        <v>0</v>
      </c>
      <c r="FD871" s="12">
        <v>0</v>
      </c>
      <c r="FE871" s="12">
        <v>0</v>
      </c>
      <c r="FF871" s="12">
        <v>0</v>
      </c>
      <c r="FG871" s="12">
        <v>0</v>
      </c>
      <c r="FH871" s="12">
        <v>3.6517719340935759E-6</v>
      </c>
      <c r="FI871" s="12">
        <v>0</v>
      </c>
      <c r="FJ871" s="12">
        <v>4.0874160637354789E-8</v>
      </c>
      <c r="FK871" s="12">
        <v>-8.068833470345567E-8</v>
      </c>
      <c r="FL871" s="12">
        <v>0</v>
      </c>
      <c r="FM871" s="12">
        <v>4.6816765429620599E-9</v>
      </c>
      <c r="FN871" s="12">
        <v>0</v>
      </c>
      <c r="FO871" s="12">
        <v>0</v>
      </c>
      <c r="FP871" s="12">
        <v>0</v>
      </c>
      <c r="FQ871" s="12">
        <v>0</v>
      </c>
      <c r="FR871" s="12">
        <v>7.0154148607423135E-9</v>
      </c>
      <c r="FS871" s="12">
        <v>0</v>
      </c>
      <c r="FT871" s="12">
        <v>0</v>
      </c>
      <c r="FU871" s="12">
        <v>0</v>
      </c>
      <c r="FV871" s="12">
        <v>0</v>
      </c>
      <c r="FW871" s="12">
        <v>0</v>
      </c>
      <c r="FX871" s="12">
        <v>0</v>
      </c>
      <c r="FY871" s="12">
        <v>0</v>
      </c>
      <c r="FZ871" s="12">
        <v>0</v>
      </c>
      <c r="GA871" s="12">
        <v>0</v>
      </c>
      <c r="GB871" s="12">
        <v>0</v>
      </c>
      <c r="GC871" s="12">
        <v>0</v>
      </c>
      <c r="GD871" s="12">
        <v>0</v>
      </c>
      <c r="GE871" s="12">
        <v>0</v>
      </c>
      <c r="GF871" s="12">
        <v>0</v>
      </c>
      <c r="GG871" s="12">
        <v>0</v>
      </c>
      <c r="GH871" s="12">
        <v>0</v>
      </c>
      <c r="GI871" s="12">
        <v>0</v>
      </c>
      <c r="GJ871" s="12">
        <v>0</v>
      </c>
      <c r="GK871" s="12">
        <v>0</v>
      </c>
      <c r="GL871" s="12">
        <v>0</v>
      </c>
      <c r="GM871" s="12">
        <v>0</v>
      </c>
      <c r="GN871" s="12">
        <v>0</v>
      </c>
      <c r="GO871" s="12">
        <v>0</v>
      </c>
      <c r="GP871" s="12">
        <v>0</v>
      </c>
      <c r="GQ871" s="12">
        <v>0</v>
      </c>
      <c r="GR871" s="12">
        <v>0</v>
      </c>
      <c r="GS871" s="12">
        <v>0</v>
      </c>
      <c r="GT871" s="12">
        <v>0</v>
      </c>
      <c r="GU871" s="12">
        <v>3.8994429024189191E-6</v>
      </c>
      <c r="GV871" s="12">
        <v>0</v>
      </c>
      <c r="GW871" s="12">
        <v>-1.1671408969722958E-8</v>
      </c>
      <c r="GX871" s="12">
        <v>0</v>
      </c>
      <c r="GY871" s="12">
        <v>0</v>
      </c>
      <c r="GZ871" s="12">
        <v>0</v>
      </c>
      <c r="HA871" s="12">
        <v>0</v>
      </c>
      <c r="HB871" s="12">
        <v>0</v>
      </c>
      <c r="HC871" s="12">
        <v>0</v>
      </c>
      <c r="HD871" s="12">
        <v>0</v>
      </c>
      <c r="HE871" s="12">
        <v>0</v>
      </c>
      <c r="HF871" s="12">
        <v>0</v>
      </c>
      <c r="HG871" s="12">
        <v>0</v>
      </c>
      <c r="HH871" s="12">
        <v>0</v>
      </c>
      <c r="HI871" s="12">
        <v>0</v>
      </c>
      <c r="HJ871" s="12">
        <v>0</v>
      </c>
      <c r="HK871" s="12">
        <v>0</v>
      </c>
      <c r="HL871" s="12">
        <v>0</v>
      </c>
      <c r="HM871" s="12">
        <v>0</v>
      </c>
      <c r="HN871" s="12">
        <v>0</v>
      </c>
      <c r="HO871" s="12">
        <v>0</v>
      </c>
      <c r="HP871" s="12">
        <v>0</v>
      </c>
      <c r="HQ871" s="12">
        <v>0</v>
      </c>
      <c r="HR871" s="12">
        <v>0</v>
      </c>
      <c r="HS871" s="12">
        <v>0</v>
      </c>
      <c r="HT871" s="12">
        <v>0</v>
      </c>
      <c r="HU871" s="12">
        <v>0</v>
      </c>
      <c r="HV871" s="12">
        <v>0</v>
      </c>
      <c r="HW871" s="12">
        <v>0</v>
      </c>
      <c r="HX871" s="12">
        <v>0</v>
      </c>
      <c r="HY871" s="12">
        <v>0</v>
      </c>
      <c r="HZ871" s="12">
        <v>0</v>
      </c>
      <c r="IA871" s="12">
        <v>0</v>
      </c>
      <c r="IB871" s="12">
        <v>0</v>
      </c>
      <c r="IC871" s="12">
        <v>0</v>
      </c>
      <c r="ID871" s="12">
        <v>0</v>
      </c>
      <c r="IE871" s="12">
        <v>0</v>
      </c>
      <c r="IF871" s="12">
        <v>0</v>
      </c>
      <c r="IG871" s="12">
        <v>4.8978545401863673E-8</v>
      </c>
      <c r="IH871" s="12">
        <v>0</v>
      </c>
      <c r="II871" s="12">
        <v>-4.6816765429646135E-9</v>
      </c>
      <c r="IJ871" s="12">
        <v>0</v>
      </c>
      <c r="IK871" s="12">
        <v>0</v>
      </c>
      <c r="IL871" s="12">
        <v>0</v>
      </c>
      <c r="IM871" s="12">
        <v>0</v>
      </c>
      <c r="IN871" s="12">
        <v>0</v>
      </c>
      <c r="IO871" s="12">
        <v>0</v>
      </c>
      <c r="IP871" s="12">
        <v>0</v>
      </c>
      <c r="IQ871" s="12">
        <v>0</v>
      </c>
      <c r="IR871" s="12">
        <v>0</v>
      </c>
      <c r="IS871" s="12">
        <v>0</v>
      </c>
      <c r="IT871" s="12">
        <v>0</v>
      </c>
      <c r="IU871" s="12">
        <v>0</v>
      </c>
      <c r="IV871" s="12">
        <v>0</v>
      </c>
      <c r="IW871" s="12">
        <v>0</v>
      </c>
      <c r="IX871" s="12">
        <v>0</v>
      </c>
      <c r="IY871" s="12">
        <v>0</v>
      </c>
      <c r="IZ871" s="12">
        <v>0</v>
      </c>
      <c r="JA871" s="12">
        <v>0</v>
      </c>
      <c r="JB871" s="12">
        <v>0</v>
      </c>
      <c r="JC871" s="12">
        <v>0</v>
      </c>
      <c r="JD871" s="12">
        <v>0</v>
      </c>
      <c r="JE871" s="12">
        <v>0</v>
      </c>
      <c r="JF871" s="12">
        <v>0</v>
      </c>
      <c r="JG871" s="12">
        <v>0</v>
      </c>
      <c r="JH871" s="12">
        <v>0</v>
      </c>
      <c r="JI871" s="12">
        <v>0</v>
      </c>
      <c r="JJ871" s="12">
        <v>0</v>
      </c>
      <c r="JK871" s="12">
        <v>0</v>
      </c>
      <c r="JL871" s="12">
        <v>0</v>
      </c>
      <c r="JM871" s="12">
        <v>0</v>
      </c>
      <c r="JN871" s="12">
        <v>0</v>
      </c>
      <c r="JO871" s="12">
        <v>9.8602966554994937E-7</v>
      </c>
      <c r="JP871" s="12">
        <v>0</v>
      </c>
      <c r="JQ871" s="12">
        <v>0</v>
      </c>
      <c r="JR871" s="12">
        <v>0</v>
      </c>
      <c r="JS871" s="12">
        <v>0</v>
      </c>
      <c r="JT871" s="12">
        <v>0</v>
      </c>
      <c r="JU871" s="12">
        <v>-1.3899865374297917E-11</v>
      </c>
      <c r="JV871" s="12">
        <v>0</v>
      </c>
      <c r="JW871" s="12">
        <v>0</v>
      </c>
      <c r="JX871" s="12">
        <v>0</v>
      </c>
      <c r="JY871" s="12">
        <v>0</v>
      </c>
      <c r="JZ871" s="12">
        <v>0</v>
      </c>
      <c r="KA871" s="12">
        <v>0</v>
      </c>
      <c r="KB871" s="12">
        <v>0</v>
      </c>
      <c r="KC871" s="12">
        <v>0</v>
      </c>
      <c r="KD871" s="12">
        <v>0</v>
      </c>
      <c r="KE871" s="12">
        <v>0</v>
      </c>
      <c r="KF871" s="12">
        <v>0</v>
      </c>
      <c r="KG871" s="12">
        <v>0</v>
      </c>
      <c r="KH871" s="12">
        <v>0</v>
      </c>
      <c r="KI871" s="12">
        <v>0</v>
      </c>
      <c r="KJ871" s="12">
        <v>0</v>
      </c>
      <c r="KK871" s="12">
        <v>0</v>
      </c>
      <c r="KL871" s="12">
        <v>0</v>
      </c>
      <c r="KM871" s="12">
        <v>0</v>
      </c>
      <c r="KN871" s="12">
        <v>0</v>
      </c>
      <c r="KO871" s="12">
        <v>0</v>
      </c>
      <c r="KP871" s="12">
        <v>0</v>
      </c>
      <c r="KQ871" s="12">
        <v>0</v>
      </c>
      <c r="KR871" s="12">
        <v>0</v>
      </c>
      <c r="KS871" s="12">
        <v>0</v>
      </c>
      <c r="KT871" s="12">
        <v>0</v>
      </c>
      <c r="KU871" s="12">
        <v>0</v>
      </c>
      <c r="KV871" s="12">
        <v>0</v>
      </c>
      <c r="KW871" s="12">
        <v>0</v>
      </c>
      <c r="KX871" s="12">
        <v>0</v>
      </c>
      <c r="KY871" s="12">
        <v>0</v>
      </c>
      <c r="KZ871" s="12">
        <v>2.1911770345554429E-6</v>
      </c>
      <c r="LA871" s="12">
        <v>0</v>
      </c>
      <c r="LB871" s="12">
        <v>0</v>
      </c>
      <c r="LC871" s="12">
        <v>0</v>
      </c>
      <c r="LD871" s="12">
        <v>0</v>
      </c>
      <c r="LE871" s="12">
        <v>0</v>
      </c>
      <c r="LF871" s="12">
        <v>0</v>
      </c>
      <c r="LG871" s="12">
        <v>-1.0268222654989628E-11</v>
      </c>
      <c r="LH871" s="12">
        <v>0</v>
      </c>
      <c r="LI871" s="12">
        <v>0</v>
      </c>
      <c r="LJ871" s="12">
        <v>0</v>
      </c>
      <c r="LK871" s="12">
        <v>0</v>
      </c>
      <c r="LL871" s="12">
        <v>0</v>
      </c>
      <c r="LM871" s="12">
        <v>0</v>
      </c>
      <c r="LN871" s="12">
        <v>0</v>
      </c>
      <c r="LO871" s="12">
        <v>0</v>
      </c>
      <c r="LP871" s="12">
        <v>0</v>
      </c>
      <c r="LQ871" s="12">
        <v>0</v>
      </c>
      <c r="LR871" s="12">
        <v>0</v>
      </c>
      <c r="LS871" s="12">
        <v>0</v>
      </c>
      <c r="LT871" s="12">
        <v>0</v>
      </c>
      <c r="LU871" s="12">
        <v>0</v>
      </c>
      <c r="LV871" s="12">
        <v>0</v>
      </c>
      <c r="LW871" s="12">
        <v>0</v>
      </c>
      <c r="LX871" s="12">
        <v>0</v>
      </c>
      <c r="LY871" s="12">
        <v>0</v>
      </c>
      <c r="LZ871" s="12">
        <v>0</v>
      </c>
      <c r="MA871" s="12">
        <v>0</v>
      </c>
      <c r="MB871" s="12">
        <v>0</v>
      </c>
      <c r="MC871" s="12">
        <v>0</v>
      </c>
      <c r="MD871" s="12">
        <v>0</v>
      </c>
      <c r="ME871" s="12">
        <v>0</v>
      </c>
      <c r="MF871" s="12">
        <v>0</v>
      </c>
      <c r="MG871" s="12">
        <v>0</v>
      </c>
      <c r="MH871" s="12">
        <v>0</v>
      </c>
      <c r="MI871" s="12">
        <v>0</v>
      </c>
      <c r="MJ871" s="12">
        <v>0</v>
      </c>
      <c r="MK871" s="12">
        <v>3.6519617242590717E-7</v>
      </c>
      <c r="ML871" s="12">
        <v>0</v>
      </c>
      <c r="MM871" s="12">
        <v>0</v>
      </c>
      <c r="MN871" s="12">
        <v>0</v>
      </c>
      <c r="MO871" s="12">
        <v>0</v>
      </c>
      <c r="MP871" s="12">
        <v>0</v>
      </c>
      <c r="MQ871" s="12">
        <v>0</v>
      </c>
      <c r="MR871" s="12">
        <v>0</v>
      </c>
      <c r="MS871" s="12">
        <v>-1.0210471042218877E-11</v>
      </c>
      <c r="MT871" s="12">
        <v>0</v>
      </c>
      <c r="MU871" s="12">
        <v>0</v>
      </c>
      <c r="MV871" s="12">
        <v>0</v>
      </c>
      <c r="MW871" s="12">
        <v>0</v>
      </c>
      <c r="MX871" s="12">
        <v>0</v>
      </c>
      <c r="MY871" s="12">
        <v>0</v>
      </c>
      <c r="MZ871" s="12">
        <v>0</v>
      </c>
      <c r="NA871" s="12">
        <v>0</v>
      </c>
      <c r="NB871" s="12">
        <v>0</v>
      </c>
      <c r="NC871" s="12">
        <v>0</v>
      </c>
      <c r="ND871" s="12">
        <v>0</v>
      </c>
      <c r="NE871" s="12">
        <v>0</v>
      </c>
      <c r="NF871" s="12">
        <v>0</v>
      </c>
      <c r="NG871" s="12">
        <v>0</v>
      </c>
      <c r="NH871" s="12">
        <v>0</v>
      </c>
      <c r="NI871" s="12">
        <v>0</v>
      </c>
      <c r="NJ871" s="12">
        <v>0</v>
      </c>
      <c r="NK871" s="12">
        <v>0</v>
      </c>
      <c r="NL871" s="12">
        <v>0</v>
      </c>
      <c r="NM871" s="12">
        <v>0</v>
      </c>
      <c r="NN871" s="12">
        <v>0</v>
      </c>
      <c r="NO871" s="12">
        <v>0</v>
      </c>
      <c r="NP871" s="12">
        <v>0</v>
      </c>
      <c r="NQ871" s="12">
        <v>0</v>
      </c>
      <c r="NR871" s="12">
        <v>0</v>
      </c>
      <c r="NS871" s="12">
        <v>0</v>
      </c>
      <c r="NT871" s="12">
        <v>0</v>
      </c>
      <c r="NU871" s="12">
        <v>0</v>
      </c>
      <c r="NV871" s="12">
        <v>3.8958842689326489E-6</v>
      </c>
      <c r="NW871" s="12">
        <v>0</v>
      </c>
      <c r="NX871" s="12">
        <v>0</v>
      </c>
      <c r="NY871" s="12">
        <v>0</v>
      </c>
      <c r="NZ871" s="12">
        <v>0</v>
      </c>
      <c r="OA871" s="12">
        <v>0</v>
      </c>
      <c r="OB871" s="12">
        <v>0</v>
      </c>
      <c r="OC871" s="12">
        <v>0</v>
      </c>
      <c r="OD871" s="12">
        <v>0</v>
      </c>
      <c r="OE871" s="12">
        <v>-9.0876377447127974E-6</v>
      </c>
      <c r="OF871" s="12">
        <v>9.3663676028012801E-26</v>
      </c>
      <c r="OG871" s="12">
        <v>0</v>
      </c>
      <c r="OH871" s="12">
        <v>0</v>
      </c>
      <c r="OI871" s="12">
        <v>2.3425742894915054E-27</v>
      </c>
      <c r="OJ871" s="12">
        <v>5.1925638918420895E-7</v>
      </c>
      <c r="OK871" s="12">
        <v>0</v>
      </c>
      <c r="OL871" s="12">
        <v>0</v>
      </c>
      <c r="OM871" s="12">
        <v>0</v>
      </c>
      <c r="ON871" s="12">
        <v>0</v>
      </c>
      <c r="OO871" s="12">
        <v>2.9979281607393609E-7</v>
      </c>
      <c r="OP871" s="12">
        <v>0</v>
      </c>
      <c r="OQ871" s="12">
        <v>0</v>
      </c>
      <c r="OR871" s="12">
        <v>0</v>
      </c>
      <c r="OS871" s="12">
        <v>0</v>
      </c>
      <c r="OT871" s="12">
        <v>0</v>
      </c>
      <c r="OU871" s="12">
        <v>0</v>
      </c>
      <c r="OV871" s="12">
        <v>0</v>
      </c>
      <c r="OW871" s="12">
        <v>0</v>
      </c>
      <c r="OX871" s="12">
        <v>0</v>
      </c>
      <c r="OY871" s="12">
        <v>0</v>
      </c>
      <c r="OZ871" s="12">
        <v>0</v>
      </c>
      <c r="PA871" s="12">
        <v>0</v>
      </c>
      <c r="PB871" s="12">
        <v>0</v>
      </c>
      <c r="PC871" s="12">
        <v>0</v>
      </c>
      <c r="PD871" s="12">
        <v>0</v>
      </c>
      <c r="PE871" s="12">
        <v>0</v>
      </c>
      <c r="PF871" s="12">
        <v>0</v>
      </c>
      <c r="PG871" s="12">
        <v>0</v>
      </c>
      <c r="PH871" s="12">
        <v>0</v>
      </c>
      <c r="PI871" s="12">
        <v>0</v>
      </c>
      <c r="PJ871" s="12">
        <v>3.1709765162021645E-8</v>
      </c>
      <c r="PK871" s="12">
        <v>0</v>
      </c>
      <c r="PL871" s="12">
        <v>0</v>
      </c>
      <c r="PM871" s="12">
        <v>0</v>
      </c>
      <c r="PN871" s="12">
        <v>0</v>
      </c>
      <c r="PO871" s="12">
        <v>0</v>
      </c>
      <c r="PP871" s="12">
        <v>3.9522007730125634E-6</v>
      </c>
      <c r="PQ871" s="12">
        <v>-2.9585017736023935E-7</v>
      </c>
      <c r="PR871" s="12">
        <v>8.3212078822867434E-9</v>
      </c>
      <c r="PS871" s="12">
        <v>0</v>
      </c>
      <c r="PT871" s="12">
        <v>2.9525024109325964E-11</v>
      </c>
      <c r="PU871" s="12">
        <v>0</v>
      </c>
      <c r="PV871" s="12">
        <v>0</v>
      </c>
      <c r="PW871" s="12">
        <v>0</v>
      </c>
      <c r="PX871" s="12">
        <v>0</v>
      </c>
      <c r="PY871" s="12">
        <v>0</v>
      </c>
      <c r="PZ871" s="12">
        <v>0</v>
      </c>
      <c r="QA871" s="12">
        <v>1.6806722689075633E-8</v>
      </c>
      <c r="QB871" s="12">
        <v>0</v>
      </c>
      <c r="QC871" s="12">
        <v>0</v>
      </c>
      <c r="QD871" s="12">
        <v>0</v>
      </c>
      <c r="QE871" s="12">
        <v>-1.0309568527544317</v>
      </c>
      <c r="QF871" s="12">
        <v>7.7561740842219318E-25</v>
      </c>
      <c r="QG871" s="12">
        <v>2.3336987205018521E-17</v>
      </c>
      <c r="QH871" s="12">
        <v>0</v>
      </c>
      <c r="QI871" s="12">
        <v>2.5268152821479692E-4</v>
      </c>
      <c r="QJ871" s="12">
        <v>0</v>
      </c>
      <c r="QK871" s="12">
        <v>0</v>
      </c>
      <c r="QL871" s="12">
        <v>0</v>
      </c>
      <c r="QM871" s="12">
        <v>0</v>
      </c>
      <c r="QN871" s="12">
        <v>0</v>
      </c>
      <c r="QO871" s="12">
        <v>0</v>
      </c>
      <c r="QP871" s="12">
        <v>0</v>
      </c>
      <c r="QQ871" s="12">
        <v>0</v>
      </c>
      <c r="QR871" s="12">
        <v>0</v>
      </c>
      <c r="QS871" s="12">
        <v>0</v>
      </c>
      <c r="QT871" s="12">
        <v>0</v>
      </c>
      <c r="QU871" s="12">
        <v>0</v>
      </c>
      <c r="QV871" s="12">
        <v>0</v>
      </c>
      <c r="QW871" s="12">
        <v>0</v>
      </c>
      <c r="QX871" s="12">
        <v>0</v>
      </c>
      <c r="QY871" s="12">
        <v>0</v>
      </c>
      <c r="QZ871" s="12">
        <v>0</v>
      </c>
      <c r="RA871" s="12">
        <v>0</v>
      </c>
      <c r="RB871" s="12">
        <v>0</v>
      </c>
      <c r="RC871" s="12">
        <v>0</v>
      </c>
      <c r="RD871" s="12">
        <v>0</v>
      </c>
      <c r="RE871" s="12">
        <v>0</v>
      </c>
      <c r="RF871" s="12">
        <v>0</v>
      </c>
      <c r="RG871" s="12">
        <v>0</v>
      </c>
      <c r="RH871" s="12">
        <v>0</v>
      </c>
      <c r="RI871" s="12">
        <v>0</v>
      </c>
      <c r="RJ871" s="12">
        <v>0</v>
      </c>
      <c r="RK871" s="12">
        <v>0</v>
      </c>
      <c r="RL871" s="12">
        <v>0</v>
      </c>
      <c r="RM871" s="12">
        <v>0</v>
      </c>
      <c r="RN871" s="12">
        <v>0</v>
      </c>
      <c r="RO871" s="12">
        <v>0</v>
      </c>
      <c r="RP871" s="12">
        <v>8.2268723657397153E-2</v>
      </c>
      <c r="RQ871" s="12">
        <v>-4.3770494933627838E-6</v>
      </c>
      <c r="RR871" s="12">
        <v>1.2471217727796214E-11</v>
      </c>
      <c r="RS871" s="12">
        <v>0.24292012832650833</v>
      </c>
      <c r="RT871" s="12">
        <v>0</v>
      </c>
      <c r="RU871" s="12">
        <v>0</v>
      </c>
      <c r="RV871" s="12">
        <v>0</v>
      </c>
      <c r="RW871" s="12">
        <v>0</v>
      </c>
      <c r="RX871" s="12">
        <v>0</v>
      </c>
      <c r="RY871" s="12">
        <v>0</v>
      </c>
      <c r="RZ871" s="12">
        <v>0</v>
      </c>
      <c r="SA871" s="12">
        <v>0</v>
      </c>
      <c r="SB871" s="12">
        <v>0</v>
      </c>
      <c r="SC871" s="12">
        <v>0</v>
      </c>
      <c r="SD871" s="12">
        <v>0</v>
      </c>
      <c r="SE871" s="12">
        <v>0</v>
      </c>
      <c r="SF871" s="12">
        <v>0</v>
      </c>
      <c r="SG871" s="12">
        <v>0</v>
      </c>
      <c r="SH871" s="12">
        <v>0</v>
      </c>
      <c r="SI871" s="12">
        <v>0</v>
      </c>
      <c r="SJ871" s="12">
        <v>0</v>
      </c>
      <c r="SK871" s="12">
        <v>0</v>
      </c>
      <c r="SL871" s="12">
        <v>0</v>
      </c>
      <c r="SM871" s="12">
        <v>0</v>
      </c>
      <c r="SN871" s="12">
        <v>0</v>
      </c>
      <c r="SO871" s="12">
        <v>0</v>
      </c>
      <c r="SP871" s="12">
        <v>0</v>
      </c>
      <c r="SQ871" s="12">
        <v>0</v>
      </c>
      <c r="SR871" s="12">
        <v>0</v>
      </c>
      <c r="SS871" s="12">
        <v>0</v>
      </c>
      <c r="ST871" s="12">
        <v>0</v>
      </c>
      <c r="SU871" s="12">
        <v>0</v>
      </c>
      <c r="SV871" s="12">
        <v>0</v>
      </c>
      <c r="SW871" s="12">
        <v>0</v>
      </c>
      <c r="SX871" s="12">
        <v>0</v>
      </c>
      <c r="SY871" s="12">
        <v>0</v>
      </c>
      <c r="SZ871" s="12">
        <v>0</v>
      </c>
      <c r="TA871" s="12">
        <v>0.94609032206006716</v>
      </c>
      <c r="TB871" s="12">
        <v>0</v>
      </c>
      <c r="TC871" s="12">
        <v>-1.2473416374602765E-11</v>
      </c>
      <c r="TD871" s="12">
        <v>0</v>
      </c>
      <c r="TE871" s="12">
        <v>0</v>
      </c>
      <c r="TF871" s="12">
        <v>0</v>
      </c>
      <c r="TG871" s="12">
        <v>0</v>
      </c>
      <c r="TH871" s="12">
        <v>0</v>
      </c>
      <c r="TI871" s="12">
        <v>0</v>
      </c>
      <c r="TJ871" s="12">
        <v>0</v>
      </c>
      <c r="TK871" s="12">
        <v>0</v>
      </c>
      <c r="TL871" s="12">
        <v>0</v>
      </c>
      <c r="TM871" s="12">
        <v>0</v>
      </c>
      <c r="TN871" s="12">
        <v>0</v>
      </c>
      <c r="TO871" s="12">
        <v>0</v>
      </c>
      <c r="TP871" s="12">
        <v>0</v>
      </c>
      <c r="TQ871" s="12">
        <v>0</v>
      </c>
      <c r="TR871" s="12">
        <v>0</v>
      </c>
      <c r="TS871" s="12">
        <v>0</v>
      </c>
      <c r="TT871" s="12">
        <v>0</v>
      </c>
      <c r="TU871" s="12">
        <v>0</v>
      </c>
      <c r="TV871" s="12">
        <v>0</v>
      </c>
      <c r="TW871" s="12">
        <v>0</v>
      </c>
      <c r="TX871" s="12">
        <v>0</v>
      </c>
      <c r="TY871" s="12">
        <v>0</v>
      </c>
      <c r="TZ871" s="12">
        <v>0</v>
      </c>
      <c r="UA871" s="12">
        <v>0</v>
      </c>
      <c r="UB871" s="12">
        <v>0</v>
      </c>
      <c r="UC871" s="12">
        <v>0</v>
      </c>
      <c r="UD871" s="12">
        <v>0</v>
      </c>
      <c r="UE871" s="12">
        <v>0</v>
      </c>
      <c r="UF871" s="12">
        <v>0</v>
      </c>
      <c r="UG871" s="12">
        <v>0</v>
      </c>
      <c r="UH871" s="12">
        <v>0</v>
      </c>
      <c r="UI871" s="12">
        <v>0</v>
      </c>
      <c r="UJ871" s="12">
        <v>0</v>
      </c>
      <c r="UK871" s="12">
        <v>0</v>
      </c>
      <c r="UL871" s="12">
        <v>0</v>
      </c>
      <c r="UM871" s="12">
        <v>4.3507411634430855E-6</v>
      </c>
      <c r="UN871" s="12">
        <v>0</v>
      </c>
      <c r="UO871" s="12">
        <v>-0.24292013217369787</v>
      </c>
      <c r="UP871" s="12">
        <v>0</v>
      </c>
      <c r="UQ871" s="12">
        <v>0</v>
      </c>
      <c r="UR871" s="12">
        <v>0</v>
      </c>
      <c r="US871" s="12">
        <v>0</v>
      </c>
      <c r="UT871" s="12">
        <v>0</v>
      </c>
      <c r="UU871" s="12">
        <v>0</v>
      </c>
      <c r="UV871" s="12">
        <v>0</v>
      </c>
      <c r="UW871" s="12">
        <v>0</v>
      </c>
      <c r="UX871" s="12">
        <v>0</v>
      </c>
      <c r="UY871" s="12">
        <v>0</v>
      </c>
      <c r="UZ871" s="12">
        <v>0</v>
      </c>
      <c r="VA871" s="12">
        <v>0</v>
      </c>
      <c r="VB871" s="12">
        <v>0</v>
      </c>
      <c r="VC871" s="12">
        <v>0</v>
      </c>
      <c r="VD871" s="12">
        <v>0</v>
      </c>
      <c r="VE871" s="12">
        <v>0</v>
      </c>
      <c r="VF871" s="12">
        <v>0</v>
      </c>
      <c r="VG871" s="12">
        <v>0</v>
      </c>
      <c r="VH871" s="12">
        <v>0</v>
      </c>
      <c r="VI871" s="12">
        <v>0</v>
      </c>
      <c r="VJ871" s="12">
        <v>0</v>
      </c>
      <c r="VK871" s="12">
        <v>0</v>
      </c>
      <c r="VL871" s="12">
        <v>0</v>
      </c>
      <c r="VM871" s="12">
        <v>0</v>
      </c>
      <c r="VN871" s="12">
        <v>0</v>
      </c>
      <c r="VO871" s="12">
        <v>0</v>
      </c>
      <c r="VP871" s="12">
        <v>0</v>
      </c>
      <c r="VQ871" s="12">
        <v>0</v>
      </c>
      <c r="VR871" s="12">
        <v>0</v>
      </c>
      <c r="VS871" s="12">
        <v>0</v>
      </c>
      <c r="VT871" s="12">
        <v>0</v>
      </c>
      <c r="VU871" s="12">
        <v>0</v>
      </c>
      <c r="VV871" s="12">
        <v>0</v>
      </c>
      <c r="VW871" s="12">
        <v>2.5978066706414896E-3</v>
      </c>
      <c r="VX871" s="12">
        <v>0</v>
      </c>
      <c r="VY871" s="12">
        <v>0</v>
      </c>
      <c r="VZ871" s="12">
        <v>0</v>
      </c>
      <c r="WA871" s="12">
        <v>-1.0654973395853007E-3</v>
      </c>
      <c r="WB871" s="12">
        <v>9.1743228182001529E-26</v>
      </c>
      <c r="WC871" s="12">
        <v>2.8159516609001888E-24</v>
      </c>
      <c r="WD871" s="12">
        <v>6.889794977309764E-25</v>
      </c>
      <c r="WE871" s="12">
        <v>0</v>
      </c>
      <c r="WF871" s="12">
        <v>0</v>
      </c>
      <c r="WG871" s="12">
        <v>5.7947178371011738E-28</v>
      </c>
      <c r="WH871" s="12">
        <v>1.9952907695418194E-28</v>
      </c>
      <c r="WI871" s="12">
        <v>1.0359279325588429E-28</v>
      </c>
      <c r="WJ871" s="12">
        <v>1.6750430020445439E-8</v>
      </c>
      <c r="WK871" s="12">
        <v>0</v>
      </c>
      <c r="WL871" s="12">
        <v>0</v>
      </c>
      <c r="WM871" s="12">
        <v>0</v>
      </c>
      <c r="WN871" s="12">
        <v>0</v>
      </c>
      <c r="WO871" s="12">
        <v>0</v>
      </c>
      <c r="WP871" s="12">
        <v>0</v>
      </c>
      <c r="WQ871" s="12">
        <v>0</v>
      </c>
      <c r="WR871" s="12">
        <v>0</v>
      </c>
      <c r="WS871" s="12">
        <v>0</v>
      </c>
      <c r="WT871" s="12">
        <v>0</v>
      </c>
      <c r="WU871" s="12">
        <v>0</v>
      </c>
      <c r="WV871" s="12">
        <v>0</v>
      </c>
      <c r="WW871" s="12">
        <v>0</v>
      </c>
      <c r="WX871" s="12">
        <v>0</v>
      </c>
      <c r="WY871" s="12">
        <v>0</v>
      </c>
      <c r="WZ871" s="12">
        <v>0</v>
      </c>
      <c r="XA871" s="12">
        <v>0</v>
      </c>
      <c r="XB871" s="12">
        <v>0</v>
      </c>
      <c r="XC871" s="12">
        <v>0</v>
      </c>
      <c r="XD871" s="12">
        <v>0</v>
      </c>
      <c r="XE871" s="12">
        <v>0</v>
      </c>
      <c r="XF871" s="12">
        <v>0</v>
      </c>
      <c r="XG871" s="12">
        <v>0</v>
      </c>
      <c r="XH871" s="12">
        <v>0</v>
      </c>
      <c r="XI871" s="12">
        <v>0</v>
      </c>
      <c r="XJ871" s="12">
        <v>0</v>
      </c>
      <c r="XK871" s="12">
        <v>0</v>
      </c>
      <c r="XL871" s="12">
        <v>5.3861241116034845E-25</v>
      </c>
      <c r="XM871" s="12">
        <v>-1.1930407469344413E-20</v>
      </c>
      <c r="XN871" s="12">
        <v>0</v>
      </c>
      <c r="XO871" s="12">
        <v>0</v>
      </c>
      <c r="XP871" s="12">
        <v>0</v>
      </c>
      <c r="XQ871" s="12">
        <v>0</v>
      </c>
      <c r="XR871" s="12">
        <v>0</v>
      </c>
      <c r="XS871" s="12">
        <v>0</v>
      </c>
      <c r="XT871" s="12">
        <v>0</v>
      </c>
      <c r="XU871" s="12">
        <v>0</v>
      </c>
      <c r="XV871" s="12">
        <v>0</v>
      </c>
      <c r="XW871" s="12">
        <v>0</v>
      </c>
      <c r="XX871" s="12">
        <v>0</v>
      </c>
      <c r="XY871" s="12">
        <v>0</v>
      </c>
      <c r="XZ871" s="12">
        <v>0</v>
      </c>
      <c r="YA871" s="12">
        <v>0</v>
      </c>
      <c r="YB871" s="12">
        <v>0</v>
      </c>
      <c r="YC871" s="12">
        <v>0</v>
      </c>
      <c r="YD871" s="12">
        <v>0</v>
      </c>
      <c r="YE871" s="12">
        <v>0</v>
      </c>
      <c r="YF871" s="12">
        <v>0</v>
      </c>
      <c r="YG871" s="12">
        <v>0</v>
      </c>
      <c r="YH871" s="12">
        <v>0</v>
      </c>
      <c r="YI871" s="12">
        <v>0</v>
      </c>
      <c r="YJ871" s="12">
        <v>0</v>
      </c>
      <c r="YK871" s="12">
        <v>0</v>
      </c>
      <c r="YL871" s="12">
        <v>0</v>
      </c>
      <c r="YM871" s="12">
        <v>0</v>
      </c>
      <c r="YN871" s="12">
        <v>0</v>
      </c>
      <c r="YO871" s="12">
        <v>0</v>
      </c>
      <c r="YP871" s="12">
        <v>0</v>
      </c>
      <c r="YQ871" s="12">
        <v>0</v>
      </c>
      <c r="YR871" s="12">
        <v>0</v>
      </c>
      <c r="YS871" s="12">
        <v>0</v>
      </c>
      <c r="YT871" s="12">
        <v>2.6308329919697646E-8</v>
      </c>
      <c r="YU871" s="12">
        <v>0</v>
      </c>
      <c r="YV871" s="12">
        <v>0</v>
      </c>
      <c r="YW871" s="12">
        <v>1.2926697867848361E-5</v>
      </c>
      <c r="YX871" s="12">
        <v>9.9999999999999995E-21</v>
      </c>
      <c r="YY871" s="12">
        <v>-4.8089658782500671E-6</v>
      </c>
      <c r="YZ871" s="12">
        <v>0</v>
      </c>
      <c r="ZA871" s="12">
        <v>1.5299019362091142E-9</v>
      </c>
      <c r="ZB871" s="12">
        <v>0</v>
      </c>
      <c r="ZC871" s="12">
        <v>3.2707840162515144E-11</v>
      </c>
      <c r="ZD871" s="12">
        <v>1.2140478862443627E-11</v>
      </c>
      <c r="ZE871" s="12">
        <v>2.273502376516874E-11</v>
      </c>
      <c r="ZF871" s="12">
        <v>0</v>
      </c>
      <c r="ZG871" s="12">
        <v>0</v>
      </c>
      <c r="ZH871" s="12">
        <v>0</v>
      </c>
      <c r="ZI871" s="12">
        <v>0</v>
      </c>
      <c r="ZJ871" s="12">
        <v>0</v>
      </c>
      <c r="ZK871" s="12">
        <v>0</v>
      </c>
      <c r="ZL871" s="12">
        <v>0</v>
      </c>
      <c r="ZM871" s="12">
        <v>0</v>
      </c>
      <c r="ZN871" s="12">
        <v>0</v>
      </c>
      <c r="ZO871" s="12">
        <v>0</v>
      </c>
      <c r="ZP871" s="12">
        <v>0</v>
      </c>
      <c r="ZQ871" s="12">
        <v>0</v>
      </c>
      <c r="ZR871" s="12">
        <v>0</v>
      </c>
      <c r="ZS871" s="12">
        <v>0</v>
      </c>
      <c r="ZT871" s="12">
        <v>0</v>
      </c>
      <c r="ZU871" s="12">
        <v>0</v>
      </c>
      <c r="ZV871" s="12">
        <v>0</v>
      </c>
      <c r="ZW871" s="12">
        <v>0</v>
      </c>
      <c r="ZX871" s="12">
        <v>0</v>
      </c>
      <c r="ZY871" s="12">
        <v>0</v>
      </c>
      <c r="ZZ871" s="12">
        <v>0</v>
      </c>
      <c r="AAA871" s="12">
        <v>0</v>
      </c>
      <c r="AAB871" s="12">
        <v>0</v>
      </c>
      <c r="AAC871" s="12">
        <v>0</v>
      </c>
      <c r="AAD871" s="12">
        <v>0</v>
      </c>
      <c r="AAE871" s="12">
        <v>0</v>
      </c>
      <c r="AAF871" s="12">
        <v>0</v>
      </c>
      <c r="AAG871" s="12">
        <v>0</v>
      </c>
      <c r="AAH871" s="12">
        <v>2.4482382325470383E-27</v>
      </c>
      <c r="AAI871" s="12">
        <v>0</v>
      </c>
      <c r="AAJ871" s="12">
        <v>2.5851027051670171E-8</v>
      </c>
      <c r="AAK871" s="12">
        <v>-4.3531258157562701E-7</v>
      </c>
      <c r="AAL871" s="12">
        <v>0</v>
      </c>
      <c r="AAM871" s="12">
        <v>1.7350387762466249E-9</v>
      </c>
      <c r="AAN871" s="12">
        <v>0</v>
      </c>
      <c r="AAO871" s="12">
        <v>0</v>
      </c>
      <c r="AAP871" s="12">
        <v>0</v>
      </c>
      <c r="AAQ871" s="12">
        <v>0</v>
      </c>
      <c r="AAR871" s="12">
        <v>0</v>
      </c>
      <c r="AAS871" s="12">
        <v>0</v>
      </c>
      <c r="AAT871" s="12">
        <v>2.4139568649296225E-14</v>
      </c>
      <c r="AAU871" s="12">
        <v>0</v>
      </c>
      <c r="AAV871" s="12">
        <v>0</v>
      </c>
      <c r="AAW871" s="12">
        <v>0</v>
      </c>
      <c r="AAX871" s="12">
        <v>0</v>
      </c>
      <c r="AAY871" s="12">
        <v>0</v>
      </c>
      <c r="AAZ871" s="12">
        <v>0</v>
      </c>
      <c r="ABA871" s="12">
        <v>0</v>
      </c>
      <c r="ABB871" s="12">
        <v>0</v>
      </c>
      <c r="ABC871" s="12">
        <v>0</v>
      </c>
      <c r="ABD871" s="12">
        <v>0</v>
      </c>
      <c r="ABE871" s="12">
        <v>0</v>
      </c>
      <c r="ABF871" s="12">
        <v>0</v>
      </c>
      <c r="ABG871" s="12">
        <v>0</v>
      </c>
      <c r="ABH871" s="12">
        <v>0</v>
      </c>
      <c r="ABI871" s="12">
        <v>0</v>
      </c>
      <c r="ABJ871" s="12">
        <v>0</v>
      </c>
      <c r="ABK871" s="12">
        <v>0</v>
      </c>
      <c r="ABL871" s="12">
        <v>0</v>
      </c>
      <c r="ABM871" s="12">
        <v>0</v>
      </c>
      <c r="ABN871" s="12">
        <v>0</v>
      </c>
      <c r="ABO871" s="12">
        <v>0</v>
      </c>
      <c r="ABP871" s="12">
        <v>0</v>
      </c>
      <c r="ABQ871" s="12">
        <v>0</v>
      </c>
      <c r="ABR871" s="12">
        <v>0</v>
      </c>
      <c r="ABS871" s="12">
        <v>0</v>
      </c>
      <c r="ABT871" s="12">
        <v>0</v>
      </c>
      <c r="ABU871" s="12">
        <v>4.7831148511983961E-6</v>
      </c>
      <c r="ABV871" s="12">
        <v>0</v>
      </c>
      <c r="ABW871" s="12">
        <v>-5.2918747496660102E-9</v>
      </c>
      <c r="ABX871" s="12">
        <v>0</v>
      </c>
      <c r="ABY871" s="12">
        <v>0</v>
      </c>
      <c r="ABZ871" s="12">
        <v>0</v>
      </c>
      <c r="ACA871" s="12">
        <v>0</v>
      </c>
      <c r="ACB871" s="12">
        <v>0</v>
      </c>
      <c r="ACC871" s="12">
        <v>0</v>
      </c>
      <c r="ACD871" s="12">
        <v>0</v>
      </c>
      <c r="ACE871" s="12">
        <v>0</v>
      </c>
      <c r="ACF871" s="12">
        <v>0</v>
      </c>
      <c r="ACG871" s="12">
        <v>0</v>
      </c>
      <c r="ACH871" s="12">
        <v>0</v>
      </c>
      <c r="ACI871" s="12">
        <v>0</v>
      </c>
      <c r="ACJ871" s="12">
        <v>0</v>
      </c>
      <c r="ACK871" s="12">
        <v>0</v>
      </c>
      <c r="ACL871" s="12">
        <v>0</v>
      </c>
      <c r="ACM871" s="12">
        <v>0</v>
      </c>
      <c r="ACN871" s="12">
        <v>0</v>
      </c>
      <c r="ACO871" s="12">
        <v>0</v>
      </c>
      <c r="ACP871" s="12">
        <v>0</v>
      </c>
      <c r="ACQ871" s="12">
        <v>0</v>
      </c>
      <c r="ACR871" s="12">
        <v>0</v>
      </c>
      <c r="ACS871" s="12">
        <v>0</v>
      </c>
      <c r="ACT871" s="12">
        <v>0</v>
      </c>
      <c r="ACU871" s="12">
        <v>0</v>
      </c>
      <c r="ACV871" s="12">
        <v>0</v>
      </c>
      <c r="ACW871" s="12">
        <v>0</v>
      </c>
      <c r="ACX871" s="12">
        <v>0</v>
      </c>
      <c r="ACY871" s="12">
        <v>0</v>
      </c>
      <c r="ACZ871" s="12">
        <v>0</v>
      </c>
      <c r="ADA871" s="12">
        <v>0</v>
      </c>
      <c r="ADB871" s="12">
        <v>0</v>
      </c>
      <c r="ADC871" s="12">
        <v>0</v>
      </c>
      <c r="ADD871" s="12">
        <v>0</v>
      </c>
      <c r="ADE871" s="12">
        <v>0</v>
      </c>
      <c r="ADF871" s="12">
        <v>0</v>
      </c>
      <c r="ADG871" s="12">
        <v>4.3531258157561558E-7</v>
      </c>
      <c r="ADH871" s="12">
        <v>0</v>
      </c>
      <c r="ADI871" s="12">
        <v>-2.6493320178351326E-9</v>
      </c>
      <c r="ADJ871" s="12">
        <v>0</v>
      </c>
      <c r="ADK871" s="12">
        <v>0</v>
      </c>
      <c r="ADL871" s="12">
        <v>0</v>
      </c>
      <c r="ADM871" s="12">
        <v>0</v>
      </c>
      <c r="ADN871" s="12">
        <v>0</v>
      </c>
      <c r="ADO871" s="12">
        <v>0</v>
      </c>
      <c r="ADP871" s="12">
        <v>0</v>
      </c>
      <c r="ADQ871" s="12">
        <v>0</v>
      </c>
      <c r="ADR871" s="12">
        <v>0</v>
      </c>
      <c r="ADS871" s="12">
        <v>0</v>
      </c>
      <c r="ADT871" s="12">
        <v>0</v>
      </c>
      <c r="ADU871" s="12">
        <v>0</v>
      </c>
      <c r="ADV871" s="12">
        <v>0</v>
      </c>
      <c r="ADW871" s="12">
        <v>0</v>
      </c>
      <c r="ADX871" s="12">
        <v>0</v>
      </c>
      <c r="ADY871" s="12">
        <v>0</v>
      </c>
      <c r="ADZ871" s="12">
        <v>0</v>
      </c>
      <c r="AEA871" s="12">
        <v>0</v>
      </c>
      <c r="AEB871" s="12">
        <v>0</v>
      </c>
      <c r="AEC871" s="12">
        <v>0</v>
      </c>
      <c r="AED871" s="12">
        <v>0</v>
      </c>
      <c r="AEE871" s="12">
        <v>0</v>
      </c>
      <c r="AEF871" s="12">
        <v>0</v>
      </c>
      <c r="AEG871" s="12">
        <v>0</v>
      </c>
      <c r="AEH871" s="12">
        <v>0</v>
      </c>
      <c r="AEI871" s="12">
        <v>0</v>
      </c>
      <c r="AEJ871" s="12">
        <v>0</v>
      </c>
      <c r="AEK871" s="12">
        <v>0</v>
      </c>
      <c r="AEL871" s="12">
        <v>0</v>
      </c>
      <c r="AEM871" s="12">
        <v>0</v>
      </c>
      <c r="AEN871" s="12">
        <v>0</v>
      </c>
      <c r="AEO871" s="12">
        <v>5.3861241115511603E-25</v>
      </c>
      <c r="AEP871" s="12">
        <v>0</v>
      </c>
      <c r="AEQ871" s="12">
        <v>0</v>
      </c>
      <c r="AER871" s="12">
        <v>0</v>
      </c>
      <c r="AES871" s="12">
        <v>0</v>
      </c>
      <c r="AET871" s="12">
        <v>0</v>
      </c>
      <c r="AEU871" s="12">
        <v>-3.2729807464001773E-11</v>
      </c>
      <c r="AEV871" s="12">
        <v>0</v>
      </c>
      <c r="AEW871" s="12">
        <v>0</v>
      </c>
      <c r="AEX871" s="12">
        <v>0</v>
      </c>
      <c r="AEY871" s="12">
        <v>0</v>
      </c>
      <c r="AEZ871" s="12">
        <v>0</v>
      </c>
      <c r="AFA871" s="12">
        <v>0</v>
      </c>
      <c r="AFB871" s="12">
        <v>0</v>
      </c>
      <c r="AFC871" s="12">
        <v>0</v>
      </c>
      <c r="AFD871" s="12">
        <v>0</v>
      </c>
      <c r="AFE871" s="12">
        <v>0</v>
      </c>
      <c r="AFF871" s="12">
        <v>0</v>
      </c>
      <c r="AFG871" s="12">
        <v>0</v>
      </c>
      <c r="AFH871" s="12">
        <v>0</v>
      </c>
      <c r="AFI871" s="12">
        <v>0</v>
      </c>
      <c r="AFJ871" s="12">
        <v>0</v>
      </c>
      <c r="AFK871" s="12">
        <v>0</v>
      </c>
      <c r="AFL871" s="12">
        <v>0</v>
      </c>
      <c r="AFM871" s="12">
        <v>0</v>
      </c>
      <c r="AFN871" s="12">
        <v>0</v>
      </c>
      <c r="AFO871" s="12">
        <v>0</v>
      </c>
      <c r="AFP871" s="12">
        <v>0</v>
      </c>
      <c r="AFQ871" s="12">
        <v>0</v>
      </c>
      <c r="AFR871" s="12">
        <v>0</v>
      </c>
      <c r="AFS871" s="12">
        <v>0</v>
      </c>
      <c r="AFT871" s="12">
        <v>0</v>
      </c>
      <c r="AFU871" s="12">
        <v>0</v>
      </c>
      <c r="AFV871" s="12">
        <v>0</v>
      </c>
      <c r="AFW871" s="12">
        <v>0</v>
      </c>
      <c r="AFX871" s="12">
        <v>0</v>
      </c>
      <c r="AFY871" s="12">
        <v>0</v>
      </c>
      <c r="AFZ871" s="12">
        <v>9.6950234007920881E-6</v>
      </c>
      <c r="AGA871" s="12">
        <v>0</v>
      </c>
      <c r="AGB871" s="12">
        <v>0</v>
      </c>
      <c r="AGC871" s="12">
        <v>0</v>
      </c>
      <c r="AGD871" s="12">
        <v>0</v>
      </c>
      <c r="AGE871" s="12">
        <v>0</v>
      </c>
      <c r="AGF871" s="12">
        <v>0</v>
      </c>
      <c r="AGG871" s="12">
        <v>-1.2152624592316062E-11</v>
      </c>
      <c r="AGH871" s="12">
        <v>0</v>
      </c>
      <c r="AGI871" s="12">
        <v>0</v>
      </c>
      <c r="AGJ871" s="12">
        <v>0</v>
      </c>
      <c r="AGK871" s="12">
        <v>0</v>
      </c>
      <c r="AGL871" s="12">
        <v>0</v>
      </c>
      <c r="AGM871" s="12">
        <v>0</v>
      </c>
      <c r="AGN871" s="12">
        <v>0</v>
      </c>
      <c r="AGO871" s="12">
        <v>0</v>
      </c>
      <c r="AGP871" s="12">
        <v>0</v>
      </c>
      <c r="AGQ871" s="12">
        <v>0</v>
      </c>
      <c r="AGR871" s="12">
        <v>0</v>
      </c>
      <c r="AGS871" s="12">
        <v>0</v>
      </c>
      <c r="AGT871" s="12">
        <v>0</v>
      </c>
      <c r="AGU871" s="12">
        <v>0</v>
      </c>
      <c r="AGV871" s="12">
        <v>0</v>
      </c>
      <c r="AGW871" s="12">
        <v>0</v>
      </c>
      <c r="AGX871" s="12">
        <v>0</v>
      </c>
      <c r="AGY871" s="12">
        <v>0</v>
      </c>
      <c r="AGZ871" s="12">
        <v>0</v>
      </c>
      <c r="AHA871" s="12">
        <v>0</v>
      </c>
      <c r="AHB871" s="12">
        <v>0</v>
      </c>
      <c r="AHC871" s="12">
        <v>0</v>
      </c>
      <c r="AHD871" s="12">
        <v>0</v>
      </c>
      <c r="AHE871" s="12">
        <v>0</v>
      </c>
      <c r="AHF871" s="12">
        <v>0</v>
      </c>
      <c r="AHG871" s="12">
        <v>0</v>
      </c>
      <c r="AHH871" s="12">
        <v>0</v>
      </c>
      <c r="AHI871" s="12">
        <v>0</v>
      </c>
      <c r="AHJ871" s="12">
        <v>0</v>
      </c>
      <c r="AHK871" s="12">
        <v>0</v>
      </c>
      <c r="AHL871" s="12">
        <v>0</v>
      </c>
      <c r="AHM871" s="12">
        <v>0</v>
      </c>
      <c r="AHN871" s="12">
        <v>0</v>
      </c>
      <c r="AHO871" s="12">
        <v>0</v>
      </c>
      <c r="AHP871" s="12">
        <v>0</v>
      </c>
      <c r="AHQ871" s="12">
        <v>0</v>
      </c>
      <c r="AHR871" s="12">
        <v>0</v>
      </c>
      <c r="AHS871" s="12">
        <v>0</v>
      </c>
      <c r="AHT871" s="12">
        <v>0</v>
      </c>
      <c r="AHU871" s="12">
        <v>0</v>
      </c>
      <c r="AHV871" s="12">
        <v>0</v>
      </c>
      <c r="AHW871" s="12">
        <v>0</v>
      </c>
      <c r="AHX871" s="12">
        <v>0</v>
      </c>
      <c r="AHY871" s="12">
        <v>0</v>
      </c>
      <c r="AHZ871" s="12">
        <v>0</v>
      </c>
      <c r="AIA871" s="12">
        <v>0</v>
      </c>
      <c r="AIB871" s="12">
        <v>0</v>
      </c>
      <c r="AIC871" s="12">
        <v>0</v>
      </c>
      <c r="AID871" s="12">
        <v>2.496362364686023E-7</v>
      </c>
      <c r="AIE871" s="12">
        <v>-1.2303065982266418E-8</v>
      </c>
      <c r="AIF871" s="12">
        <v>8.4328893063115597E-9</v>
      </c>
      <c r="AIG871" s="12">
        <v>0</v>
      </c>
      <c r="AIH871" s="12">
        <v>0</v>
      </c>
      <c r="AII871" s="12">
        <v>0</v>
      </c>
      <c r="AIJ871" s="12">
        <v>1.9607843137254903E-9</v>
      </c>
      <c r="AIK871" s="12">
        <v>0</v>
      </c>
      <c r="AIL871" s="12">
        <v>0</v>
      </c>
      <c r="AIM871" s="12">
        <v>0</v>
      </c>
      <c r="AIN871" s="12">
        <v>0</v>
      </c>
      <c r="AIO871" s="12">
        <v>0</v>
      </c>
      <c r="AIP871" s="12">
        <v>0</v>
      </c>
      <c r="AIQ871" s="12">
        <v>0</v>
      </c>
      <c r="AIR871" s="12">
        <v>0</v>
      </c>
      <c r="AIS871" s="12">
        <v>0</v>
      </c>
      <c r="AIT871" s="12">
        <v>0</v>
      </c>
      <c r="AIU871" s="12">
        <v>0</v>
      </c>
      <c r="AIV871" s="12">
        <v>0</v>
      </c>
      <c r="AIW871" s="12">
        <v>0</v>
      </c>
      <c r="AIX871" s="12">
        <v>0</v>
      </c>
      <c r="AIY871" s="12">
        <v>0</v>
      </c>
      <c r="AIZ871" s="12">
        <v>0</v>
      </c>
      <c r="AJA871" s="12">
        <v>0</v>
      </c>
      <c r="AJB871" s="12">
        <v>0</v>
      </c>
      <c r="AJC871" s="12">
        <v>0</v>
      </c>
      <c r="AJD871" s="12">
        <v>0</v>
      </c>
      <c r="AJE871" s="12">
        <v>0</v>
      </c>
      <c r="AJF871" s="12">
        <v>0</v>
      </c>
      <c r="AJG871" s="12">
        <v>0</v>
      </c>
      <c r="AJH871" s="12">
        <v>0</v>
      </c>
      <c r="AJI871" s="12">
        <v>0</v>
      </c>
      <c r="AJJ871" s="12">
        <v>0</v>
      </c>
      <c r="AJK871" s="12">
        <v>0</v>
      </c>
      <c r="AJL871" s="12">
        <v>0</v>
      </c>
      <c r="AJM871" s="12">
        <v>0</v>
      </c>
      <c r="AJN871" s="12">
        <v>0</v>
      </c>
      <c r="AJO871" s="12">
        <v>0</v>
      </c>
      <c r="AJP871" s="12">
        <v>2.6752405656136748E-9</v>
      </c>
      <c r="AJQ871" s="12">
        <v>-8.4358732406302774E-9</v>
      </c>
      <c r="AJR871" s="12">
        <v>0</v>
      </c>
      <c r="AJS871" s="12">
        <v>0</v>
      </c>
      <c r="AJT871" s="12">
        <v>0</v>
      </c>
      <c r="AJU871" s="12">
        <v>0</v>
      </c>
      <c r="AJV871" s="12">
        <v>0</v>
      </c>
      <c r="AJW871" s="12">
        <v>0</v>
      </c>
      <c r="AJX871" s="12">
        <v>0</v>
      </c>
      <c r="AJY871" s="12">
        <v>0</v>
      </c>
      <c r="AJZ871" s="12">
        <v>0</v>
      </c>
      <c r="AKA871" s="12">
        <v>0</v>
      </c>
      <c r="AKB871" s="12">
        <v>0</v>
      </c>
      <c r="AKC871" s="12">
        <v>0</v>
      </c>
      <c r="AKD871" s="12">
        <v>0</v>
      </c>
      <c r="AKE871" s="12">
        <v>0</v>
      </c>
      <c r="AKF871" s="12">
        <v>0</v>
      </c>
      <c r="AKG871" s="12">
        <v>0</v>
      </c>
      <c r="AKH871" s="12">
        <v>0</v>
      </c>
      <c r="AKI871" s="12">
        <v>0</v>
      </c>
      <c r="AKJ871" s="12">
        <v>0</v>
      </c>
      <c r="AKK871" s="12">
        <v>0</v>
      </c>
      <c r="AKL871" s="12">
        <v>0</v>
      </c>
      <c r="AKM871" s="12">
        <v>0</v>
      </c>
      <c r="AKN871" s="12">
        <v>0</v>
      </c>
      <c r="AKO871" s="12">
        <v>0</v>
      </c>
      <c r="AKP871" s="12">
        <v>0</v>
      </c>
      <c r="AKQ871" s="12">
        <v>0</v>
      </c>
      <c r="AKR871" s="12">
        <v>0</v>
      </c>
      <c r="AKS871" s="12">
        <v>0</v>
      </c>
      <c r="AKT871" s="12">
        <v>0</v>
      </c>
      <c r="AKU871" s="12">
        <v>0</v>
      </c>
      <c r="AKV871" s="12">
        <v>0</v>
      </c>
      <c r="AKW871" s="12">
        <v>0</v>
      </c>
      <c r="AKX871" s="12">
        <v>0</v>
      </c>
      <c r="AKY871" s="12">
        <v>3.9522007728083497E-6</v>
      </c>
      <c r="AKZ871" s="12">
        <v>0</v>
      </c>
      <c r="ALA871" s="12">
        <v>0</v>
      </c>
      <c r="ALB871" s="12">
        <v>0</v>
      </c>
      <c r="ALC871" s="12">
        <v>-2.9561058313697367E-11</v>
      </c>
      <c r="ALD871" s="12">
        <v>0</v>
      </c>
      <c r="ALE871" s="12">
        <v>0</v>
      </c>
      <c r="ALF871" s="12">
        <v>0</v>
      </c>
      <c r="ALG871" s="12">
        <v>0</v>
      </c>
      <c r="ALH871" s="12">
        <v>0</v>
      </c>
      <c r="ALI871" s="12">
        <v>0</v>
      </c>
      <c r="ALJ871" s="12">
        <v>0</v>
      </c>
      <c r="ALK871" s="12">
        <v>0</v>
      </c>
      <c r="ALL871" s="12">
        <v>0</v>
      </c>
      <c r="ALM871" s="12">
        <v>0</v>
      </c>
      <c r="ALN871" s="12">
        <v>0</v>
      </c>
      <c r="ALO871" s="12">
        <v>0</v>
      </c>
      <c r="ALP871" s="12">
        <v>0</v>
      </c>
      <c r="ALQ871" s="12">
        <v>0</v>
      </c>
      <c r="ALR871" s="12">
        <v>0</v>
      </c>
      <c r="ALS871" s="12">
        <v>0</v>
      </c>
      <c r="ALT871" s="12">
        <v>0</v>
      </c>
      <c r="ALU871" s="12">
        <v>0</v>
      </c>
      <c r="ALV871" s="12">
        <v>0</v>
      </c>
      <c r="ALW871" s="12">
        <v>0</v>
      </c>
      <c r="ALX871" s="12">
        <v>0</v>
      </c>
      <c r="ALY871" s="12">
        <v>0</v>
      </c>
      <c r="ALZ871" s="12">
        <v>0</v>
      </c>
      <c r="AMA871" s="12">
        <v>0</v>
      </c>
      <c r="AMB871" s="12">
        <v>0</v>
      </c>
      <c r="AMC871" s="12">
        <v>0</v>
      </c>
      <c r="AMD871" s="12">
        <v>0</v>
      </c>
      <c r="AME871" s="12">
        <v>0</v>
      </c>
      <c r="AMF871" s="12">
        <v>0</v>
      </c>
      <c r="AMG871" s="12">
        <v>0</v>
      </c>
      <c r="AMH871" s="12">
        <v>0</v>
      </c>
      <c r="AMI871" s="12">
        <v>0</v>
      </c>
      <c r="AMJ871" s="12">
        <v>2.8834953874870833E-7</v>
      </c>
      <c r="AMK871" s="12">
        <v>0</v>
      </c>
      <c r="AML871" s="12">
        <v>0</v>
      </c>
      <c r="AMM871" s="12">
        <v>0</v>
      </c>
      <c r="AMN871" s="12">
        <v>0</v>
      </c>
      <c r="AMO871" s="12">
        <v>-8.5779169381490946E-6</v>
      </c>
      <c r="AMP871" s="12">
        <v>5.6572314068667171E-27</v>
      </c>
      <c r="AMQ871" s="12">
        <v>0</v>
      </c>
      <c r="AMR871" s="12">
        <v>0</v>
      </c>
      <c r="AMS871" s="12">
        <v>1.4149014408201897E-28</v>
      </c>
      <c r="AMT871" s="12">
        <v>0</v>
      </c>
      <c r="AMU871" s="12">
        <v>0</v>
      </c>
      <c r="AMV871" s="12">
        <v>0</v>
      </c>
      <c r="AMW871" s="12">
        <v>0</v>
      </c>
      <c r="AMX871" s="12">
        <v>0</v>
      </c>
      <c r="AMY871" s="12">
        <v>0</v>
      </c>
      <c r="AMZ871" s="12">
        <v>0</v>
      </c>
      <c r="ANA871" s="12">
        <v>0</v>
      </c>
      <c r="ANB871" s="12">
        <v>0</v>
      </c>
      <c r="ANC871" s="12">
        <v>0</v>
      </c>
      <c r="AND871" s="12">
        <v>0</v>
      </c>
      <c r="ANE871" s="12">
        <v>0</v>
      </c>
      <c r="ANF871" s="12">
        <v>0</v>
      </c>
      <c r="ANG871" s="12">
        <v>0</v>
      </c>
      <c r="ANH871" s="12">
        <v>0</v>
      </c>
      <c r="ANI871" s="12">
        <v>0</v>
      </c>
      <c r="ANJ871" s="12">
        <v>0</v>
      </c>
      <c r="ANK871" s="12">
        <v>0</v>
      </c>
      <c r="ANL871" s="12">
        <v>0</v>
      </c>
      <c r="ANM871" s="12">
        <v>0</v>
      </c>
      <c r="ANN871" s="12">
        <v>0</v>
      </c>
      <c r="ANO871" s="12">
        <v>0</v>
      </c>
      <c r="ANP871" s="12">
        <v>0</v>
      </c>
      <c r="ANQ871" s="12">
        <v>0</v>
      </c>
      <c r="ANR871" s="12">
        <v>0</v>
      </c>
      <c r="ANS871" s="12">
        <v>0</v>
      </c>
      <c r="ANT871" s="12">
        <v>0</v>
      </c>
      <c r="ANU871" s="12">
        <v>0</v>
      </c>
      <c r="ANV871" s="12">
        <v>3.9198526030891834E-8</v>
      </c>
      <c r="ANW871" s="12">
        <v>0</v>
      </c>
      <c r="ANX871" s="12">
        <v>0</v>
      </c>
      <c r="ANY871" s="12">
        <v>0</v>
      </c>
      <c r="ANZ871" s="12">
        <v>4.8349765339478567E-6</v>
      </c>
      <c r="AOA871" s="12">
        <v>-2.6926123984947575E-7</v>
      </c>
      <c r="AOB871" s="12">
        <v>8.9753746616491718E-9</v>
      </c>
      <c r="AOC871" s="12">
        <v>0</v>
      </c>
      <c r="AOD871" s="12">
        <v>2.6087056571192729E-11</v>
      </c>
      <c r="AOE871" s="12">
        <v>0</v>
      </c>
      <c r="AOF871" s="12">
        <v>0</v>
      </c>
      <c r="AOG871" s="12">
        <v>0</v>
      </c>
      <c r="AOH871" s="12">
        <v>0</v>
      </c>
      <c r="AOI871" s="12">
        <v>0</v>
      </c>
      <c r="AOJ871" s="12">
        <v>0</v>
      </c>
      <c r="AOK871" s="12">
        <v>0</v>
      </c>
      <c r="AOL871" s="12">
        <v>0</v>
      </c>
      <c r="AOM871" s="12">
        <v>0</v>
      </c>
      <c r="AON871" s="12">
        <v>0</v>
      </c>
      <c r="AOO871" s="12">
        <v>0</v>
      </c>
      <c r="AOP871" s="12">
        <v>0</v>
      </c>
      <c r="AOQ871" s="12">
        <v>0</v>
      </c>
      <c r="AOR871" s="12">
        <v>0</v>
      </c>
      <c r="AOS871" s="12">
        <v>0</v>
      </c>
      <c r="AOT871" s="12">
        <v>0</v>
      </c>
      <c r="AOU871" s="12">
        <v>0</v>
      </c>
      <c r="AOV871" s="12">
        <v>0</v>
      </c>
      <c r="AOW871" s="12">
        <v>0</v>
      </c>
      <c r="AOX871" s="12">
        <v>0</v>
      </c>
      <c r="AOY871" s="12">
        <v>0</v>
      </c>
      <c r="AOZ871" s="12">
        <v>0</v>
      </c>
      <c r="APA871" s="12">
        <v>0</v>
      </c>
      <c r="APB871" s="12">
        <v>0</v>
      </c>
      <c r="APC871" s="12">
        <v>0</v>
      </c>
      <c r="APD871" s="12">
        <v>0</v>
      </c>
      <c r="APE871" s="12">
        <v>0</v>
      </c>
      <c r="APF871" s="12">
        <v>0</v>
      </c>
      <c r="APG871" s="12">
        <v>0</v>
      </c>
      <c r="APH871" s="12">
        <v>0</v>
      </c>
      <c r="API871" s="12">
        <v>0</v>
      </c>
      <c r="APJ871" s="12">
        <v>0</v>
      </c>
      <c r="APK871" s="12">
        <v>0</v>
      </c>
      <c r="APL871" s="12">
        <v>2.6926123984947511E-7</v>
      </c>
      <c r="APM871" s="12">
        <v>-1.3611399540988975E-8</v>
      </c>
      <c r="APN871" s="12">
        <v>8.4337592544939662E-9</v>
      </c>
      <c r="APO871" s="12">
        <v>0</v>
      </c>
      <c r="APP871" s="12">
        <v>0</v>
      </c>
      <c r="APQ871" s="12">
        <v>0</v>
      </c>
      <c r="APR871" s="12">
        <v>0</v>
      </c>
      <c r="APS871" s="12">
        <v>0</v>
      </c>
      <c r="APT871" s="12">
        <v>0</v>
      </c>
      <c r="APU871" s="12">
        <v>0</v>
      </c>
      <c r="APV871" s="12">
        <v>0</v>
      </c>
      <c r="APW871" s="12">
        <v>0</v>
      </c>
      <c r="APX871" s="12">
        <v>0</v>
      </c>
      <c r="APY871" s="12">
        <v>0</v>
      </c>
      <c r="APZ871" s="12">
        <v>0</v>
      </c>
      <c r="AQA871" s="12">
        <v>0</v>
      </c>
      <c r="AQB871" s="12">
        <v>0</v>
      </c>
      <c r="AQC871" s="12">
        <v>0</v>
      </c>
      <c r="AQD871" s="12">
        <v>0</v>
      </c>
      <c r="AQE871" s="12">
        <v>0</v>
      </c>
      <c r="AQF871" s="12">
        <v>0</v>
      </c>
      <c r="AQG871" s="12">
        <v>0</v>
      </c>
      <c r="AQH871" s="12">
        <v>0</v>
      </c>
      <c r="AQI871" s="12">
        <v>0</v>
      </c>
      <c r="AQJ871" s="12">
        <v>0</v>
      </c>
      <c r="AQK871" s="12">
        <v>0</v>
      </c>
      <c r="AQL871" s="12">
        <v>0</v>
      </c>
      <c r="AQM871" s="12">
        <v>0</v>
      </c>
      <c r="AQN871" s="12">
        <v>0</v>
      </c>
      <c r="AQO871" s="12">
        <v>0</v>
      </c>
      <c r="AQP871" s="12">
        <v>0</v>
      </c>
      <c r="AQQ871" s="12">
        <v>0</v>
      </c>
      <c r="AQR871" s="12">
        <v>0</v>
      </c>
      <c r="AQS871" s="12">
        <v>0</v>
      </c>
      <c r="AQT871" s="12">
        <v>0</v>
      </c>
      <c r="AQU871" s="12">
        <v>0</v>
      </c>
      <c r="AQV871" s="12">
        <v>0</v>
      </c>
      <c r="AQW871" s="12">
        <v>0</v>
      </c>
      <c r="AQX871" s="12">
        <v>2.6752405656136748E-9</v>
      </c>
      <c r="AQY871" s="12">
        <v>-8.435873240627101E-9</v>
      </c>
      <c r="AQZ871" s="12">
        <v>0</v>
      </c>
      <c r="ARA871" s="12">
        <v>0</v>
      </c>
      <c r="ARB871" s="12">
        <v>0</v>
      </c>
      <c r="ARC871" s="12">
        <v>0</v>
      </c>
      <c r="ARD871" s="12">
        <v>0</v>
      </c>
      <c r="ARE871" s="12">
        <v>0</v>
      </c>
      <c r="ARF871" s="12">
        <v>0</v>
      </c>
      <c r="ARG871" s="12">
        <v>0</v>
      </c>
      <c r="ARH871" s="12">
        <v>0</v>
      </c>
      <c r="ARI871" s="12">
        <v>0</v>
      </c>
      <c r="ARJ871" s="12">
        <v>0</v>
      </c>
      <c r="ARK871" s="12">
        <v>0</v>
      </c>
      <c r="ARL871" s="12">
        <v>0</v>
      </c>
      <c r="ARM871" s="12">
        <v>0</v>
      </c>
      <c r="ARN871" s="12">
        <v>0</v>
      </c>
      <c r="ARO871" s="12">
        <v>0</v>
      </c>
      <c r="ARP871" s="12">
        <v>0</v>
      </c>
      <c r="ARQ871" s="12">
        <v>0</v>
      </c>
      <c r="ARR871" s="12">
        <v>0</v>
      </c>
      <c r="ARS871" s="12">
        <v>0</v>
      </c>
      <c r="ART871" s="12">
        <v>0</v>
      </c>
      <c r="ARU871" s="12">
        <v>0</v>
      </c>
      <c r="ARV871" s="12">
        <v>0</v>
      </c>
      <c r="ARW871" s="12">
        <v>0</v>
      </c>
      <c r="ARX871" s="12">
        <v>0</v>
      </c>
      <c r="ARY871" s="12">
        <v>0</v>
      </c>
      <c r="ARZ871" s="12">
        <v>0</v>
      </c>
      <c r="ASA871" s="12">
        <v>0</v>
      </c>
      <c r="ASB871" s="12">
        <v>0</v>
      </c>
      <c r="ASC871" s="12">
        <v>0</v>
      </c>
      <c r="ASD871" s="12">
        <v>0</v>
      </c>
      <c r="ASE871" s="12">
        <v>0</v>
      </c>
      <c r="ASF871" s="12">
        <v>0</v>
      </c>
      <c r="ASG871" s="12">
        <v>3.2233176891352007E-6</v>
      </c>
      <c r="ASH871" s="12">
        <v>0</v>
      </c>
      <c r="ASI871" s="12">
        <v>0</v>
      </c>
      <c r="ASJ871" s="12">
        <v>0</v>
      </c>
      <c r="ASK871" s="12">
        <v>-2.6099925929330233E-11</v>
      </c>
      <c r="ASL871" s="12">
        <v>0</v>
      </c>
      <c r="ASM871" s="12">
        <v>0</v>
      </c>
      <c r="ASN871" s="12">
        <v>0</v>
      </c>
      <c r="ASO871" s="12">
        <v>0</v>
      </c>
      <c r="ASP871" s="12">
        <v>0</v>
      </c>
      <c r="ASQ871" s="12">
        <v>0</v>
      </c>
      <c r="ASR871" s="12">
        <v>0</v>
      </c>
      <c r="ASS871" s="12">
        <v>0</v>
      </c>
      <c r="AST871" s="12">
        <v>0</v>
      </c>
      <c r="ASU871" s="12">
        <v>0</v>
      </c>
      <c r="ASV871" s="12">
        <v>0</v>
      </c>
      <c r="ASW871" s="12">
        <v>0</v>
      </c>
      <c r="ASX871" s="12">
        <v>0</v>
      </c>
      <c r="ASY871" s="12">
        <v>0</v>
      </c>
      <c r="ASZ871" s="12">
        <v>0</v>
      </c>
      <c r="ATA871" s="12">
        <v>0</v>
      </c>
      <c r="ATB871" s="12">
        <v>0</v>
      </c>
      <c r="ATC871" s="12">
        <v>0</v>
      </c>
      <c r="ATD871" s="12">
        <v>0</v>
      </c>
      <c r="ATE871" s="12">
        <v>0</v>
      </c>
      <c r="ATF871" s="12">
        <v>0</v>
      </c>
      <c r="ATG871" s="12">
        <v>0</v>
      </c>
      <c r="ATH871" s="12">
        <v>0</v>
      </c>
      <c r="ATI871" s="12">
        <v>0</v>
      </c>
      <c r="ATJ871" s="12">
        <v>0</v>
      </c>
      <c r="ATK871" s="12">
        <v>0</v>
      </c>
      <c r="ATL871" s="12">
        <v>0</v>
      </c>
      <c r="ATM871" s="12">
        <v>4.9943605145181346E-7</v>
      </c>
      <c r="ATN871" s="12">
        <v>0</v>
      </c>
      <c r="ATO871" s="12">
        <v>0</v>
      </c>
      <c r="ATP871" s="12">
        <v>0</v>
      </c>
      <c r="ATQ871" s="12">
        <v>0</v>
      </c>
      <c r="ATR871" s="12">
        <v>0</v>
      </c>
      <c r="ATS871" s="12">
        <v>0</v>
      </c>
      <c r="ATT871" s="12">
        <v>0</v>
      </c>
      <c r="ATU871" s="12">
        <v>0</v>
      </c>
      <c r="ATV871" s="12">
        <v>0</v>
      </c>
      <c r="ATW871" s="12">
        <v>-8.4122738683762245E-6</v>
      </c>
      <c r="ATX871" s="12">
        <v>4.0373340749691101E-25</v>
      </c>
      <c r="ATY871" s="12">
        <v>0</v>
      </c>
      <c r="ATZ871" s="12">
        <v>0</v>
      </c>
      <c r="AUA871" s="12">
        <v>1.0097568013600914E-26</v>
      </c>
      <c r="AUB871" s="12">
        <v>0</v>
      </c>
      <c r="AUC871" s="12">
        <v>0</v>
      </c>
      <c r="AUD871" s="12">
        <v>0</v>
      </c>
      <c r="AUE871" s="12">
        <v>0</v>
      </c>
      <c r="AUF871" s="12">
        <v>0</v>
      </c>
      <c r="AUG871" s="12">
        <v>0</v>
      </c>
      <c r="AUH871" s="12">
        <v>0</v>
      </c>
      <c r="AUI871" s="12">
        <v>0</v>
      </c>
      <c r="AUJ871" s="12">
        <v>0</v>
      </c>
      <c r="AUK871" s="12">
        <v>0</v>
      </c>
      <c r="AUL871" s="12">
        <v>0</v>
      </c>
      <c r="AUM871" s="12">
        <v>0</v>
      </c>
      <c r="AUN871" s="12">
        <v>0</v>
      </c>
      <c r="AUO871" s="12">
        <v>0</v>
      </c>
      <c r="AUP871" s="12">
        <v>0</v>
      </c>
      <c r="AUQ871" s="12">
        <v>0</v>
      </c>
      <c r="AUR871" s="12">
        <v>0</v>
      </c>
      <c r="AUS871" s="12">
        <v>0</v>
      </c>
      <c r="AUT871" s="12">
        <v>0</v>
      </c>
      <c r="AUU871" s="12">
        <v>0</v>
      </c>
      <c r="AUV871" s="12">
        <v>0</v>
      </c>
      <c r="AUW871" s="12">
        <v>0</v>
      </c>
      <c r="AUX871" s="12">
        <v>0</v>
      </c>
      <c r="AUY871" s="12">
        <v>0</v>
      </c>
      <c r="AUZ871" s="12">
        <v>0</v>
      </c>
      <c r="AVA871" s="12">
        <v>0</v>
      </c>
      <c r="AVB871" s="12">
        <v>0</v>
      </c>
      <c r="AVC871" s="12">
        <v>0</v>
      </c>
      <c r="AVD871" s="12">
        <v>0</v>
      </c>
      <c r="AVE871" s="12">
        <v>0</v>
      </c>
      <c r="AVF871" s="12">
        <v>0</v>
      </c>
      <c r="AVG871" s="12">
        <v>0</v>
      </c>
      <c r="AVH871" s="12">
        <v>5.6784803087068491E-6</v>
      </c>
      <c r="AVI871" s="12">
        <v>-2.4405115581586894E-7</v>
      </c>
      <c r="AVJ871" s="12">
        <v>7.5748144375595357E-9</v>
      </c>
      <c r="AVK871" s="12">
        <v>0</v>
      </c>
      <c r="AVL871" s="12">
        <v>3.4108980826836956E-11</v>
      </c>
      <c r="AVM871" s="12">
        <v>0</v>
      </c>
      <c r="AVN871" s="12">
        <v>0</v>
      </c>
      <c r="AVO871" s="12">
        <v>0</v>
      </c>
      <c r="AVP871" s="12">
        <v>0</v>
      </c>
      <c r="AVQ871" s="12">
        <v>0</v>
      </c>
      <c r="AVR871" s="12">
        <v>0</v>
      </c>
      <c r="AVS871" s="12">
        <v>0</v>
      </c>
      <c r="AVT871" s="12">
        <v>0</v>
      </c>
      <c r="AVU871" s="12">
        <v>0</v>
      </c>
      <c r="AVV871" s="12">
        <v>0</v>
      </c>
      <c r="AVW871" s="12">
        <v>0</v>
      </c>
      <c r="AVX871" s="12">
        <v>0</v>
      </c>
      <c r="AVY871" s="12">
        <v>0</v>
      </c>
      <c r="AVZ871" s="12">
        <v>0</v>
      </c>
      <c r="AWA871" s="12">
        <v>0</v>
      </c>
      <c r="AWB871" s="12">
        <v>0</v>
      </c>
      <c r="AWC871" s="12">
        <v>0</v>
      </c>
      <c r="AWD871" s="12">
        <v>0</v>
      </c>
      <c r="AWE871" s="12">
        <v>0</v>
      </c>
      <c r="AWF871" s="12">
        <v>0</v>
      </c>
      <c r="AWG871" s="12">
        <v>0</v>
      </c>
      <c r="AWH871" s="12">
        <v>0</v>
      </c>
      <c r="AWI871" s="12">
        <v>0</v>
      </c>
      <c r="AWJ871" s="12">
        <v>0</v>
      </c>
      <c r="AWK871" s="12">
        <v>1.3066175343630613E-9</v>
      </c>
      <c r="AWL871" s="12">
        <v>0</v>
      </c>
      <c r="AWM871" s="12">
        <v>0</v>
      </c>
      <c r="AWN871" s="12">
        <v>0</v>
      </c>
      <c r="AWO871" s="12">
        <v>0</v>
      </c>
      <c r="AWP871" s="12">
        <v>0</v>
      </c>
      <c r="AWQ871" s="12">
        <v>0</v>
      </c>
      <c r="AWR871" s="12">
        <v>0</v>
      </c>
      <c r="AWS871" s="12">
        <v>0</v>
      </c>
      <c r="AWT871" s="12">
        <v>2.2724443312678606E-7</v>
      </c>
      <c r="AWU871" s="12">
        <v>-1.0250055003180443E-8</v>
      </c>
      <c r="AWV871" s="12">
        <v>8.4337592544939662E-9</v>
      </c>
      <c r="AWW871" s="12">
        <v>0</v>
      </c>
      <c r="AWX871" s="12">
        <v>0</v>
      </c>
      <c r="AWY871" s="12">
        <v>0</v>
      </c>
      <c r="AWZ871" s="12">
        <v>0</v>
      </c>
      <c r="AXA871" s="12">
        <v>0</v>
      </c>
      <c r="AXB871" s="12">
        <v>0</v>
      </c>
      <c r="AXC871" s="12">
        <v>0</v>
      </c>
      <c r="AXD871" s="12">
        <v>0</v>
      </c>
      <c r="AXE871" s="12">
        <v>0</v>
      </c>
      <c r="AXF871" s="12">
        <v>0</v>
      </c>
      <c r="AXG871" s="12">
        <v>0</v>
      </c>
      <c r="AXH871" s="12">
        <v>0</v>
      </c>
      <c r="AXI871" s="12">
        <v>0</v>
      </c>
      <c r="AXJ871" s="12">
        <v>0</v>
      </c>
      <c r="AXK871" s="12">
        <v>0</v>
      </c>
      <c r="AXL871" s="12">
        <v>0</v>
      </c>
      <c r="AXM871" s="12">
        <v>0</v>
      </c>
      <c r="AXN871" s="12">
        <v>0</v>
      </c>
      <c r="AXO871" s="12">
        <v>0</v>
      </c>
      <c r="AXP871" s="12">
        <v>0</v>
      </c>
      <c r="AXQ871" s="12">
        <v>0</v>
      </c>
      <c r="AXR871" s="12">
        <v>0</v>
      </c>
      <c r="AXS871" s="12">
        <v>0</v>
      </c>
      <c r="AXT871" s="12">
        <v>0</v>
      </c>
      <c r="AXU871" s="12">
        <v>0</v>
      </c>
      <c r="AXV871" s="12">
        <v>0</v>
      </c>
      <c r="AXW871" s="12">
        <v>0</v>
      </c>
      <c r="AXX871" s="12">
        <v>0</v>
      </c>
      <c r="AXY871" s="12">
        <v>0</v>
      </c>
      <c r="AXZ871" s="12">
        <v>0</v>
      </c>
      <c r="AYA871" s="12">
        <v>0</v>
      </c>
      <c r="AYB871" s="12">
        <v>0</v>
      </c>
      <c r="AYC871" s="12">
        <v>0</v>
      </c>
      <c r="AYD871" s="12">
        <v>0</v>
      </c>
      <c r="AYE871" s="12">
        <v>0</v>
      </c>
      <c r="AYF871" s="12">
        <v>2.6752405656136748E-9</v>
      </c>
      <c r="AYG871" s="12">
        <v>-8.4358732406362166E-9</v>
      </c>
      <c r="AYH871" s="12">
        <v>0</v>
      </c>
      <c r="AYI871" s="12">
        <v>0</v>
      </c>
      <c r="AYJ871" s="12">
        <v>0</v>
      </c>
      <c r="AYK871" s="12">
        <v>0</v>
      </c>
      <c r="AYL871" s="12">
        <v>0</v>
      </c>
      <c r="AYM871" s="12">
        <v>0</v>
      </c>
      <c r="AYN871" s="12">
        <v>0</v>
      </c>
      <c r="AYO871" s="12">
        <v>0</v>
      </c>
      <c r="AYP871" s="12">
        <v>0</v>
      </c>
      <c r="AYQ871" s="12">
        <v>0</v>
      </c>
      <c r="AYR871" s="12">
        <v>0</v>
      </c>
      <c r="AYS871" s="12">
        <v>0</v>
      </c>
      <c r="AYT871" s="12">
        <v>0</v>
      </c>
      <c r="AYU871" s="12">
        <v>0</v>
      </c>
      <c r="AYV871" s="12">
        <v>0</v>
      </c>
      <c r="AYW871" s="12">
        <v>0</v>
      </c>
      <c r="AYX871" s="12">
        <v>0</v>
      </c>
      <c r="AYY871" s="12">
        <v>0</v>
      </c>
      <c r="AYZ871" s="12">
        <v>0</v>
      </c>
      <c r="AZA871" s="12">
        <v>0</v>
      </c>
      <c r="AZB871" s="12">
        <v>0</v>
      </c>
      <c r="AZC871" s="12">
        <v>0</v>
      </c>
      <c r="AZD871" s="12">
        <v>0</v>
      </c>
      <c r="AZE871" s="12">
        <v>0</v>
      </c>
      <c r="AZF871" s="12">
        <v>0</v>
      </c>
      <c r="AZG871" s="12">
        <v>0</v>
      </c>
      <c r="AZH871" s="12">
        <v>0</v>
      </c>
      <c r="AZI871" s="12">
        <v>0</v>
      </c>
      <c r="AZJ871" s="12">
        <v>0</v>
      </c>
      <c r="AZK871" s="12">
        <v>0</v>
      </c>
      <c r="AZL871" s="12">
        <v>0</v>
      </c>
      <c r="AZM871" s="12">
        <v>0</v>
      </c>
      <c r="AZN871" s="12">
        <v>0</v>
      </c>
      <c r="AZO871" s="12">
        <v>2.433634417713611E-6</v>
      </c>
      <c r="AZP871" s="12">
        <v>0</v>
      </c>
      <c r="AZQ871" s="12">
        <v>0</v>
      </c>
      <c r="AZR871" s="12">
        <v>0</v>
      </c>
      <c r="AZS871" s="12">
        <v>-3.4175901494555802E-11</v>
      </c>
      <c r="AZT871" s="13">
        <v>16661430306.523428</v>
      </c>
      <c r="AZU871" s="13">
        <v>4143216.9572351766</v>
      </c>
      <c r="AZV871" s="13">
        <v>1472000</v>
      </c>
      <c r="AZW871" s="13">
        <v>28899.57467783014</v>
      </c>
      <c r="AZX871" s="13">
        <v>171295365745.61606</v>
      </c>
      <c r="AZY871" s="13">
        <v>2.1999999999999999E-10</v>
      </c>
      <c r="AZZ871" s="13">
        <v>87839741.465274513</v>
      </c>
      <c r="BAA871" s="13">
        <v>1E-13</v>
      </c>
      <c r="BAB871" s="13">
        <v>1219111.2337945728</v>
      </c>
      <c r="BAC871" s="13">
        <v>2.9999999999999999E-16</v>
      </c>
      <c r="BAD871" s="13">
        <v>1.1E-13</v>
      </c>
      <c r="BAE871" s="13">
        <v>7920000</v>
      </c>
      <c r="BAF871" s="13">
        <v>6380000</v>
      </c>
      <c r="BAG871" s="13">
        <v>7761313458072711</v>
      </c>
      <c r="BAH871" s="13">
        <v>1058313750000</v>
      </c>
      <c r="BAI871" s="13">
        <v>585403197416.33191</v>
      </c>
      <c r="BAJ871" s="13">
        <v>846607000000000.13</v>
      </c>
      <c r="BAK871" s="13">
        <v>7005603003.4618673</v>
      </c>
      <c r="BAL871" s="13">
        <v>311327777130.13013</v>
      </c>
      <c r="BAM871" s="13">
        <v>57148942500</v>
      </c>
      <c r="BAN871" s="13">
        <v>507990600000</v>
      </c>
      <c r="BAO871" s="13">
        <v>21166275000</v>
      </c>
      <c r="BAP871" s="13">
        <v>7.653349E+16</v>
      </c>
      <c r="BAQ871" s="13">
        <v>3826674500000000</v>
      </c>
      <c r="BAR871" s="13">
        <v>1.14800235E+17</v>
      </c>
      <c r="BAS871" s="13">
        <v>1148002350000</v>
      </c>
      <c r="BAT871" s="13">
        <v>1913337250000</v>
      </c>
      <c r="BAU871" s="13">
        <v>4.25E+16</v>
      </c>
      <c r="BAV871" s="13">
        <v>2550000000000000</v>
      </c>
      <c r="BAW871" s="13">
        <v>7.65E+16</v>
      </c>
      <c r="BAX871" s="13">
        <v>765000000000</v>
      </c>
      <c r="BAY871" s="13">
        <v>850000000000</v>
      </c>
      <c r="BAZ871" s="13">
        <v>1.275E+17</v>
      </c>
      <c r="BBA871" s="13">
        <v>8924999999999999</v>
      </c>
      <c r="BBB871" s="13">
        <v>2.6774999999999997E+17</v>
      </c>
      <c r="BBC871" s="13">
        <v>2677500000000</v>
      </c>
      <c r="BBD871" s="13">
        <v>1912500000000.0005</v>
      </c>
      <c r="BBE871" s="14">
        <v>3.2368882478399819</v>
      </c>
      <c r="BBF871" s="14">
        <v>1.6636314671453505</v>
      </c>
      <c r="BBG871" s="14">
        <v>5.0286101349806529</v>
      </c>
      <c r="BBH871" s="14">
        <v>2872.5528746947407</v>
      </c>
      <c r="BBI871" s="13">
        <v>472.618118164039</v>
      </c>
      <c r="BBJ871" s="13">
        <v>15300.677844008153</v>
      </c>
      <c r="BBK871" s="13">
        <v>389.63222578768699</v>
      </c>
      <c r="BBL871" s="13">
        <v>89.274345910326261</v>
      </c>
      <c r="BBM871" s="13">
        <v>43204.339355081698</v>
      </c>
      <c r="BBN871" s="13">
        <v>626.61726367102597</v>
      </c>
      <c r="BBO871" s="15">
        <v>1041.3393941577142</v>
      </c>
      <c r="BBP871" s="15">
        <v>778.61529884370941</v>
      </c>
      <c r="BBQ871" s="15">
        <v>916.73134963162272</v>
      </c>
      <c r="BBR871" s="14">
        <v>9.2089848745730905</v>
      </c>
      <c r="BBS871" s="14">
        <v>9.9763540183768686</v>
      </c>
      <c r="BBT871" s="14">
        <v>10.089294826563762</v>
      </c>
      <c r="BBU871" s="15">
        <v>-2.5893306270301402</v>
      </c>
      <c r="BBV871" s="15">
        <v>1.8106624467806363</v>
      </c>
      <c r="BBW871" s="15">
        <v>5.3067060782336863</v>
      </c>
      <c r="BBX871" s="15">
        <v>707.23322248219256</v>
      </c>
      <c r="BBY871" s="15">
        <v>707.5978505505459</v>
      </c>
      <c r="BBZ871" s="15">
        <v>666.69883871811498</v>
      </c>
      <c r="BCA871" s="14">
        <v>2.2577792717054797</v>
      </c>
      <c r="BCB871" s="14">
        <v>0.71535321325311885</v>
      </c>
      <c r="BCC871" s="14">
        <v>5.3068172032207567E-2</v>
      </c>
      <c r="BCD871" s="14">
        <v>0.16962605843224113</v>
      </c>
      <c r="BCE871" s="14">
        <v>7.7800967870855109</v>
      </c>
      <c r="BCF871" s="14">
        <v>0.15630506399255267</v>
      </c>
      <c r="BCG871" s="14">
        <v>0.18958320804772633</v>
      </c>
      <c r="BCH871" s="14">
        <v>9.0425743761144057E-4</v>
      </c>
      <c r="BCI871" s="14">
        <v>24871.567344496267</v>
      </c>
      <c r="BCJ871" s="14">
        <v>2.7975983626236819E-5</v>
      </c>
      <c r="BCK871" s="14">
        <v>13.716426775097727</v>
      </c>
      <c r="BCL871" s="14">
        <v>2.0483879211210057E-6</v>
      </c>
      <c r="BCM871" s="14">
        <v>5.7672990610192774E-8</v>
      </c>
      <c r="BCN871" s="14">
        <v>2.4308025577679495E-2</v>
      </c>
      <c r="BCO871" s="14">
        <v>0.24323589755722819</v>
      </c>
      <c r="BCP871" s="14">
        <v>0.28318270006177815</v>
      </c>
      <c r="BCQ871" s="14">
        <v>2.3089227912775998</v>
      </c>
      <c r="BCR871" s="14">
        <v>0.19551986430396928</v>
      </c>
      <c r="BCS871" s="14">
        <v>0.23398623749202349</v>
      </c>
      <c r="BCT871" s="14">
        <v>0.2818914452648556</v>
      </c>
      <c r="BCU871" s="14">
        <v>0.65283625019266989</v>
      </c>
      <c r="BCV871" s="14">
        <v>0.17691187649825771</v>
      </c>
      <c r="BCW871" s="14">
        <v>7.6344038858893342</v>
      </c>
      <c r="BCX871" s="14">
        <v>2.2498983809144946E-2</v>
      </c>
      <c r="BCY871" s="14">
        <v>2.3147524346480985E-2</v>
      </c>
      <c r="BCZ871" s="14">
        <v>3.2669999267997088E-2</v>
      </c>
      <c r="BDA871" s="14">
        <v>0.15106736726816872</v>
      </c>
      <c r="BDB871" s="14">
        <v>1.222965525245721E-3</v>
      </c>
      <c r="BDC871" s="14">
        <v>23217.532580633528</v>
      </c>
      <c r="BDD871" s="14">
        <v>1.5614484114186351E-5</v>
      </c>
      <c r="BDE871" s="14">
        <v>14.726941154053922</v>
      </c>
      <c r="BDF871" s="14">
        <v>3.7648150180628973E-6</v>
      </c>
      <c r="BDG871" s="14">
        <v>4.6025297961084407E-8</v>
      </c>
      <c r="BDH871" s="14">
        <v>3.2030562398605127E-2</v>
      </c>
      <c r="BDI871" s="14">
        <v>2.6631519260538347E-2</v>
      </c>
      <c r="BDJ871" s="14">
        <v>2.6969559731615265E-2</v>
      </c>
      <c r="BDK871" s="14">
        <v>0.37175869508825859</v>
      </c>
      <c r="BDL871" s="14">
        <v>0.25017581278542572</v>
      </c>
      <c r="BDM871" s="14">
        <v>0.30168498931471194</v>
      </c>
      <c r="BDN871" s="14">
        <v>0.17579970061660166</v>
      </c>
      <c r="BDO871" s="14">
        <v>0.28228715632885987</v>
      </c>
      <c r="BDP871" s="14">
        <v>7.4595010318270094E-2</v>
      </c>
      <c r="BDQ871" s="14">
        <v>6.0178089939275115</v>
      </c>
      <c r="BDR871" s="14">
        <v>7.3547177646801911</v>
      </c>
      <c r="BDS871" s="14">
        <v>0.25158874994225927</v>
      </c>
      <c r="BDT871" s="14">
        <v>0.3629429556618593</v>
      </c>
      <c r="BDU871" s="14">
        <v>0.14260758654736885</v>
      </c>
      <c r="BDV871" s="14">
        <v>0.80065828742990486</v>
      </c>
      <c r="BDW871" s="14">
        <v>0.19263035624024014</v>
      </c>
      <c r="BDX871" s="14">
        <v>13.706710660329342</v>
      </c>
      <c r="BDY871" s="14">
        <v>9.8488530316997239E-2</v>
      </c>
      <c r="BDZ871" s="14">
        <v>6.6322741884419711</v>
      </c>
      <c r="BEA871" s="14">
        <v>9.7937787380118005E-2</v>
      </c>
      <c r="BEB871" s="14">
        <v>2.4344874626656868E-2</v>
      </c>
      <c r="BEC871" s="14">
        <v>5.4202202154475555E-2</v>
      </c>
      <c r="BED871" s="14">
        <v>2.072994345207339E-2</v>
      </c>
      <c r="BEE871" s="14">
        <v>8.8912156390976868E-2</v>
      </c>
      <c r="BEF871" s="14">
        <v>8.1318846616542935E-4</v>
      </c>
      <c r="BEG871" s="14">
        <v>16583.044130117003</v>
      </c>
      <c r="BEH871" s="14">
        <v>2.9289550176001657E-5</v>
      </c>
      <c r="BEI871" s="14">
        <v>5.8861957727850038</v>
      </c>
      <c r="BEJ871" s="14">
        <v>1.5240493773434014</v>
      </c>
      <c r="BEK871" s="14">
        <v>7.3904336345711969E-6</v>
      </c>
      <c r="BEL871" s="14">
        <v>5.4609866884891086E-8</v>
      </c>
      <c r="BEM871" s="14">
        <v>1.4955939669360707E-2</v>
      </c>
      <c r="BEN871" s="14">
        <v>1.9773256440995948E-2</v>
      </c>
      <c r="BEO871" s="14">
        <v>1.0924650119245581E-2</v>
      </c>
      <c r="BEP871" s="14">
        <v>0.22384137043875862</v>
      </c>
      <c r="BEQ871" s="14">
        <v>0.24341317925163564</v>
      </c>
      <c r="BER871" s="14">
        <v>0.33381068414084347</v>
      </c>
      <c r="BES871" s="14">
        <v>0.10339262630396187</v>
      </c>
      <c r="BET871" s="14">
        <v>0.33581315852841204</v>
      </c>
      <c r="BEU871" s="26">
        <v>0.35383801131435266</v>
      </c>
    </row>
    <row r="872" spans="2:1503" outlineLevel="1" x14ac:dyDescent="0.35">
      <c r="B872" s="18">
        <v>863</v>
      </c>
      <c r="C872" s="11">
        <v>0</v>
      </c>
      <c r="D872" s="12">
        <v>0</v>
      </c>
      <c r="E872" s="12">
        <v>0</v>
      </c>
      <c r="F872" s="12">
        <v>0</v>
      </c>
      <c r="G872" s="12">
        <v>2.1427402639055303E-5</v>
      </c>
      <c r="H872" s="12">
        <v>0</v>
      </c>
      <c r="I872" s="12">
        <v>0</v>
      </c>
      <c r="J872" s="12">
        <v>0</v>
      </c>
      <c r="K872" s="12">
        <v>0</v>
      </c>
      <c r="L872" s="12">
        <v>0</v>
      </c>
      <c r="M872" s="12">
        <v>0</v>
      </c>
      <c r="N872" s="12">
        <v>0</v>
      </c>
      <c r="O872" s="12">
        <v>-3.7641410511399772E-11</v>
      </c>
      <c r="P872" s="12">
        <v>0</v>
      </c>
      <c r="Q872" s="12">
        <v>0</v>
      </c>
      <c r="R872" s="12">
        <v>0</v>
      </c>
      <c r="S872" s="12">
        <v>0</v>
      </c>
      <c r="T872" s="12">
        <v>0</v>
      </c>
      <c r="U872" s="12">
        <v>0</v>
      </c>
      <c r="V872" s="12">
        <v>0</v>
      </c>
      <c r="W872" s="12">
        <v>0</v>
      </c>
      <c r="X872" s="12">
        <v>0</v>
      </c>
      <c r="Y872" s="12">
        <v>0</v>
      </c>
      <c r="Z872" s="12">
        <v>0</v>
      </c>
      <c r="AA872" s="12">
        <v>0</v>
      </c>
      <c r="AB872" s="12">
        <v>0</v>
      </c>
      <c r="AC872" s="12">
        <v>0</v>
      </c>
      <c r="AD872" s="12">
        <v>0</v>
      </c>
      <c r="AE872" s="12">
        <v>0</v>
      </c>
      <c r="AF872" s="12">
        <v>0</v>
      </c>
      <c r="AG872" s="12">
        <v>0</v>
      </c>
      <c r="AH872" s="12">
        <v>0</v>
      </c>
      <c r="AI872" s="12">
        <v>0</v>
      </c>
      <c r="AJ872" s="12">
        <v>0</v>
      </c>
      <c r="AK872" s="12">
        <v>0</v>
      </c>
      <c r="AL872" s="12">
        <v>0</v>
      </c>
      <c r="AM872" s="12">
        <v>0</v>
      </c>
      <c r="AN872" s="12">
        <v>0</v>
      </c>
      <c r="AO872" s="12">
        <v>0</v>
      </c>
      <c r="AP872" s="12">
        <v>0</v>
      </c>
      <c r="AQ872" s="12">
        <v>0</v>
      </c>
      <c r="AR872" s="12">
        <v>4.9539293022281868E-4</v>
      </c>
      <c r="AS872" s="12">
        <v>0</v>
      </c>
      <c r="AT872" s="12">
        <v>0</v>
      </c>
      <c r="AU872" s="12">
        <v>0</v>
      </c>
      <c r="AV872" s="12">
        <v>0</v>
      </c>
      <c r="AW872" s="12">
        <v>0</v>
      </c>
      <c r="AX872" s="12">
        <v>0</v>
      </c>
      <c r="AY872" s="12">
        <v>0</v>
      </c>
      <c r="AZ872" s="12">
        <v>0</v>
      </c>
      <c r="BA872" s="12">
        <v>-9.1401099386996206E-6</v>
      </c>
      <c r="BB872" s="12">
        <v>1.3965081718357458E-24</v>
      </c>
      <c r="BC872" s="12">
        <v>1.2156970012735364E-23</v>
      </c>
      <c r="BD872" s="12">
        <v>6.6773654276591324E-25</v>
      </c>
      <c r="BE872" s="12">
        <v>0</v>
      </c>
      <c r="BF872" s="12">
        <v>0</v>
      </c>
      <c r="BG872" s="12">
        <v>2.993560575578102E-26</v>
      </c>
      <c r="BH872" s="12">
        <v>1.3622324144230193E-26</v>
      </c>
      <c r="BI872" s="12">
        <v>2.993560575578102E-26</v>
      </c>
      <c r="BJ872" s="12">
        <v>1.1602373903869854E-7</v>
      </c>
      <c r="BK872" s="12">
        <v>0</v>
      </c>
      <c r="BL872" s="12">
        <v>0</v>
      </c>
      <c r="BM872" s="12">
        <v>0</v>
      </c>
      <c r="BN872" s="12">
        <v>0</v>
      </c>
      <c r="BO872" s="12">
        <v>0</v>
      </c>
      <c r="BP872" s="12">
        <v>0</v>
      </c>
      <c r="BQ872" s="12">
        <v>0</v>
      </c>
      <c r="BR872" s="12">
        <v>0</v>
      </c>
      <c r="BS872" s="12">
        <v>0</v>
      </c>
      <c r="BT872" s="12">
        <v>0</v>
      </c>
      <c r="BU872" s="12">
        <v>0</v>
      </c>
      <c r="BV872" s="12">
        <v>0</v>
      </c>
      <c r="BW872" s="12">
        <v>0</v>
      </c>
      <c r="BX872" s="12">
        <v>0</v>
      </c>
      <c r="BY872" s="12">
        <v>0</v>
      </c>
      <c r="BZ872" s="12">
        <v>0</v>
      </c>
      <c r="CA872" s="12">
        <v>0</v>
      </c>
      <c r="CB872" s="12">
        <v>0</v>
      </c>
      <c r="CC872" s="12">
        <v>0</v>
      </c>
      <c r="CD872" s="12">
        <v>0</v>
      </c>
      <c r="CE872" s="12">
        <v>0</v>
      </c>
      <c r="CF872" s="12">
        <v>0</v>
      </c>
      <c r="CG872" s="12">
        <v>0</v>
      </c>
      <c r="CH872" s="12">
        <v>0</v>
      </c>
      <c r="CI872" s="12">
        <v>0</v>
      </c>
      <c r="CJ872" s="12">
        <v>0</v>
      </c>
      <c r="CK872" s="12">
        <v>0</v>
      </c>
      <c r="CL872" s="12">
        <v>9.2487103531500213E-9</v>
      </c>
      <c r="CM872" s="12">
        <v>-2.2181749293530027E-9</v>
      </c>
      <c r="CN872" s="12">
        <v>0</v>
      </c>
      <c r="CO872" s="12">
        <v>0</v>
      </c>
      <c r="CP872" s="12">
        <v>0</v>
      </c>
      <c r="CQ872" s="12">
        <v>0</v>
      </c>
      <c r="CR872" s="12">
        <v>0</v>
      </c>
      <c r="CS872" s="12">
        <v>0</v>
      </c>
      <c r="CT872" s="12">
        <v>0</v>
      </c>
      <c r="CU872" s="12">
        <v>0</v>
      </c>
      <c r="CV872" s="12">
        <v>0</v>
      </c>
      <c r="CW872" s="12">
        <v>0</v>
      </c>
      <c r="CX872" s="12">
        <v>0</v>
      </c>
      <c r="CY872" s="12">
        <v>0</v>
      </c>
      <c r="CZ872" s="12">
        <v>0</v>
      </c>
      <c r="DA872" s="12">
        <v>0</v>
      </c>
      <c r="DB872" s="12">
        <v>0</v>
      </c>
      <c r="DC872" s="12">
        <v>0</v>
      </c>
      <c r="DD872" s="12">
        <v>0</v>
      </c>
      <c r="DE872" s="12">
        <v>0</v>
      </c>
      <c r="DF872" s="12">
        <v>0</v>
      </c>
      <c r="DG872" s="12">
        <v>0</v>
      </c>
      <c r="DH872" s="12">
        <v>0</v>
      </c>
      <c r="DI872" s="12">
        <v>0</v>
      </c>
      <c r="DJ872" s="12">
        <v>0</v>
      </c>
      <c r="DK872" s="12">
        <v>0</v>
      </c>
      <c r="DL872" s="12">
        <v>0</v>
      </c>
      <c r="DM872" s="12">
        <v>0</v>
      </c>
      <c r="DN872" s="12">
        <v>0</v>
      </c>
      <c r="DO872" s="12">
        <v>0</v>
      </c>
      <c r="DP872" s="12">
        <v>0</v>
      </c>
      <c r="DQ872" s="12">
        <v>0</v>
      </c>
      <c r="DR872" s="12">
        <v>0</v>
      </c>
      <c r="DS872" s="12">
        <v>0</v>
      </c>
      <c r="DT872" s="12">
        <v>0</v>
      </c>
      <c r="DU872" s="12">
        <v>0</v>
      </c>
      <c r="DV872" s="12">
        <v>0</v>
      </c>
      <c r="DW872" s="12">
        <v>1.0173581388465024E-7</v>
      </c>
      <c r="DX872" s="12">
        <v>2.2181749293379075E-9</v>
      </c>
      <c r="DY872" s="12">
        <v>-3.8480795988000509E-6</v>
      </c>
      <c r="DZ872" s="12">
        <v>0</v>
      </c>
      <c r="EA872" s="12">
        <v>6.2760667590370316E-8</v>
      </c>
      <c r="EB872" s="12">
        <v>0</v>
      </c>
      <c r="EC872" s="12">
        <v>3.0261559089113902E-11</v>
      </c>
      <c r="ED872" s="12">
        <v>2.3977964503870435E-11</v>
      </c>
      <c r="EE872" s="12">
        <v>3.3597610146422978E-11</v>
      </c>
      <c r="EF872" s="12">
        <v>0</v>
      </c>
      <c r="EG872" s="12">
        <v>0</v>
      </c>
      <c r="EH872" s="12">
        <v>0</v>
      </c>
      <c r="EI872" s="12">
        <v>0</v>
      </c>
      <c r="EJ872" s="12">
        <v>0</v>
      </c>
      <c r="EK872" s="12">
        <v>0</v>
      </c>
      <c r="EL872" s="12">
        <v>0</v>
      </c>
      <c r="EM872" s="12">
        <v>0</v>
      </c>
      <c r="EN872" s="12">
        <v>0</v>
      </c>
      <c r="EO872" s="12">
        <v>0</v>
      </c>
      <c r="EP872" s="12">
        <v>0</v>
      </c>
      <c r="EQ872" s="12">
        <v>0</v>
      </c>
      <c r="ER872" s="12">
        <v>0</v>
      </c>
      <c r="ES872" s="12">
        <v>0</v>
      </c>
      <c r="ET872" s="12">
        <v>0</v>
      </c>
      <c r="EU872" s="12">
        <v>0</v>
      </c>
      <c r="EV872" s="12">
        <v>0</v>
      </c>
      <c r="EW872" s="12">
        <v>0</v>
      </c>
      <c r="EX872" s="12">
        <v>0</v>
      </c>
      <c r="EY872" s="12">
        <v>0</v>
      </c>
      <c r="EZ872" s="12">
        <v>0</v>
      </c>
      <c r="FA872" s="12">
        <v>0</v>
      </c>
      <c r="FB872" s="12">
        <v>9.9999999999999995E-21</v>
      </c>
      <c r="FC872" s="12">
        <v>0</v>
      </c>
      <c r="FD872" s="12">
        <v>0</v>
      </c>
      <c r="FE872" s="12">
        <v>0</v>
      </c>
      <c r="FF872" s="12">
        <v>0</v>
      </c>
      <c r="FG872" s="12">
        <v>0</v>
      </c>
      <c r="FH872" s="12">
        <v>3.6992918810462785E-6</v>
      </c>
      <c r="FI872" s="12">
        <v>0</v>
      </c>
      <c r="FJ872" s="12">
        <v>4.6164828446518952E-8</v>
      </c>
      <c r="FK872" s="12">
        <v>-3.917059959406652E-8</v>
      </c>
      <c r="FL872" s="12">
        <v>0</v>
      </c>
      <c r="FM872" s="12">
        <v>2.9814624524375029E-9</v>
      </c>
      <c r="FN872" s="12">
        <v>0</v>
      </c>
      <c r="FO872" s="12">
        <v>0</v>
      </c>
      <c r="FP872" s="12">
        <v>0</v>
      </c>
      <c r="FQ872" s="12">
        <v>0</v>
      </c>
      <c r="FR872" s="12">
        <v>7.0154132370912076E-9</v>
      </c>
      <c r="FS872" s="12">
        <v>0</v>
      </c>
      <c r="FT872" s="12">
        <v>0</v>
      </c>
      <c r="FU872" s="12">
        <v>0</v>
      </c>
      <c r="FV872" s="12">
        <v>0</v>
      </c>
      <c r="FW872" s="12">
        <v>0</v>
      </c>
      <c r="FX872" s="12">
        <v>0</v>
      </c>
      <c r="FY872" s="12">
        <v>0</v>
      </c>
      <c r="FZ872" s="12">
        <v>0</v>
      </c>
      <c r="GA872" s="12">
        <v>0</v>
      </c>
      <c r="GB872" s="12">
        <v>0</v>
      </c>
      <c r="GC872" s="12">
        <v>0</v>
      </c>
      <c r="GD872" s="12">
        <v>0</v>
      </c>
      <c r="GE872" s="12">
        <v>0</v>
      </c>
      <c r="GF872" s="12">
        <v>0</v>
      </c>
      <c r="GG872" s="12">
        <v>0</v>
      </c>
      <c r="GH872" s="12">
        <v>0</v>
      </c>
      <c r="GI872" s="12">
        <v>0</v>
      </c>
      <c r="GJ872" s="12">
        <v>0</v>
      </c>
      <c r="GK872" s="12">
        <v>0</v>
      </c>
      <c r="GL872" s="12">
        <v>0</v>
      </c>
      <c r="GM872" s="12">
        <v>0</v>
      </c>
      <c r="GN872" s="12">
        <v>0</v>
      </c>
      <c r="GO872" s="12">
        <v>0</v>
      </c>
      <c r="GP872" s="12">
        <v>0</v>
      </c>
      <c r="GQ872" s="12">
        <v>0</v>
      </c>
      <c r="GR872" s="12">
        <v>0</v>
      </c>
      <c r="GS872" s="12">
        <v>0</v>
      </c>
      <c r="GT872" s="12">
        <v>0</v>
      </c>
      <c r="GU872" s="12">
        <v>3.8019147703535257E-6</v>
      </c>
      <c r="GV872" s="12">
        <v>0</v>
      </c>
      <c r="GW872" s="12">
        <v>-6.4935891500794659E-8</v>
      </c>
      <c r="GX872" s="12">
        <v>0</v>
      </c>
      <c r="GY872" s="12">
        <v>0</v>
      </c>
      <c r="GZ872" s="12">
        <v>0</v>
      </c>
      <c r="HA872" s="12">
        <v>0</v>
      </c>
      <c r="HB872" s="12">
        <v>0</v>
      </c>
      <c r="HC872" s="12">
        <v>0</v>
      </c>
      <c r="HD872" s="12">
        <v>0</v>
      </c>
      <c r="HE872" s="12">
        <v>0</v>
      </c>
      <c r="HF872" s="12">
        <v>0</v>
      </c>
      <c r="HG872" s="12">
        <v>0</v>
      </c>
      <c r="HH872" s="12">
        <v>0</v>
      </c>
      <c r="HI872" s="12">
        <v>0</v>
      </c>
      <c r="HJ872" s="12">
        <v>0</v>
      </c>
      <c r="HK872" s="12">
        <v>0</v>
      </c>
      <c r="HL872" s="12">
        <v>0</v>
      </c>
      <c r="HM872" s="12">
        <v>0</v>
      </c>
      <c r="HN872" s="12">
        <v>0</v>
      </c>
      <c r="HO872" s="12">
        <v>0</v>
      </c>
      <c r="HP872" s="12">
        <v>0</v>
      </c>
      <c r="HQ872" s="12">
        <v>0</v>
      </c>
      <c r="HR872" s="12">
        <v>0</v>
      </c>
      <c r="HS872" s="12">
        <v>0</v>
      </c>
      <c r="HT872" s="12">
        <v>0</v>
      </c>
      <c r="HU872" s="12">
        <v>0</v>
      </c>
      <c r="HV872" s="12">
        <v>0</v>
      </c>
      <c r="HW872" s="12">
        <v>0</v>
      </c>
      <c r="HX872" s="12">
        <v>0</v>
      </c>
      <c r="HY872" s="12">
        <v>0</v>
      </c>
      <c r="HZ872" s="12">
        <v>0</v>
      </c>
      <c r="IA872" s="12">
        <v>0</v>
      </c>
      <c r="IB872" s="12">
        <v>0</v>
      </c>
      <c r="IC872" s="12">
        <v>0</v>
      </c>
      <c r="ID872" s="12">
        <v>0</v>
      </c>
      <c r="IE872" s="12">
        <v>0</v>
      </c>
      <c r="IF872" s="12">
        <v>0</v>
      </c>
      <c r="IG872" s="12">
        <v>7.4608110263541752E-9</v>
      </c>
      <c r="IH872" s="12">
        <v>0</v>
      </c>
      <c r="II872" s="12">
        <v>-2.9814624524527784E-9</v>
      </c>
      <c r="IJ872" s="12">
        <v>0</v>
      </c>
      <c r="IK872" s="12">
        <v>0</v>
      </c>
      <c r="IL872" s="12">
        <v>0</v>
      </c>
      <c r="IM872" s="12">
        <v>0</v>
      </c>
      <c r="IN872" s="12">
        <v>0</v>
      </c>
      <c r="IO872" s="12">
        <v>0</v>
      </c>
      <c r="IP872" s="12">
        <v>0</v>
      </c>
      <c r="IQ872" s="12">
        <v>0</v>
      </c>
      <c r="IR872" s="12">
        <v>0</v>
      </c>
      <c r="IS872" s="12">
        <v>0</v>
      </c>
      <c r="IT872" s="12">
        <v>0</v>
      </c>
      <c r="IU872" s="12">
        <v>0</v>
      </c>
      <c r="IV872" s="12">
        <v>0</v>
      </c>
      <c r="IW872" s="12">
        <v>0</v>
      </c>
      <c r="IX872" s="12">
        <v>0</v>
      </c>
      <c r="IY872" s="12">
        <v>0</v>
      </c>
      <c r="IZ872" s="12">
        <v>0</v>
      </c>
      <c r="JA872" s="12">
        <v>0</v>
      </c>
      <c r="JB872" s="12">
        <v>0</v>
      </c>
      <c r="JC872" s="12">
        <v>0</v>
      </c>
      <c r="JD872" s="12">
        <v>0</v>
      </c>
      <c r="JE872" s="12">
        <v>0</v>
      </c>
      <c r="JF872" s="12">
        <v>0</v>
      </c>
      <c r="JG872" s="12">
        <v>0</v>
      </c>
      <c r="JH872" s="12">
        <v>0</v>
      </c>
      <c r="JI872" s="12">
        <v>0</v>
      </c>
      <c r="JJ872" s="12">
        <v>0</v>
      </c>
      <c r="JK872" s="12">
        <v>0</v>
      </c>
      <c r="JL872" s="12">
        <v>0</v>
      </c>
      <c r="JM872" s="12">
        <v>0</v>
      </c>
      <c r="JN872" s="12">
        <v>0</v>
      </c>
      <c r="JO872" s="12">
        <v>9.9886071773733773E-7</v>
      </c>
      <c r="JP872" s="12">
        <v>0</v>
      </c>
      <c r="JQ872" s="12">
        <v>0</v>
      </c>
      <c r="JR872" s="12">
        <v>0</v>
      </c>
      <c r="JS872" s="12">
        <v>0</v>
      </c>
      <c r="JT872" s="12">
        <v>0</v>
      </c>
      <c r="JU872" s="12">
        <v>-3.0355346983452059E-11</v>
      </c>
      <c r="JV872" s="12">
        <v>0</v>
      </c>
      <c r="JW872" s="12">
        <v>0</v>
      </c>
      <c r="JX872" s="12">
        <v>0</v>
      </c>
      <c r="JY872" s="12">
        <v>0</v>
      </c>
      <c r="JZ872" s="12">
        <v>0</v>
      </c>
      <c r="KA872" s="12">
        <v>0</v>
      </c>
      <c r="KB872" s="12">
        <v>0</v>
      </c>
      <c r="KC872" s="12">
        <v>0</v>
      </c>
      <c r="KD872" s="12">
        <v>0</v>
      </c>
      <c r="KE872" s="12">
        <v>0</v>
      </c>
      <c r="KF872" s="12">
        <v>0</v>
      </c>
      <c r="KG872" s="12">
        <v>0</v>
      </c>
      <c r="KH872" s="12">
        <v>0</v>
      </c>
      <c r="KI872" s="12">
        <v>0</v>
      </c>
      <c r="KJ872" s="12">
        <v>0</v>
      </c>
      <c r="KK872" s="12">
        <v>0</v>
      </c>
      <c r="KL872" s="12">
        <v>0</v>
      </c>
      <c r="KM872" s="12">
        <v>0</v>
      </c>
      <c r="KN872" s="12">
        <v>0</v>
      </c>
      <c r="KO872" s="12">
        <v>0</v>
      </c>
      <c r="KP872" s="12">
        <v>0</v>
      </c>
      <c r="KQ872" s="12">
        <v>0</v>
      </c>
      <c r="KR872" s="12">
        <v>0</v>
      </c>
      <c r="KS872" s="12">
        <v>0</v>
      </c>
      <c r="KT872" s="12">
        <v>0</v>
      </c>
      <c r="KU872" s="12">
        <v>0</v>
      </c>
      <c r="KV872" s="12">
        <v>0</v>
      </c>
      <c r="KW872" s="12">
        <v>0</v>
      </c>
      <c r="KX872" s="12">
        <v>0</v>
      </c>
      <c r="KY872" s="12">
        <v>0</v>
      </c>
      <c r="KZ872" s="12">
        <v>2.2196904838607506E-6</v>
      </c>
      <c r="LA872" s="12">
        <v>0</v>
      </c>
      <c r="LB872" s="12">
        <v>0</v>
      </c>
      <c r="LC872" s="12">
        <v>0</v>
      </c>
      <c r="LD872" s="12">
        <v>0</v>
      </c>
      <c r="LE872" s="12">
        <v>0</v>
      </c>
      <c r="LF872" s="12">
        <v>0</v>
      </c>
      <c r="LG872" s="12">
        <v>-2.4036785298250294E-11</v>
      </c>
      <c r="LH872" s="12">
        <v>0</v>
      </c>
      <c r="LI872" s="12">
        <v>0</v>
      </c>
      <c r="LJ872" s="12">
        <v>0</v>
      </c>
      <c r="LK872" s="12">
        <v>0</v>
      </c>
      <c r="LL872" s="12">
        <v>0</v>
      </c>
      <c r="LM872" s="12">
        <v>0</v>
      </c>
      <c r="LN872" s="12">
        <v>0</v>
      </c>
      <c r="LO872" s="12">
        <v>0</v>
      </c>
      <c r="LP872" s="12">
        <v>0</v>
      </c>
      <c r="LQ872" s="12">
        <v>0</v>
      </c>
      <c r="LR872" s="12">
        <v>0</v>
      </c>
      <c r="LS872" s="12">
        <v>0</v>
      </c>
      <c r="LT872" s="12">
        <v>0</v>
      </c>
      <c r="LU872" s="12">
        <v>0</v>
      </c>
      <c r="LV872" s="12">
        <v>0</v>
      </c>
      <c r="LW872" s="12">
        <v>0</v>
      </c>
      <c r="LX872" s="12">
        <v>0</v>
      </c>
      <c r="LY872" s="12">
        <v>0</v>
      </c>
      <c r="LZ872" s="12">
        <v>0</v>
      </c>
      <c r="MA872" s="12">
        <v>0</v>
      </c>
      <c r="MB872" s="12">
        <v>0</v>
      </c>
      <c r="MC872" s="12">
        <v>0</v>
      </c>
      <c r="MD872" s="12">
        <v>0</v>
      </c>
      <c r="ME872" s="12">
        <v>0</v>
      </c>
      <c r="MF872" s="12">
        <v>0</v>
      </c>
      <c r="MG872" s="12">
        <v>0</v>
      </c>
      <c r="MH872" s="12">
        <v>0</v>
      </c>
      <c r="MI872" s="12">
        <v>0</v>
      </c>
      <c r="MJ872" s="12">
        <v>0</v>
      </c>
      <c r="MK872" s="12">
        <v>3.6994841397679179E-7</v>
      </c>
      <c r="ML872" s="12">
        <v>0</v>
      </c>
      <c r="MM872" s="12">
        <v>0</v>
      </c>
      <c r="MN872" s="12">
        <v>0</v>
      </c>
      <c r="MO872" s="12">
        <v>0</v>
      </c>
      <c r="MP872" s="12">
        <v>0</v>
      </c>
      <c r="MQ872" s="12">
        <v>0</v>
      </c>
      <c r="MR872" s="12">
        <v>0</v>
      </c>
      <c r="MS872" s="12">
        <v>-3.3731470213641318E-11</v>
      </c>
      <c r="MT872" s="12">
        <v>0</v>
      </c>
      <c r="MU872" s="12">
        <v>0</v>
      </c>
      <c r="MV872" s="12">
        <v>0</v>
      </c>
      <c r="MW872" s="12">
        <v>0</v>
      </c>
      <c r="MX872" s="12">
        <v>0</v>
      </c>
      <c r="MY872" s="12">
        <v>0</v>
      </c>
      <c r="MZ872" s="12">
        <v>0</v>
      </c>
      <c r="NA872" s="12">
        <v>0</v>
      </c>
      <c r="NB872" s="12">
        <v>0</v>
      </c>
      <c r="NC872" s="12">
        <v>0</v>
      </c>
      <c r="ND872" s="12">
        <v>0</v>
      </c>
      <c r="NE872" s="12">
        <v>0</v>
      </c>
      <c r="NF872" s="12">
        <v>0</v>
      </c>
      <c r="NG872" s="12">
        <v>0</v>
      </c>
      <c r="NH872" s="12">
        <v>0</v>
      </c>
      <c r="NI872" s="12">
        <v>0</v>
      </c>
      <c r="NJ872" s="12">
        <v>0</v>
      </c>
      <c r="NK872" s="12">
        <v>0</v>
      </c>
      <c r="NL872" s="12">
        <v>0</v>
      </c>
      <c r="NM872" s="12">
        <v>0</v>
      </c>
      <c r="NN872" s="12">
        <v>0</v>
      </c>
      <c r="NO872" s="12">
        <v>0</v>
      </c>
      <c r="NP872" s="12">
        <v>0</v>
      </c>
      <c r="NQ872" s="12">
        <v>0</v>
      </c>
      <c r="NR872" s="12">
        <v>0</v>
      </c>
      <c r="NS872" s="12">
        <v>0</v>
      </c>
      <c r="NT872" s="12">
        <v>0</v>
      </c>
      <c r="NU872" s="12">
        <v>0</v>
      </c>
      <c r="NV872" s="12">
        <v>1.7319951813782996E-6</v>
      </c>
      <c r="NW872" s="12">
        <v>0</v>
      </c>
      <c r="NX872" s="12">
        <v>0</v>
      </c>
      <c r="NY872" s="12">
        <v>0</v>
      </c>
      <c r="NZ872" s="12">
        <v>0</v>
      </c>
      <c r="OA872" s="12">
        <v>0</v>
      </c>
      <c r="OB872" s="12">
        <v>0</v>
      </c>
      <c r="OC872" s="12">
        <v>0</v>
      </c>
      <c r="OD872" s="12">
        <v>0</v>
      </c>
      <c r="OE872" s="12">
        <v>-8.8716867276947245E-6</v>
      </c>
      <c r="OF872" s="12">
        <v>1.1557539706023996E-25</v>
      </c>
      <c r="OG872" s="12">
        <v>0</v>
      </c>
      <c r="OH872" s="12">
        <v>0</v>
      </c>
      <c r="OI872" s="12">
        <v>9.8817798339545709E-27</v>
      </c>
      <c r="OJ872" s="12">
        <v>5.1925638918420895E-7</v>
      </c>
      <c r="OK872" s="12">
        <v>0</v>
      </c>
      <c r="OL872" s="12">
        <v>0</v>
      </c>
      <c r="OM872" s="12">
        <v>0</v>
      </c>
      <c r="ON872" s="12">
        <v>0</v>
      </c>
      <c r="OO872" s="12">
        <v>2.9979281607393609E-7</v>
      </c>
      <c r="OP872" s="12">
        <v>0</v>
      </c>
      <c r="OQ872" s="12">
        <v>0</v>
      </c>
      <c r="OR872" s="12">
        <v>0</v>
      </c>
      <c r="OS872" s="12">
        <v>0</v>
      </c>
      <c r="OT872" s="12">
        <v>0</v>
      </c>
      <c r="OU872" s="12">
        <v>0</v>
      </c>
      <c r="OV872" s="12">
        <v>0</v>
      </c>
      <c r="OW872" s="12">
        <v>0</v>
      </c>
      <c r="OX872" s="12">
        <v>0</v>
      </c>
      <c r="OY872" s="12">
        <v>0</v>
      </c>
      <c r="OZ872" s="12">
        <v>0</v>
      </c>
      <c r="PA872" s="12">
        <v>0</v>
      </c>
      <c r="PB872" s="12">
        <v>0</v>
      </c>
      <c r="PC872" s="12">
        <v>0</v>
      </c>
      <c r="PD872" s="12">
        <v>0</v>
      </c>
      <c r="PE872" s="12">
        <v>0</v>
      </c>
      <c r="PF872" s="12">
        <v>0</v>
      </c>
      <c r="PG872" s="12">
        <v>0</v>
      </c>
      <c r="PH872" s="12">
        <v>0</v>
      </c>
      <c r="PI872" s="12">
        <v>0</v>
      </c>
      <c r="PJ872" s="12">
        <v>3.1709757823097817E-8</v>
      </c>
      <c r="PK872" s="12">
        <v>0</v>
      </c>
      <c r="PL872" s="12">
        <v>0</v>
      </c>
      <c r="PM872" s="12">
        <v>0</v>
      </c>
      <c r="PN872" s="12">
        <v>0</v>
      </c>
      <c r="PO872" s="12">
        <v>0</v>
      </c>
      <c r="PP872" s="12">
        <v>3.9837555363889452E-6</v>
      </c>
      <c r="PQ872" s="12">
        <v>-2.9585017573658895E-7</v>
      </c>
      <c r="PR872" s="12">
        <v>8.3212078822867434E-9</v>
      </c>
      <c r="PS872" s="12">
        <v>0</v>
      </c>
      <c r="PT872" s="12">
        <v>4.6736571820801948E-11</v>
      </c>
      <c r="PU872" s="12">
        <v>0</v>
      </c>
      <c r="PV872" s="12">
        <v>0</v>
      </c>
      <c r="PW872" s="12">
        <v>0</v>
      </c>
      <c r="PX872" s="12">
        <v>0</v>
      </c>
      <c r="PY872" s="12">
        <v>0</v>
      </c>
      <c r="PZ872" s="12">
        <v>0</v>
      </c>
      <c r="QA872" s="12">
        <v>1.6806722689075633E-8</v>
      </c>
      <c r="QB872" s="12">
        <v>0</v>
      </c>
      <c r="QC872" s="12">
        <v>0</v>
      </c>
      <c r="QD872" s="12">
        <v>0</v>
      </c>
      <c r="QE872" s="12">
        <v>-0.60948860243206615</v>
      </c>
      <c r="QF872" s="12">
        <v>3.3062983506257973E-23</v>
      </c>
      <c r="QG872" s="12">
        <v>7.68005307857037E-18</v>
      </c>
      <c r="QH872" s="12">
        <v>0</v>
      </c>
      <c r="QI872" s="12">
        <v>2.2746968756725693E-4</v>
      </c>
      <c r="QJ872" s="12">
        <v>0</v>
      </c>
      <c r="QK872" s="12">
        <v>0</v>
      </c>
      <c r="QL872" s="12">
        <v>0</v>
      </c>
      <c r="QM872" s="12">
        <v>0</v>
      </c>
      <c r="QN872" s="12">
        <v>0</v>
      </c>
      <c r="QO872" s="12">
        <v>0</v>
      </c>
      <c r="QP872" s="12">
        <v>0</v>
      </c>
      <c r="QQ872" s="12">
        <v>0</v>
      </c>
      <c r="QR872" s="12">
        <v>0</v>
      </c>
      <c r="QS872" s="12">
        <v>0</v>
      </c>
      <c r="QT872" s="12">
        <v>0</v>
      </c>
      <c r="QU872" s="12">
        <v>0</v>
      </c>
      <c r="QV872" s="12">
        <v>0</v>
      </c>
      <c r="QW872" s="12">
        <v>0</v>
      </c>
      <c r="QX872" s="12">
        <v>0</v>
      </c>
      <c r="QY872" s="12">
        <v>0</v>
      </c>
      <c r="QZ872" s="12">
        <v>0</v>
      </c>
      <c r="RA872" s="12">
        <v>0</v>
      </c>
      <c r="RB872" s="12">
        <v>0</v>
      </c>
      <c r="RC872" s="12">
        <v>0</v>
      </c>
      <c r="RD872" s="12">
        <v>0</v>
      </c>
      <c r="RE872" s="12">
        <v>0</v>
      </c>
      <c r="RF872" s="12">
        <v>0</v>
      </c>
      <c r="RG872" s="12">
        <v>0</v>
      </c>
      <c r="RH872" s="12">
        <v>0</v>
      </c>
      <c r="RI872" s="12">
        <v>0</v>
      </c>
      <c r="RJ872" s="12">
        <v>0</v>
      </c>
      <c r="RK872" s="12">
        <v>0</v>
      </c>
      <c r="RL872" s="12">
        <v>0</v>
      </c>
      <c r="RM872" s="12">
        <v>0</v>
      </c>
      <c r="RN872" s="12">
        <v>0</v>
      </c>
      <c r="RO872" s="12">
        <v>0</v>
      </c>
      <c r="RP872" s="12">
        <v>4.8614608626259832E-2</v>
      </c>
      <c r="RQ872" s="12">
        <v>-4.5477603941564572E-6</v>
      </c>
      <c r="RR872" s="12">
        <v>2.5949379443510956E-11</v>
      </c>
      <c r="RS872" s="12">
        <v>3.6040334168776771E-2</v>
      </c>
      <c r="RT872" s="12">
        <v>0</v>
      </c>
      <c r="RU872" s="12">
        <v>0</v>
      </c>
      <c r="RV872" s="12">
        <v>0</v>
      </c>
      <c r="RW872" s="12">
        <v>0</v>
      </c>
      <c r="RX872" s="12">
        <v>0</v>
      </c>
      <c r="RY872" s="12">
        <v>0</v>
      </c>
      <c r="RZ872" s="12">
        <v>0</v>
      </c>
      <c r="SA872" s="12">
        <v>0</v>
      </c>
      <c r="SB872" s="12">
        <v>0</v>
      </c>
      <c r="SC872" s="12">
        <v>0</v>
      </c>
      <c r="SD872" s="12">
        <v>0</v>
      </c>
      <c r="SE872" s="12">
        <v>0</v>
      </c>
      <c r="SF872" s="12">
        <v>0</v>
      </c>
      <c r="SG872" s="12">
        <v>0</v>
      </c>
      <c r="SH872" s="12">
        <v>0</v>
      </c>
      <c r="SI872" s="12">
        <v>0</v>
      </c>
      <c r="SJ872" s="12">
        <v>0</v>
      </c>
      <c r="SK872" s="12">
        <v>0</v>
      </c>
      <c r="SL872" s="12">
        <v>0</v>
      </c>
      <c r="SM872" s="12">
        <v>0</v>
      </c>
      <c r="SN872" s="12">
        <v>0</v>
      </c>
      <c r="SO872" s="12">
        <v>0</v>
      </c>
      <c r="SP872" s="12">
        <v>0</v>
      </c>
      <c r="SQ872" s="12">
        <v>0</v>
      </c>
      <c r="SR872" s="12">
        <v>0</v>
      </c>
      <c r="SS872" s="12">
        <v>0</v>
      </c>
      <c r="ST872" s="12">
        <v>0</v>
      </c>
      <c r="SU872" s="12">
        <v>0</v>
      </c>
      <c r="SV872" s="12">
        <v>0</v>
      </c>
      <c r="SW872" s="12">
        <v>0</v>
      </c>
      <c r="SX872" s="12">
        <v>0</v>
      </c>
      <c r="SY872" s="12">
        <v>0</v>
      </c>
      <c r="SZ872" s="12">
        <v>0</v>
      </c>
      <c r="TA872" s="12">
        <v>0.55906799920198502</v>
      </c>
      <c r="TB872" s="12">
        <v>0</v>
      </c>
      <c r="TC872" s="12">
        <v>-2.6006661048274109E-11</v>
      </c>
      <c r="TD872" s="12">
        <v>0</v>
      </c>
      <c r="TE872" s="12">
        <v>0</v>
      </c>
      <c r="TF872" s="12">
        <v>0</v>
      </c>
      <c r="TG872" s="12">
        <v>0</v>
      </c>
      <c r="TH872" s="12">
        <v>0</v>
      </c>
      <c r="TI872" s="12">
        <v>0</v>
      </c>
      <c r="TJ872" s="12">
        <v>0</v>
      </c>
      <c r="TK872" s="12">
        <v>0</v>
      </c>
      <c r="TL872" s="12">
        <v>0</v>
      </c>
      <c r="TM872" s="12">
        <v>0</v>
      </c>
      <c r="TN872" s="12">
        <v>0</v>
      </c>
      <c r="TO872" s="12">
        <v>0</v>
      </c>
      <c r="TP872" s="12">
        <v>0</v>
      </c>
      <c r="TQ872" s="12">
        <v>0</v>
      </c>
      <c r="TR872" s="12">
        <v>0</v>
      </c>
      <c r="TS872" s="12">
        <v>0</v>
      </c>
      <c r="TT872" s="12">
        <v>0</v>
      </c>
      <c r="TU872" s="12">
        <v>0</v>
      </c>
      <c r="TV872" s="12">
        <v>0</v>
      </c>
      <c r="TW872" s="12">
        <v>0</v>
      </c>
      <c r="TX872" s="12">
        <v>0</v>
      </c>
      <c r="TY872" s="12">
        <v>0</v>
      </c>
      <c r="TZ872" s="12">
        <v>0</v>
      </c>
      <c r="UA872" s="12">
        <v>0</v>
      </c>
      <c r="UB872" s="12">
        <v>0</v>
      </c>
      <c r="UC872" s="12">
        <v>0</v>
      </c>
      <c r="UD872" s="12">
        <v>0</v>
      </c>
      <c r="UE872" s="12">
        <v>0</v>
      </c>
      <c r="UF872" s="12">
        <v>0</v>
      </c>
      <c r="UG872" s="12">
        <v>0</v>
      </c>
      <c r="UH872" s="12">
        <v>0</v>
      </c>
      <c r="UI872" s="12">
        <v>0</v>
      </c>
      <c r="UJ872" s="12">
        <v>0</v>
      </c>
      <c r="UK872" s="12">
        <v>0</v>
      </c>
      <c r="UL872" s="12">
        <v>0</v>
      </c>
      <c r="UM872" s="12">
        <v>4.4899221739996563E-6</v>
      </c>
      <c r="UN872" s="12">
        <v>0</v>
      </c>
      <c r="UO872" s="12">
        <v>-3.6040337140825975E-2</v>
      </c>
      <c r="UP872" s="12">
        <v>0</v>
      </c>
      <c r="UQ872" s="12">
        <v>0</v>
      </c>
      <c r="UR872" s="12">
        <v>0</v>
      </c>
      <c r="US872" s="12">
        <v>0</v>
      </c>
      <c r="UT872" s="12">
        <v>0</v>
      </c>
      <c r="UU872" s="12">
        <v>0</v>
      </c>
      <c r="UV872" s="12">
        <v>0</v>
      </c>
      <c r="UW872" s="12">
        <v>0</v>
      </c>
      <c r="UX872" s="12">
        <v>0</v>
      </c>
      <c r="UY872" s="12">
        <v>0</v>
      </c>
      <c r="UZ872" s="12">
        <v>0</v>
      </c>
      <c r="VA872" s="12">
        <v>0</v>
      </c>
      <c r="VB872" s="12">
        <v>0</v>
      </c>
      <c r="VC872" s="12">
        <v>0</v>
      </c>
      <c r="VD872" s="12">
        <v>0</v>
      </c>
      <c r="VE872" s="12">
        <v>0</v>
      </c>
      <c r="VF872" s="12">
        <v>0</v>
      </c>
      <c r="VG872" s="12">
        <v>0</v>
      </c>
      <c r="VH872" s="12">
        <v>0</v>
      </c>
      <c r="VI872" s="12">
        <v>0</v>
      </c>
      <c r="VJ872" s="12">
        <v>0</v>
      </c>
      <c r="VK872" s="12">
        <v>0</v>
      </c>
      <c r="VL872" s="12">
        <v>0</v>
      </c>
      <c r="VM872" s="12">
        <v>0</v>
      </c>
      <c r="VN872" s="12">
        <v>0</v>
      </c>
      <c r="VO872" s="12">
        <v>0</v>
      </c>
      <c r="VP872" s="12">
        <v>0</v>
      </c>
      <c r="VQ872" s="12">
        <v>0</v>
      </c>
      <c r="VR872" s="12">
        <v>0</v>
      </c>
      <c r="VS872" s="12">
        <v>0</v>
      </c>
      <c r="VT872" s="12">
        <v>0</v>
      </c>
      <c r="VU872" s="12">
        <v>0</v>
      </c>
      <c r="VV872" s="12">
        <v>0</v>
      </c>
      <c r="VW872" s="12">
        <v>1.8059942374953407E-3</v>
      </c>
      <c r="VX872" s="12">
        <v>0</v>
      </c>
      <c r="VY872" s="12">
        <v>0</v>
      </c>
      <c r="VZ872" s="12">
        <v>0</v>
      </c>
      <c r="WA872" s="12">
        <v>-7.5980678177092298E-4</v>
      </c>
      <c r="WB872" s="12">
        <v>1.8267386104527788E-24</v>
      </c>
      <c r="WC872" s="12">
        <v>3.9353832285496464E-23</v>
      </c>
      <c r="WD872" s="12">
        <v>1.6500544178689192E-23</v>
      </c>
      <c r="WE872" s="12">
        <v>0</v>
      </c>
      <c r="WF872" s="12">
        <v>0</v>
      </c>
      <c r="WG872" s="12">
        <v>3.5845434704401554E-26</v>
      </c>
      <c r="WH872" s="12">
        <v>7.1385454582422528E-26</v>
      </c>
      <c r="WI872" s="12">
        <v>2.3138056785100256E-26</v>
      </c>
      <c r="WJ872" s="12">
        <v>8.9724105805347505E-9</v>
      </c>
      <c r="WK872" s="12">
        <v>0</v>
      </c>
      <c r="WL872" s="12">
        <v>0</v>
      </c>
      <c r="WM872" s="12">
        <v>0</v>
      </c>
      <c r="WN872" s="12">
        <v>0</v>
      </c>
      <c r="WO872" s="12">
        <v>0</v>
      </c>
      <c r="WP872" s="12">
        <v>0</v>
      </c>
      <c r="WQ872" s="12">
        <v>0</v>
      </c>
      <c r="WR872" s="12">
        <v>0</v>
      </c>
      <c r="WS872" s="12">
        <v>0</v>
      </c>
      <c r="WT872" s="12">
        <v>0</v>
      </c>
      <c r="WU872" s="12">
        <v>0</v>
      </c>
      <c r="WV872" s="12">
        <v>0</v>
      </c>
      <c r="WW872" s="12">
        <v>0</v>
      </c>
      <c r="WX872" s="12">
        <v>0</v>
      </c>
      <c r="WY872" s="12">
        <v>0</v>
      </c>
      <c r="WZ872" s="12">
        <v>0</v>
      </c>
      <c r="XA872" s="12">
        <v>0</v>
      </c>
      <c r="XB872" s="12">
        <v>0</v>
      </c>
      <c r="XC872" s="12">
        <v>0</v>
      </c>
      <c r="XD872" s="12">
        <v>0</v>
      </c>
      <c r="XE872" s="12">
        <v>0</v>
      </c>
      <c r="XF872" s="12">
        <v>0</v>
      </c>
      <c r="XG872" s="12">
        <v>0</v>
      </c>
      <c r="XH872" s="12">
        <v>0</v>
      </c>
      <c r="XI872" s="12">
        <v>0</v>
      </c>
      <c r="XJ872" s="12">
        <v>0</v>
      </c>
      <c r="XK872" s="12">
        <v>0</v>
      </c>
      <c r="XL872" s="12">
        <v>3.694379765946825E-25</v>
      </c>
      <c r="XM872" s="12">
        <v>-2.4870385029230697E-20</v>
      </c>
      <c r="XN872" s="12">
        <v>0</v>
      </c>
      <c r="XO872" s="12">
        <v>0</v>
      </c>
      <c r="XP872" s="12">
        <v>0</v>
      </c>
      <c r="XQ872" s="12">
        <v>0</v>
      </c>
      <c r="XR872" s="12">
        <v>0</v>
      </c>
      <c r="XS872" s="12">
        <v>0</v>
      </c>
      <c r="XT872" s="12">
        <v>0</v>
      </c>
      <c r="XU872" s="12">
        <v>0</v>
      </c>
      <c r="XV872" s="12">
        <v>0</v>
      </c>
      <c r="XW872" s="12">
        <v>0</v>
      </c>
      <c r="XX872" s="12">
        <v>0</v>
      </c>
      <c r="XY872" s="12">
        <v>0</v>
      </c>
      <c r="XZ872" s="12">
        <v>0</v>
      </c>
      <c r="YA872" s="12">
        <v>0</v>
      </c>
      <c r="YB872" s="12">
        <v>0</v>
      </c>
      <c r="YC872" s="12">
        <v>0</v>
      </c>
      <c r="YD872" s="12">
        <v>0</v>
      </c>
      <c r="YE872" s="12">
        <v>0</v>
      </c>
      <c r="YF872" s="12">
        <v>0</v>
      </c>
      <c r="YG872" s="12">
        <v>0</v>
      </c>
      <c r="YH872" s="12">
        <v>0</v>
      </c>
      <c r="YI872" s="12">
        <v>0</v>
      </c>
      <c r="YJ872" s="12">
        <v>0</v>
      </c>
      <c r="YK872" s="12">
        <v>0</v>
      </c>
      <c r="YL872" s="12">
        <v>0</v>
      </c>
      <c r="YM872" s="12">
        <v>0</v>
      </c>
      <c r="YN872" s="12">
        <v>0</v>
      </c>
      <c r="YO872" s="12">
        <v>0</v>
      </c>
      <c r="YP872" s="12">
        <v>0</v>
      </c>
      <c r="YQ872" s="12">
        <v>0</v>
      </c>
      <c r="YR872" s="12">
        <v>0</v>
      </c>
      <c r="YS872" s="12">
        <v>0</v>
      </c>
      <c r="YT872" s="12">
        <v>5.7838220156793993E-8</v>
      </c>
      <c r="YU872" s="12">
        <v>0</v>
      </c>
      <c r="YV872" s="12">
        <v>0</v>
      </c>
      <c r="YW872" s="12">
        <v>8.8665114382723795E-6</v>
      </c>
      <c r="YX872" s="12">
        <v>9.9999999999999995E-21</v>
      </c>
      <c r="YY872" s="12">
        <v>-6.8475416924711643E-7</v>
      </c>
      <c r="YZ872" s="12">
        <v>0</v>
      </c>
      <c r="ZA872" s="12">
        <v>1.2941524692010228E-8</v>
      </c>
      <c r="ZB872" s="12">
        <v>0</v>
      </c>
      <c r="ZC872" s="12">
        <v>5.4884957831969795E-11</v>
      </c>
      <c r="ZD872" s="12">
        <v>5.6765993173862865E-11</v>
      </c>
      <c r="ZE872" s="12">
        <v>3.7577481563490569E-11</v>
      </c>
      <c r="ZF872" s="12">
        <v>0</v>
      </c>
      <c r="ZG872" s="12">
        <v>0</v>
      </c>
      <c r="ZH872" s="12">
        <v>0</v>
      </c>
      <c r="ZI872" s="12">
        <v>0</v>
      </c>
      <c r="ZJ872" s="12">
        <v>0</v>
      </c>
      <c r="ZK872" s="12">
        <v>0</v>
      </c>
      <c r="ZL872" s="12">
        <v>0</v>
      </c>
      <c r="ZM872" s="12">
        <v>0</v>
      </c>
      <c r="ZN872" s="12">
        <v>0</v>
      </c>
      <c r="ZO872" s="12">
        <v>0</v>
      </c>
      <c r="ZP872" s="12">
        <v>0</v>
      </c>
      <c r="ZQ872" s="12">
        <v>0</v>
      </c>
      <c r="ZR872" s="12">
        <v>0</v>
      </c>
      <c r="ZS872" s="12">
        <v>0</v>
      </c>
      <c r="ZT872" s="12">
        <v>0</v>
      </c>
      <c r="ZU872" s="12">
        <v>0</v>
      </c>
      <c r="ZV872" s="12">
        <v>0</v>
      </c>
      <c r="ZW872" s="12">
        <v>0</v>
      </c>
      <c r="ZX872" s="12">
        <v>0</v>
      </c>
      <c r="ZY872" s="12">
        <v>0</v>
      </c>
      <c r="ZZ872" s="12">
        <v>0</v>
      </c>
      <c r="AAA872" s="12">
        <v>0</v>
      </c>
      <c r="AAB872" s="12">
        <v>0</v>
      </c>
      <c r="AAC872" s="12">
        <v>0</v>
      </c>
      <c r="AAD872" s="12">
        <v>0</v>
      </c>
      <c r="AAE872" s="12">
        <v>0</v>
      </c>
      <c r="AAF872" s="12">
        <v>0</v>
      </c>
      <c r="AAG872" s="12">
        <v>0</v>
      </c>
      <c r="AAH872" s="12">
        <v>1.6792635299758295E-27</v>
      </c>
      <c r="AAI872" s="12">
        <v>0</v>
      </c>
      <c r="AAJ872" s="12">
        <v>1.4023288487725571E-8</v>
      </c>
      <c r="AAK872" s="12">
        <v>-1.6797811832938639E-7</v>
      </c>
      <c r="AAL872" s="12">
        <v>0</v>
      </c>
      <c r="AAM872" s="12">
        <v>5.5360220052342776E-9</v>
      </c>
      <c r="AAN872" s="12">
        <v>0</v>
      </c>
      <c r="AAO872" s="12">
        <v>0</v>
      </c>
      <c r="AAP872" s="12">
        <v>0</v>
      </c>
      <c r="AAQ872" s="12">
        <v>0</v>
      </c>
      <c r="AAR872" s="12">
        <v>0</v>
      </c>
      <c r="AAS872" s="12">
        <v>0</v>
      </c>
      <c r="AAT872" s="12">
        <v>3.0744600093057676E-14</v>
      </c>
      <c r="AAU872" s="12">
        <v>0</v>
      </c>
      <c r="AAV872" s="12">
        <v>0</v>
      </c>
      <c r="AAW872" s="12">
        <v>0</v>
      </c>
      <c r="AAX872" s="12">
        <v>0</v>
      </c>
      <c r="AAY872" s="12">
        <v>0</v>
      </c>
      <c r="AAZ872" s="12">
        <v>0</v>
      </c>
      <c r="ABA872" s="12">
        <v>0</v>
      </c>
      <c r="ABB872" s="12">
        <v>0</v>
      </c>
      <c r="ABC872" s="12">
        <v>0</v>
      </c>
      <c r="ABD872" s="12">
        <v>0</v>
      </c>
      <c r="ABE872" s="12">
        <v>0</v>
      </c>
      <c r="ABF872" s="12">
        <v>0</v>
      </c>
      <c r="ABG872" s="12">
        <v>0</v>
      </c>
      <c r="ABH872" s="12">
        <v>0</v>
      </c>
      <c r="ABI872" s="12">
        <v>0</v>
      </c>
      <c r="ABJ872" s="12">
        <v>0</v>
      </c>
      <c r="ABK872" s="12">
        <v>0</v>
      </c>
      <c r="ABL872" s="12">
        <v>0</v>
      </c>
      <c r="ABM872" s="12">
        <v>0</v>
      </c>
      <c r="ABN872" s="12">
        <v>0</v>
      </c>
      <c r="ABO872" s="12">
        <v>0</v>
      </c>
      <c r="ABP872" s="12">
        <v>0</v>
      </c>
      <c r="ABQ872" s="12">
        <v>0</v>
      </c>
      <c r="ABR872" s="12">
        <v>0</v>
      </c>
      <c r="ABS872" s="12">
        <v>0</v>
      </c>
      <c r="ABT872" s="12">
        <v>0</v>
      </c>
      <c r="ABU872" s="12">
        <v>6.7073088075937837E-7</v>
      </c>
      <c r="ABV872" s="12">
        <v>0</v>
      </c>
      <c r="ABW872" s="12">
        <v>-1.644287634946622E-8</v>
      </c>
      <c r="ABX872" s="12">
        <v>0</v>
      </c>
      <c r="ABY872" s="12">
        <v>0</v>
      </c>
      <c r="ABZ872" s="12">
        <v>0</v>
      </c>
      <c r="ACA872" s="12">
        <v>0</v>
      </c>
      <c r="ACB872" s="12">
        <v>0</v>
      </c>
      <c r="ACC872" s="12">
        <v>0</v>
      </c>
      <c r="ACD872" s="12">
        <v>0</v>
      </c>
      <c r="ACE872" s="12">
        <v>0</v>
      </c>
      <c r="ACF872" s="12">
        <v>0</v>
      </c>
      <c r="ACG872" s="12">
        <v>0</v>
      </c>
      <c r="ACH872" s="12">
        <v>0</v>
      </c>
      <c r="ACI872" s="12">
        <v>0</v>
      </c>
      <c r="ACJ872" s="12">
        <v>0</v>
      </c>
      <c r="ACK872" s="12">
        <v>0</v>
      </c>
      <c r="ACL872" s="12">
        <v>0</v>
      </c>
      <c r="ACM872" s="12">
        <v>0</v>
      </c>
      <c r="ACN872" s="12">
        <v>0</v>
      </c>
      <c r="ACO872" s="12">
        <v>0</v>
      </c>
      <c r="ACP872" s="12">
        <v>0</v>
      </c>
      <c r="ACQ872" s="12">
        <v>0</v>
      </c>
      <c r="ACR872" s="12">
        <v>0</v>
      </c>
      <c r="ACS872" s="12">
        <v>0</v>
      </c>
      <c r="ACT872" s="12">
        <v>0</v>
      </c>
      <c r="ACU872" s="12">
        <v>0</v>
      </c>
      <c r="ACV872" s="12">
        <v>0</v>
      </c>
      <c r="ACW872" s="12">
        <v>0</v>
      </c>
      <c r="ACX872" s="12">
        <v>0</v>
      </c>
      <c r="ACY872" s="12">
        <v>0</v>
      </c>
      <c r="ACZ872" s="12">
        <v>0</v>
      </c>
      <c r="ADA872" s="12">
        <v>0</v>
      </c>
      <c r="ADB872" s="12">
        <v>0</v>
      </c>
      <c r="ADC872" s="12">
        <v>0</v>
      </c>
      <c r="ADD872" s="12">
        <v>0</v>
      </c>
      <c r="ADE872" s="12">
        <v>0</v>
      </c>
      <c r="ADF872" s="12">
        <v>0</v>
      </c>
      <c r="ADG872" s="12">
        <v>1.6797811832936294E-7</v>
      </c>
      <c r="ADH872" s="12">
        <v>0</v>
      </c>
      <c r="ADI872" s="12">
        <v>-6.4503152468358284E-9</v>
      </c>
      <c r="ADJ872" s="12">
        <v>0</v>
      </c>
      <c r="ADK872" s="12">
        <v>0</v>
      </c>
      <c r="ADL872" s="12">
        <v>0</v>
      </c>
      <c r="ADM872" s="12">
        <v>0</v>
      </c>
      <c r="ADN872" s="12">
        <v>0</v>
      </c>
      <c r="ADO872" s="12">
        <v>0</v>
      </c>
      <c r="ADP872" s="12">
        <v>0</v>
      </c>
      <c r="ADQ872" s="12">
        <v>0</v>
      </c>
      <c r="ADR872" s="12">
        <v>0</v>
      </c>
      <c r="ADS872" s="12">
        <v>0</v>
      </c>
      <c r="ADT872" s="12">
        <v>0</v>
      </c>
      <c r="ADU872" s="12">
        <v>0</v>
      </c>
      <c r="ADV872" s="12">
        <v>0</v>
      </c>
      <c r="ADW872" s="12">
        <v>0</v>
      </c>
      <c r="ADX872" s="12">
        <v>0</v>
      </c>
      <c r="ADY872" s="12">
        <v>0</v>
      </c>
      <c r="ADZ872" s="12">
        <v>0</v>
      </c>
      <c r="AEA872" s="12">
        <v>0</v>
      </c>
      <c r="AEB872" s="12">
        <v>0</v>
      </c>
      <c r="AEC872" s="12">
        <v>0</v>
      </c>
      <c r="AED872" s="12">
        <v>0</v>
      </c>
      <c r="AEE872" s="12">
        <v>0</v>
      </c>
      <c r="AEF872" s="12">
        <v>0</v>
      </c>
      <c r="AEG872" s="12">
        <v>0</v>
      </c>
      <c r="AEH872" s="12">
        <v>0</v>
      </c>
      <c r="AEI872" s="12">
        <v>0</v>
      </c>
      <c r="AEJ872" s="12">
        <v>0</v>
      </c>
      <c r="AEK872" s="12">
        <v>0</v>
      </c>
      <c r="AEL872" s="12">
        <v>0</v>
      </c>
      <c r="AEM872" s="12">
        <v>0</v>
      </c>
      <c r="AEN872" s="12">
        <v>0</v>
      </c>
      <c r="AEO872" s="12">
        <v>3.6943797653543626E-25</v>
      </c>
      <c r="AEP872" s="12">
        <v>0</v>
      </c>
      <c r="AEQ872" s="12">
        <v>0</v>
      </c>
      <c r="AER872" s="12">
        <v>0</v>
      </c>
      <c r="AES872" s="12">
        <v>0</v>
      </c>
      <c r="AET872" s="12">
        <v>0</v>
      </c>
      <c r="AEU872" s="12">
        <v>-5.4960419107421823E-11</v>
      </c>
      <c r="AEV872" s="12">
        <v>0</v>
      </c>
      <c r="AEW872" s="12">
        <v>0</v>
      </c>
      <c r="AEX872" s="12">
        <v>0</v>
      </c>
      <c r="AEY872" s="12">
        <v>0</v>
      </c>
      <c r="AEZ872" s="12">
        <v>0</v>
      </c>
      <c r="AFA872" s="12">
        <v>0</v>
      </c>
      <c r="AFB872" s="12">
        <v>0</v>
      </c>
      <c r="AFC872" s="12">
        <v>0</v>
      </c>
      <c r="AFD872" s="12">
        <v>0</v>
      </c>
      <c r="AFE872" s="12">
        <v>0</v>
      </c>
      <c r="AFF872" s="12">
        <v>0</v>
      </c>
      <c r="AFG872" s="12">
        <v>0</v>
      </c>
      <c r="AFH872" s="12">
        <v>0</v>
      </c>
      <c r="AFI872" s="12">
        <v>0</v>
      </c>
      <c r="AFJ872" s="12">
        <v>0</v>
      </c>
      <c r="AFK872" s="12">
        <v>0</v>
      </c>
      <c r="AFL872" s="12">
        <v>0</v>
      </c>
      <c r="AFM872" s="12">
        <v>0</v>
      </c>
      <c r="AFN872" s="12">
        <v>0</v>
      </c>
      <c r="AFO872" s="12">
        <v>0</v>
      </c>
      <c r="AFP872" s="12">
        <v>0</v>
      </c>
      <c r="AFQ872" s="12">
        <v>0</v>
      </c>
      <c r="AFR872" s="12">
        <v>0</v>
      </c>
      <c r="AFS872" s="12">
        <v>0</v>
      </c>
      <c r="AFT872" s="12">
        <v>0</v>
      </c>
      <c r="AFU872" s="12">
        <v>0</v>
      </c>
      <c r="AFV872" s="12">
        <v>0</v>
      </c>
      <c r="AFW872" s="12">
        <v>0</v>
      </c>
      <c r="AFX872" s="12">
        <v>0</v>
      </c>
      <c r="AFY872" s="12">
        <v>0</v>
      </c>
      <c r="AFZ872" s="12">
        <v>6.6498835776378528E-6</v>
      </c>
      <c r="AGA872" s="12">
        <v>0</v>
      </c>
      <c r="AGB872" s="12">
        <v>0</v>
      </c>
      <c r="AGC872" s="12">
        <v>0</v>
      </c>
      <c r="AGD872" s="12">
        <v>0</v>
      </c>
      <c r="AGE872" s="12">
        <v>0</v>
      </c>
      <c r="AGF872" s="12">
        <v>0</v>
      </c>
      <c r="AGG872" s="12">
        <v>-5.691605978125892E-11</v>
      </c>
      <c r="AGH872" s="12">
        <v>0</v>
      </c>
      <c r="AGI872" s="12">
        <v>0</v>
      </c>
      <c r="AGJ872" s="12">
        <v>0</v>
      </c>
      <c r="AGK872" s="12">
        <v>0</v>
      </c>
      <c r="AGL872" s="12">
        <v>0</v>
      </c>
      <c r="AGM872" s="12">
        <v>0</v>
      </c>
      <c r="AGN872" s="12">
        <v>0</v>
      </c>
      <c r="AGO872" s="12">
        <v>0</v>
      </c>
      <c r="AGP872" s="12">
        <v>0</v>
      </c>
      <c r="AGQ872" s="12">
        <v>0</v>
      </c>
      <c r="AGR872" s="12">
        <v>0</v>
      </c>
      <c r="AGS872" s="12">
        <v>0</v>
      </c>
      <c r="AGT872" s="12">
        <v>0</v>
      </c>
      <c r="AGU872" s="12">
        <v>0</v>
      </c>
      <c r="AGV872" s="12">
        <v>0</v>
      </c>
      <c r="AGW872" s="12">
        <v>0</v>
      </c>
      <c r="AGX872" s="12">
        <v>0</v>
      </c>
      <c r="AGY872" s="12">
        <v>0</v>
      </c>
      <c r="AGZ872" s="12">
        <v>0</v>
      </c>
      <c r="AHA872" s="12">
        <v>0</v>
      </c>
      <c r="AHB872" s="12">
        <v>0</v>
      </c>
      <c r="AHC872" s="12">
        <v>0</v>
      </c>
      <c r="AHD872" s="12">
        <v>0</v>
      </c>
      <c r="AHE872" s="12">
        <v>0</v>
      </c>
      <c r="AHF872" s="12">
        <v>0</v>
      </c>
      <c r="AHG872" s="12">
        <v>0</v>
      </c>
      <c r="AHH872" s="12">
        <v>0</v>
      </c>
      <c r="AHI872" s="12">
        <v>0</v>
      </c>
      <c r="AHJ872" s="12">
        <v>0</v>
      </c>
      <c r="AHK872" s="12">
        <v>0</v>
      </c>
      <c r="AHL872" s="12">
        <v>0</v>
      </c>
      <c r="AHM872" s="12">
        <v>0</v>
      </c>
      <c r="AHN872" s="12">
        <v>0</v>
      </c>
      <c r="AHO872" s="12">
        <v>0</v>
      </c>
      <c r="AHP872" s="12">
        <v>0</v>
      </c>
      <c r="AHQ872" s="12">
        <v>0</v>
      </c>
      <c r="AHR872" s="12">
        <v>0</v>
      </c>
      <c r="AHS872" s="12">
        <v>0</v>
      </c>
      <c r="AHT872" s="12">
        <v>0</v>
      </c>
      <c r="AHU872" s="12">
        <v>0</v>
      </c>
      <c r="AHV872" s="12">
        <v>0</v>
      </c>
      <c r="AHW872" s="12">
        <v>0</v>
      </c>
      <c r="AHX872" s="12">
        <v>0</v>
      </c>
      <c r="AHY872" s="12">
        <v>0</v>
      </c>
      <c r="AHZ872" s="12">
        <v>0</v>
      </c>
      <c r="AIA872" s="12">
        <v>0</v>
      </c>
      <c r="AIB872" s="12">
        <v>0</v>
      </c>
      <c r="AIC872" s="12">
        <v>0</v>
      </c>
      <c r="AID872" s="12">
        <v>2.496362364686023E-7</v>
      </c>
      <c r="AIE872" s="12">
        <v>-1.0672542993635914E-8</v>
      </c>
      <c r="AIF872" s="12">
        <v>1.1319374611028662E-8</v>
      </c>
      <c r="AIG872" s="12">
        <v>0</v>
      </c>
      <c r="AIH872" s="12">
        <v>0</v>
      </c>
      <c r="AII872" s="12">
        <v>0</v>
      </c>
      <c r="AIJ872" s="12">
        <v>1.9607843137254903E-9</v>
      </c>
      <c r="AIK872" s="12">
        <v>0</v>
      </c>
      <c r="AIL872" s="12">
        <v>0</v>
      </c>
      <c r="AIM872" s="12">
        <v>0</v>
      </c>
      <c r="AIN872" s="12">
        <v>0</v>
      </c>
      <c r="AIO872" s="12">
        <v>0</v>
      </c>
      <c r="AIP872" s="12">
        <v>0</v>
      </c>
      <c r="AIQ872" s="12">
        <v>0</v>
      </c>
      <c r="AIR872" s="12">
        <v>0</v>
      </c>
      <c r="AIS872" s="12">
        <v>0</v>
      </c>
      <c r="AIT872" s="12">
        <v>0</v>
      </c>
      <c r="AIU872" s="12">
        <v>0</v>
      </c>
      <c r="AIV872" s="12">
        <v>0</v>
      </c>
      <c r="AIW872" s="12">
        <v>0</v>
      </c>
      <c r="AIX872" s="12">
        <v>0</v>
      </c>
      <c r="AIY872" s="12">
        <v>0</v>
      </c>
      <c r="AIZ872" s="12">
        <v>0</v>
      </c>
      <c r="AJA872" s="12">
        <v>0</v>
      </c>
      <c r="AJB872" s="12">
        <v>0</v>
      </c>
      <c r="AJC872" s="12">
        <v>0</v>
      </c>
      <c r="AJD872" s="12">
        <v>0</v>
      </c>
      <c r="AJE872" s="12">
        <v>0</v>
      </c>
      <c r="AJF872" s="12">
        <v>0</v>
      </c>
      <c r="AJG872" s="12">
        <v>0</v>
      </c>
      <c r="AJH872" s="12">
        <v>0</v>
      </c>
      <c r="AJI872" s="12">
        <v>0</v>
      </c>
      <c r="AJJ872" s="12">
        <v>0</v>
      </c>
      <c r="AJK872" s="12">
        <v>0</v>
      </c>
      <c r="AJL872" s="12">
        <v>0</v>
      </c>
      <c r="AJM872" s="12">
        <v>0</v>
      </c>
      <c r="AJN872" s="12">
        <v>0</v>
      </c>
      <c r="AJO872" s="12">
        <v>0</v>
      </c>
      <c r="AJP872" s="12">
        <v>1.0447175769824853E-9</v>
      </c>
      <c r="AJQ872" s="12">
        <v>-1.132235854534738E-8</v>
      </c>
      <c r="AJR872" s="12">
        <v>0</v>
      </c>
      <c r="AJS872" s="12">
        <v>0</v>
      </c>
      <c r="AJT872" s="12">
        <v>0</v>
      </c>
      <c r="AJU872" s="12">
        <v>0</v>
      </c>
      <c r="AJV872" s="12">
        <v>0</v>
      </c>
      <c r="AJW872" s="12">
        <v>0</v>
      </c>
      <c r="AJX872" s="12">
        <v>0</v>
      </c>
      <c r="AJY872" s="12">
        <v>0</v>
      </c>
      <c r="AJZ872" s="12">
        <v>0</v>
      </c>
      <c r="AKA872" s="12">
        <v>0</v>
      </c>
      <c r="AKB872" s="12">
        <v>0</v>
      </c>
      <c r="AKC872" s="12">
        <v>0</v>
      </c>
      <c r="AKD872" s="12">
        <v>0</v>
      </c>
      <c r="AKE872" s="12">
        <v>0</v>
      </c>
      <c r="AKF872" s="12">
        <v>0</v>
      </c>
      <c r="AKG872" s="12">
        <v>0</v>
      </c>
      <c r="AKH872" s="12">
        <v>0</v>
      </c>
      <c r="AKI872" s="12">
        <v>0</v>
      </c>
      <c r="AKJ872" s="12">
        <v>0</v>
      </c>
      <c r="AKK872" s="12">
        <v>0</v>
      </c>
      <c r="AKL872" s="12">
        <v>0</v>
      </c>
      <c r="AKM872" s="12">
        <v>0</v>
      </c>
      <c r="AKN872" s="12">
        <v>0</v>
      </c>
      <c r="AKO872" s="12">
        <v>0</v>
      </c>
      <c r="AKP872" s="12">
        <v>0</v>
      </c>
      <c r="AKQ872" s="12">
        <v>0</v>
      </c>
      <c r="AKR872" s="12">
        <v>0</v>
      </c>
      <c r="AKS872" s="12">
        <v>0</v>
      </c>
      <c r="AKT872" s="12">
        <v>0</v>
      </c>
      <c r="AKU872" s="12">
        <v>0</v>
      </c>
      <c r="AKV872" s="12">
        <v>0</v>
      </c>
      <c r="AKW872" s="12">
        <v>0</v>
      </c>
      <c r="AKX872" s="12">
        <v>0</v>
      </c>
      <c r="AKY872" s="12">
        <v>3.9837555361847315E-6</v>
      </c>
      <c r="AKZ872" s="12">
        <v>0</v>
      </c>
      <c r="ALA872" s="12">
        <v>0</v>
      </c>
      <c r="ALB872" s="12">
        <v>0</v>
      </c>
      <c r="ALC872" s="12">
        <v>-4.6888576521425517E-11</v>
      </c>
      <c r="ALD872" s="12">
        <v>0</v>
      </c>
      <c r="ALE872" s="12">
        <v>0</v>
      </c>
      <c r="ALF872" s="12">
        <v>0</v>
      </c>
      <c r="ALG872" s="12">
        <v>0</v>
      </c>
      <c r="ALH872" s="12">
        <v>0</v>
      </c>
      <c r="ALI872" s="12">
        <v>0</v>
      </c>
      <c r="ALJ872" s="12">
        <v>0</v>
      </c>
      <c r="ALK872" s="12">
        <v>0</v>
      </c>
      <c r="ALL872" s="12">
        <v>0</v>
      </c>
      <c r="ALM872" s="12">
        <v>0</v>
      </c>
      <c r="ALN872" s="12">
        <v>0</v>
      </c>
      <c r="ALO872" s="12">
        <v>0</v>
      </c>
      <c r="ALP872" s="12">
        <v>0</v>
      </c>
      <c r="ALQ872" s="12">
        <v>0</v>
      </c>
      <c r="ALR872" s="12">
        <v>0</v>
      </c>
      <c r="ALS872" s="12">
        <v>0</v>
      </c>
      <c r="ALT872" s="12">
        <v>0</v>
      </c>
      <c r="ALU872" s="12">
        <v>0</v>
      </c>
      <c r="ALV872" s="12">
        <v>0</v>
      </c>
      <c r="ALW872" s="12">
        <v>0</v>
      </c>
      <c r="ALX872" s="12">
        <v>0</v>
      </c>
      <c r="ALY872" s="12">
        <v>0</v>
      </c>
      <c r="ALZ872" s="12">
        <v>0</v>
      </c>
      <c r="AMA872" s="12">
        <v>0</v>
      </c>
      <c r="AMB872" s="12">
        <v>0</v>
      </c>
      <c r="AMC872" s="12">
        <v>0</v>
      </c>
      <c r="AMD872" s="12">
        <v>0</v>
      </c>
      <c r="AME872" s="12">
        <v>0</v>
      </c>
      <c r="AMF872" s="12">
        <v>0</v>
      </c>
      <c r="AMG872" s="12">
        <v>0</v>
      </c>
      <c r="AMH872" s="12">
        <v>0</v>
      </c>
      <c r="AMI872" s="12">
        <v>0</v>
      </c>
      <c r="AMJ872" s="12">
        <v>2.8834953874870833E-7</v>
      </c>
      <c r="AMK872" s="12">
        <v>0</v>
      </c>
      <c r="AML872" s="12">
        <v>0</v>
      </c>
      <c r="AMM872" s="12">
        <v>0</v>
      </c>
      <c r="AMN872" s="12">
        <v>0</v>
      </c>
      <c r="AMO872" s="12">
        <v>-8.5779169381490946E-6</v>
      </c>
      <c r="AMP872" s="12">
        <v>6.9806865781643284E-27</v>
      </c>
      <c r="AMQ872" s="12">
        <v>0</v>
      </c>
      <c r="AMR872" s="12">
        <v>0</v>
      </c>
      <c r="AMS872" s="12">
        <v>5.968541516926349E-28</v>
      </c>
      <c r="AMT872" s="12">
        <v>0</v>
      </c>
      <c r="AMU872" s="12">
        <v>0</v>
      </c>
      <c r="AMV872" s="12">
        <v>0</v>
      </c>
      <c r="AMW872" s="12">
        <v>0</v>
      </c>
      <c r="AMX872" s="12">
        <v>0</v>
      </c>
      <c r="AMY872" s="12">
        <v>0</v>
      </c>
      <c r="AMZ872" s="12">
        <v>0</v>
      </c>
      <c r="ANA872" s="12">
        <v>0</v>
      </c>
      <c r="ANB872" s="12">
        <v>0</v>
      </c>
      <c r="ANC872" s="12">
        <v>0</v>
      </c>
      <c r="AND872" s="12">
        <v>0</v>
      </c>
      <c r="ANE872" s="12">
        <v>0</v>
      </c>
      <c r="ANF872" s="12">
        <v>0</v>
      </c>
      <c r="ANG872" s="12">
        <v>0</v>
      </c>
      <c r="ANH872" s="12">
        <v>0</v>
      </c>
      <c r="ANI872" s="12">
        <v>0</v>
      </c>
      <c r="ANJ872" s="12">
        <v>0</v>
      </c>
      <c r="ANK872" s="12">
        <v>0</v>
      </c>
      <c r="ANL872" s="12">
        <v>0</v>
      </c>
      <c r="ANM872" s="12">
        <v>0</v>
      </c>
      <c r="ANN872" s="12">
        <v>0</v>
      </c>
      <c r="ANO872" s="12">
        <v>0</v>
      </c>
      <c r="ANP872" s="12">
        <v>0</v>
      </c>
      <c r="ANQ872" s="12">
        <v>0</v>
      </c>
      <c r="ANR872" s="12">
        <v>0</v>
      </c>
      <c r="ANS872" s="12">
        <v>0</v>
      </c>
      <c r="ANT872" s="12">
        <v>0</v>
      </c>
      <c r="ANU872" s="12">
        <v>0</v>
      </c>
      <c r="ANV872" s="12">
        <v>3.9198526030891834E-8</v>
      </c>
      <c r="ANW872" s="12">
        <v>0</v>
      </c>
      <c r="ANX872" s="12">
        <v>0</v>
      </c>
      <c r="ANY872" s="12">
        <v>0</v>
      </c>
      <c r="ANZ872" s="12">
        <v>4.8349765339478567E-6</v>
      </c>
      <c r="AOA872" s="12">
        <v>-2.6926123984947591E-7</v>
      </c>
      <c r="AOB872" s="12">
        <v>8.9753746616491718E-9</v>
      </c>
      <c r="AOC872" s="12">
        <v>0</v>
      </c>
      <c r="AOD872" s="12">
        <v>3.2234037896719857E-11</v>
      </c>
      <c r="AOE872" s="12">
        <v>0</v>
      </c>
      <c r="AOF872" s="12">
        <v>0</v>
      </c>
      <c r="AOG872" s="12">
        <v>0</v>
      </c>
      <c r="AOH872" s="12">
        <v>0</v>
      </c>
      <c r="AOI872" s="12">
        <v>0</v>
      </c>
      <c r="AOJ872" s="12">
        <v>0</v>
      </c>
      <c r="AOK872" s="12">
        <v>0</v>
      </c>
      <c r="AOL872" s="12">
        <v>0</v>
      </c>
      <c r="AOM872" s="12">
        <v>0</v>
      </c>
      <c r="AON872" s="12">
        <v>0</v>
      </c>
      <c r="AOO872" s="12">
        <v>0</v>
      </c>
      <c r="AOP872" s="12">
        <v>0</v>
      </c>
      <c r="AOQ872" s="12">
        <v>0</v>
      </c>
      <c r="AOR872" s="12">
        <v>0</v>
      </c>
      <c r="AOS872" s="12">
        <v>0</v>
      </c>
      <c r="AOT872" s="12">
        <v>0</v>
      </c>
      <c r="AOU872" s="12">
        <v>0</v>
      </c>
      <c r="AOV872" s="12">
        <v>0</v>
      </c>
      <c r="AOW872" s="12">
        <v>0</v>
      </c>
      <c r="AOX872" s="12">
        <v>0</v>
      </c>
      <c r="AOY872" s="12">
        <v>0</v>
      </c>
      <c r="AOZ872" s="12">
        <v>0</v>
      </c>
      <c r="APA872" s="12">
        <v>0</v>
      </c>
      <c r="APB872" s="12">
        <v>0</v>
      </c>
      <c r="APC872" s="12">
        <v>0</v>
      </c>
      <c r="APD872" s="12">
        <v>0</v>
      </c>
      <c r="APE872" s="12">
        <v>0</v>
      </c>
      <c r="APF872" s="12">
        <v>0</v>
      </c>
      <c r="APG872" s="12">
        <v>0</v>
      </c>
      <c r="APH872" s="12">
        <v>0</v>
      </c>
      <c r="API872" s="12">
        <v>0</v>
      </c>
      <c r="APJ872" s="12">
        <v>0</v>
      </c>
      <c r="APK872" s="12">
        <v>0</v>
      </c>
      <c r="APL872" s="12">
        <v>2.6926123984947511E-7</v>
      </c>
      <c r="APM872" s="12">
        <v>-1.1980876552357936E-8</v>
      </c>
      <c r="APN872" s="12">
        <v>1.1320244559211069E-8</v>
      </c>
      <c r="APO872" s="12">
        <v>0</v>
      </c>
      <c r="APP872" s="12">
        <v>0</v>
      </c>
      <c r="APQ872" s="12">
        <v>0</v>
      </c>
      <c r="APR872" s="12">
        <v>0</v>
      </c>
      <c r="APS872" s="12">
        <v>0</v>
      </c>
      <c r="APT872" s="12">
        <v>0</v>
      </c>
      <c r="APU872" s="12">
        <v>0</v>
      </c>
      <c r="APV872" s="12">
        <v>0</v>
      </c>
      <c r="APW872" s="12">
        <v>0</v>
      </c>
      <c r="APX872" s="12">
        <v>0</v>
      </c>
      <c r="APY872" s="12">
        <v>0</v>
      </c>
      <c r="APZ872" s="12">
        <v>0</v>
      </c>
      <c r="AQA872" s="12">
        <v>0</v>
      </c>
      <c r="AQB872" s="12">
        <v>0</v>
      </c>
      <c r="AQC872" s="12">
        <v>0</v>
      </c>
      <c r="AQD872" s="12">
        <v>0</v>
      </c>
      <c r="AQE872" s="12">
        <v>0</v>
      </c>
      <c r="AQF872" s="12">
        <v>0</v>
      </c>
      <c r="AQG872" s="12">
        <v>0</v>
      </c>
      <c r="AQH872" s="12">
        <v>0</v>
      </c>
      <c r="AQI872" s="12">
        <v>0</v>
      </c>
      <c r="AQJ872" s="12">
        <v>0</v>
      </c>
      <c r="AQK872" s="12">
        <v>0</v>
      </c>
      <c r="AQL872" s="12">
        <v>0</v>
      </c>
      <c r="AQM872" s="12">
        <v>0</v>
      </c>
      <c r="AQN872" s="12">
        <v>0</v>
      </c>
      <c r="AQO872" s="12">
        <v>0</v>
      </c>
      <c r="AQP872" s="12">
        <v>0</v>
      </c>
      <c r="AQQ872" s="12">
        <v>0</v>
      </c>
      <c r="AQR872" s="12">
        <v>0</v>
      </c>
      <c r="AQS872" s="12">
        <v>0</v>
      </c>
      <c r="AQT872" s="12">
        <v>0</v>
      </c>
      <c r="AQU872" s="12">
        <v>0</v>
      </c>
      <c r="AQV872" s="12">
        <v>0</v>
      </c>
      <c r="AQW872" s="12">
        <v>0</v>
      </c>
      <c r="AQX872" s="12">
        <v>1.0447175769824853E-9</v>
      </c>
      <c r="AQY872" s="12">
        <v>-1.1322358545344204E-8</v>
      </c>
      <c r="AQZ872" s="12">
        <v>0</v>
      </c>
      <c r="ARA872" s="12">
        <v>0</v>
      </c>
      <c r="ARB872" s="12">
        <v>0</v>
      </c>
      <c r="ARC872" s="12">
        <v>0</v>
      </c>
      <c r="ARD872" s="12">
        <v>0</v>
      </c>
      <c r="ARE872" s="12">
        <v>0</v>
      </c>
      <c r="ARF872" s="12">
        <v>0</v>
      </c>
      <c r="ARG872" s="12">
        <v>0</v>
      </c>
      <c r="ARH872" s="12">
        <v>0</v>
      </c>
      <c r="ARI872" s="12">
        <v>0</v>
      </c>
      <c r="ARJ872" s="12">
        <v>0</v>
      </c>
      <c r="ARK872" s="12">
        <v>0</v>
      </c>
      <c r="ARL872" s="12">
        <v>0</v>
      </c>
      <c r="ARM872" s="12">
        <v>0</v>
      </c>
      <c r="ARN872" s="12">
        <v>0</v>
      </c>
      <c r="ARO872" s="12">
        <v>0</v>
      </c>
      <c r="ARP872" s="12">
        <v>0</v>
      </c>
      <c r="ARQ872" s="12">
        <v>0</v>
      </c>
      <c r="ARR872" s="12">
        <v>0</v>
      </c>
      <c r="ARS872" s="12">
        <v>0</v>
      </c>
      <c r="ART872" s="12">
        <v>0</v>
      </c>
      <c r="ARU872" s="12">
        <v>0</v>
      </c>
      <c r="ARV872" s="12">
        <v>0</v>
      </c>
      <c r="ARW872" s="12">
        <v>0</v>
      </c>
      <c r="ARX872" s="12">
        <v>0</v>
      </c>
      <c r="ARY872" s="12">
        <v>0</v>
      </c>
      <c r="ARZ872" s="12">
        <v>0</v>
      </c>
      <c r="ASA872" s="12">
        <v>0</v>
      </c>
      <c r="ASB872" s="12">
        <v>0</v>
      </c>
      <c r="ASC872" s="12">
        <v>0</v>
      </c>
      <c r="ASD872" s="12">
        <v>0</v>
      </c>
      <c r="ASE872" s="12">
        <v>0</v>
      </c>
      <c r="ASF872" s="12">
        <v>0</v>
      </c>
      <c r="ASG872" s="12">
        <v>3.2233176891352007E-6</v>
      </c>
      <c r="ASH872" s="12">
        <v>0</v>
      </c>
      <c r="ASI872" s="12">
        <v>0</v>
      </c>
      <c r="ASJ872" s="12">
        <v>0</v>
      </c>
      <c r="ASK872" s="12">
        <v>-3.2288325289233131E-11</v>
      </c>
      <c r="ASL872" s="12">
        <v>0</v>
      </c>
      <c r="ASM872" s="12">
        <v>0</v>
      </c>
      <c r="ASN872" s="12">
        <v>0</v>
      </c>
      <c r="ASO872" s="12">
        <v>0</v>
      </c>
      <c r="ASP872" s="12">
        <v>0</v>
      </c>
      <c r="ASQ872" s="12">
        <v>0</v>
      </c>
      <c r="ASR872" s="12">
        <v>0</v>
      </c>
      <c r="ASS872" s="12">
        <v>0</v>
      </c>
      <c r="AST872" s="12">
        <v>0</v>
      </c>
      <c r="ASU872" s="12">
        <v>0</v>
      </c>
      <c r="ASV872" s="12">
        <v>0</v>
      </c>
      <c r="ASW872" s="12">
        <v>0</v>
      </c>
      <c r="ASX872" s="12">
        <v>0</v>
      </c>
      <c r="ASY872" s="12">
        <v>0</v>
      </c>
      <c r="ASZ872" s="12">
        <v>0</v>
      </c>
      <c r="ATA872" s="12">
        <v>0</v>
      </c>
      <c r="ATB872" s="12">
        <v>0</v>
      </c>
      <c r="ATC872" s="12">
        <v>0</v>
      </c>
      <c r="ATD872" s="12">
        <v>0</v>
      </c>
      <c r="ATE872" s="12">
        <v>0</v>
      </c>
      <c r="ATF872" s="12">
        <v>0</v>
      </c>
      <c r="ATG872" s="12">
        <v>0</v>
      </c>
      <c r="ATH872" s="12">
        <v>0</v>
      </c>
      <c r="ATI872" s="12">
        <v>0</v>
      </c>
      <c r="ATJ872" s="12">
        <v>0</v>
      </c>
      <c r="ATK872" s="12">
        <v>0</v>
      </c>
      <c r="ATL872" s="12">
        <v>0</v>
      </c>
      <c r="ATM872" s="12">
        <v>4.9943605145181346E-7</v>
      </c>
      <c r="ATN872" s="12">
        <v>0</v>
      </c>
      <c r="ATO872" s="12">
        <v>0</v>
      </c>
      <c r="ATP872" s="12">
        <v>0</v>
      </c>
      <c r="ATQ872" s="12">
        <v>0</v>
      </c>
      <c r="ATR872" s="12">
        <v>0</v>
      </c>
      <c r="ATS872" s="12">
        <v>0</v>
      </c>
      <c r="ATT872" s="12">
        <v>0</v>
      </c>
      <c r="ATU872" s="12">
        <v>0</v>
      </c>
      <c r="ATV872" s="12">
        <v>0</v>
      </c>
      <c r="ATW872" s="12">
        <v>-8.412273868376233E-6</v>
      </c>
      <c r="ATX872" s="12">
        <v>4.9818297611961816E-25</v>
      </c>
      <c r="ATY872" s="12">
        <v>0</v>
      </c>
      <c r="ATZ872" s="12">
        <v>0</v>
      </c>
      <c r="AUA872" s="12">
        <v>4.25949732783366E-26</v>
      </c>
      <c r="AUB872" s="12">
        <v>0</v>
      </c>
      <c r="AUC872" s="12">
        <v>0</v>
      </c>
      <c r="AUD872" s="12">
        <v>0</v>
      </c>
      <c r="AUE872" s="12">
        <v>0</v>
      </c>
      <c r="AUF872" s="12">
        <v>0</v>
      </c>
      <c r="AUG872" s="12">
        <v>0</v>
      </c>
      <c r="AUH872" s="12">
        <v>0</v>
      </c>
      <c r="AUI872" s="12">
        <v>0</v>
      </c>
      <c r="AUJ872" s="12">
        <v>0</v>
      </c>
      <c r="AUK872" s="12">
        <v>0</v>
      </c>
      <c r="AUL872" s="12">
        <v>0</v>
      </c>
      <c r="AUM872" s="12">
        <v>0</v>
      </c>
      <c r="AUN872" s="12">
        <v>0</v>
      </c>
      <c r="AUO872" s="12">
        <v>0</v>
      </c>
      <c r="AUP872" s="12">
        <v>0</v>
      </c>
      <c r="AUQ872" s="12">
        <v>0</v>
      </c>
      <c r="AUR872" s="12">
        <v>0</v>
      </c>
      <c r="AUS872" s="12">
        <v>0</v>
      </c>
      <c r="AUT872" s="12">
        <v>0</v>
      </c>
      <c r="AUU872" s="12">
        <v>0</v>
      </c>
      <c r="AUV872" s="12">
        <v>0</v>
      </c>
      <c r="AUW872" s="12">
        <v>0</v>
      </c>
      <c r="AUX872" s="12">
        <v>0</v>
      </c>
      <c r="AUY872" s="12">
        <v>0</v>
      </c>
      <c r="AUZ872" s="12">
        <v>0</v>
      </c>
      <c r="AVA872" s="12">
        <v>0</v>
      </c>
      <c r="AVB872" s="12">
        <v>0</v>
      </c>
      <c r="AVC872" s="12">
        <v>0</v>
      </c>
      <c r="AVD872" s="12">
        <v>0</v>
      </c>
      <c r="AVE872" s="12">
        <v>0</v>
      </c>
      <c r="AVF872" s="12">
        <v>0</v>
      </c>
      <c r="AVG872" s="12">
        <v>0</v>
      </c>
      <c r="AVH872" s="12">
        <v>5.678480308706855E-6</v>
      </c>
      <c r="AVI872" s="12">
        <v>-2.4405115581587063E-7</v>
      </c>
      <c r="AVJ872" s="12">
        <v>7.5748144375595357E-9</v>
      </c>
      <c r="AVK872" s="12">
        <v>0</v>
      </c>
      <c r="AVL872" s="12">
        <v>6.607328371957805E-11</v>
      </c>
      <c r="AVM872" s="12">
        <v>0</v>
      </c>
      <c r="AVN872" s="12">
        <v>0</v>
      </c>
      <c r="AVO872" s="12">
        <v>0</v>
      </c>
      <c r="AVP872" s="12">
        <v>0</v>
      </c>
      <c r="AVQ872" s="12">
        <v>0</v>
      </c>
      <c r="AVR872" s="12">
        <v>0</v>
      </c>
      <c r="AVS872" s="12">
        <v>0</v>
      </c>
      <c r="AVT872" s="12">
        <v>0</v>
      </c>
      <c r="AVU872" s="12">
        <v>0</v>
      </c>
      <c r="AVV872" s="12">
        <v>0</v>
      </c>
      <c r="AVW872" s="12">
        <v>0</v>
      </c>
      <c r="AVX872" s="12">
        <v>0</v>
      </c>
      <c r="AVY872" s="12">
        <v>0</v>
      </c>
      <c r="AVZ872" s="12">
        <v>0</v>
      </c>
      <c r="AWA872" s="12">
        <v>0</v>
      </c>
      <c r="AWB872" s="12">
        <v>0</v>
      </c>
      <c r="AWC872" s="12">
        <v>0</v>
      </c>
      <c r="AWD872" s="12">
        <v>0</v>
      </c>
      <c r="AWE872" s="12">
        <v>0</v>
      </c>
      <c r="AWF872" s="12">
        <v>0</v>
      </c>
      <c r="AWG872" s="12">
        <v>0</v>
      </c>
      <c r="AWH872" s="12">
        <v>0</v>
      </c>
      <c r="AWI872" s="12">
        <v>0</v>
      </c>
      <c r="AWJ872" s="12">
        <v>0</v>
      </c>
      <c r="AWK872" s="12">
        <v>1.3066175343630613E-9</v>
      </c>
      <c r="AWL872" s="12">
        <v>0</v>
      </c>
      <c r="AWM872" s="12">
        <v>0</v>
      </c>
      <c r="AWN872" s="12">
        <v>0</v>
      </c>
      <c r="AWO872" s="12">
        <v>0</v>
      </c>
      <c r="AWP872" s="12">
        <v>0</v>
      </c>
      <c r="AWQ872" s="12">
        <v>0</v>
      </c>
      <c r="AWR872" s="12">
        <v>0</v>
      </c>
      <c r="AWS872" s="12">
        <v>0</v>
      </c>
      <c r="AWT872" s="12">
        <v>2.2724443312678606E-7</v>
      </c>
      <c r="AWU872" s="12">
        <v>-8.6195320145509459E-9</v>
      </c>
      <c r="AWV872" s="12">
        <v>1.1320244559211069E-8</v>
      </c>
      <c r="AWW872" s="12">
        <v>0</v>
      </c>
      <c r="AWX872" s="12">
        <v>0</v>
      </c>
      <c r="AWY872" s="12">
        <v>0</v>
      </c>
      <c r="AWZ872" s="12">
        <v>0</v>
      </c>
      <c r="AXA872" s="12">
        <v>0</v>
      </c>
      <c r="AXB872" s="12">
        <v>0</v>
      </c>
      <c r="AXC872" s="12">
        <v>0</v>
      </c>
      <c r="AXD872" s="12">
        <v>0</v>
      </c>
      <c r="AXE872" s="12">
        <v>0</v>
      </c>
      <c r="AXF872" s="12">
        <v>0</v>
      </c>
      <c r="AXG872" s="12">
        <v>0</v>
      </c>
      <c r="AXH872" s="12">
        <v>0</v>
      </c>
      <c r="AXI872" s="12">
        <v>0</v>
      </c>
      <c r="AXJ872" s="12">
        <v>0</v>
      </c>
      <c r="AXK872" s="12">
        <v>0</v>
      </c>
      <c r="AXL872" s="12">
        <v>0</v>
      </c>
      <c r="AXM872" s="12">
        <v>0</v>
      </c>
      <c r="AXN872" s="12">
        <v>0</v>
      </c>
      <c r="AXO872" s="12">
        <v>0</v>
      </c>
      <c r="AXP872" s="12">
        <v>0</v>
      </c>
      <c r="AXQ872" s="12">
        <v>0</v>
      </c>
      <c r="AXR872" s="12">
        <v>0</v>
      </c>
      <c r="AXS872" s="12">
        <v>0</v>
      </c>
      <c r="AXT872" s="12">
        <v>0</v>
      </c>
      <c r="AXU872" s="12">
        <v>0</v>
      </c>
      <c r="AXV872" s="12">
        <v>0</v>
      </c>
      <c r="AXW872" s="12">
        <v>0</v>
      </c>
      <c r="AXX872" s="12">
        <v>0</v>
      </c>
      <c r="AXY872" s="12">
        <v>0</v>
      </c>
      <c r="AXZ872" s="12">
        <v>0</v>
      </c>
      <c r="AYA872" s="12">
        <v>0</v>
      </c>
      <c r="AYB872" s="12">
        <v>0</v>
      </c>
      <c r="AYC872" s="12">
        <v>0</v>
      </c>
      <c r="AYD872" s="12">
        <v>0</v>
      </c>
      <c r="AYE872" s="12">
        <v>0</v>
      </c>
      <c r="AYF872" s="12">
        <v>1.0447175769824853E-9</v>
      </c>
      <c r="AYG872" s="12">
        <v>-1.1322358545353319E-8</v>
      </c>
      <c r="AYH872" s="12">
        <v>0</v>
      </c>
      <c r="AYI872" s="12">
        <v>0</v>
      </c>
      <c r="AYJ872" s="12">
        <v>0</v>
      </c>
      <c r="AYK872" s="12">
        <v>0</v>
      </c>
      <c r="AYL872" s="12">
        <v>0</v>
      </c>
      <c r="AYM872" s="12">
        <v>0</v>
      </c>
      <c r="AYN872" s="12">
        <v>0</v>
      </c>
      <c r="AYO872" s="12">
        <v>0</v>
      </c>
      <c r="AYP872" s="12">
        <v>0</v>
      </c>
      <c r="AYQ872" s="12">
        <v>0</v>
      </c>
      <c r="AYR872" s="12">
        <v>0</v>
      </c>
      <c r="AYS872" s="12">
        <v>0</v>
      </c>
      <c r="AYT872" s="12">
        <v>0</v>
      </c>
      <c r="AYU872" s="12">
        <v>0</v>
      </c>
      <c r="AYV872" s="12">
        <v>0</v>
      </c>
      <c r="AYW872" s="12">
        <v>0</v>
      </c>
      <c r="AYX872" s="12">
        <v>0</v>
      </c>
      <c r="AYY872" s="12">
        <v>0</v>
      </c>
      <c r="AYZ872" s="12">
        <v>0</v>
      </c>
      <c r="AZA872" s="12">
        <v>0</v>
      </c>
      <c r="AZB872" s="12">
        <v>0</v>
      </c>
      <c r="AZC872" s="12">
        <v>0</v>
      </c>
      <c r="AZD872" s="12">
        <v>0</v>
      </c>
      <c r="AZE872" s="12">
        <v>0</v>
      </c>
      <c r="AZF872" s="12">
        <v>0</v>
      </c>
      <c r="AZG872" s="12">
        <v>0</v>
      </c>
      <c r="AZH872" s="12">
        <v>0</v>
      </c>
      <c r="AZI872" s="12">
        <v>0</v>
      </c>
      <c r="AZJ872" s="12">
        <v>0</v>
      </c>
      <c r="AZK872" s="12">
        <v>0</v>
      </c>
      <c r="AZL872" s="12">
        <v>0</v>
      </c>
      <c r="AZM872" s="12">
        <v>0</v>
      </c>
      <c r="AZN872" s="12">
        <v>0</v>
      </c>
      <c r="AZO872" s="12">
        <v>2.4336344177136135E-6</v>
      </c>
      <c r="AZP872" s="12">
        <v>0</v>
      </c>
      <c r="AZQ872" s="12">
        <v>0</v>
      </c>
      <c r="AZR872" s="12">
        <v>0</v>
      </c>
      <c r="AZS872" s="12">
        <v>-6.6355578166050922E-11</v>
      </c>
      <c r="AZT872" s="13">
        <v>11695484049.452272</v>
      </c>
      <c r="AZU872" s="13">
        <v>3109629.4836118007</v>
      </c>
      <c r="AZV872" s="13">
        <v>1472000</v>
      </c>
      <c r="AZW872" s="13">
        <v>37409.253171676864</v>
      </c>
      <c r="AZX872" s="13">
        <v>92856226356.684341</v>
      </c>
      <c r="AZY872" s="13">
        <v>2.1999999999999999E-10</v>
      </c>
      <c r="AZZ872" s="13">
        <v>206233078.90668854</v>
      </c>
      <c r="BAA872" s="13">
        <v>1E-13</v>
      </c>
      <c r="BAB872" s="13">
        <v>1309855.097920849</v>
      </c>
      <c r="BAC872" s="13">
        <v>2.9999999999999999E-16</v>
      </c>
      <c r="BAD872" s="13">
        <v>1.1E-13</v>
      </c>
      <c r="BAE872" s="13">
        <v>7920000</v>
      </c>
      <c r="BAF872" s="13">
        <v>6380000</v>
      </c>
      <c r="BAG872" s="13">
        <v>5126862803633490</v>
      </c>
      <c r="BAH872" s="13">
        <v>1058313750000</v>
      </c>
      <c r="BAI872" s="13">
        <v>508509423000.05463</v>
      </c>
      <c r="BAJ872" s="13">
        <v>846607000000000.13</v>
      </c>
      <c r="BAK872" s="13">
        <v>4614723511.9238882</v>
      </c>
      <c r="BAL872" s="13">
        <v>160151570092.52875</v>
      </c>
      <c r="BAM872" s="13">
        <v>57148942500</v>
      </c>
      <c r="BAN872" s="13">
        <v>507990600000</v>
      </c>
      <c r="BAO872" s="13">
        <v>21166275000</v>
      </c>
      <c r="BAP872" s="13">
        <v>7.653349E+16</v>
      </c>
      <c r="BAQ872" s="13">
        <v>3826674500000000</v>
      </c>
      <c r="BAR872" s="13">
        <v>1.14800235E+17</v>
      </c>
      <c r="BAS872" s="13">
        <v>1148002350000</v>
      </c>
      <c r="BAT872" s="13">
        <v>1913337250000</v>
      </c>
      <c r="BAU872" s="13">
        <v>4.25E+16</v>
      </c>
      <c r="BAV872" s="13">
        <v>2550000000000000</v>
      </c>
      <c r="BAW872" s="13">
        <v>7.65E+16</v>
      </c>
      <c r="BAX872" s="13">
        <v>765000000000</v>
      </c>
      <c r="BAY872" s="13">
        <v>850000000000</v>
      </c>
      <c r="BAZ872" s="13">
        <v>1.275E+17</v>
      </c>
      <c r="BBA872" s="13">
        <v>8924999999999999</v>
      </c>
      <c r="BBB872" s="13">
        <v>2.6774999999999997E+17</v>
      </c>
      <c r="BBC872" s="13">
        <v>2677500000000</v>
      </c>
      <c r="BBD872" s="13">
        <v>1912500000000.0005</v>
      </c>
      <c r="BBE872" s="14">
        <v>2.4293980340717192</v>
      </c>
      <c r="BBF872" s="14">
        <v>3.9059295247478891</v>
      </c>
      <c r="BBG872" s="14">
        <v>4.368093050254835</v>
      </c>
      <c r="BBH872" s="14">
        <v>2163.2696519043047</v>
      </c>
      <c r="BBI872" s="13">
        <v>834.72366043435102</v>
      </c>
      <c r="BBJ872" s="13">
        <v>4816.3199123966788</v>
      </c>
      <c r="BBK872" s="13">
        <v>44.433525947863899</v>
      </c>
      <c r="BBL872" s="13">
        <v>13032.858343642049</v>
      </c>
      <c r="BBM872" s="13">
        <v>236172.74543328147</v>
      </c>
      <c r="BBN872" s="13">
        <v>6904.8074236484099</v>
      </c>
      <c r="BBO872" s="15">
        <v>730.96775309076702</v>
      </c>
      <c r="BBP872" s="15">
        <v>422.07375616674699</v>
      </c>
      <c r="BBQ872" s="15">
        <v>605.56191716011267</v>
      </c>
      <c r="BBR872" s="14">
        <v>6.4020828819235742</v>
      </c>
      <c r="BBS872" s="14">
        <v>6.5118754524566151</v>
      </c>
      <c r="BBT872" s="14">
        <v>4.4893368970697294</v>
      </c>
      <c r="BBU872" s="15">
        <v>30.874129310297803</v>
      </c>
      <c r="BBV872" s="15">
        <v>30.895335271434874</v>
      </c>
      <c r="BBW872" s="15">
        <v>31.112377973235695</v>
      </c>
      <c r="BBX872" s="15">
        <v>925.03112840534288</v>
      </c>
      <c r="BBY872" s="15">
        <v>1016.8826100705147</v>
      </c>
      <c r="BBZ872" s="15">
        <v>719.37445591623464</v>
      </c>
      <c r="BCA872" s="14">
        <v>2.9225979040372549</v>
      </c>
      <c r="BCB872" s="14">
        <v>0.57512485502635369</v>
      </c>
      <c r="BCC872" s="14">
        <v>0.28245535031745017</v>
      </c>
      <c r="BCD872" s="14">
        <v>0.14377566702648406</v>
      </c>
      <c r="BCE872" s="14">
        <v>36.539278127553104</v>
      </c>
      <c r="BCF872" s="14">
        <v>7.5025378976596446E-2</v>
      </c>
      <c r="BCG872" s="14">
        <v>4.1367675488260466E-2</v>
      </c>
      <c r="BCH872" s="14">
        <v>9.0276485287231337E-4</v>
      </c>
      <c r="BCI872" s="14">
        <v>12457.604719048093</v>
      </c>
      <c r="BCJ872" s="14">
        <v>1.9479656297636267E-5</v>
      </c>
      <c r="BCK872" s="14">
        <v>10.64197983548093</v>
      </c>
      <c r="BCL872" s="14">
        <v>4.8660604143124354E-6</v>
      </c>
      <c r="BCM872" s="14">
        <v>6.4265092620601429E-8</v>
      </c>
      <c r="BCN872" s="14">
        <v>2.4394022906467607E-2</v>
      </c>
      <c r="BCO872" s="14">
        <v>0.3295924001989482</v>
      </c>
      <c r="BCP872" s="14">
        <v>0.2043126902244555</v>
      </c>
      <c r="BCQ872" s="14">
        <v>2.4807861703046381</v>
      </c>
      <c r="BCR872" s="14">
        <v>9.6667984343869029E-2</v>
      </c>
      <c r="BCS872" s="14">
        <v>0.33728184625339225</v>
      </c>
      <c r="BCT872" s="14">
        <v>0.11567163835531205</v>
      </c>
      <c r="BCU872" s="14">
        <v>0.81074549485613345</v>
      </c>
      <c r="BCV872" s="14">
        <v>7.8575183453240618E-2</v>
      </c>
      <c r="BCW872" s="14">
        <v>10.713148268468345</v>
      </c>
      <c r="BCX872" s="14">
        <v>5.801431058269009E-2</v>
      </c>
      <c r="BCY872" s="14">
        <v>3.7717616775450068E-2</v>
      </c>
      <c r="BCZ872" s="14">
        <v>1.3098773983897109E-2</v>
      </c>
      <c r="BDA872" s="14">
        <v>6.0054823615142784E-2</v>
      </c>
      <c r="BDB872" s="14">
        <v>6.2145258056703833E-4</v>
      </c>
      <c r="BDC872" s="14">
        <v>29979.898816429457</v>
      </c>
      <c r="BDD872" s="14">
        <v>1.5416121580386651E-5</v>
      </c>
      <c r="BDE872" s="14">
        <v>10.270425636986023</v>
      </c>
      <c r="BDF872" s="14">
        <v>3.6815681589497962E-6</v>
      </c>
      <c r="BDG872" s="14">
        <v>2.5999808846673011E-8</v>
      </c>
      <c r="BDH872" s="14">
        <v>4.1510177750895869E-2</v>
      </c>
      <c r="BDI872" s="14">
        <v>3.8406688184049229E-2</v>
      </c>
      <c r="BDJ872" s="14">
        <v>3.6171625137497762E-2</v>
      </c>
      <c r="BDK872" s="14">
        <v>0.36141738203596696</v>
      </c>
      <c r="BDL872" s="14">
        <v>0.22220103171129685</v>
      </c>
      <c r="BDM872" s="14">
        <v>0.22014757172310501</v>
      </c>
      <c r="BDN872" s="14">
        <v>0.18886296546112954</v>
      </c>
      <c r="BDO872" s="14">
        <v>0.18859471499089617</v>
      </c>
      <c r="BDP872" s="14">
        <v>0.24787191269224546</v>
      </c>
      <c r="BDQ872" s="14">
        <v>3.9640448710583982</v>
      </c>
      <c r="BDR872" s="14">
        <v>3.7833745785831856</v>
      </c>
      <c r="BDS872" s="14">
        <v>0.31700903271091035</v>
      </c>
      <c r="BDT872" s="14">
        <v>0.43429348928786482</v>
      </c>
      <c r="BDU872" s="14">
        <v>0.30713878816704887</v>
      </c>
      <c r="BDV872" s="14">
        <v>0.73491318485405088</v>
      </c>
      <c r="BDW872" s="14">
        <v>0.12445023238971388</v>
      </c>
      <c r="BDX872" s="14">
        <v>55.439100974164532</v>
      </c>
      <c r="BDY872" s="14">
        <v>0.10538816182962479</v>
      </c>
      <c r="BDZ872" s="14">
        <v>2.2969287888410483</v>
      </c>
      <c r="BEA872" s="14">
        <v>5.3402222358109382E-2</v>
      </c>
      <c r="BEB872" s="14">
        <v>3.3713725253667462E-2</v>
      </c>
      <c r="BEC872" s="14">
        <v>6.7255672092369823E-2</v>
      </c>
      <c r="BED872" s="14">
        <v>2.8350155914388785E-2</v>
      </c>
      <c r="BEE872" s="14">
        <v>3.3837190259505372E-2</v>
      </c>
      <c r="BEF872" s="14">
        <v>3.0839602392110078E-4</v>
      </c>
      <c r="BEG872" s="14">
        <v>18241.443199563248</v>
      </c>
      <c r="BEH872" s="14">
        <v>2.6584751325043895E-5</v>
      </c>
      <c r="BEI872" s="14">
        <v>18.774521701968659</v>
      </c>
      <c r="BEJ872" s="14">
        <v>1.5019929492702651</v>
      </c>
      <c r="BEK872" s="14">
        <v>3.5954989001496546E-6</v>
      </c>
      <c r="BEL872" s="14">
        <v>2.9655978686081901E-8</v>
      </c>
      <c r="BEM872" s="14">
        <v>3.1157709483953605E-2</v>
      </c>
      <c r="BEN872" s="14">
        <v>2.9846318379600622E-2</v>
      </c>
      <c r="BEO872" s="14">
        <v>2.9352880039337788E-2</v>
      </c>
      <c r="BEP872" s="14">
        <v>0.15037195876309506</v>
      </c>
      <c r="BEQ872" s="14">
        <v>0.26683589300763927</v>
      </c>
      <c r="BER872" s="14">
        <v>0.14899399286296294</v>
      </c>
      <c r="BES872" s="14">
        <v>0.40630640203971624</v>
      </c>
      <c r="BET872" s="14">
        <v>0.17873992263504071</v>
      </c>
      <c r="BEU872" s="26">
        <v>0.29772559060343406</v>
      </c>
    </row>
    <row r="873" spans="2:1503" outlineLevel="1" x14ac:dyDescent="0.35">
      <c r="B873" s="18">
        <v>864</v>
      </c>
      <c r="C873" s="11">
        <v>0</v>
      </c>
      <c r="D873" s="12">
        <v>0</v>
      </c>
      <c r="E873" s="12">
        <v>0</v>
      </c>
      <c r="F873" s="12">
        <v>0</v>
      </c>
      <c r="G873" s="12">
        <v>4.1291189143679148E-5</v>
      </c>
      <c r="H873" s="12">
        <v>0</v>
      </c>
      <c r="I873" s="12">
        <v>0</v>
      </c>
      <c r="J873" s="12">
        <v>0</v>
      </c>
      <c r="K873" s="12">
        <v>0</v>
      </c>
      <c r="L873" s="12">
        <v>0</v>
      </c>
      <c r="M873" s="12">
        <v>0</v>
      </c>
      <c r="N873" s="12">
        <v>0</v>
      </c>
      <c r="O873" s="12">
        <v>-2.6056319825066108E-10</v>
      </c>
      <c r="P873" s="12">
        <v>0</v>
      </c>
      <c r="Q873" s="12">
        <v>0</v>
      </c>
      <c r="R873" s="12">
        <v>0</v>
      </c>
      <c r="S873" s="12">
        <v>0</v>
      </c>
      <c r="T873" s="12">
        <v>0</v>
      </c>
      <c r="U873" s="12">
        <v>0</v>
      </c>
      <c r="V873" s="12">
        <v>0</v>
      </c>
      <c r="W873" s="12">
        <v>0</v>
      </c>
      <c r="X873" s="12">
        <v>0</v>
      </c>
      <c r="Y873" s="12">
        <v>0</v>
      </c>
      <c r="Z873" s="12">
        <v>0</v>
      </c>
      <c r="AA873" s="12">
        <v>0</v>
      </c>
      <c r="AB873" s="12">
        <v>0</v>
      </c>
      <c r="AC873" s="12">
        <v>0</v>
      </c>
      <c r="AD873" s="12">
        <v>0</v>
      </c>
      <c r="AE873" s="12">
        <v>0</v>
      </c>
      <c r="AF873" s="12">
        <v>0</v>
      </c>
      <c r="AG873" s="12">
        <v>0</v>
      </c>
      <c r="AH873" s="12">
        <v>0</v>
      </c>
      <c r="AI873" s="12">
        <v>0</v>
      </c>
      <c r="AJ873" s="12">
        <v>0</v>
      </c>
      <c r="AK873" s="12">
        <v>0</v>
      </c>
      <c r="AL873" s="12">
        <v>0</v>
      </c>
      <c r="AM873" s="12">
        <v>0</v>
      </c>
      <c r="AN873" s="12">
        <v>0</v>
      </c>
      <c r="AO873" s="12">
        <v>0</v>
      </c>
      <c r="AP873" s="12">
        <v>0</v>
      </c>
      <c r="AQ873" s="12">
        <v>0</v>
      </c>
      <c r="AR873" s="12">
        <v>1.0413790782266099E-3</v>
      </c>
      <c r="AS873" s="12">
        <v>0</v>
      </c>
      <c r="AT873" s="12">
        <v>0</v>
      </c>
      <c r="AU873" s="12">
        <v>0</v>
      </c>
      <c r="AV873" s="12">
        <v>0</v>
      </c>
      <c r="AW873" s="12">
        <v>0</v>
      </c>
      <c r="AX873" s="12">
        <v>0</v>
      </c>
      <c r="AY873" s="12">
        <v>0</v>
      </c>
      <c r="AZ873" s="12">
        <v>0</v>
      </c>
      <c r="BA873" s="12">
        <v>-1.195423964574695E-5</v>
      </c>
      <c r="BB873" s="12">
        <v>2.1064388218218336E-24</v>
      </c>
      <c r="BC873" s="12">
        <v>2.329600503010148E-23</v>
      </c>
      <c r="BD873" s="12">
        <v>1.0525864427347678E-24</v>
      </c>
      <c r="BE873" s="12">
        <v>0</v>
      </c>
      <c r="BF873" s="12">
        <v>0</v>
      </c>
      <c r="BG873" s="12">
        <v>1.1964187652161657E-25</v>
      </c>
      <c r="BH873" s="12">
        <v>5.4443542465703585E-26</v>
      </c>
      <c r="BI873" s="12">
        <v>1.1964187652161657E-25</v>
      </c>
      <c r="BJ873" s="12">
        <v>6.8748851442433252E-7</v>
      </c>
      <c r="BK873" s="12">
        <v>0</v>
      </c>
      <c r="BL873" s="12">
        <v>0</v>
      </c>
      <c r="BM873" s="12">
        <v>0</v>
      </c>
      <c r="BN873" s="12">
        <v>0</v>
      </c>
      <c r="BO873" s="12">
        <v>0</v>
      </c>
      <c r="BP873" s="12">
        <v>0</v>
      </c>
      <c r="BQ873" s="12">
        <v>0</v>
      </c>
      <c r="BR873" s="12">
        <v>0</v>
      </c>
      <c r="BS873" s="12">
        <v>0</v>
      </c>
      <c r="BT873" s="12">
        <v>0</v>
      </c>
      <c r="BU873" s="12">
        <v>0</v>
      </c>
      <c r="BV873" s="12">
        <v>0</v>
      </c>
      <c r="BW873" s="12">
        <v>0</v>
      </c>
      <c r="BX873" s="12">
        <v>0</v>
      </c>
      <c r="BY873" s="12">
        <v>0</v>
      </c>
      <c r="BZ873" s="12">
        <v>0</v>
      </c>
      <c r="CA873" s="12">
        <v>0</v>
      </c>
      <c r="CB873" s="12">
        <v>0</v>
      </c>
      <c r="CC873" s="12">
        <v>0</v>
      </c>
      <c r="CD873" s="12">
        <v>0</v>
      </c>
      <c r="CE873" s="12">
        <v>0</v>
      </c>
      <c r="CF873" s="12">
        <v>0</v>
      </c>
      <c r="CG873" s="12">
        <v>0</v>
      </c>
      <c r="CH873" s="12">
        <v>0</v>
      </c>
      <c r="CI873" s="12">
        <v>0</v>
      </c>
      <c r="CJ873" s="12">
        <v>0</v>
      </c>
      <c r="CK873" s="12">
        <v>0</v>
      </c>
      <c r="CL873" s="12">
        <v>8.2813812664106097E-9</v>
      </c>
      <c r="CM873" s="12">
        <v>-1.8100763545060497E-9</v>
      </c>
      <c r="CN873" s="12">
        <v>0</v>
      </c>
      <c r="CO873" s="12">
        <v>0</v>
      </c>
      <c r="CP873" s="12">
        <v>0</v>
      </c>
      <c r="CQ873" s="12">
        <v>0</v>
      </c>
      <c r="CR873" s="12">
        <v>0</v>
      </c>
      <c r="CS873" s="12">
        <v>0</v>
      </c>
      <c r="CT873" s="12">
        <v>0</v>
      </c>
      <c r="CU873" s="12">
        <v>0</v>
      </c>
      <c r="CV873" s="12">
        <v>0</v>
      </c>
      <c r="CW873" s="12">
        <v>0</v>
      </c>
      <c r="CX873" s="12">
        <v>0</v>
      </c>
      <c r="CY873" s="12">
        <v>0</v>
      </c>
      <c r="CZ873" s="12">
        <v>0</v>
      </c>
      <c r="DA873" s="12">
        <v>0</v>
      </c>
      <c r="DB873" s="12">
        <v>0</v>
      </c>
      <c r="DC873" s="12">
        <v>0</v>
      </c>
      <c r="DD873" s="12">
        <v>0</v>
      </c>
      <c r="DE873" s="12">
        <v>0</v>
      </c>
      <c r="DF873" s="12">
        <v>0</v>
      </c>
      <c r="DG873" s="12">
        <v>0</v>
      </c>
      <c r="DH873" s="12">
        <v>0</v>
      </c>
      <c r="DI873" s="12">
        <v>0</v>
      </c>
      <c r="DJ873" s="12">
        <v>0</v>
      </c>
      <c r="DK873" s="12">
        <v>0</v>
      </c>
      <c r="DL873" s="12">
        <v>0</v>
      </c>
      <c r="DM873" s="12">
        <v>0</v>
      </c>
      <c r="DN873" s="12">
        <v>0</v>
      </c>
      <c r="DO873" s="12">
        <v>0</v>
      </c>
      <c r="DP873" s="12">
        <v>0</v>
      </c>
      <c r="DQ873" s="12">
        <v>0</v>
      </c>
      <c r="DR873" s="12">
        <v>0</v>
      </c>
      <c r="DS873" s="12">
        <v>0</v>
      </c>
      <c r="DT873" s="12">
        <v>0</v>
      </c>
      <c r="DU873" s="12">
        <v>0</v>
      </c>
      <c r="DV873" s="12">
        <v>0</v>
      </c>
      <c r="DW873" s="12">
        <v>9.1095193930516708E-8</v>
      </c>
      <c r="DX873" s="12">
        <v>1.8100763544953326E-9</v>
      </c>
      <c r="DY873" s="12">
        <v>-1.7488873141365336E-7</v>
      </c>
      <c r="DZ873" s="12">
        <v>0</v>
      </c>
      <c r="EA873" s="12">
        <v>2.468100493445398E-9</v>
      </c>
      <c r="EB873" s="12">
        <v>0</v>
      </c>
      <c r="EC873" s="12">
        <v>1.017039665617321E-10</v>
      </c>
      <c r="ED873" s="12">
        <v>2.8153801810121167E-11</v>
      </c>
      <c r="EE873" s="12">
        <v>4.1202932068909997E-11</v>
      </c>
      <c r="EF873" s="12">
        <v>0</v>
      </c>
      <c r="EG873" s="12">
        <v>0</v>
      </c>
      <c r="EH873" s="12">
        <v>0</v>
      </c>
      <c r="EI873" s="12">
        <v>0</v>
      </c>
      <c r="EJ873" s="12">
        <v>0</v>
      </c>
      <c r="EK873" s="12">
        <v>0</v>
      </c>
      <c r="EL873" s="12">
        <v>0</v>
      </c>
      <c r="EM873" s="12">
        <v>0</v>
      </c>
      <c r="EN873" s="12">
        <v>0</v>
      </c>
      <c r="EO873" s="12">
        <v>0</v>
      </c>
      <c r="EP873" s="12">
        <v>0</v>
      </c>
      <c r="EQ873" s="12">
        <v>0</v>
      </c>
      <c r="ER873" s="12">
        <v>0</v>
      </c>
      <c r="ES873" s="12">
        <v>0</v>
      </c>
      <c r="ET873" s="12">
        <v>0</v>
      </c>
      <c r="EU873" s="12">
        <v>0</v>
      </c>
      <c r="EV873" s="12">
        <v>0</v>
      </c>
      <c r="EW873" s="12">
        <v>0</v>
      </c>
      <c r="EX873" s="12">
        <v>0</v>
      </c>
      <c r="EY873" s="12">
        <v>0</v>
      </c>
      <c r="EZ873" s="12">
        <v>0</v>
      </c>
      <c r="FA873" s="12">
        <v>0</v>
      </c>
      <c r="FB873" s="12">
        <v>9.9999999999999995E-21</v>
      </c>
      <c r="FC873" s="12">
        <v>0</v>
      </c>
      <c r="FD873" s="12">
        <v>0</v>
      </c>
      <c r="FE873" s="12">
        <v>0</v>
      </c>
      <c r="FF873" s="12">
        <v>0</v>
      </c>
      <c r="FG873" s="12">
        <v>0</v>
      </c>
      <c r="FH873" s="12">
        <v>3.3123803549807836E-6</v>
      </c>
      <c r="FI873" s="12">
        <v>0</v>
      </c>
      <c r="FJ873" s="12">
        <v>2.2899761606089204E-8</v>
      </c>
      <c r="FK873" s="12">
        <v>-3.1958854999951407E-8</v>
      </c>
      <c r="FL873" s="12">
        <v>0</v>
      </c>
      <c r="FM873" s="12">
        <v>2.9166534071664101E-10</v>
      </c>
      <c r="FN873" s="12">
        <v>0</v>
      </c>
      <c r="FO873" s="12">
        <v>0</v>
      </c>
      <c r="FP873" s="12">
        <v>0</v>
      </c>
      <c r="FQ873" s="12">
        <v>0</v>
      </c>
      <c r="FR873" s="12">
        <v>7.01541363593572E-9</v>
      </c>
      <c r="FS873" s="12">
        <v>0</v>
      </c>
      <c r="FT873" s="12">
        <v>0</v>
      </c>
      <c r="FU873" s="12">
        <v>0</v>
      </c>
      <c r="FV873" s="12">
        <v>0</v>
      </c>
      <c r="FW873" s="12">
        <v>0</v>
      </c>
      <c r="FX873" s="12">
        <v>0</v>
      </c>
      <c r="FY873" s="12">
        <v>0</v>
      </c>
      <c r="FZ873" s="12">
        <v>0</v>
      </c>
      <c r="GA873" s="12">
        <v>0</v>
      </c>
      <c r="GB873" s="12">
        <v>0</v>
      </c>
      <c r="GC873" s="12">
        <v>0</v>
      </c>
      <c r="GD873" s="12">
        <v>0</v>
      </c>
      <c r="GE873" s="12">
        <v>0</v>
      </c>
      <c r="GF873" s="12">
        <v>0</v>
      </c>
      <c r="GG873" s="12">
        <v>0</v>
      </c>
      <c r="GH873" s="12">
        <v>0</v>
      </c>
      <c r="GI873" s="12">
        <v>0</v>
      </c>
      <c r="GJ873" s="12">
        <v>0</v>
      </c>
      <c r="GK873" s="12">
        <v>0</v>
      </c>
      <c r="GL873" s="12">
        <v>0</v>
      </c>
      <c r="GM873" s="12">
        <v>0</v>
      </c>
      <c r="GN873" s="12">
        <v>0</v>
      </c>
      <c r="GO873" s="12">
        <v>0</v>
      </c>
      <c r="GP873" s="12">
        <v>0</v>
      </c>
      <c r="GQ873" s="12">
        <v>0</v>
      </c>
      <c r="GR873" s="12">
        <v>0</v>
      </c>
      <c r="GS873" s="12">
        <v>0</v>
      </c>
      <c r="GT873" s="12">
        <v>0</v>
      </c>
      <c r="GU873" s="12">
        <v>1.5198896980755562E-7</v>
      </c>
      <c r="GV873" s="12">
        <v>0</v>
      </c>
      <c r="GW873" s="12">
        <v>-5.2949302729941194E-9</v>
      </c>
      <c r="GX873" s="12">
        <v>0</v>
      </c>
      <c r="GY873" s="12">
        <v>0</v>
      </c>
      <c r="GZ873" s="12">
        <v>0</v>
      </c>
      <c r="HA873" s="12">
        <v>0</v>
      </c>
      <c r="HB873" s="12">
        <v>0</v>
      </c>
      <c r="HC873" s="12">
        <v>0</v>
      </c>
      <c r="HD873" s="12">
        <v>0</v>
      </c>
      <c r="HE873" s="12">
        <v>0</v>
      </c>
      <c r="HF873" s="12">
        <v>0</v>
      </c>
      <c r="HG873" s="12">
        <v>0</v>
      </c>
      <c r="HH873" s="12">
        <v>0</v>
      </c>
      <c r="HI873" s="12">
        <v>0</v>
      </c>
      <c r="HJ873" s="12">
        <v>0</v>
      </c>
      <c r="HK873" s="12">
        <v>0</v>
      </c>
      <c r="HL873" s="12">
        <v>0</v>
      </c>
      <c r="HM873" s="12">
        <v>0</v>
      </c>
      <c r="HN873" s="12">
        <v>0</v>
      </c>
      <c r="HO873" s="12">
        <v>0</v>
      </c>
      <c r="HP873" s="12">
        <v>0</v>
      </c>
      <c r="HQ873" s="12">
        <v>0</v>
      </c>
      <c r="HR873" s="12">
        <v>0</v>
      </c>
      <c r="HS873" s="12">
        <v>0</v>
      </c>
      <c r="HT873" s="12">
        <v>0</v>
      </c>
      <c r="HU873" s="12">
        <v>0</v>
      </c>
      <c r="HV873" s="12">
        <v>0</v>
      </c>
      <c r="HW873" s="12">
        <v>0</v>
      </c>
      <c r="HX873" s="12">
        <v>0</v>
      </c>
      <c r="HY873" s="12">
        <v>0</v>
      </c>
      <c r="HZ873" s="12">
        <v>0</v>
      </c>
      <c r="IA873" s="12">
        <v>0</v>
      </c>
      <c r="IB873" s="12">
        <v>0</v>
      </c>
      <c r="IC873" s="12">
        <v>0</v>
      </c>
      <c r="ID873" s="12">
        <v>0</v>
      </c>
      <c r="IE873" s="12">
        <v>0</v>
      </c>
      <c r="IF873" s="12">
        <v>0</v>
      </c>
      <c r="IG873" s="12">
        <v>2.4906625196455612E-10</v>
      </c>
      <c r="IH873" s="12">
        <v>0</v>
      </c>
      <c r="II873" s="12">
        <v>-2.9166534072738573E-10</v>
      </c>
      <c r="IJ873" s="12">
        <v>0</v>
      </c>
      <c r="IK873" s="12">
        <v>0</v>
      </c>
      <c r="IL873" s="12">
        <v>0</v>
      </c>
      <c r="IM873" s="12">
        <v>0</v>
      </c>
      <c r="IN873" s="12">
        <v>0</v>
      </c>
      <c r="IO873" s="12">
        <v>0</v>
      </c>
      <c r="IP873" s="12">
        <v>0</v>
      </c>
      <c r="IQ873" s="12">
        <v>0</v>
      </c>
      <c r="IR873" s="12">
        <v>0</v>
      </c>
      <c r="IS873" s="12">
        <v>0</v>
      </c>
      <c r="IT873" s="12">
        <v>0</v>
      </c>
      <c r="IU873" s="12">
        <v>0</v>
      </c>
      <c r="IV873" s="12">
        <v>0</v>
      </c>
      <c r="IW873" s="12">
        <v>0</v>
      </c>
      <c r="IX873" s="12">
        <v>0</v>
      </c>
      <c r="IY873" s="12">
        <v>0</v>
      </c>
      <c r="IZ873" s="12">
        <v>0</v>
      </c>
      <c r="JA873" s="12">
        <v>0</v>
      </c>
      <c r="JB873" s="12">
        <v>0</v>
      </c>
      <c r="JC873" s="12">
        <v>0</v>
      </c>
      <c r="JD873" s="12">
        <v>0</v>
      </c>
      <c r="JE873" s="12">
        <v>0</v>
      </c>
      <c r="JF873" s="12">
        <v>0</v>
      </c>
      <c r="JG873" s="12">
        <v>0</v>
      </c>
      <c r="JH873" s="12">
        <v>0</v>
      </c>
      <c r="JI873" s="12">
        <v>0</v>
      </c>
      <c r="JJ873" s="12">
        <v>0</v>
      </c>
      <c r="JK873" s="12">
        <v>0</v>
      </c>
      <c r="JL873" s="12">
        <v>0</v>
      </c>
      <c r="JM873" s="12">
        <v>0</v>
      </c>
      <c r="JN873" s="12">
        <v>0</v>
      </c>
      <c r="JO873" s="12">
        <v>8.9438917629067405E-7</v>
      </c>
      <c r="JP873" s="12">
        <v>0</v>
      </c>
      <c r="JQ873" s="12">
        <v>0</v>
      </c>
      <c r="JR873" s="12">
        <v>0</v>
      </c>
      <c r="JS873" s="12">
        <v>0</v>
      </c>
      <c r="JT873" s="12">
        <v>0</v>
      </c>
      <c r="JU873" s="12">
        <v>-1.0198262064543131E-10</v>
      </c>
      <c r="JV873" s="12">
        <v>0</v>
      </c>
      <c r="JW873" s="12">
        <v>0</v>
      </c>
      <c r="JX873" s="12">
        <v>0</v>
      </c>
      <c r="JY873" s="12">
        <v>0</v>
      </c>
      <c r="JZ873" s="12">
        <v>0</v>
      </c>
      <c r="KA873" s="12">
        <v>0</v>
      </c>
      <c r="KB873" s="12">
        <v>0</v>
      </c>
      <c r="KC873" s="12">
        <v>0</v>
      </c>
      <c r="KD873" s="12">
        <v>0</v>
      </c>
      <c r="KE873" s="12">
        <v>0</v>
      </c>
      <c r="KF873" s="12">
        <v>0</v>
      </c>
      <c r="KG873" s="12">
        <v>0</v>
      </c>
      <c r="KH873" s="12">
        <v>0</v>
      </c>
      <c r="KI873" s="12">
        <v>0</v>
      </c>
      <c r="KJ873" s="12">
        <v>0</v>
      </c>
      <c r="KK873" s="12">
        <v>0</v>
      </c>
      <c r="KL873" s="12">
        <v>0</v>
      </c>
      <c r="KM873" s="12">
        <v>0</v>
      </c>
      <c r="KN873" s="12">
        <v>0</v>
      </c>
      <c r="KO873" s="12">
        <v>0</v>
      </c>
      <c r="KP873" s="12">
        <v>0</v>
      </c>
      <c r="KQ873" s="12">
        <v>0</v>
      </c>
      <c r="KR873" s="12">
        <v>0</v>
      </c>
      <c r="KS873" s="12">
        <v>0</v>
      </c>
      <c r="KT873" s="12">
        <v>0</v>
      </c>
      <c r="KU873" s="12">
        <v>0</v>
      </c>
      <c r="KV873" s="12">
        <v>0</v>
      </c>
      <c r="KW873" s="12">
        <v>0</v>
      </c>
      <c r="KX873" s="12">
        <v>0</v>
      </c>
      <c r="KY873" s="12">
        <v>0</v>
      </c>
      <c r="KZ873" s="12">
        <v>1.9875315028681645E-6</v>
      </c>
      <c r="LA873" s="12">
        <v>0</v>
      </c>
      <c r="LB873" s="12">
        <v>0</v>
      </c>
      <c r="LC873" s="12">
        <v>0</v>
      </c>
      <c r="LD873" s="12">
        <v>0</v>
      </c>
      <c r="LE873" s="12">
        <v>0</v>
      </c>
      <c r="LF873" s="12">
        <v>0</v>
      </c>
      <c r="LG873" s="12">
        <v>-2.8280237104599993E-11</v>
      </c>
      <c r="LH873" s="12">
        <v>0</v>
      </c>
      <c r="LI873" s="12">
        <v>0</v>
      </c>
      <c r="LJ873" s="12">
        <v>0</v>
      </c>
      <c r="LK873" s="12">
        <v>0</v>
      </c>
      <c r="LL873" s="12">
        <v>0</v>
      </c>
      <c r="LM873" s="12">
        <v>0</v>
      </c>
      <c r="LN873" s="12">
        <v>0</v>
      </c>
      <c r="LO873" s="12">
        <v>0</v>
      </c>
      <c r="LP873" s="12">
        <v>0</v>
      </c>
      <c r="LQ873" s="12">
        <v>0</v>
      </c>
      <c r="LR873" s="12">
        <v>0</v>
      </c>
      <c r="LS873" s="12">
        <v>0</v>
      </c>
      <c r="LT873" s="12">
        <v>0</v>
      </c>
      <c r="LU873" s="12">
        <v>0</v>
      </c>
      <c r="LV873" s="12">
        <v>0</v>
      </c>
      <c r="LW873" s="12">
        <v>0</v>
      </c>
      <c r="LX873" s="12">
        <v>0</v>
      </c>
      <c r="LY873" s="12">
        <v>0</v>
      </c>
      <c r="LZ873" s="12">
        <v>0</v>
      </c>
      <c r="MA873" s="12">
        <v>0</v>
      </c>
      <c r="MB873" s="12">
        <v>0</v>
      </c>
      <c r="MC873" s="12">
        <v>0</v>
      </c>
      <c r="MD873" s="12">
        <v>0</v>
      </c>
      <c r="ME873" s="12">
        <v>0</v>
      </c>
      <c r="MF873" s="12">
        <v>0</v>
      </c>
      <c r="MG873" s="12">
        <v>0</v>
      </c>
      <c r="MH873" s="12">
        <v>0</v>
      </c>
      <c r="MI873" s="12">
        <v>0</v>
      </c>
      <c r="MJ873" s="12">
        <v>0</v>
      </c>
      <c r="MK873" s="12">
        <v>3.3125525047802743E-7</v>
      </c>
      <c r="ML873" s="12">
        <v>0</v>
      </c>
      <c r="MM873" s="12">
        <v>0</v>
      </c>
      <c r="MN873" s="12">
        <v>0</v>
      </c>
      <c r="MO873" s="12">
        <v>0</v>
      </c>
      <c r="MP873" s="12">
        <v>0</v>
      </c>
      <c r="MQ873" s="12">
        <v>0</v>
      </c>
      <c r="MR873" s="12">
        <v>0</v>
      </c>
      <c r="MS873" s="12">
        <v>-4.1529663652853704E-11</v>
      </c>
      <c r="MT873" s="12">
        <v>0</v>
      </c>
      <c r="MU873" s="12">
        <v>0</v>
      </c>
      <c r="MV873" s="12">
        <v>0</v>
      </c>
      <c r="MW873" s="12">
        <v>0</v>
      </c>
      <c r="MX873" s="12">
        <v>0</v>
      </c>
      <c r="MY873" s="12">
        <v>0</v>
      </c>
      <c r="MZ873" s="12">
        <v>0</v>
      </c>
      <c r="NA873" s="12">
        <v>0</v>
      </c>
      <c r="NB873" s="12">
        <v>0</v>
      </c>
      <c r="NC873" s="12">
        <v>0</v>
      </c>
      <c r="ND873" s="12">
        <v>0</v>
      </c>
      <c r="NE873" s="12">
        <v>0</v>
      </c>
      <c r="NF873" s="12">
        <v>0</v>
      </c>
      <c r="NG873" s="12">
        <v>0</v>
      </c>
      <c r="NH873" s="12">
        <v>0</v>
      </c>
      <c r="NI873" s="12">
        <v>0</v>
      </c>
      <c r="NJ873" s="12">
        <v>0</v>
      </c>
      <c r="NK873" s="12">
        <v>0</v>
      </c>
      <c r="NL873" s="12">
        <v>0</v>
      </c>
      <c r="NM873" s="12">
        <v>0</v>
      </c>
      <c r="NN873" s="12">
        <v>0</v>
      </c>
      <c r="NO873" s="12">
        <v>0</v>
      </c>
      <c r="NP873" s="12">
        <v>0</v>
      </c>
      <c r="NQ873" s="12">
        <v>0</v>
      </c>
      <c r="NR873" s="12">
        <v>0</v>
      </c>
      <c r="NS873" s="12">
        <v>0</v>
      </c>
      <c r="NT873" s="12">
        <v>0</v>
      </c>
      <c r="NU873" s="12">
        <v>0</v>
      </c>
      <c r="NV873" s="12">
        <v>5.3020634965867348E-6</v>
      </c>
      <c r="NW873" s="12">
        <v>0</v>
      </c>
      <c r="NX873" s="12">
        <v>0</v>
      </c>
      <c r="NY873" s="12">
        <v>0</v>
      </c>
      <c r="NZ873" s="12">
        <v>0</v>
      </c>
      <c r="OA873" s="12">
        <v>0</v>
      </c>
      <c r="OB873" s="12">
        <v>0</v>
      </c>
      <c r="OC873" s="12">
        <v>0</v>
      </c>
      <c r="OD873" s="12">
        <v>0</v>
      </c>
      <c r="OE873" s="12">
        <v>-9.3163516883779761E-6</v>
      </c>
      <c r="OF873" s="12">
        <v>1.2600495498428912E-25</v>
      </c>
      <c r="OG873" s="12">
        <v>0</v>
      </c>
      <c r="OH873" s="12">
        <v>0</v>
      </c>
      <c r="OI873" s="12">
        <v>3.6867975500175848E-26</v>
      </c>
      <c r="OJ873" s="12">
        <v>5.1925638918420895E-7</v>
      </c>
      <c r="OK873" s="12">
        <v>0</v>
      </c>
      <c r="OL873" s="12">
        <v>0</v>
      </c>
      <c r="OM873" s="12">
        <v>0</v>
      </c>
      <c r="ON873" s="12">
        <v>0</v>
      </c>
      <c r="OO873" s="12">
        <v>2.9979281607393609E-7</v>
      </c>
      <c r="OP873" s="12">
        <v>0</v>
      </c>
      <c r="OQ873" s="12">
        <v>0</v>
      </c>
      <c r="OR873" s="12">
        <v>0</v>
      </c>
      <c r="OS873" s="12">
        <v>0</v>
      </c>
      <c r="OT873" s="12">
        <v>0</v>
      </c>
      <c r="OU873" s="12">
        <v>0</v>
      </c>
      <c r="OV873" s="12">
        <v>0</v>
      </c>
      <c r="OW873" s="12">
        <v>0</v>
      </c>
      <c r="OX873" s="12">
        <v>0</v>
      </c>
      <c r="OY873" s="12">
        <v>0</v>
      </c>
      <c r="OZ873" s="12">
        <v>0</v>
      </c>
      <c r="PA873" s="12">
        <v>0</v>
      </c>
      <c r="PB873" s="12">
        <v>0</v>
      </c>
      <c r="PC873" s="12">
        <v>0</v>
      </c>
      <c r="PD873" s="12">
        <v>0</v>
      </c>
      <c r="PE873" s="12">
        <v>0</v>
      </c>
      <c r="PF873" s="12">
        <v>0</v>
      </c>
      <c r="PG873" s="12">
        <v>0</v>
      </c>
      <c r="PH873" s="12">
        <v>0</v>
      </c>
      <c r="PI873" s="12">
        <v>0</v>
      </c>
      <c r="PJ873" s="12">
        <v>3.1709759625880132E-8</v>
      </c>
      <c r="PK873" s="12">
        <v>0</v>
      </c>
      <c r="PL873" s="12">
        <v>0</v>
      </c>
      <c r="PM873" s="12">
        <v>0</v>
      </c>
      <c r="PN873" s="12">
        <v>0</v>
      </c>
      <c r="PO873" s="12">
        <v>0</v>
      </c>
      <c r="PP873" s="12">
        <v>3.9203556290377536E-6</v>
      </c>
      <c r="PQ873" s="12">
        <v>-2.9585017613543384E-7</v>
      </c>
      <c r="PR873" s="12">
        <v>8.3212078822867434E-9</v>
      </c>
      <c r="PS873" s="12">
        <v>0</v>
      </c>
      <c r="PT873" s="12">
        <v>1.0834462125864022E-10</v>
      </c>
      <c r="PU873" s="12">
        <v>0</v>
      </c>
      <c r="PV873" s="12">
        <v>0</v>
      </c>
      <c r="PW873" s="12">
        <v>0</v>
      </c>
      <c r="PX873" s="12">
        <v>0</v>
      </c>
      <c r="PY873" s="12">
        <v>0</v>
      </c>
      <c r="PZ873" s="12">
        <v>0</v>
      </c>
      <c r="QA873" s="12">
        <v>1.6806722689075633E-8</v>
      </c>
      <c r="QB873" s="12">
        <v>0</v>
      </c>
      <c r="QC873" s="12">
        <v>0</v>
      </c>
      <c r="QD873" s="12">
        <v>0</v>
      </c>
      <c r="QE873" s="12">
        <v>-0.48474080435613848</v>
      </c>
      <c r="QF873" s="12">
        <v>2.0098221190899666E-23</v>
      </c>
      <c r="QG873" s="12">
        <v>1.8008330256656718E-19</v>
      </c>
      <c r="QH873" s="12">
        <v>0</v>
      </c>
      <c r="QI873" s="12">
        <v>2.290203264327645E-4</v>
      </c>
      <c r="QJ873" s="12">
        <v>0</v>
      </c>
      <c r="QK873" s="12">
        <v>0</v>
      </c>
      <c r="QL873" s="12">
        <v>0</v>
      </c>
      <c r="QM873" s="12">
        <v>0</v>
      </c>
      <c r="QN873" s="12">
        <v>0</v>
      </c>
      <c r="QO873" s="12">
        <v>0</v>
      </c>
      <c r="QP873" s="12">
        <v>0</v>
      </c>
      <c r="QQ873" s="12">
        <v>0</v>
      </c>
      <c r="QR873" s="12">
        <v>0</v>
      </c>
      <c r="QS873" s="12">
        <v>0</v>
      </c>
      <c r="QT873" s="12">
        <v>0</v>
      </c>
      <c r="QU873" s="12">
        <v>0</v>
      </c>
      <c r="QV873" s="12">
        <v>0</v>
      </c>
      <c r="QW873" s="12">
        <v>0</v>
      </c>
      <c r="QX873" s="12">
        <v>0</v>
      </c>
      <c r="QY873" s="12">
        <v>0</v>
      </c>
      <c r="QZ873" s="12">
        <v>0</v>
      </c>
      <c r="RA873" s="12">
        <v>0</v>
      </c>
      <c r="RB873" s="12">
        <v>0</v>
      </c>
      <c r="RC873" s="12">
        <v>0</v>
      </c>
      <c r="RD873" s="12">
        <v>0</v>
      </c>
      <c r="RE873" s="12">
        <v>0</v>
      </c>
      <c r="RF873" s="12">
        <v>0</v>
      </c>
      <c r="RG873" s="12">
        <v>0</v>
      </c>
      <c r="RH873" s="12">
        <v>0</v>
      </c>
      <c r="RI873" s="12">
        <v>0</v>
      </c>
      <c r="RJ873" s="12">
        <v>0</v>
      </c>
      <c r="RK873" s="12">
        <v>0</v>
      </c>
      <c r="RL873" s="12">
        <v>0</v>
      </c>
      <c r="RM873" s="12">
        <v>0</v>
      </c>
      <c r="RN873" s="12">
        <v>0</v>
      </c>
      <c r="RO873" s="12">
        <v>0</v>
      </c>
      <c r="RP873" s="12">
        <v>3.8540135957553311E-2</v>
      </c>
      <c r="RQ873" s="12">
        <v>-4.2950348302472575E-7</v>
      </c>
      <c r="RR873" s="12">
        <v>8.6908257890292331E-11</v>
      </c>
      <c r="RS873" s="12">
        <v>9.0515253477183662E-4</v>
      </c>
      <c r="RT873" s="12">
        <v>0</v>
      </c>
      <c r="RU873" s="12">
        <v>0</v>
      </c>
      <c r="RV873" s="12">
        <v>0</v>
      </c>
      <c r="RW873" s="12">
        <v>0</v>
      </c>
      <c r="RX873" s="12">
        <v>0</v>
      </c>
      <c r="RY873" s="12">
        <v>0</v>
      </c>
      <c r="RZ873" s="12">
        <v>0</v>
      </c>
      <c r="SA873" s="12">
        <v>0</v>
      </c>
      <c r="SB873" s="12">
        <v>0</v>
      </c>
      <c r="SC873" s="12">
        <v>0</v>
      </c>
      <c r="SD873" s="12">
        <v>0</v>
      </c>
      <c r="SE873" s="12">
        <v>0</v>
      </c>
      <c r="SF873" s="12">
        <v>0</v>
      </c>
      <c r="SG873" s="12">
        <v>0</v>
      </c>
      <c r="SH873" s="12">
        <v>0</v>
      </c>
      <c r="SI873" s="12">
        <v>0</v>
      </c>
      <c r="SJ873" s="12">
        <v>0</v>
      </c>
      <c r="SK873" s="12">
        <v>0</v>
      </c>
      <c r="SL873" s="12">
        <v>0</v>
      </c>
      <c r="SM873" s="12">
        <v>0</v>
      </c>
      <c r="SN873" s="12">
        <v>0</v>
      </c>
      <c r="SO873" s="12">
        <v>0</v>
      </c>
      <c r="SP873" s="12">
        <v>0</v>
      </c>
      <c r="SQ873" s="12">
        <v>0</v>
      </c>
      <c r="SR873" s="12">
        <v>0</v>
      </c>
      <c r="SS873" s="12">
        <v>0</v>
      </c>
      <c r="ST873" s="12">
        <v>0</v>
      </c>
      <c r="SU873" s="12">
        <v>0</v>
      </c>
      <c r="SV873" s="12">
        <v>0</v>
      </c>
      <c r="SW873" s="12">
        <v>0</v>
      </c>
      <c r="SX873" s="12">
        <v>0</v>
      </c>
      <c r="SY873" s="12">
        <v>0</v>
      </c>
      <c r="SZ873" s="12">
        <v>0</v>
      </c>
      <c r="TA873" s="12">
        <v>0.44321156351186125</v>
      </c>
      <c r="TB873" s="12">
        <v>0</v>
      </c>
      <c r="TC873" s="12">
        <v>-8.7156305133289149E-11</v>
      </c>
      <c r="TD873" s="12">
        <v>0</v>
      </c>
      <c r="TE873" s="12">
        <v>0</v>
      </c>
      <c r="TF873" s="12">
        <v>0</v>
      </c>
      <c r="TG873" s="12">
        <v>0</v>
      </c>
      <c r="TH873" s="12">
        <v>0</v>
      </c>
      <c r="TI873" s="12">
        <v>0</v>
      </c>
      <c r="TJ873" s="12">
        <v>0</v>
      </c>
      <c r="TK873" s="12">
        <v>0</v>
      </c>
      <c r="TL873" s="12">
        <v>0</v>
      </c>
      <c r="TM873" s="12">
        <v>0</v>
      </c>
      <c r="TN873" s="12">
        <v>0</v>
      </c>
      <c r="TO873" s="12">
        <v>0</v>
      </c>
      <c r="TP873" s="12">
        <v>0</v>
      </c>
      <c r="TQ873" s="12">
        <v>0</v>
      </c>
      <c r="TR873" s="12">
        <v>0</v>
      </c>
      <c r="TS873" s="12">
        <v>0</v>
      </c>
      <c r="TT873" s="12">
        <v>0</v>
      </c>
      <c r="TU873" s="12">
        <v>0</v>
      </c>
      <c r="TV873" s="12">
        <v>0</v>
      </c>
      <c r="TW873" s="12">
        <v>0</v>
      </c>
      <c r="TX873" s="12">
        <v>0</v>
      </c>
      <c r="TY873" s="12">
        <v>0</v>
      </c>
      <c r="TZ873" s="12">
        <v>0</v>
      </c>
      <c r="UA873" s="12">
        <v>0</v>
      </c>
      <c r="UB873" s="12">
        <v>0</v>
      </c>
      <c r="UC873" s="12">
        <v>0</v>
      </c>
      <c r="UD873" s="12">
        <v>0</v>
      </c>
      <c r="UE873" s="12">
        <v>0</v>
      </c>
      <c r="UF873" s="12">
        <v>0</v>
      </c>
      <c r="UG873" s="12">
        <v>0</v>
      </c>
      <c r="UH873" s="12">
        <v>0</v>
      </c>
      <c r="UI873" s="12">
        <v>0</v>
      </c>
      <c r="UJ873" s="12">
        <v>0</v>
      </c>
      <c r="UK873" s="12">
        <v>0</v>
      </c>
      <c r="UL873" s="12">
        <v>0</v>
      </c>
      <c r="UM873" s="12">
        <v>4.0579537901110843E-7</v>
      </c>
      <c r="UN873" s="12">
        <v>0</v>
      </c>
      <c r="UO873" s="12">
        <v>-9.0515690287845327E-4</v>
      </c>
      <c r="UP873" s="12">
        <v>0</v>
      </c>
      <c r="UQ873" s="12">
        <v>0</v>
      </c>
      <c r="UR873" s="12">
        <v>0</v>
      </c>
      <c r="US873" s="12">
        <v>0</v>
      </c>
      <c r="UT873" s="12">
        <v>0</v>
      </c>
      <c r="UU873" s="12">
        <v>0</v>
      </c>
      <c r="UV873" s="12">
        <v>0</v>
      </c>
      <c r="UW873" s="12">
        <v>0</v>
      </c>
      <c r="UX873" s="12">
        <v>0</v>
      </c>
      <c r="UY873" s="12">
        <v>0</v>
      </c>
      <c r="UZ873" s="12">
        <v>0</v>
      </c>
      <c r="VA873" s="12">
        <v>0</v>
      </c>
      <c r="VB873" s="12">
        <v>0</v>
      </c>
      <c r="VC873" s="12">
        <v>0</v>
      </c>
      <c r="VD873" s="12">
        <v>0</v>
      </c>
      <c r="VE873" s="12">
        <v>0</v>
      </c>
      <c r="VF873" s="12">
        <v>0</v>
      </c>
      <c r="VG873" s="12">
        <v>0</v>
      </c>
      <c r="VH873" s="12">
        <v>0</v>
      </c>
      <c r="VI873" s="12">
        <v>0</v>
      </c>
      <c r="VJ873" s="12">
        <v>0</v>
      </c>
      <c r="VK873" s="12">
        <v>0</v>
      </c>
      <c r="VL873" s="12">
        <v>0</v>
      </c>
      <c r="VM873" s="12">
        <v>0</v>
      </c>
      <c r="VN873" s="12">
        <v>0</v>
      </c>
      <c r="VO873" s="12">
        <v>0</v>
      </c>
      <c r="VP873" s="12">
        <v>0</v>
      </c>
      <c r="VQ873" s="12">
        <v>0</v>
      </c>
      <c r="VR873" s="12">
        <v>0</v>
      </c>
      <c r="VS873" s="12">
        <v>0</v>
      </c>
      <c r="VT873" s="12">
        <v>0</v>
      </c>
      <c r="VU873" s="12">
        <v>0</v>
      </c>
      <c r="VV873" s="12">
        <v>0</v>
      </c>
      <c r="VW873" s="12">
        <v>2.9891045203980764E-3</v>
      </c>
      <c r="VX873" s="12">
        <v>0</v>
      </c>
      <c r="VY873" s="12">
        <v>0</v>
      </c>
      <c r="VZ873" s="12">
        <v>0</v>
      </c>
      <c r="WA873" s="12">
        <v>-1.3415914764063599E-3</v>
      </c>
      <c r="WB873" s="12">
        <v>2.8646068687241098E-24</v>
      </c>
      <c r="WC873" s="12">
        <v>1.0310062729215682E-22</v>
      </c>
      <c r="WD873" s="12">
        <v>2.7951888794387172E-23</v>
      </c>
      <c r="WE873" s="12">
        <v>0</v>
      </c>
      <c r="WF873" s="12">
        <v>0</v>
      </c>
      <c r="WG873" s="12">
        <v>2.5546045186647259E-25</v>
      </c>
      <c r="WH873" s="12">
        <v>8.4502207446293853E-26</v>
      </c>
      <c r="WI873" s="12">
        <v>3.6564847309263359E-25</v>
      </c>
      <c r="WJ873" s="12">
        <v>2.6876963463810077E-8</v>
      </c>
      <c r="WK873" s="12">
        <v>0</v>
      </c>
      <c r="WL873" s="12">
        <v>0</v>
      </c>
      <c r="WM873" s="12">
        <v>0</v>
      </c>
      <c r="WN873" s="12">
        <v>0</v>
      </c>
      <c r="WO873" s="12">
        <v>0</v>
      </c>
      <c r="WP873" s="12">
        <v>0</v>
      </c>
      <c r="WQ873" s="12">
        <v>0</v>
      </c>
      <c r="WR873" s="12">
        <v>0</v>
      </c>
      <c r="WS873" s="12">
        <v>0</v>
      </c>
      <c r="WT873" s="12">
        <v>0</v>
      </c>
      <c r="WU873" s="12">
        <v>0</v>
      </c>
      <c r="WV873" s="12">
        <v>0</v>
      </c>
      <c r="WW873" s="12">
        <v>0</v>
      </c>
      <c r="WX873" s="12">
        <v>0</v>
      </c>
      <c r="WY873" s="12">
        <v>0</v>
      </c>
      <c r="WZ873" s="12">
        <v>0</v>
      </c>
      <c r="XA873" s="12">
        <v>0</v>
      </c>
      <c r="XB873" s="12">
        <v>0</v>
      </c>
      <c r="XC873" s="12">
        <v>0</v>
      </c>
      <c r="XD873" s="12">
        <v>0</v>
      </c>
      <c r="XE873" s="12">
        <v>0</v>
      </c>
      <c r="XF873" s="12">
        <v>0</v>
      </c>
      <c r="XG873" s="12">
        <v>0</v>
      </c>
      <c r="XH873" s="12">
        <v>0</v>
      </c>
      <c r="XI873" s="12">
        <v>0</v>
      </c>
      <c r="XJ873" s="12">
        <v>0</v>
      </c>
      <c r="XK873" s="12">
        <v>0</v>
      </c>
      <c r="XL873" s="12">
        <v>7.1191705424167034E-25</v>
      </c>
      <c r="XM873" s="12">
        <v>-2.3143600613746981E-20</v>
      </c>
      <c r="XN873" s="12">
        <v>0</v>
      </c>
      <c r="XO873" s="12">
        <v>0</v>
      </c>
      <c r="XP873" s="12">
        <v>0</v>
      </c>
      <c r="XQ873" s="12">
        <v>0</v>
      </c>
      <c r="XR873" s="12">
        <v>0</v>
      </c>
      <c r="XS873" s="12">
        <v>0</v>
      </c>
      <c r="XT873" s="12">
        <v>0</v>
      </c>
      <c r="XU873" s="12">
        <v>0</v>
      </c>
      <c r="XV873" s="12">
        <v>0</v>
      </c>
      <c r="XW873" s="12">
        <v>0</v>
      </c>
      <c r="XX873" s="12">
        <v>0</v>
      </c>
      <c r="XY873" s="12">
        <v>0</v>
      </c>
      <c r="XZ873" s="12">
        <v>0</v>
      </c>
      <c r="YA873" s="12">
        <v>0</v>
      </c>
      <c r="YB873" s="12">
        <v>0</v>
      </c>
      <c r="YC873" s="12">
        <v>0</v>
      </c>
      <c r="YD873" s="12">
        <v>0</v>
      </c>
      <c r="YE873" s="12">
        <v>0</v>
      </c>
      <c r="YF873" s="12">
        <v>0</v>
      </c>
      <c r="YG873" s="12">
        <v>0</v>
      </c>
      <c r="YH873" s="12">
        <v>0</v>
      </c>
      <c r="YI873" s="12">
        <v>0</v>
      </c>
      <c r="YJ873" s="12">
        <v>0</v>
      </c>
      <c r="YK873" s="12">
        <v>0</v>
      </c>
      <c r="YL873" s="12">
        <v>0</v>
      </c>
      <c r="YM873" s="12">
        <v>0</v>
      </c>
      <c r="YN873" s="12">
        <v>0</v>
      </c>
      <c r="YO873" s="12">
        <v>0</v>
      </c>
      <c r="YP873" s="12">
        <v>0</v>
      </c>
      <c r="YQ873" s="12">
        <v>0</v>
      </c>
      <c r="YR873" s="12">
        <v>0</v>
      </c>
      <c r="YS873" s="12">
        <v>0</v>
      </c>
      <c r="YT873" s="12">
        <v>2.3708104013610836E-8</v>
      </c>
      <c r="YU873" s="12">
        <v>0</v>
      </c>
      <c r="YV873" s="12">
        <v>0</v>
      </c>
      <c r="YW873" s="12">
        <v>1.7086009301800089E-5</v>
      </c>
      <c r="YX873" s="12">
        <v>9.9999999999999995E-21</v>
      </c>
      <c r="YY873" s="12">
        <v>-5.6607343859888381E-7</v>
      </c>
      <c r="YZ873" s="12">
        <v>0</v>
      </c>
      <c r="ZA873" s="12">
        <v>1.4953322978521516E-7</v>
      </c>
      <c r="ZB873" s="12">
        <v>0</v>
      </c>
      <c r="ZC873" s="12">
        <v>6.3456907616905935E-11</v>
      </c>
      <c r="ZD873" s="12">
        <v>3.0958042885462391E-11</v>
      </c>
      <c r="ZE873" s="12">
        <v>2.595994311825902E-10</v>
      </c>
      <c r="ZF873" s="12">
        <v>0</v>
      </c>
      <c r="ZG873" s="12">
        <v>0</v>
      </c>
      <c r="ZH873" s="12">
        <v>0</v>
      </c>
      <c r="ZI873" s="12">
        <v>0</v>
      </c>
      <c r="ZJ873" s="12">
        <v>0</v>
      </c>
      <c r="ZK873" s="12">
        <v>0</v>
      </c>
      <c r="ZL873" s="12">
        <v>0</v>
      </c>
      <c r="ZM873" s="12">
        <v>0</v>
      </c>
      <c r="ZN873" s="12">
        <v>0</v>
      </c>
      <c r="ZO873" s="12">
        <v>0</v>
      </c>
      <c r="ZP873" s="12">
        <v>0</v>
      </c>
      <c r="ZQ873" s="12">
        <v>0</v>
      </c>
      <c r="ZR873" s="12">
        <v>0</v>
      </c>
      <c r="ZS873" s="12">
        <v>0</v>
      </c>
      <c r="ZT873" s="12">
        <v>0</v>
      </c>
      <c r="ZU873" s="12">
        <v>0</v>
      </c>
      <c r="ZV873" s="12">
        <v>0</v>
      </c>
      <c r="ZW873" s="12">
        <v>0</v>
      </c>
      <c r="ZX873" s="12">
        <v>0</v>
      </c>
      <c r="ZY873" s="12">
        <v>0</v>
      </c>
      <c r="ZZ873" s="12">
        <v>0</v>
      </c>
      <c r="AAA873" s="12">
        <v>0</v>
      </c>
      <c r="AAB873" s="12">
        <v>0</v>
      </c>
      <c r="AAC873" s="12">
        <v>0</v>
      </c>
      <c r="AAD873" s="12">
        <v>0</v>
      </c>
      <c r="AAE873" s="12">
        <v>0</v>
      </c>
      <c r="AAF873" s="12">
        <v>0</v>
      </c>
      <c r="AAG873" s="12">
        <v>0</v>
      </c>
      <c r="AAH873" s="12">
        <v>3.2359866101894111E-27</v>
      </c>
      <c r="AAI873" s="12">
        <v>0</v>
      </c>
      <c r="AAJ873" s="12">
        <v>2.180968406036055E-8</v>
      </c>
      <c r="AAK873" s="12">
        <v>-2.7558136527705736E-8</v>
      </c>
      <c r="AAL873" s="12">
        <v>0</v>
      </c>
      <c r="AAM873" s="12">
        <v>3.4188432030116012E-8</v>
      </c>
      <c r="AAN873" s="12">
        <v>0</v>
      </c>
      <c r="AAO873" s="12">
        <v>0</v>
      </c>
      <c r="AAP873" s="12">
        <v>0</v>
      </c>
      <c r="AAQ873" s="12">
        <v>0</v>
      </c>
      <c r="AAR873" s="12">
        <v>0</v>
      </c>
      <c r="AAS873" s="12">
        <v>0</v>
      </c>
      <c r="AAT873" s="12">
        <v>2.9122096011849727E-14</v>
      </c>
      <c r="AAU873" s="12">
        <v>0</v>
      </c>
      <c r="AAV873" s="12">
        <v>0</v>
      </c>
      <c r="AAW873" s="12">
        <v>0</v>
      </c>
      <c r="AAX873" s="12">
        <v>0</v>
      </c>
      <c r="AAY873" s="12">
        <v>0</v>
      </c>
      <c r="AAZ873" s="12">
        <v>0</v>
      </c>
      <c r="ABA873" s="12">
        <v>0</v>
      </c>
      <c r="ABB873" s="12">
        <v>0</v>
      </c>
      <c r="ABC873" s="12">
        <v>0</v>
      </c>
      <c r="ABD873" s="12">
        <v>0</v>
      </c>
      <c r="ABE873" s="12">
        <v>0</v>
      </c>
      <c r="ABF873" s="12">
        <v>0</v>
      </c>
      <c r="ABG873" s="12">
        <v>0</v>
      </c>
      <c r="ABH873" s="12">
        <v>0</v>
      </c>
      <c r="ABI873" s="12">
        <v>0</v>
      </c>
      <c r="ABJ873" s="12">
        <v>0</v>
      </c>
      <c r="ABK873" s="12">
        <v>0</v>
      </c>
      <c r="ABL873" s="12">
        <v>0</v>
      </c>
      <c r="ABM873" s="12">
        <v>0</v>
      </c>
      <c r="ABN873" s="12">
        <v>0</v>
      </c>
      <c r="ABO873" s="12">
        <v>0</v>
      </c>
      <c r="ABP873" s="12">
        <v>0</v>
      </c>
      <c r="ABQ873" s="12">
        <v>0</v>
      </c>
      <c r="ABR873" s="12">
        <v>0</v>
      </c>
      <c r="ABS873" s="12">
        <v>0</v>
      </c>
      <c r="ABT873" s="12">
        <v>0</v>
      </c>
      <c r="ABU873" s="12">
        <v>5.4426375453851193E-7</v>
      </c>
      <c r="ABV873" s="12">
        <v>0</v>
      </c>
      <c r="ABW873" s="12">
        <v>-1.5212323328875035E-7</v>
      </c>
      <c r="ABX873" s="12">
        <v>0</v>
      </c>
      <c r="ABY873" s="12">
        <v>0</v>
      </c>
      <c r="ABZ873" s="12">
        <v>0</v>
      </c>
      <c r="ACA873" s="12">
        <v>0</v>
      </c>
      <c r="ACB873" s="12">
        <v>0</v>
      </c>
      <c r="ACC873" s="12">
        <v>0</v>
      </c>
      <c r="ACD873" s="12">
        <v>0</v>
      </c>
      <c r="ACE873" s="12">
        <v>0</v>
      </c>
      <c r="ACF873" s="12">
        <v>0</v>
      </c>
      <c r="ACG873" s="12">
        <v>0</v>
      </c>
      <c r="ACH873" s="12">
        <v>0</v>
      </c>
      <c r="ACI873" s="12">
        <v>0</v>
      </c>
      <c r="ACJ873" s="12">
        <v>0</v>
      </c>
      <c r="ACK873" s="12">
        <v>0</v>
      </c>
      <c r="ACL873" s="12">
        <v>0</v>
      </c>
      <c r="ACM873" s="12">
        <v>0</v>
      </c>
      <c r="ACN873" s="12">
        <v>0</v>
      </c>
      <c r="ACO873" s="12">
        <v>0</v>
      </c>
      <c r="ACP873" s="12">
        <v>0</v>
      </c>
      <c r="ACQ873" s="12">
        <v>0</v>
      </c>
      <c r="ACR873" s="12">
        <v>0</v>
      </c>
      <c r="ACS873" s="12">
        <v>0</v>
      </c>
      <c r="ACT873" s="12">
        <v>0</v>
      </c>
      <c r="ACU873" s="12">
        <v>0</v>
      </c>
      <c r="ACV873" s="12">
        <v>0</v>
      </c>
      <c r="ACW873" s="12">
        <v>0</v>
      </c>
      <c r="ACX873" s="12">
        <v>0</v>
      </c>
      <c r="ACY873" s="12">
        <v>0</v>
      </c>
      <c r="ACZ873" s="12">
        <v>0</v>
      </c>
      <c r="ADA873" s="12">
        <v>0</v>
      </c>
      <c r="ADB873" s="12">
        <v>0</v>
      </c>
      <c r="ADC873" s="12">
        <v>0</v>
      </c>
      <c r="ADD873" s="12">
        <v>0</v>
      </c>
      <c r="ADE873" s="12">
        <v>0</v>
      </c>
      <c r="ADF873" s="12">
        <v>0</v>
      </c>
      <c r="ADG873" s="12">
        <v>2.7558136527682889E-8</v>
      </c>
      <c r="ADH873" s="12">
        <v>0</v>
      </c>
      <c r="ADI873" s="12">
        <v>-3.5102725271715691E-8</v>
      </c>
      <c r="ADJ873" s="12">
        <v>0</v>
      </c>
      <c r="ADK873" s="12">
        <v>0</v>
      </c>
      <c r="ADL873" s="12">
        <v>0</v>
      </c>
      <c r="ADM873" s="12">
        <v>0</v>
      </c>
      <c r="ADN873" s="12">
        <v>0</v>
      </c>
      <c r="ADO873" s="12">
        <v>0</v>
      </c>
      <c r="ADP873" s="12">
        <v>0</v>
      </c>
      <c r="ADQ873" s="12">
        <v>0</v>
      </c>
      <c r="ADR873" s="12">
        <v>0</v>
      </c>
      <c r="ADS873" s="12">
        <v>0</v>
      </c>
      <c r="ADT873" s="12">
        <v>0</v>
      </c>
      <c r="ADU873" s="12">
        <v>0</v>
      </c>
      <c r="ADV873" s="12">
        <v>0</v>
      </c>
      <c r="ADW873" s="12">
        <v>0</v>
      </c>
      <c r="ADX873" s="12">
        <v>0</v>
      </c>
      <c r="ADY873" s="12">
        <v>0</v>
      </c>
      <c r="ADZ873" s="12">
        <v>0</v>
      </c>
      <c r="AEA873" s="12">
        <v>0</v>
      </c>
      <c r="AEB873" s="12">
        <v>0</v>
      </c>
      <c r="AEC873" s="12">
        <v>0</v>
      </c>
      <c r="AED873" s="12">
        <v>0</v>
      </c>
      <c r="AEE873" s="12">
        <v>0</v>
      </c>
      <c r="AEF873" s="12">
        <v>0</v>
      </c>
      <c r="AEG873" s="12">
        <v>0</v>
      </c>
      <c r="AEH873" s="12">
        <v>0</v>
      </c>
      <c r="AEI873" s="12">
        <v>0</v>
      </c>
      <c r="AEJ873" s="12">
        <v>0</v>
      </c>
      <c r="AEK873" s="12">
        <v>0</v>
      </c>
      <c r="AEL873" s="12">
        <v>0</v>
      </c>
      <c r="AEM873" s="12">
        <v>0</v>
      </c>
      <c r="AEN873" s="12">
        <v>0</v>
      </c>
      <c r="AEO873" s="12">
        <v>7.1191705420136457E-25</v>
      </c>
      <c r="AEP873" s="12">
        <v>0</v>
      </c>
      <c r="AEQ873" s="12">
        <v>0</v>
      </c>
      <c r="AER873" s="12">
        <v>0</v>
      </c>
      <c r="AES873" s="12">
        <v>0</v>
      </c>
      <c r="AET873" s="12">
        <v>0</v>
      </c>
      <c r="AEU873" s="12">
        <v>-6.3972750723362994E-11</v>
      </c>
      <c r="AEV873" s="12">
        <v>0</v>
      </c>
      <c r="AEW873" s="12">
        <v>0</v>
      </c>
      <c r="AEX873" s="12">
        <v>0</v>
      </c>
      <c r="AEY873" s="12">
        <v>0</v>
      </c>
      <c r="AEZ873" s="12">
        <v>0</v>
      </c>
      <c r="AFA873" s="12">
        <v>0</v>
      </c>
      <c r="AFB873" s="12">
        <v>0</v>
      </c>
      <c r="AFC873" s="12">
        <v>0</v>
      </c>
      <c r="AFD873" s="12">
        <v>0</v>
      </c>
      <c r="AFE873" s="12">
        <v>0</v>
      </c>
      <c r="AFF873" s="12">
        <v>0</v>
      </c>
      <c r="AFG873" s="12">
        <v>0</v>
      </c>
      <c r="AFH873" s="12">
        <v>0</v>
      </c>
      <c r="AFI873" s="12">
        <v>0</v>
      </c>
      <c r="AFJ873" s="12">
        <v>0</v>
      </c>
      <c r="AFK873" s="12">
        <v>0</v>
      </c>
      <c r="AFL873" s="12">
        <v>0</v>
      </c>
      <c r="AFM873" s="12">
        <v>0</v>
      </c>
      <c r="AFN873" s="12">
        <v>0</v>
      </c>
      <c r="AFO873" s="12">
        <v>0</v>
      </c>
      <c r="AFP873" s="12">
        <v>0</v>
      </c>
      <c r="AFQ873" s="12">
        <v>0</v>
      </c>
      <c r="AFR873" s="12">
        <v>0</v>
      </c>
      <c r="AFS873" s="12">
        <v>0</v>
      </c>
      <c r="AFT873" s="12">
        <v>0</v>
      </c>
      <c r="AFU873" s="12">
        <v>0</v>
      </c>
      <c r="AFV873" s="12">
        <v>0</v>
      </c>
      <c r="AFW873" s="12">
        <v>0</v>
      </c>
      <c r="AFX873" s="12">
        <v>0</v>
      </c>
      <c r="AFY873" s="12">
        <v>0</v>
      </c>
      <c r="AFZ873" s="12">
        <v>1.2814506975624563E-5</v>
      </c>
      <c r="AGA873" s="12">
        <v>0</v>
      </c>
      <c r="AGB873" s="12">
        <v>0</v>
      </c>
      <c r="AGC873" s="12">
        <v>0</v>
      </c>
      <c r="AGD873" s="12">
        <v>0</v>
      </c>
      <c r="AGE873" s="12">
        <v>0</v>
      </c>
      <c r="AGF873" s="12">
        <v>0</v>
      </c>
      <c r="AGG873" s="12">
        <v>-3.1065434945855397E-11</v>
      </c>
      <c r="AGH873" s="12">
        <v>0</v>
      </c>
      <c r="AGI873" s="12">
        <v>0</v>
      </c>
      <c r="AGJ873" s="12">
        <v>0</v>
      </c>
      <c r="AGK873" s="12">
        <v>0</v>
      </c>
      <c r="AGL873" s="12">
        <v>0</v>
      </c>
      <c r="AGM873" s="12">
        <v>0</v>
      </c>
      <c r="AGN873" s="12">
        <v>0</v>
      </c>
      <c r="AGO873" s="12">
        <v>0</v>
      </c>
      <c r="AGP873" s="12">
        <v>0</v>
      </c>
      <c r="AGQ873" s="12">
        <v>0</v>
      </c>
      <c r="AGR873" s="12">
        <v>0</v>
      </c>
      <c r="AGS873" s="12">
        <v>0</v>
      </c>
      <c r="AGT873" s="12">
        <v>0</v>
      </c>
      <c r="AGU873" s="12">
        <v>0</v>
      </c>
      <c r="AGV873" s="12">
        <v>0</v>
      </c>
      <c r="AGW873" s="12">
        <v>0</v>
      </c>
      <c r="AGX873" s="12">
        <v>0</v>
      </c>
      <c r="AGY873" s="12">
        <v>0</v>
      </c>
      <c r="AGZ873" s="12">
        <v>0</v>
      </c>
      <c r="AHA873" s="12">
        <v>0</v>
      </c>
      <c r="AHB873" s="12">
        <v>0</v>
      </c>
      <c r="AHC873" s="12">
        <v>0</v>
      </c>
      <c r="AHD873" s="12">
        <v>0</v>
      </c>
      <c r="AHE873" s="12">
        <v>0</v>
      </c>
      <c r="AHF873" s="12">
        <v>0</v>
      </c>
      <c r="AHG873" s="12">
        <v>0</v>
      </c>
      <c r="AHH873" s="12">
        <v>0</v>
      </c>
      <c r="AHI873" s="12">
        <v>0</v>
      </c>
      <c r="AHJ873" s="12">
        <v>0</v>
      </c>
      <c r="AHK873" s="12">
        <v>0</v>
      </c>
      <c r="AHL873" s="12">
        <v>0</v>
      </c>
      <c r="AHM873" s="12">
        <v>0</v>
      </c>
      <c r="AHN873" s="12">
        <v>0</v>
      </c>
      <c r="AHO873" s="12">
        <v>0</v>
      </c>
      <c r="AHP873" s="12">
        <v>0</v>
      </c>
      <c r="AHQ873" s="12">
        <v>0</v>
      </c>
      <c r="AHR873" s="12">
        <v>0</v>
      </c>
      <c r="AHS873" s="12">
        <v>0</v>
      </c>
      <c r="AHT873" s="12">
        <v>0</v>
      </c>
      <c r="AHU873" s="12">
        <v>0</v>
      </c>
      <c r="AHV873" s="12">
        <v>0</v>
      </c>
      <c r="AHW873" s="12">
        <v>0</v>
      </c>
      <c r="AHX873" s="12">
        <v>0</v>
      </c>
      <c r="AHY873" s="12">
        <v>0</v>
      </c>
      <c r="AHZ873" s="12">
        <v>0</v>
      </c>
      <c r="AIA873" s="12">
        <v>0</v>
      </c>
      <c r="AIB873" s="12">
        <v>0</v>
      </c>
      <c r="AIC873" s="12">
        <v>0</v>
      </c>
      <c r="AID873" s="12">
        <v>2.496362364686023E-7</v>
      </c>
      <c r="AIE873" s="12">
        <v>-9.8964454004160978E-9</v>
      </c>
      <c r="AIF873" s="12">
        <v>1.0210957753897865E-8</v>
      </c>
      <c r="AIG873" s="12">
        <v>0</v>
      </c>
      <c r="AIH873" s="12">
        <v>0</v>
      </c>
      <c r="AII873" s="12">
        <v>0</v>
      </c>
      <c r="AIJ873" s="12">
        <v>1.9607843137254903E-9</v>
      </c>
      <c r="AIK873" s="12">
        <v>0</v>
      </c>
      <c r="AIL873" s="12">
        <v>0</v>
      </c>
      <c r="AIM873" s="12">
        <v>0</v>
      </c>
      <c r="AIN873" s="12">
        <v>0</v>
      </c>
      <c r="AIO873" s="12">
        <v>0</v>
      </c>
      <c r="AIP873" s="12">
        <v>0</v>
      </c>
      <c r="AIQ873" s="12">
        <v>0</v>
      </c>
      <c r="AIR873" s="12">
        <v>0</v>
      </c>
      <c r="AIS873" s="12">
        <v>0</v>
      </c>
      <c r="AIT873" s="12">
        <v>0</v>
      </c>
      <c r="AIU873" s="12">
        <v>0</v>
      </c>
      <c r="AIV873" s="12">
        <v>0</v>
      </c>
      <c r="AIW873" s="12">
        <v>0</v>
      </c>
      <c r="AIX873" s="12">
        <v>0</v>
      </c>
      <c r="AIY873" s="12">
        <v>0</v>
      </c>
      <c r="AIZ873" s="12">
        <v>0</v>
      </c>
      <c r="AJA873" s="12">
        <v>0</v>
      </c>
      <c r="AJB873" s="12">
        <v>0</v>
      </c>
      <c r="AJC873" s="12">
        <v>0</v>
      </c>
      <c r="AJD873" s="12">
        <v>0</v>
      </c>
      <c r="AJE873" s="12">
        <v>0</v>
      </c>
      <c r="AJF873" s="12">
        <v>0</v>
      </c>
      <c r="AJG873" s="12">
        <v>0</v>
      </c>
      <c r="AJH873" s="12">
        <v>0</v>
      </c>
      <c r="AJI873" s="12">
        <v>0</v>
      </c>
      <c r="AJJ873" s="12">
        <v>0</v>
      </c>
      <c r="AJK873" s="12">
        <v>0</v>
      </c>
      <c r="AJL873" s="12">
        <v>0</v>
      </c>
      <c r="AJM873" s="12">
        <v>0</v>
      </c>
      <c r="AJN873" s="12">
        <v>0</v>
      </c>
      <c r="AJO873" s="12">
        <v>0</v>
      </c>
      <c r="AJP873" s="12">
        <v>2.6861998376234087E-10</v>
      </c>
      <c r="AJQ873" s="12">
        <v>-1.0213941688216583E-8</v>
      </c>
      <c r="AJR873" s="12">
        <v>0</v>
      </c>
      <c r="AJS873" s="12">
        <v>0</v>
      </c>
      <c r="AJT873" s="12">
        <v>0</v>
      </c>
      <c r="AJU873" s="12">
        <v>0</v>
      </c>
      <c r="AJV873" s="12">
        <v>0</v>
      </c>
      <c r="AJW873" s="12">
        <v>0</v>
      </c>
      <c r="AJX873" s="12">
        <v>0</v>
      </c>
      <c r="AJY873" s="12">
        <v>0</v>
      </c>
      <c r="AJZ873" s="12">
        <v>0</v>
      </c>
      <c r="AKA873" s="12">
        <v>0</v>
      </c>
      <c r="AKB873" s="12">
        <v>0</v>
      </c>
      <c r="AKC873" s="12">
        <v>0</v>
      </c>
      <c r="AKD873" s="12">
        <v>0</v>
      </c>
      <c r="AKE873" s="12">
        <v>0</v>
      </c>
      <c r="AKF873" s="12">
        <v>0</v>
      </c>
      <c r="AKG873" s="12">
        <v>0</v>
      </c>
      <c r="AKH873" s="12">
        <v>0</v>
      </c>
      <c r="AKI873" s="12">
        <v>0</v>
      </c>
      <c r="AKJ873" s="12">
        <v>0</v>
      </c>
      <c r="AKK873" s="12">
        <v>0</v>
      </c>
      <c r="AKL873" s="12">
        <v>0</v>
      </c>
      <c r="AKM873" s="12">
        <v>0</v>
      </c>
      <c r="AKN873" s="12">
        <v>0</v>
      </c>
      <c r="AKO873" s="12">
        <v>0</v>
      </c>
      <c r="AKP873" s="12">
        <v>0</v>
      </c>
      <c r="AKQ873" s="12">
        <v>0</v>
      </c>
      <c r="AKR873" s="12">
        <v>0</v>
      </c>
      <c r="AKS873" s="12">
        <v>0</v>
      </c>
      <c r="AKT873" s="12">
        <v>0</v>
      </c>
      <c r="AKU873" s="12">
        <v>0</v>
      </c>
      <c r="AKV873" s="12">
        <v>0</v>
      </c>
      <c r="AKW873" s="12">
        <v>0</v>
      </c>
      <c r="AKX873" s="12">
        <v>0</v>
      </c>
      <c r="AKY873" s="12">
        <v>3.9203556288335399E-6</v>
      </c>
      <c r="AKZ873" s="12">
        <v>0</v>
      </c>
      <c r="ALA873" s="12">
        <v>0</v>
      </c>
      <c r="ALB873" s="12">
        <v>0</v>
      </c>
      <c r="ALC873" s="12">
        <v>-1.08911737731093E-10</v>
      </c>
      <c r="ALD873" s="12">
        <v>0</v>
      </c>
      <c r="ALE873" s="12">
        <v>0</v>
      </c>
      <c r="ALF873" s="12">
        <v>0</v>
      </c>
      <c r="ALG873" s="12">
        <v>0</v>
      </c>
      <c r="ALH873" s="12">
        <v>0</v>
      </c>
      <c r="ALI873" s="12">
        <v>0</v>
      </c>
      <c r="ALJ873" s="12">
        <v>0</v>
      </c>
      <c r="ALK873" s="12">
        <v>0</v>
      </c>
      <c r="ALL873" s="12">
        <v>0</v>
      </c>
      <c r="ALM873" s="12">
        <v>0</v>
      </c>
      <c r="ALN873" s="12">
        <v>0</v>
      </c>
      <c r="ALO873" s="12">
        <v>0</v>
      </c>
      <c r="ALP873" s="12">
        <v>0</v>
      </c>
      <c r="ALQ873" s="12">
        <v>0</v>
      </c>
      <c r="ALR873" s="12">
        <v>0</v>
      </c>
      <c r="ALS873" s="12">
        <v>0</v>
      </c>
      <c r="ALT873" s="12">
        <v>0</v>
      </c>
      <c r="ALU873" s="12">
        <v>0</v>
      </c>
      <c r="ALV873" s="12">
        <v>0</v>
      </c>
      <c r="ALW873" s="12">
        <v>0</v>
      </c>
      <c r="ALX873" s="12">
        <v>0</v>
      </c>
      <c r="ALY873" s="12">
        <v>0</v>
      </c>
      <c r="ALZ873" s="12">
        <v>0</v>
      </c>
      <c r="AMA873" s="12">
        <v>0</v>
      </c>
      <c r="AMB873" s="12">
        <v>0</v>
      </c>
      <c r="AMC873" s="12">
        <v>0</v>
      </c>
      <c r="AMD873" s="12">
        <v>0</v>
      </c>
      <c r="AME873" s="12">
        <v>0</v>
      </c>
      <c r="AMF873" s="12">
        <v>0</v>
      </c>
      <c r="AMG873" s="12">
        <v>0</v>
      </c>
      <c r="AMH873" s="12">
        <v>0</v>
      </c>
      <c r="AMI873" s="12">
        <v>0</v>
      </c>
      <c r="AMJ873" s="12">
        <v>2.8834953874870833E-7</v>
      </c>
      <c r="AMK873" s="12">
        <v>0</v>
      </c>
      <c r="AML873" s="12">
        <v>0</v>
      </c>
      <c r="AMM873" s="12">
        <v>0</v>
      </c>
      <c r="AMN873" s="12">
        <v>0</v>
      </c>
      <c r="AMO873" s="12">
        <v>-8.5779169381490946E-6</v>
      </c>
      <c r="AMP873" s="12">
        <v>7.6106257941953113E-27</v>
      </c>
      <c r="AMQ873" s="12">
        <v>0</v>
      </c>
      <c r="AMR873" s="12">
        <v>0</v>
      </c>
      <c r="AMS873" s="12">
        <v>2.2268099651235041E-27</v>
      </c>
      <c r="AMT873" s="12">
        <v>0</v>
      </c>
      <c r="AMU873" s="12">
        <v>0</v>
      </c>
      <c r="AMV873" s="12">
        <v>0</v>
      </c>
      <c r="AMW873" s="12">
        <v>0</v>
      </c>
      <c r="AMX873" s="12">
        <v>0</v>
      </c>
      <c r="AMY873" s="12">
        <v>0</v>
      </c>
      <c r="AMZ873" s="12">
        <v>0</v>
      </c>
      <c r="ANA873" s="12">
        <v>0</v>
      </c>
      <c r="ANB873" s="12">
        <v>0</v>
      </c>
      <c r="ANC873" s="12">
        <v>0</v>
      </c>
      <c r="AND873" s="12">
        <v>0</v>
      </c>
      <c r="ANE873" s="12">
        <v>0</v>
      </c>
      <c r="ANF873" s="12">
        <v>0</v>
      </c>
      <c r="ANG873" s="12">
        <v>0</v>
      </c>
      <c r="ANH873" s="12">
        <v>0</v>
      </c>
      <c r="ANI873" s="12">
        <v>0</v>
      </c>
      <c r="ANJ873" s="12">
        <v>0</v>
      </c>
      <c r="ANK873" s="12">
        <v>0</v>
      </c>
      <c r="ANL873" s="12">
        <v>0</v>
      </c>
      <c r="ANM873" s="12">
        <v>0</v>
      </c>
      <c r="ANN873" s="12">
        <v>0</v>
      </c>
      <c r="ANO873" s="12">
        <v>0</v>
      </c>
      <c r="ANP873" s="12">
        <v>0</v>
      </c>
      <c r="ANQ873" s="12">
        <v>0</v>
      </c>
      <c r="ANR873" s="12">
        <v>0</v>
      </c>
      <c r="ANS873" s="12">
        <v>0</v>
      </c>
      <c r="ANT873" s="12">
        <v>0</v>
      </c>
      <c r="ANU873" s="12">
        <v>0</v>
      </c>
      <c r="ANV873" s="12">
        <v>3.9198526030891834E-8</v>
      </c>
      <c r="ANW873" s="12">
        <v>0</v>
      </c>
      <c r="ANX873" s="12">
        <v>0</v>
      </c>
      <c r="ANY873" s="12">
        <v>0</v>
      </c>
      <c r="ANZ873" s="12">
        <v>4.8349765339478567E-6</v>
      </c>
      <c r="AOA873" s="12">
        <v>-2.6926123984947596E-7</v>
      </c>
      <c r="AOB873" s="12">
        <v>8.9753746616491718E-9</v>
      </c>
      <c r="AOC873" s="12">
        <v>0</v>
      </c>
      <c r="AOD873" s="12">
        <v>5.4236912695947813E-11</v>
      </c>
      <c r="AOE873" s="12">
        <v>0</v>
      </c>
      <c r="AOF873" s="12">
        <v>0</v>
      </c>
      <c r="AOG873" s="12">
        <v>0</v>
      </c>
      <c r="AOH873" s="12">
        <v>0</v>
      </c>
      <c r="AOI873" s="12">
        <v>0</v>
      </c>
      <c r="AOJ873" s="12">
        <v>0</v>
      </c>
      <c r="AOK873" s="12">
        <v>0</v>
      </c>
      <c r="AOL873" s="12">
        <v>0</v>
      </c>
      <c r="AOM873" s="12">
        <v>0</v>
      </c>
      <c r="AON873" s="12">
        <v>0</v>
      </c>
      <c r="AOO873" s="12">
        <v>0</v>
      </c>
      <c r="AOP873" s="12">
        <v>0</v>
      </c>
      <c r="AOQ873" s="12">
        <v>0</v>
      </c>
      <c r="AOR873" s="12">
        <v>0</v>
      </c>
      <c r="AOS873" s="12">
        <v>0</v>
      </c>
      <c r="AOT873" s="12">
        <v>0</v>
      </c>
      <c r="AOU873" s="12">
        <v>0</v>
      </c>
      <c r="AOV873" s="12">
        <v>0</v>
      </c>
      <c r="AOW873" s="12">
        <v>0</v>
      </c>
      <c r="AOX873" s="12">
        <v>0</v>
      </c>
      <c r="AOY873" s="12">
        <v>0</v>
      </c>
      <c r="AOZ873" s="12">
        <v>0</v>
      </c>
      <c r="APA873" s="12">
        <v>0</v>
      </c>
      <c r="APB873" s="12">
        <v>0</v>
      </c>
      <c r="APC873" s="12">
        <v>0</v>
      </c>
      <c r="APD873" s="12">
        <v>0</v>
      </c>
      <c r="APE873" s="12">
        <v>0</v>
      </c>
      <c r="APF873" s="12">
        <v>0</v>
      </c>
      <c r="APG873" s="12">
        <v>0</v>
      </c>
      <c r="APH873" s="12">
        <v>0</v>
      </c>
      <c r="API873" s="12">
        <v>0</v>
      </c>
      <c r="APJ873" s="12">
        <v>0</v>
      </c>
      <c r="APK873" s="12">
        <v>0</v>
      </c>
      <c r="APL873" s="12">
        <v>2.6926123984947511E-7</v>
      </c>
      <c r="APM873" s="12">
        <v>-1.1204778959137862E-8</v>
      </c>
      <c r="APN873" s="12">
        <v>1.0211827702080272E-8</v>
      </c>
      <c r="APO873" s="12">
        <v>0</v>
      </c>
      <c r="APP873" s="12">
        <v>0</v>
      </c>
      <c r="APQ873" s="12">
        <v>0</v>
      </c>
      <c r="APR873" s="12">
        <v>0</v>
      </c>
      <c r="APS873" s="12">
        <v>0</v>
      </c>
      <c r="APT873" s="12">
        <v>0</v>
      </c>
      <c r="APU873" s="12">
        <v>0</v>
      </c>
      <c r="APV873" s="12">
        <v>0</v>
      </c>
      <c r="APW873" s="12">
        <v>0</v>
      </c>
      <c r="APX873" s="12">
        <v>0</v>
      </c>
      <c r="APY873" s="12">
        <v>0</v>
      </c>
      <c r="APZ873" s="12">
        <v>0</v>
      </c>
      <c r="AQA873" s="12">
        <v>0</v>
      </c>
      <c r="AQB873" s="12">
        <v>0</v>
      </c>
      <c r="AQC873" s="12">
        <v>0</v>
      </c>
      <c r="AQD873" s="12">
        <v>0</v>
      </c>
      <c r="AQE873" s="12">
        <v>0</v>
      </c>
      <c r="AQF873" s="12">
        <v>0</v>
      </c>
      <c r="AQG873" s="12">
        <v>0</v>
      </c>
      <c r="AQH873" s="12">
        <v>0</v>
      </c>
      <c r="AQI873" s="12">
        <v>0</v>
      </c>
      <c r="AQJ873" s="12">
        <v>0</v>
      </c>
      <c r="AQK873" s="12">
        <v>0</v>
      </c>
      <c r="AQL873" s="12">
        <v>0</v>
      </c>
      <c r="AQM873" s="12">
        <v>0</v>
      </c>
      <c r="AQN873" s="12">
        <v>0</v>
      </c>
      <c r="AQO873" s="12">
        <v>0</v>
      </c>
      <c r="AQP873" s="12">
        <v>0</v>
      </c>
      <c r="AQQ873" s="12">
        <v>0</v>
      </c>
      <c r="AQR873" s="12">
        <v>0</v>
      </c>
      <c r="AQS873" s="12">
        <v>0</v>
      </c>
      <c r="AQT873" s="12">
        <v>0</v>
      </c>
      <c r="AQU873" s="12">
        <v>0</v>
      </c>
      <c r="AQV873" s="12">
        <v>0</v>
      </c>
      <c r="AQW873" s="12">
        <v>0</v>
      </c>
      <c r="AQX873" s="12">
        <v>2.6861998376234087E-10</v>
      </c>
      <c r="AQY873" s="12">
        <v>-1.0213941688213407E-8</v>
      </c>
      <c r="AQZ873" s="12">
        <v>0</v>
      </c>
      <c r="ARA873" s="12">
        <v>0</v>
      </c>
      <c r="ARB873" s="12">
        <v>0</v>
      </c>
      <c r="ARC873" s="12">
        <v>0</v>
      </c>
      <c r="ARD873" s="12">
        <v>0</v>
      </c>
      <c r="ARE873" s="12">
        <v>0</v>
      </c>
      <c r="ARF873" s="12">
        <v>0</v>
      </c>
      <c r="ARG873" s="12">
        <v>0</v>
      </c>
      <c r="ARH873" s="12">
        <v>0</v>
      </c>
      <c r="ARI873" s="12">
        <v>0</v>
      </c>
      <c r="ARJ873" s="12">
        <v>0</v>
      </c>
      <c r="ARK873" s="12">
        <v>0</v>
      </c>
      <c r="ARL873" s="12">
        <v>0</v>
      </c>
      <c r="ARM873" s="12">
        <v>0</v>
      </c>
      <c r="ARN873" s="12">
        <v>0</v>
      </c>
      <c r="ARO873" s="12">
        <v>0</v>
      </c>
      <c r="ARP873" s="12">
        <v>0</v>
      </c>
      <c r="ARQ873" s="12">
        <v>0</v>
      </c>
      <c r="ARR873" s="12">
        <v>0</v>
      </c>
      <c r="ARS873" s="12">
        <v>0</v>
      </c>
      <c r="ART873" s="12">
        <v>0</v>
      </c>
      <c r="ARU873" s="12">
        <v>0</v>
      </c>
      <c r="ARV873" s="12">
        <v>0</v>
      </c>
      <c r="ARW873" s="12">
        <v>0</v>
      </c>
      <c r="ARX873" s="12">
        <v>0</v>
      </c>
      <c r="ARY873" s="12">
        <v>0</v>
      </c>
      <c r="ARZ873" s="12">
        <v>0</v>
      </c>
      <c r="ASA873" s="12">
        <v>0</v>
      </c>
      <c r="ASB873" s="12">
        <v>0</v>
      </c>
      <c r="ASC873" s="12">
        <v>0</v>
      </c>
      <c r="ASD873" s="12">
        <v>0</v>
      </c>
      <c r="ASE873" s="12">
        <v>0</v>
      </c>
      <c r="ASF873" s="12">
        <v>0</v>
      </c>
      <c r="ASG873" s="12">
        <v>3.2233176891352007E-6</v>
      </c>
      <c r="ASH873" s="12">
        <v>0</v>
      </c>
      <c r="ASI873" s="12">
        <v>0</v>
      </c>
      <c r="ASJ873" s="12">
        <v>0</v>
      </c>
      <c r="ASK873" s="12">
        <v>-5.4439454292685797E-11</v>
      </c>
      <c r="ASL873" s="12">
        <v>0</v>
      </c>
      <c r="ASM873" s="12">
        <v>0</v>
      </c>
      <c r="ASN873" s="12">
        <v>0</v>
      </c>
      <c r="ASO873" s="12">
        <v>0</v>
      </c>
      <c r="ASP873" s="12">
        <v>0</v>
      </c>
      <c r="ASQ873" s="12">
        <v>0</v>
      </c>
      <c r="ASR873" s="12">
        <v>0</v>
      </c>
      <c r="ASS873" s="12">
        <v>0</v>
      </c>
      <c r="AST873" s="12">
        <v>0</v>
      </c>
      <c r="ASU873" s="12">
        <v>0</v>
      </c>
      <c r="ASV873" s="12">
        <v>0</v>
      </c>
      <c r="ASW873" s="12">
        <v>0</v>
      </c>
      <c r="ASX873" s="12">
        <v>0</v>
      </c>
      <c r="ASY873" s="12">
        <v>0</v>
      </c>
      <c r="ASZ873" s="12">
        <v>0</v>
      </c>
      <c r="ATA873" s="12">
        <v>0</v>
      </c>
      <c r="ATB873" s="12">
        <v>0</v>
      </c>
      <c r="ATC873" s="12">
        <v>0</v>
      </c>
      <c r="ATD873" s="12">
        <v>0</v>
      </c>
      <c r="ATE873" s="12">
        <v>0</v>
      </c>
      <c r="ATF873" s="12">
        <v>0</v>
      </c>
      <c r="ATG873" s="12">
        <v>0</v>
      </c>
      <c r="ATH873" s="12">
        <v>0</v>
      </c>
      <c r="ATI873" s="12">
        <v>0</v>
      </c>
      <c r="ATJ873" s="12">
        <v>0</v>
      </c>
      <c r="ATK873" s="12">
        <v>0</v>
      </c>
      <c r="ATL873" s="12">
        <v>0</v>
      </c>
      <c r="ATM873" s="12">
        <v>4.9943605145181346E-7</v>
      </c>
      <c r="ATN873" s="12">
        <v>0</v>
      </c>
      <c r="ATO873" s="12">
        <v>0</v>
      </c>
      <c r="ATP873" s="12">
        <v>0</v>
      </c>
      <c r="ATQ873" s="12">
        <v>0</v>
      </c>
      <c r="ATR873" s="12">
        <v>0</v>
      </c>
      <c r="ATS873" s="12">
        <v>0</v>
      </c>
      <c r="ATT873" s="12">
        <v>0</v>
      </c>
      <c r="ATU873" s="12">
        <v>0</v>
      </c>
      <c r="ATV873" s="12">
        <v>0</v>
      </c>
      <c r="ATW873" s="12">
        <v>-8.4122738683762313E-6</v>
      </c>
      <c r="ATX873" s="12">
        <v>5.4313915484255695E-25</v>
      </c>
      <c r="ATY873" s="12">
        <v>0</v>
      </c>
      <c r="ATZ873" s="12">
        <v>0</v>
      </c>
      <c r="AUA873" s="12">
        <v>1.5891745979660481E-25</v>
      </c>
      <c r="AUB873" s="12">
        <v>0</v>
      </c>
      <c r="AUC873" s="12">
        <v>0</v>
      </c>
      <c r="AUD873" s="12">
        <v>0</v>
      </c>
      <c r="AUE873" s="12">
        <v>0</v>
      </c>
      <c r="AUF873" s="12">
        <v>0</v>
      </c>
      <c r="AUG873" s="12">
        <v>0</v>
      </c>
      <c r="AUH873" s="12">
        <v>0</v>
      </c>
      <c r="AUI873" s="12">
        <v>0</v>
      </c>
      <c r="AUJ873" s="12">
        <v>0</v>
      </c>
      <c r="AUK873" s="12">
        <v>0</v>
      </c>
      <c r="AUL873" s="12">
        <v>0</v>
      </c>
      <c r="AUM873" s="12">
        <v>0</v>
      </c>
      <c r="AUN873" s="12">
        <v>0</v>
      </c>
      <c r="AUO873" s="12">
        <v>0</v>
      </c>
      <c r="AUP873" s="12">
        <v>0</v>
      </c>
      <c r="AUQ873" s="12">
        <v>0</v>
      </c>
      <c r="AUR873" s="12">
        <v>0</v>
      </c>
      <c r="AUS873" s="12">
        <v>0</v>
      </c>
      <c r="AUT873" s="12">
        <v>0</v>
      </c>
      <c r="AUU873" s="12">
        <v>0</v>
      </c>
      <c r="AUV873" s="12">
        <v>0</v>
      </c>
      <c r="AUW873" s="12">
        <v>0</v>
      </c>
      <c r="AUX873" s="12">
        <v>0</v>
      </c>
      <c r="AUY873" s="12">
        <v>0</v>
      </c>
      <c r="AUZ873" s="12">
        <v>0</v>
      </c>
      <c r="AVA873" s="12">
        <v>0</v>
      </c>
      <c r="AVB873" s="12">
        <v>0</v>
      </c>
      <c r="AVC873" s="12">
        <v>0</v>
      </c>
      <c r="AVD873" s="12">
        <v>0</v>
      </c>
      <c r="AVE873" s="12">
        <v>0</v>
      </c>
      <c r="AVF873" s="12">
        <v>0</v>
      </c>
      <c r="AVG873" s="12">
        <v>0</v>
      </c>
      <c r="AVH873" s="12">
        <v>5.678480308706855E-6</v>
      </c>
      <c r="AVI873" s="12">
        <v>-2.4405115581587142E-7</v>
      </c>
      <c r="AVJ873" s="12">
        <v>7.5748144375595357E-9</v>
      </c>
      <c r="AVK873" s="12">
        <v>0</v>
      </c>
      <c r="AVL873" s="12">
        <v>1.8048823267556342E-10</v>
      </c>
      <c r="AVM873" s="12">
        <v>0</v>
      </c>
      <c r="AVN873" s="12">
        <v>0</v>
      </c>
      <c r="AVO873" s="12">
        <v>0</v>
      </c>
      <c r="AVP873" s="12">
        <v>0</v>
      </c>
      <c r="AVQ873" s="12">
        <v>0</v>
      </c>
      <c r="AVR873" s="12">
        <v>0</v>
      </c>
      <c r="AVS873" s="12">
        <v>0</v>
      </c>
      <c r="AVT873" s="12">
        <v>0</v>
      </c>
      <c r="AVU873" s="12">
        <v>0</v>
      </c>
      <c r="AVV873" s="12">
        <v>0</v>
      </c>
      <c r="AVW873" s="12">
        <v>0</v>
      </c>
      <c r="AVX873" s="12">
        <v>0</v>
      </c>
      <c r="AVY873" s="12">
        <v>0</v>
      </c>
      <c r="AVZ873" s="12">
        <v>0</v>
      </c>
      <c r="AWA873" s="12">
        <v>0</v>
      </c>
      <c r="AWB873" s="12">
        <v>0</v>
      </c>
      <c r="AWC873" s="12">
        <v>0</v>
      </c>
      <c r="AWD873" s="12">
        <v>0</v>
      </c>
      <c r="AWE873" s="12">
        <v>0</v>
      </c>
      <c r="AWF873" s="12">
        <v>0</v>
      </c>
      <c r="AWG873" s="12">
        <v>0</v>
      </c>
      <c r="AWH873" s="12">
        <v>0</v>
      </c>
      <c r="AWI873" s="12">
        <v>0</v>
      </c>
      <c r="AWJ873" s="12">
        <v>0</v>
      </c>
      <c r="AWK873" s="12">
        <v>1.3066175343630613E-9</v>
      </c>
      <c r="AWL873" s="12">
        <v>0</v>
      </c>
      <c r="AWM873" s="12">
        <v>0</v>
      </c>
      <c r="AWN873" s="12">
        <v>0</v>
      </c>
      <c r="AWO873" s="12">
        <v>0</v>
      </c>
      <c r="AWP873" s="12">
        <v>0</v>
      </c>
      <c r="AWQ873" s="12">
        <v>0</v>
      </c>
      <c r="AWR873" s="12">
        <v>0</v>
      </c>
      <c r="AWS873" s="12">
        <v>0</v>
      </c>
      <c r="AWT873" s="12">
        <v>2.2724443312678606E-7</v>
      </c>
      <c r="AWU873" s="12">
        <v>-7.8434344213316073E-9</v>
      </c>
      <c r="AWV873" s="12">
        <v>1.0211827702080272E-8</v>
      </c>
      <c r="AWW873" s="12">
        <v>0</v>
      </c>
      <c r="AWX873" s="12">
        <v>0</v>
      </c>
      <c r="AWY873" s="12">
        <v>0</v>
      </c>
      <c r="AWZ873" s="12">
        <v>0</v>
      </c>
      <c r="AXA873" s="12">
        <v>0</v>
      </c>
      <c r="AXB873" s="12">
        <v>0</v>
      </c>
      <c r="AXC873" s="12">
        <v>0</v>
      </c>
      <c r="AXD873" s="12">
        <v>0</v>
      </c>
      <c r="AXE873" s="12">
        <v>0</v>
      </c>
      <c r="AXF873" s="12">
        <v>0</v>
      </c>
      <c r="AXG873" s="12">
        <v>0</v>
      </c>
      <c r="AXH873" s="12">
        <v>0</v>
      </c>
      <c r="AXI873" s="12">
        <v>0</v>
      </c>
      <c r="AXJ873" s="12">
        <v>0</v>
      </c>
      <c r="AXK873" s="12">
        <v>0</v>
      </c>
      <c r="AXL873" s="12">
        <v>0</v>
      </c>
      <c r="AXM873" s="12">
        <v>0</v>
      </c>
      <c r="AXN873" s="12">
        <v>0</v>
      </c>
      <c r="AXO873" s="12">
        <v>0</v>
      </c>
      <c r="AXP873" s="12">
        <v>0</v>
      </c>
      <c r="AXQ873" s="12">
        <v>0</v>
      </c>
      <c r="AXR873" s="12">
        <v>0</v>
      </c>
      <c r="AXS873" s="12">
        <v>0</v>
      </c>
      <c r="AXT873" s="12">
        <v>0</v>
      </c>
      <c r="AXU873" s="12">
        <v>0</v>
      </c>
      <c r="AXV873" s="12">
        <v>0</v>
      </c>
      <c r="AXW873" s="12">
        <v>0</v>
      </c>
      <c r="AXX873" s="12">
        <v>0</v>
      </c>
      <c r="AXY873" s="12">
        <v>0</v>
      </c>
      <c r="AXZ873" s="12">
        <v>0</v>
      </c>
      <c r="AYA873" s="12">
        <v>0</v>
      </c>
      <c r="AYB873" s="12">
        <v>0</v>
      </c>
      <c r="AYC873" s="12">
        <v>0</v>
      </c>
      <c r="AYD873" s="12">
        <v>0</v>
      </c>
      <c r="AYE873" s="12">
        <v>0</v>
      </c>
      <c r="AYF873" s="12">
        <v>2.6861998376234087E-10</v>
      </c>
      <c r="AYG873" s="12">
        <v>-1.0213941688222522E-8</v>
      </c>
      <c r="AYH873" s="12">
        <v>0</v>
      </c>
      <c r="AYI873" s="12">
        <v>0</v>
      </c>
      <c r="AYJ873" s="12">
        <v>0</v>
      </c>
      <c r="AYK873" s="12">
        <v>0</v>
      </c>
      <c r="AYL873" s="12">
        <v>0</v>
      </c>
      <c r="AYM873" s="12">
        <v>0</v>
      </c>
      <c r="AYN873" s="12">
        <v>0</v>
      </c>
      <c r="AYO873" s="12">
        <v>0</v>
      </c>
      <c r="AYP873" s="12">
        <v>0</v>
      </c>
      <c r="AYQ873" s="12">
        <v>0</v>
      </c>
      <c r="AYR873" s="12">
        <v>0</v>
      </c>
      <c r="AYS873" s="12">
        <v>0</v>
      </c>
      <c r="AYT873" s="12">
        <v>0</v>
      </c>
      <c r="AYU873" s="12">
        <v>0</v>
      </c>
      <c r="AYV873" s="12">
        <v>0</v>
      </c>
      <c r="AYW873" s="12">
        <v>0</v>
      </c>
      <c r="AYX873" s="12">
        <v>0</v>
      </c>
      <c r="AYY873" s="12">
        <v>0</v>
      </c>
      <c r="AYZ873" s="12">
        <v>0</v>
      </c>
      <c r="AZA873" s="12">
        <v>0</v>
      </c>
      <c r="AZB873" s="12">
        <v>0</v>
      </c>
      <c r="AZC873" s="12">
        <v>0</v>
      </c>
      <c r="AZD873" s="12">
        <v>0</v>
      </c>
      <c r="AZE873" s="12">
        <v>0</v>
      </c>
      <c r="AZF873" s="12">
        <v>0</v>
      </c>
      <c r="AZG873" s="12">
        <v>0</v>
      </c>
      <c r="AZH873" s="12">
        <v>0</v>
      </c>
      <c r="AZI873" s="12">
        <v>0</v>
      </c>
      <c r="AZJ873" s="12">
        <v>0</v>
      </c>
      <c r="AZK873" s="12">
        <v>0</v>
      </c>
      <c r="AZL873" s="12">
        <v>0</v>
      </c>
      <c r="AZM873" s="12">
        <v>0</v>
      </c>
      <c r="AZN873" s="12">
        <v>0</v>
      </c>
      <c r="AZO873" s="12">
        <v>2.4336344177136131E-6</v>
      </c>
      <c r="AZP873" s="12">
        <v>0</v>
      </c>
      <c r="AZQ873" s="12">
        <v>0</v>
      </c>
      <c r="AZR873" s="12">
        <v>0</v>
      </c>
      <c r="AZS873" s="12">
        <v>-1.8154144898400492E-10</v>
      </c>
      <c r="AZT873" s="13">
        <v>19623493293.797543</v>
      </c>
      <c r="AZU873" s="13">
        <v>4994755.4214684293</v>
      </c>
      <c r="AZV873" s="13">
        <v>1472000</v>
      </c>
      <c r="AZW873" s="13">
        <v>25453.165593855669</v>
      </c>
      <c r="AZX873" s="13">
        <v>256119941073.05548</v>
      </c>
      <c r="AZY873" s="13">
        <v>2.1999999999999999E-10</v>
      </c>
      <c r="AZZ873" s="13">
        <v>125606640.66103692</v>
      </c>
      <c r="BAA873" s="13">
        <v>1E-13</v>
      </c>
      <c r="BAB873" s="13">
        <v>1770755.6425603402</v>
      </c>
      <c r="BAC873" s="13">
        <v>2.9999999999999999E-16</v>
      </c>
      <c r="BAD873" s="13">
        <v>1.1E-13</v>
      </c>
      <c r="BAE873" s="13">
        <v>7920000</v>
      </c>
      <c r="BAF873" s="13">
        <v>6380000</v>
      </c>
      <c r="BAG873" s="13">
        <v>9923663754249946</v>
      </c>
      <c r="BAH873" s="13">
        <v>1058313750000</v>
      </c>
      <c r="BAI873" s="13">
        <v>836527789006.72302</v>
      </c>
      <c r="BAJ873" s="13">
        <v>846607000000000.13</v>
      </c>
      <c r="BAK873" s="13">
        <v>3550994472.9337082</v>
      </c>
      <c r="BAL873" s="13">
        <v>180572933926.80426</v>
      </c>
      <c r="BAM873" s="13">
        <v>57148942500</v>
      </c>
      <c r="BAN873" s="13">
        <v>507990600000</v>
      </c>
      <c r="BAO873" s="13">
        <v>21166275000</v>
      </c>
      <c r="BAP873" s="13">
        <v>7.653349E+16</v>
      </c>
      <c r="BAQ873" s="13">
        <v>3826674500000000</v>
      </c>
      <c r="BAR873" s="13">
        <v>1.14800235E+17</v>
      </c>
      <c r="BAS873" s="13">
        <v>1148002350000</v>
      </c>
      <c r="BAT873" s="13">
        <v>1913337250000</v>
      </c>
      <c r="BAU873" s="13">
        <v>4.25E+16</v>
      </c>
      <c r="BAV873" s="13">
        <v>2550000000000000</v>
      </c>
      <c r="BAW873" s="13">
        <v>7.65E+16</v>
      </c>
      <c r="BAX873" s="13">
        <v>765000000000</v>
      </c>
      <c r="BAY873" s="13">
        <v>850000000000</v>
      </c>
      <c r="BAZ873" s="13">
        <v>1.275E+17</v>
      </c>
      <c r="BBA873" s="13">
        <v>8924999999999999</v>
      </c>
      <c r="BBB873" s="13">
        <v>2.6774999999999997E+17</v>
      </c>
      <c r="BBC873" s="13">
        <v>2677500000000</v>
      </c>
      <c r="BBD873" s="13">
        <v>1912500000000.0005</v>
      </c>
      <c r="BBE873" s="14">
        <v>3.9021526730222105</v>
      </c>
      <c r="BBF873" s="14">
        <v>2.3789136488832749</v>
      </c>
      <c r="BBG873" s="14">
        <v>7.1857689478940436</v>
      </c>
      <c r="BBH873" s="14">
        <v>2522.864792088285</v>
      </c>
      <c r="BBI873" s="13">
        <v>5964.61962762438</v>
      </c>
      <c r="BBJ873" s="13">
        <v>1106.8246173993643</v>
      </c>
      <c r="BBK873" s="13">
        <v>1889.8522600461499</v>
      </c>
      <c r="BBL873" s="13">
        <v>13672.769968767916</v>
      </c>
      <c r="BBM873" s="13">
        <v>39799.583079744698</v>
      </c>
      <c r="BBN873" s="13">
        <v>45701.392432711902</v>
      </c>
      <c r="BBO873" s="15">
        <v>1226.4683308623464</v>
      </c>
      <c r="BBP873" s="15">
        <v>1164.1815503320704</v>
      </c>
      <c r="BBQ873" s="15">
        <v>1172.1384165023812</v>
      </c>
      <c r="BBR873" s="14">
        <v>10.596099635877312</v>
      </c>
      <c r="BBS873" s="14">
        <v>13.688792153645874</v>
      </c>
      <c r="BBT873" s="14">
        <v>13.741444206135641</v>
      </c>
      <c r="BBU873" s="15">
        <v>19.651331729070193</v>
      </c>
      <c r="BBV873" s="15">
        <v>28.980339171761379</v>
      </c>
      <c r="BBW873" s="15">
        <v>26.036280893644026</v>
      </c>
      <c r="BBX873" s="15">
        <v>630.05958584922723</v>
      </c>
      <c r="BBY873" s="15">
        <v>763.18205150563551</v>
      </c>
      <c r="BBZ873" s="15">
        <v>608.1086841284698</v>
      </c>
      <c r="BCA873" s="14">
        <v>1.9885285620199742</v>
      </c>
      <c r="BCB873" s="14">
        <v>0.78146434706585111</v>
      </c>
      <c r="BCC873" s="14">
        <v>0.44606052509903693</v>
      </c>
      <c r="BCD873" s="14">
        <v>0.10930085698684916</v>
      </c>
      <c r="BCE873" s="14">
        <v>10.847307715480401</v>
      </c>
      <c r="BCF873" s="14">
        <v>1.2297070418458339E-2</v>
      </c>
      <c r="BCG873" s="14">
        <v>2.7843884103877423E-2</v>
      </c>
      <c r="BCH873" s="14">
        <v>1.6103838346372449E-4</v>
      </c>
      <c r="BCI873" s="14">
        <v>32232.849219016054</v>
      </c>
      <c r="BCJ873" s="14">
        <v>2.4987223959806656E-5</v>
      </c>
      <c r="BCK873" s="14">
        <v>11.769303921150183</v>
      </c>
      <c r="BCL873" s="14">
        <v>1.860632046544776E-6</v>
      </c>
      <c r="BCM873" s="14">
        <v>4.9135282163971695E-8</v>
      </c>
      <c r="BCN873" s="14">
        <v>2.8735200483327485E-2</v>
      </c>
      <c r="BCO873" s="14">
        <v>0.31569396130013394</v>
      </c>
      <c r="BCP873" s="14">
        <v>0.16031485403214873</v>
      </c>
      <c r="BCQ873" s="14">
        <v>3.3537038684854927</v>
      </c>
      <c r="BCR873" s="14">
        <v>0.20082583015979696</v>
      </c>
      <c r="BCS873" s="14">
        <v>0.43653727542524001</v>
      </c>
      <c r="BCT873" s="14">
        <v>0.29497689196855081</v>
      </c>
      <c r="BCU873" s="14">
        <v>0.97768630151463232</v>
      </c>
      <c r="BCV873" s="14">
        <v>0.10258262853631735</v>
      </c>
      <c r="BCW873" s="14">
        <v>30.153708789204835</v>
      </c>
      <c r="BCX873" s="14">
        <v>2.8910737978151309E-2</v>
      </c>
      <c r="BCY873" s="14">
        <v>1.8995983602913196E-2</v>
      </c>
      <c r="BCZ873" s="14">
        <v>4.3076740921236721E-2</v>
      </c>
      <c r="BDA873" s="14">
        <v>1.5743511092425277E-2</v>
      </c>
      <c r="BDB873" s="14">
        <v>1.0840827061434316E-3</v>
      </c>
      <c r="BDC873" s="14">
        <v>14420.992157402272</v>
      </c>
      <c r="BDD873" s="14">
        <v>8.5928678355685529E-6</v>
      </c>
      <c r="BDE873" s="14">
        <v>8.9772228300288592</v>
      </c>
      <c r="BDF873" s="14">
        <v>3.6080326650687497E-6</v>
      </c>
      <c r="BDG873" s="14">
        <v>4.6016686817340757E-8</v>
      </c>
      <c r="BDH873" s="14">
        <v>1.1539178605359472E-2</v>
      </c>
      <c r="BDI873" s="14">
        <v>3.5567553707216204E-2</v>
      </c>
      <c r="BDJ873" s="14">
        <v>5.297382477683675E-2</v>
      </c>
      <c r="BDK873" s="14">
        <v>0.13994588802436753</v>
      </c>
      <c r="BDL873" s="14">
        <v>0.26341220270595356</v>
      </c>
      <c r="BDM873" s="14">
        <v>0.39159337519609871</v>
      </c>
      <c r="BDN873" s="14">
        <v>0.19782989718257721</v>
      </c>
      <c r="BDO873" s="14">
        <v>0.12450963305968245</v>
      </c>
      <c r="BDP873" s="14">
        <v>0.25822891147744442</v>
      </c>
      <c r="BDQ873" s="14">
        <v>3.0503022318061146</v>
      </c>
      <c r="BDR873" s="14">
        <v>4.2658029977735659</v>
      </c>
      <c r="BDS873" s="14">
        <v>0.15684509845862959</v>
      </c>
      <c r="BDT873" s="14">
        <v>8.8014712182378024E-2</v>
      </c>
      <c r="BDU873" s="14">
        <v>0.10828237588433795</v>
      </c>
      <c r="BDV873" s="14">
        <v>0.59334935302530034</v>
      </c>
      <c r="BDW873" s="14">
        <v>0.15343863516254605</v>
      </c>
      <c r="BDX873" s="14">
        <v>30.832182286690582</v>
      </c>
      <c r="BDY873" s="14">
        <v>0.13167848090635395</v>
      </c>
      <c r="BDZ873" s="14">
        <v>0.46246141862765622</v>
      </c>
      <c r="BEA873" s="14">
        <v>8.1360072378458562E-2</v>
      </c>
      <c r="BEB873" s="14">
        <v>5.6806143547047751E-2</v>
      </c>
      <c r="BEC873" s="14">
        <v>2.7691697764321684E-2</v>
      </c>
      <c r="BED873" s="14">
        <v>2.9401892376018309E-2</v>
      </c>
      <c r="BEE873" s="14">
        <v>2.4983194245008934E-2</v>
      </c>
      <c r="BEF873" s="14">
        <v>3.8882345411337738E-4</v>
      </c>
      <c r="BEG873" s="14">
        <v>28648.194457593807</v>
      </c>
      <c r="BEH873" s="14">
        <v>5.138955903645003E-6</v>
      </c>
      <c r="BEI873" s="14">
        <v>14.890898972606013</v>
      </c>
      <c r="BEJ873" s="14">
        <v>0.92339594737629493</v>
      </c>
      <c r="BEK873" s="14">
        <v>6.2876489475662012E-6</v>
      </c>
      <c r="BEL873" s="14">
        <v>3.2833079347261971E-8</v>
      </c>
      <c r="BEM873" s="14">
        <v>3.0141445453498006E-2</v>
      </c>
      <c r="BEN873" s="14">
        <v>4.7068711844789633E-2</v>
      </c>
      <c r="BEO873" s="14">
        <v>1.2165127386365018E-2</v>
      </c>
      <c r="BEP873" s="14">
        <v>0.39281221957343698</v>
      </c>
      <c r="BEQ873" s="14">
        <v>0.14275649334329957</v>
      </c>
      <c r="BER873" s="14">
        <v>0.15459361627099533</v>
      </c>
      <c r="BES873" s="14">
        <v>0.20985023171339548</v>
      </c>
      <c r="BET873" s="14">
        <v>0.24593254706222442</v>
      </c>
      <c r="BEU873" s="26">
        <v>0.23874753597572859</v>
      </c>
    </row>
    <row r="874" spans="2:1503" outlineLevel="1" x14ac:dyDescent="0.35">
      <c r="B874" s="18">
        <v>865</v>
      </c>
      <c r="C874" s="11">
        <v>0</v>
      </c>
      <c r="D874" s="12">
        <v>0</v>
      </c>
      <c r="E874" s="12">
        <v>0</v>
      </c>
      <c r="F874" s="12">
        <v>0</v>
      </c>
      <c r="G874" s="12">
        <v>2.1026915808725236E-5</v>
      </c>
      <c r="H874" s="12">
        <v>0</v>
      </c>
      <c r="I874" s="12">
        <v>0</v>
      </c>
      <c r="J874" s="12">
        <v>0</v>
      </c>
      <c r="K874" s="12">
        <v>0</v>
      </c>
      <c r="L874" s="12">
        <v>0</v>
      </c>
      <c r="M874" s="12">
        <v>0</v>
      </c>
      <c r="N874" s="12">
        <v>0</v>
      </c>
      <c r="O874" s="12">
        <v>-3.8955757840387973E-11</v>
      </c>
      <c r="P874" s="12">
        <v>0</v>
      </c>
      <c r="Q874" s="12">
        <v>0</v>
      </c>
      <c r="R874" s="12">
        <v>0</v>
      </c>
      <c r="S874" s="12">
        <v>0</v>
      </c>
      <c r="T874" s="12">
        <v>0</v>
      </c>
      <c r="U874" s="12">
        <v>0</v>
      </c>
      <c r="V874" s="12">
        <v>0</v>
      </c>
      <c r="W874" s="12">
        <v>0</v>
      </c>
      <c r="X874" s="12">
        <v>0</v>
      </c>
      <c r="Y874" s="12">
        <v>0</v>
      </c>
      <c r="Z874" s="12">
        <v>0</v>
      </c>
      <c r="AA874" s="12">
        <v>0</v>
      </c>
      <c r="AB874" s="12">
        <v>0</v>
      </c>
      <c r="AC874" s="12">
        <v>0</v>
      </c>
      <c r="AD874" s="12">
        <v>0</v>
      </c>
      <c r="AE874" s="12">
        <v>0</v>
      </c>
      <c r="AF874" s="12">
        <v>0</v>
      </c>
      <c r="AG874" s="12">
        <v>0</v>
      </c>
      <c r="AH874" s="12">
        <v>0</v>
      </c>
      <c r="AI874" s="12">
        <v>0</v>
      </c>
      <c r="AJ874" s="12">
        <v>0</v>
      </c>
      <c r="AK874" s="12">
        <v>0</v>
      </c>
      <c r="AL874" s="12">
        <v>0</v>
      </c>
      <c r="AM874" s="12">
        <v>0</v>
      </c>
      <c r="AN874" s="12">
        <v>0</v>
      </c>
      <c r="AO874" s="12">
        <v>0</v>
      </c>
      <c r="AP874" s="12">
        <v>0</v>
      </c>
      <c r="AQ874" s="12">
        <v>0</v>
      </c>
      <c r="AR874" s="12">
        <v>4.0361875368563073E-4</v>
      </c>
      <c r="AS874" s="12">
        <v>0</v>
      </c>
      <c r="AT874" s="12">
        <v>0</v>
      </c>
      <c r="AU874" s="12">
        <v>0</v>
      </c>
      <c r="AV874" s="12">
        <v>0</v>
      </c>
      <c r="AW874" s="12">
        <v>0</v>
      </c>
      <c r="AX874" s="12">
        <v>0</v>
      </c>
      <c r="AY874" s="12">
        <v>0</v>
      </c>
      <c r="AZ874" s="12">
        <v>0</v>
      </c>
      <c r="BA874" s="12">
        <v>-1.1634788448037167E-5</v>
      </c>
      <c r="BB874" s="12">
        <v>1.0168072170863329E-24</v>
      </c>
      <c r="BC874" s="12">
        <v>6.7770806187391159E-24</v>
      </c>
      <c r="BD874" s="12">
        <v>4.205112445001621E-25</v>
      </c>
      <c r="BE874" s="12">
        <v>0</v>
      </c>
      <c r="BF874" s="12">
        <v>0</v>
      </c>
      <c r="BG874" s="12">
        <v>1.7733886537333488E-27</v>
      </c>
      <c r="BH874" s="12">
        <v>8.0698801527309874E-28</v>
      </c>
      <c r="BI874" s="12">
        <v>1.7733886537333488E-27</v>
      </c>
      <c r="BJ874" s="12">
        <v>1.4704758212446024E-7</v>
      </c>
      <c r="BK874" s="12">
        <v>0</v>
      </c>
      <c r="BL874" s="12">
        <v>0</v>
      </c>
      <c r="BM874" s="12">
        <v>0</v>
      </c>
      <c r="BN874" s="12">
        <v>0</v>
      </c>
      <c r="BO874" s="12">
        <v>0</v>
      </c>
      <c r="BP874" s="12">
        <v>0</v>
      </c>
      <c r="BQ874" s="12">
        <v>0</v>
      </c>
      <c r="BR874" s="12">
        <v>0</v>
      </c>
      <c r="BS874" s="12">
        <v>0</v>
      </c>
      <c r="BT874" s="12">
        <v>0</v>
      </c>
      <c r="BU874" s="12">
        <v>0</v>
      </c>
      <c r="BV874" s="12">
        <v>0</v>
      </c>
      <c r="BW874" s="12">
        <v>0</v>
      </c>
      <c r="BX874" s="12">
        <v>0</v>
      </c>
      <c r="BY874" s="12">
        <v>0</v>
      </c>
      <c r="BZ874" s="12">
        <v>0</v>
      </c>
      <c r="CA874" s="12">
        <v>0</v>
      </c>
      <c r="CB874" s="12">
        <v>0</v>
      </c>
      <c r="CC874" s="12">
        <v>0</v>
      </c>
      <c r="CD874" s="12">
        <v>0</v>
      </c>
      <c r="CE874" s="12">
        <v>0</v>
      </c>
      <c r="CF874" s="12">
        <v>0</v>
      </c>
      <c r="CG874" s="12">
        <v>0</v>
      </c>
      <c r="CH874" s="12">
        <v>0</v>
      </c>
      <c r="CI874" s="12">
        <v>0</v>
      </c>
      <c r="CJ874" s="12">
        <v>0</v>
      </c>
      <c r="CK874" s="12">
        <v>0</v>
      </c>
      <c r="CL874" s="12">
        <v>1.0924808181797044E-8</v>
      </c>
      <c r="CM874" s="12">
        <v>-5.5819868301946557E-9</v>
      </c>
      <c r="CN874" s="12">
        <v>0</v>
      </c>
      <c r="CO874" s="12">
        <v>0</v>
      </c>
      <c r="CP874" s="12">
        <v>0</v>
      </c>
      <c r="CQ874" s="12">
        <v>0</v>
      </c>
      <c r="CR874" s="12">
        <v>0</v>
      </c>
      <c r="CS874" s="12">
        <v>0</v>
      </c>
      <c r="CT874" s="12">
        <v>0</v>
      </c>
      <c r="CU874" s="12">
        <v>0</v>
      </c>
      <c r="CV874" s="12">
        <v>0</v>
      </c>
      <c r="CW874" s="12">
        <v>0</v>
      </c>
      <c r="CX874" s="12">
        <v>0</v>
      </c>
      <c r="CY874" s="12">
        <v>0</v>
      </c>
      <c r="CZ874" s="12">
        <v>0</v>
      </c>
      <c r="DA874" s="12">
        <v>0</v>
      </c>
      <c r="DB874" s="12">
        <v>0</v>
      </c>
      <c r="DC874" s="12">
        <v>0</v>
      </c>
      <c r="DD874" s="12">
        <v>0</v>
      </c>
      <c r="DE874" s="12">
        <v>0</v>
      </c>
      <c r="DF874" s="12">
        <v>0</v>
      </c>
      <c r="DG874" s="12">
        <v>0</v>
      </c>
      <c r="DH874" s="12">
        <v>0</v>
      </c>
      <c r="DI874" s="12">
        <v>0</v>
      </c>
      <c r="DJ874" s="12">
        <v>0</v>
      </c>
      <c r="DK874" s="12">
        <v>0</v>
      </c>
      <c r="DL874" s="12">
        <v>0</v>
      </c>
      <c r="DM874" s="12">
        <v>0</v>
      </c>
      <c r="DN874" s="12">
        <v>0</v>
      </c>
      <c r="DO874" s="12">
        <v>0</v>
      </c>
      <c r="DP874" s="12">
        <v>0</v>
      </c>
      <c r="DQ874" s="12">
        <v>0</v>
      </c>
      <c r="DR874" s="12">
        <v>0</v>
      </c>
      <c r="DS874" s="12">
        <v>0</v>
      </c>
      <c r="DT874" s="12">
        <v>0</v>
      </c>
      <c r="DU874" s="12">
        <v>0</v>
      </c>
      <c r="DV874" s="12">
        <v>0</v>
      </c>
      <c r="DW874" s="12">
        <v>1.2017288999976749E-7</v>
      </c>
      <c r="DX874" s="12">
        <v>5.5819868301854773E-9</v>
      </c>
      <c r="DY874" s="12">
        <v>-2.5140211038081232E-6</v>
      </c>
      <c r="DZ874" s="12">
        <v>0</v>
      </c>
      <c r="EA874" s="12">
        <v>1.630143559717643E-8</v>
      </c>
      <c r="EB874" s="12">
        <v>0</v>
      </c>
      <c r="EC874" s="12">
        <v>2.3676191848682327E-12</v>
      </c>
      <c r="ED874" s="12">
        <v>8.4824793162874763E-12</v>
      </c>
      <c r="EE874" s="12">
        <v>2.571512198531232E-11</v>
      </c>
      <c r="EF874" s="12">
        <v>0</v>
      </c>
      <c r="EG874" s="12">
        <v>0</v>
      </c>
      <c r="EH874" s="12">
        <v>0</v>
      </c>
      <c r="EI874" s="12">
        <v>0</v>
      </c>
      <c r="EJ874" s="12">
        <v>0</v>
      </c>
      <c r="EK874" s="12">
        <v>0</v>
      </c>
      <c r="EL874" s="12">
        <v>0</v>
      </c>
      <c r="EM874" s="12">
        <v>0</v>
      </c>
      <c r="EN874" s="12">
        <v>0</v>
      </c>
      <c r="EO874" s="12">
        <v>0</v>
      </c>
      <c r="EP874" s="12">
        <v>0</v>
      </c>
      <c r="EQ874" s="12">
        <v>0</v>
      </c>
      <c r="ER874" s="12">
        <v>0</v>
      </c>
      <c r="ES874" s="12">
        <v>0</v>
      </c>
      <c r="ET874" s="12">
        <v>0</v>
      </c>
      <c r="EU874" s="12">
        <v>0</v>
      </c>
      <c r="EV874" s="12">
        <v>0</v>
      </c>
      <c r="EW874" s="12">
        <v>0</v>
      </c>
      <c r="EX874" s="12">
        <v>0</v>
      </c>
      <c r="EY874" s="12">
        <v>0</v>
      </c>
      <c r="EZ874" s="12">
        <v>0</v>
      </c>
      <c r="FA874" s="12">
        <v>0</v>
      </c>
      <c r="FB874" s="12">
        <v>9.9999999999999995E-21</v>
      </c>
      <c r="FC874" s="12">
        <v>0</v>
      </c>
      <c r="FD874" s="12">
        <v>0</v>
      </c>
      <c r="FE874" s="12">
        <v>0</v>
      </c>
      <c r="FF874" s="12">
        <v>0</v>
      </c>
      <c r="FG874" s="12">
        <v>0</v>
      </c>
      <c r="FH874" s="12">
        <v>4.369696170141724E-6</v>
      </c>
      <c r="FI874" s="12">
        <v>0</v>
      </c>
      <c r="FJ874" s="12">
        <v>1.1776645193055608E-7</v>
      </c>
      <c r="FK874" s="12">
        <v>-4.8474726735923196E-8</v>
      </c>
      <c r="FL874" s="12">
        <v>0</v>
      </c>
      <c r="FM874" s="12">
        <v>6.3188395074846436E-10</v>
      </c>
      <c r="FN874" s="12">
        <v>0</v>
      </c>
      <c r="FO874" s="12">
        <v>0</v>
      </c>
      <c r="FP874" s="12">
        <v>0</v>
      </c>
      <c r="FQ874" s="12">
        <v>0</v>
      </c>
      <c r="FR874" s="12">
        <v>7.0154117434437359E-9</v>
      </c>
      <c r="FS874" s="12">
        <v>0</v>
      </c>
      <c r="FT874" s="12">
        <v>0</v>
      </c>
      <c r="FU874" s="12">
        <v>0</v>
      </c>
      <c r="FV874" s="12">
        <v>0</v>
      </c>
      <c r="FW874" s="12">
        <v>0</v>
      </c>
      <c r="FX874" s="12">
        <v>0</v>
      </c>
      <c r="FY874" s="12">
        <v>0</v>
      </c>
      <c r="FZ874" s="12">
        <v>0</v>
      </c>
      <c r="GA874" s="12">
        <v>0</v>
      </c>
      <c r="GB874" s="12">
        <v>0</v>
      </c>
      <c r="GC874" s="12">
        <v>0</v>
      </c>
      <c r="GD874" s="12">
        <v>0</v>
      </c>
      <c r="GE874" s="12">
        <v>0</v>
      </c>
      <c r="GF874" s="12">
        <v>0</v>
      </c>
      <c r="GG874" s="12">
        <v>0</v>
      </c>
      <c r="GH874" s="12">
        <v>0</v>
      </c>
      <c r="GI874" s="12">
        <v>0</v>
      </c>
      <c r="GJ874" s="12">
        <v>0</v>
      </c>
      <c r="GK874" s="12">
        <v>0</v>
      </c>
      <c r="GL874" s="12">
        <v>0</v>
      </c>
      <c r="GM874" s="12">
        <v>0</v>
      </c>
      <c r="GN874" s="12">
        <v>0</v>
      </c>
      <c r="GO874" s="12">
        <v>0</v>
      </c>
      <c r="GP874" s="12">
        <v>0</v>
      </c>
      <c r="GQ874" s="12">
        <v>0</v>
      </c>
      <c r="GR874" s="12">
        <v>0</v>
      </c>
      <c r="GS874" s="12">
        <v>0</v>
      </c>
      <c r="GT874" s="12">
        <v>0</v>
      </c>
      <c r="GU874" s="12">
        <v>2.3962546518775644E-6</v>
      </c>
      <c r="GV874" s="12">
        <v>0</v>
      </c>
      <c r="GW874" s="12">
        <v>-2.1928848791633702E-8</v>
      </c>
      <c r="GX874" s="12">
        <v>0</v>
      </c>
      <c r="GY874" s="12">
        <v>0</v>
      </c>
      <c r="GZ874" s="12">
        <v>0</v>
      </c>
      <c r="HA874" s="12">
        <v>0</v>
      </c>
      <c r="HB874" s="12">
        <v>0</v>
      </c>
      <c r="HC874" s="12">
        <v>0</v>
      </c>
      <c r="HD874" s="12">
        <v>0</v>
      </c>
      <c r="HE874" s="12">
        <v>0</v>
      </c>
      <c r="HF874" s="12">
        <v>0</v>
      </c>
      <c r="HG874" s="12">
        <v>0</v>
      </c>
      <c r="HH874" s="12">
        <v>0</v>
      </c>
      <c r="HI874" s="12">
        <v>0</v>
      </c>
      <c r="HJ874" s="12">
        <v>0</v>
      </c>
      <c r="HK874" s="12">
        <v>0</v>
      </c>
      <c r="HL874" s="12">
        <v>0</v>
      </c>
      <c r="HM874" s="12">
        <v>0</v>
      </c>
      <c r="HN874" s="12">
        <v>0</v>
      </c>
      <c r="HO874" s="12">
        <v>0</v>
      </c>
      <c r="HP874" s="12">
        <v>0</v>
      </c>
      <c r="HQ874" s="12">
        <v>0</v>
      </c>
      <c r="HR874" s="12">
        <v>0</v>
      </c>
      <c r="HS874" s="12">
        <v>0</v>
      </c>
      <c r="HT874" s="12">
        <v>0</v>
      </c>
      <c r="HU874" s="12">
        <v>0</v>
      </c>
      <c r="HV874" s="12">
        <v>0</v>
      </c>
      <c r="HW874" s="12">
        <v>0</v>
      </c>
      <c r="HX874" s="12">
        <v>0</v>
      </c>
      <c r="HY874" s="12">
        <v>0</v>
      </c>
      <c r="HZ874" s="12">
        <v>0</v>
      </c>
      <c r="IA874" s="12">
        <v>0</v>
      </c>
      <c r="IB874" s="12">
        <v>0</v>
      </c>
      <c r="IC874" s="12">
        <v>0</v>
      </c>
      <c r="ID874" s="12">
        <v>0</v>
      </c>
      <c r="IE874" s="12">
        <v>0</v>
      </c>
      <c r="IF874" s="12">
        <v>0</v>
      </c>
      <c r="IG874" s="12">
        <v>1.6764938843348276E-8</v>
      </c>
      <c r="IH874" s="12">
        <v>0</v>
      </c>
      <c r="II874" s="12">
        <v>-6.3188395075839818E-10</v>
      </c>
      <c r="IJ874" s="12">
        <v>0</v>
      </c>
      <c r="IK874" s="12">
        <v>0</v>
      </c>
      <c r="IL874" s="12">
        <v>0</v>
      </c>
      <c r="IM874" s="12">
        <v>0</v>
      </c>
      <c r="IN874" s="12">
        <v>0</v>
      </c>
      <c r="IO874" s="12">
        <v>0</v>
      </c>
      <c r="IP874" s="12">
        <v>0</v>
      </c>
      <c r="IQ874" s="12">
        <v>0</v>
      </c>
      <c r="IR874" s="12">
        <v>0</v>
      </c>
      <c r="IS874" s="12">
        <v>0</v>
      </c>
      <c r="IT874" s="12">
        <v>0</v>
      </c>
      <c r="IU874" s="12">
        <v>0</v>
      </c>
      <c r="IV874" s="12">
        <v>0</v>
      </c>
      <c r="IW874" s="12">
        <v>0</v>
      </c>
      <c r="IX874" s="12">
        <v>0</v>
      </c>
      <c r="IY874" s="12">
        <v>0</v>
      </c>
      <c r="IZ874" s="12">
        <v>0</v>
      </c>
      <c r="JA874" s="12">
        <v>0</v>
      </c>
      <c r="JB874" s="12">
        <v>0</v>
      </c>
      <c r="JC874" s="12">
        <v>0</v>
      </c>
      <c r="JD874" s="12">
        <v>0</v>
      </c>
      <c r="JE874" s="12">
        <v>0</v>
      </c>
      <c r="JF874" s="12">
        <v>0</v>
      </c>
      <c r="JG874" s="12">
        <v>0</v>
      </c>
      <c r="JH874" s="12">
        <v>0</v>
      </c>
      <c r="JI874" s="12">
        <v>0</v>
      </c>
      <c r="JJ874" s="12">
        <v>0</v>
      </c>
      <c r="JK874" s="12">
        <v>0</v>
      </c>
      <c r="JL874" s="12">
        <v>0</v>
      </c>
      <c r="JM874" s="12">
        <v>0</v>
      </c>
      <c r="JN874" s="12">
        <v>0</v>
      </c>
      <c r="JO874" s="12">
        <v>1.1798792829780348E-6</v>
      </c>
      <c r="JP874" s="12">
        <v>0</v>
      </c>
      <c r="JQ874" s="12">
        <v>0</v>
      </c>
      <c r="JR874" s="12">
        <v>0</v>
      </c>
      <c r="JS874" s="12">
        <v>0</v>
      </c>
      <c r="JT874" s="12">
        <v>0</v>
      </c>
      <c r="JU874" s="12">
        <v>-2.3793997848144055E-12</v>
      </c>
      <c r="JV874" s="12">
        <v>0</v>
      </c>
      <c r="JW874" s="12">
        <v>0</v>
      </c>
      <c r="JX874" s="12">
        <v>0</v>
      </c>
      <c r="JY874" s="12">
        <v>0</v>
      </c>
      <c r="JZ874" s="12">
        <v>0</v>
      </c>
      <c r="KA874" s="12">
        <v>0</v>
      </c>
      <c r="KB874" s="12">
        <v>0</v>
      </c>
      <c r="KC874" s="12">
        <v>0</v>
      </c>
      <c r="KD874" s="12">
        <v>0</v>
      </c>
      <c r="KE874" s="12">
        <v>0</v>
      </c>
      <c r="KF874" s="12">
        <v>0</v>
      </c>
      <c r="KG874" s="12">
        <v>0</v>
      </c>
      <c r="KH874" s="12">
        <v>0</v>
      </c>
      <c r="KI874" s="12">
        <v>0</v>
      </c>
      <c r="KJ874" s="12">
        <v>0</v>
      </c>
      <c r="KK874" s="12">
        <v>0</v>
      </c>
      <c r="KL874" s="12">
        <v>0</v>
      </c>
      <c r="KM874" s="12">
        <v>0</v>
      </c>
      <c r="KN874" s="12">
        <v>0</v>
      </c>
      <c r="KO874" s="12">
        <v>0</v>
      </c>
      <c r="KP874" s="12">
        <v>0</v>
      </c>
      <c r="KQ874" s="12">
        <v>0</v>
      </c>
      <c r="KR874" s="12">
        <v>0</v>
      </c>
      <c r="KS874" s="12">
        <v>0</v>
      </c>
      <c r="KT874" s="12">
        <v>0</v>
      </c>
      <c r="KU874" s="12">
        <v>0</v>
      </c>
      <c r="KV874" s="12">
        <v>0</v>
      </c>
      <c r="KW874" s="12">
        <v>0</v>
      </c>
      <c r="KX874" s="12">
        <v>0</v>
      </c>
      <c r="KY874" s="12">
        <v>0</v>
      </c>
      <c r="KZ874" s="12">
        <v>2.6219539621734106E-6</v>
      </c>
      <c r="LA874" s="12">
        <v>0</v>
      </c>
      <c r="LB874" s="12">
        <v>0</v>
      </c>
      <c r="LC874" s="12">
        <v>0</v>
      </c>
      <c r="LD874" s="12">
        <v>0</v>
      </c>
      <c r="LE874" s="12">
        <v>0</v>
      </c>
      <c r="LF874" s="12">
        <v>0</v>
      </c>
      <c r="LG874" s="12">
        <v>-8.4937516322653644E-12</v>
      </c>
      <c r="LH874" s="12">
        <v>0</v>
      </c>
      <c r="LI874" s="12">
        <v>0</v>
      </c>
      <c r="LJ874" s="12">
        <v>0</v>
      </c>
      <c r="LK874" s="12">
        <v>0</v>
      </c>
      <c r="LL874" s="12">
        <v>0</v>
      </c>
      <c r="LM874" s="12">
        <v>0</v>
      </c>
      <c r="LN874" s="12">
        <v>0</v>
      </c>
      <c r="LO874" s="12">
        <v>0</v>
      </c>
      <c r="LP874" s="12">
        <v>0</v>
      </c>
      <c r="LQ874" s="12">
        <v>0</v>
      </c>
      <c r="LR874" s="12">
        <v>0</v>
      </c>
      <c r="LS874" s="12">
        <v>0</v>
      </c>
      <c r="LT874" s="12">
        <v>0</v>
      </c>
      <c r="LU874" s="12">
        <v>0</v>
      </c>
      <c r="LV874" s="12">
        <v>0</v>
      </c>
      <c r="LW874" s="12">
        <v>0</v>
      </c>
      <c r="LX874" s="12">
        <v>0</v>
      </c>
      <c r="LY874" s="12">
        <v>0</v>
      </c>
      <c r="LZ874" s="12">
        <v>0</v>
      </c>
      <c r="MA874" s="12">
        <v>0</v>
      </c>
      <c r="MB874" s="12">
        <v>0</v>
      </c>
      <c r="MC874" s="12">
        <v>0</v>
      </c>
      <c r="MD874" s="12">
        <v>0</v>
      </c>
      <c r="ME874" s="12">
        <v>0</v>
      </c>
      <c r="MF874" s="12">
        <v>0</v>
      </c>
      <c r="MG874" s="12">
        <v>0</v>
      </c>
      <c r="MH874" s="12">
        <v>0</v>
      </c>
      <c r="MI874" s="12">
        <v>0</v>
      </c>
      <c r="MJ874" s="12">
        <v>0</v>
      </c>
      <c r="MK874" s="12">
        <v>4.3699232702890179E-7</v>
      </c>
      <c r="ML874" s="12">
        <v>0</v>
      </c>
      <c r="MM874" s="12">
        <v>0</v>
      </c>
      <c r="MN874" s="12">
        <v>0</v>
      </c>
      <c r="MO874" s="12">
        <v>0</v>
      </c>
      <c r="MP874" s="12">
        <v>0</v>
      </c>
      <c r="MQ874" s="12">
        <v>0</v>
      </c>
      <c r="MR874" s="12">
        <v>0</v>
      </c>
      <c r="MS874" s="12">
        <v>-2.575845794217501E-11</v>
      </c>
      <c r="MT874" s="12">
        <v>0</v>
      </c>
      <c r="MU874" s="12">
        <v>0</v>
      </c>
      <c r="MV874" s="12">
        <v>0</v>
      </c>
      <c r="MW874" s="12">
        <v>0</v>
      </c>
      <c r="MX874" s="12">
        <v>0</v>
      </c>
      <c r="MY874" s="12">
        <v>0</v>
      </c>
      <c r="MZ874" s="12">
        <v>0</v>
      </c>
      <c r="NA874" s="12">
        <v>0</v>
      </c>
      <c r="NB874" s="12">
        <v>0</v>
      </c>
      <c r="NC874" s="12">
        <v>0</v>
      </c>
      <c r="ND874" s="12">
        <v>0</v>
      </c>
      <c r="NE874" s="12">
        <v>0</v>
      </c>
      <c r="NF874" s="12">
        <v>0</v>
      </c>
      <c r="NG874" s="12">
        <v>0</v>
      </c>
      <c r="NH874" s="12">
        <v>0</v>
      </c>
      <c r="NI874" s="12">
        <v>0</v>
      </c>
      <c r="NJ874" s="12">
        <v>0</v>
      </c>
      <c r="NK874" s="12">
        <v>0</v>
      </c>
      <c r="NL874" s="12">
        <v>0</v>
      </c>
      <c r="NM874" s="12">
        <v>0</v>
      </c>
      <c r="NN874" s="12">
        <v>0</v>
      </c>
      <c r="NO874" s="12">
        <v>0</v>
      </c>
      <c r="NP874" s="12">
        <v>0</v>
      </c>
      <c r="NQ874" s="12">
        <v>0</v>
      </c>
      <c r="NR874" s="12">
        <v>0</v>
      </c>
      <c r="NS874" s="12">
        <v>0</v>
      </c>
      <c r="NT874" s="12">
        <v>0</v>
      </c>
      <c r="NU874" s="12">
        <v>0</v>
      </c>
      <c r="NV874" s="12">
        <v>2.8865497863142854E-6</v>
      </c>
      <c r="NW874" s="12">
        <v>0</v>
      </c>
      <c r="NX874" s="12">
        <v>0</v>
      </c>
      <c r="NY874" s="12">
        <v>0</v>
      </c>
      <c r="NZ874" s="12">
        <v>0</v>
      </c>
      <c r="OA874" s="12">
        <v>0</v>
      </c>
      <c r="OB874" s="12">
        <v>0</v>
      </c>
      <c r="OC874" s="12">
        <v>0</v>
      </c>
      <c r="OD874" s="12">
        <v>0</v>
      </c>
      <c r="OE874" s="12">
        <v>-8.8955808018470975E-6</v>
      </c>
      <c r="OF874" s="12">
        <v>7.1002350579534222E-26</v>
      </c>
      <c r="OG874" s="12">
        <v>0</v>
      </c>
      <c r="OH874" s="12">
        <v>0</v>
      </c>
      <c r="OI874" s="12">
        <v>1.2134048096043944E-27</v>
      </c>
      <c r="OJ874" s="12">
        <v>5.1925638918420895E-7</v>
      </c>
      <c r="OK874" s="12">
        <v>0</v>
      </c>
      <c r="OL874" s="12">
        <v>0</v>
      </c>
      <c r="OM874" s="12">
        <v>0</v>
      </c>
      <c r="ON874" s="12">
        <v>0</v>
      </c>
      <c r="OO874" s="12">
        <v>2.9979281607393609E-7</v>
      </c>
      <c r="OP874" s="12">
        <v>0</v>
      </c>
      <c r="OQ874" s="12">
        <v>0</v>
      </c>
      <c r="OR874" s="12">
        <v>0</v>
      </c>
      <c r="OS874" s="12">
        <v>0</v>
      </c>
      <c r="OT874" s="12">
        <v>0</v>
      </c>
      <c r="OU874" s="12">
        <v>0</v>
      </c>
      <c r="OV874" s="12">
        <v>0</v>
      </c>
      <c r="OW874" s="12">
        <v>0</v>
      </c>
      <c r="OX874" s="12">
        <v>0</v>
      </c>
      <c r="OY874" s="12">
        <v>0</v>
      </c>
      <c r="OZ874" s="12">
        <v>0</v>
      </c>
      <c r="PA874" s="12">
        <v>0</v>
      </c>
      <c r="PB874" s="12">
        <v>0</v>
      </c>
      <c r="PC874" s="12">
        <v>0</v>
      </c>
      <c r="PD874" s="12">
        <v>0</v>
      </c>
      <c r="PE874" s="12">
        <v>0</v>
      </c>
      <c r="PF874" s="12">
        <v>0</v>
      </c>
      <c r="PG874" s="12">
        <v>0</v>
      </c>
      <c r="PH874" s="12">
        <v>0</v>
      </c>
      <c r="PI874" s="12">
        <v>0</v>
      </c>
      <c r="PJ874" s="12">
        <v>3.1709751071792085E-8</v>
      </c>
      <c r="PK874" s="12">
        <v>0</v>
      </c>
      <c r="PL874" s="12">
        <v>0</v>
      </c>
      <c r="PM874" s="12">
        <v>0</v>
      </c>
      <c r="PN874" s="12">
        <v>0</v>
      </c>
      <c r="PO874" s="12">
        <v>0</v>
      </c>
      <c r="PP874" s="12">
        <v>3.9801906519222508E-6</v>
      </c>
      <c r="PQ874" s="12">
        <v>-2.958501742429401E-7</v>
      </c>
      <c r="PR874" s="12">
        <v>8.3212078822867434E-9</v>
      </c>
      <c r="PS874" s="12">
        <v>0</v>
      </c>
      <c r="PT874" s="12">
        <v>2.6947201029552806E-11</v>
      </c>
      <c r="PU874" s="12">
        <v>0</v>
      </c>
      <c r="PV874" s="12">
        <v>0</v>
      </c>
      <c r="PW874" s="12">
        <v>0</v>
      </c>
      <c r="PX874" s="12">
        <v>0</v>
      </c>
      <c r="PY874" s="12">
        <v>0</v>
      </c>
      <c r="PZ874" s="12">
        <v>0</v>
      </c>
      <c r="QA874" s="12">
        <v>1.6806722689075633E-8</v>
      </c>
      <c r="QB874" s="12">
        <v>0</v>
      </c>
      <c r="QC874" s="12">
        <v>0</v>
      </c>
      <c r="QD874" s="12">
        <v>0</v>
      </c>
      <c r="QE874" s="12">
        <v>-2.2814749485262453</v>
      </c>
      <c r="QF874" s="12">
        <v>2.0822466572012113E-25</v>
      </c>
      <c r="QG874" s="12">
        <v>9.2703878309370524E-18</v>
      </c>
      <c r="QH874" s="12">
        <v>0</v>
      </c>
      <c r="QI874" s="12">
        <v>6.4481871516752234E-5</v>
      </c>
      <c r="QJ874" s="12">
        <v>0</v>
      </c>
      <c r="QK874" s="12">
        <v>0</v>
      </c>
      <c r="QL874" s="12">
        <v>0</v>
      </c>
      <c r="QM874" s="12">
        <v>0</v>
      </c>
      <c r="QN874" s="12">
        <v>0</v>
      </c>
      <c r="QO874" s="12">
        <v>0</v>
      </c>
      <c r="QP874" s="12">
        <v>0</v>
      </c>
      <c r="QQ874" s="12">
        <v>0</v>
      </c>
      <c r="QR874" s="12">
        <v>0</v>
      </c>
      <c r="QS874" s="12">
        <v>0</v>
      </c>
      <c r="QT874" s="12">
        <v>0</v>
      </c>
      <c r="QU874" s="12">
        <v>0</v>
      </c>
      <c r="QV874" s="12">
        <v>0</v>
      </c>
      <c r="QW874" s="12">
        <v>0</v>
      </c>
      <c r="QX874" s="12">
        <v>0</v>
      </c>
      <c r="QY874" s="12">
        <v>0</v>
      </c>
      <c r="QZ874" s="12">
        <v>0</v>
      </c>
      <c r="RA874" s="12">
        <v>0</v>
      </c>
      <c r="RB874" s="12">
        <v>0</v>
      </c>
      <c r="RC874" s="12">
        <v>0</v>
      </c>
      <c r="RD874" s="12">
        <v>0</v>
      </c>
      <c r="RE874" s="12">
        <v>0</v>
      </c>
      <c r="RF874" s="12">
        <v>0</v>
      </c>
      <c r="RG874" s="12">
        <v>0</v>
      </c>
      <c r="RH874" s="12">
        <v>0</v>
      </c>
      <c r="RI874" s="12">
        <v>0</v>
      </c>
      <c r="RJ874" s="12">
        <v>0</v>
      </c>
      <c r="RK874" s="12">
        <v>0</v>
      </c>
      <c r="RL874" s="12">
        <v>0</v>
      </c>
      <c r="RM874" s="12">
        <v>0</v>
      </c>
      <c r="RN874" s="12">
        <v>0</v>
      </c>
      <c r="RO874" s="12">
        <v>0</v>
      </c>
      <c r="RP874" s="12">
        <v>0.18246127540987023</v>
      </c>
      <c r="RQ874" s="12">
        <v>-2.6262995519825344E-6</v>
      </c>
      <c r="RR874" s="12">
        <v>1.6201287683026399E-11</v>
      </c>
      <c r="RS874" s="12">
        <v>2.3647556026064512E-2</v>
      </c>
      <c r="RT874" s="12">
        <v>0</v>
      </c>
      <c r="RU874" s="12">
        <v>0</v>
      </c>
      <c r="RV874" s="12">
        <v>0</v>
      </c>
      <c r="RW874" s="12">
        <v>0</v>
      </c>
      <c r="RX874" s="12">
        <v>0</v>
      </c>
      <c r="RY874" s="12">
        <v>0</v>
      </c>
      <c r="RZ874" s="12">
        <v>0</v>
      </c>
      <c r="SA874" s="12">
        <v>0</v>
      </c>
      <c r="SB874" s="12">
        <v>0</v>
      </c>
      <c r="SC874" s="12">
        <v>0</v>
      </c>
      <c r="SD874" s="12">
        <v>0</v>
      </c>
      <c r="SE874" s="12">
        <v>0</v>
      </c>
      <c r="SF874" s="12">
        <v>0</v>
      </c>
      <c r="SG874" s="12">
        <v>0</v>
      </c>
      <c r="SH874" s="12">
        <v>0</v>
      </c>
      <c r="SI874" s="12">
        <v>0</v>
      </c>
      <c r="SJ874" s="12">
        <v>0</v>
      </c>
      <c r="SK874" s="12">
        <v>0</v>
      </c>
      <c r="SL874" s="12">
        <v>0</v>
      </c>
      <c r="SM874" s="12">
        <v>0</v>
      </c>
      <c r="SN874" s="12">
        <v>0</v>
      </c>
      <c r="SO874" s="12">
        <v>0</v>
      </c>
      <c r="SP874" s="12">
        <v>0</v>
      </c>
      <c r="SQ874" s="12">
        <v>0</v>
      </c>
      <c r="SR874" s="12">
        <v>0</v>
      </c>
      <c r="SS874" s="12">
        <v>0</v>
      </c>
      <c r="ST874" s="12">
        <v>0</v>
      </c>
      <c r="SU874" s="12">
        <v>0</v>
      </c>
      <c r="SV874" s="12">
        <v>0</v>
      </c>
      <c r="SW874" s="12">
        <v>0</v>
      </c>
      <c r="SX874" s="12">
        <v>0</v>
      </c>
      <c r="SY874" s="12">
        <v>0</v>
      </c>
      <c r="SZ874" s="12">
        <v>0</v>
      </c>
      <c r="TA874" s="12">
        <v>2.0983046672135059</v>
      </c>
      <c r="TB874" s="12">
        <v>0</v>
      </c>
      <c r="TC874" s="12">
        <v>-1.6222876088715986E-11</v>
      </c>
      <c r="TD874" s="12">
        <v>0</v>
      </c>
      <c r="TE874" s="12">
        <v>0</v>
      </c>
      <c r="TF874" s="12">
        <v>0</v>
      </c>
      <c r="TG874" s="12">
        <v>0</v>
      </c>
      <c r="TH874" s="12">
        <v>0</v>
      </c>
      <c r="TI874" s="12">
        <v>0</v>
      </c>
      <c r="TJ874" s="12">
        <v>0</v>
      </c>
      <c r="TK874" s="12">
        <v>0</v>
      </c>
      <c r="TL874" s="12">
        <v>0</v>
      </c>
      <c r="TM874" s="12">
        <v>0</v>
      </c>
      <c r="TN874" s="12">
        <v>0</v>
      </c>
      <c r="TO874" s="12">
        <v>0</v>
      </c>
      <c r="TP874" s="12">
        <v>0</v>
      </c>
      <c r="TQ874" s="12">
        <v>0</v>
      </c>
      <c r="TR874" s="12">
        <v>0</v>
      </c>
      <c r="TS874" s="12">
        <v>0</v>
      </c>
      <c r="TT874" s="12">
        <v>0</v>
      </c>
      <c r="TU874" s="12">
        <v>0</v>
      </c>
      <c r="TV874" s="12">
        <v>0</v>
      </c>
      <c r="TW874" s="12">
        <v>0</v>
      </c>
      <c r="TX874" s="12">
        <v>0</v>
      </c>
      <c r="TY874" s="12">
        <v>0</v>
      </c>
      <c r="TZ874" s="12">
        <v>0</v>
      </c>
      <c r="UA874" s="12">
        <v>0</v>
      </c>
      <c r="UB874" s="12">
        <v>0</v>
      </c>
      <c r="UC874" s="12">
        <v>0</v>
      </c>
      <c r="UD874" s="12">
        <v>0</v>
      </c>
      <c r="UE874" s="12">
        <v>0</v>
      </c>
      <c r="UF874" s="12">
        <v>0</v>
      </c>
      <c r="UG874" s="12">
        <v>0</v>
      </c>
      <c r="UH874" s="12">
        <v>0</v>
      </c>
      <c r="UI874" s="12">
        <v>0</v>
      </c>
      <c r="UJ874" s="12">
        <v>0</v>
      </c>
      <c r="UK874" s="12">
        <v>0</v>
      </c>
      <c r="UL874" s="12">
        <v>0</v>
      </c>
      <c r="UM874" s="12">
        <v>2.6107235731853961E-6</v>
      </c>
      <c r="UN874" s="12">
        <v>0</v>
      </c>
      <c r="UO874" s="12">
        <v>-2.3647557718605994E-2</v>
      </c>
      <c r="UP874" s="12">
        <v>0</v>
      </c>
      <c r="UQ874" s="12">
        <v>0</v>
      </c>
      <c r="UR874" s="12">
        <v>0</v>
      </c>
      <c r="US874" s="12">
        <v>0</v>
      </c>
      <c r="UT874" s="12">
        <v>0</v>
      </c>
      <c r="UU874" s="12">
        <v>0</v>
      </c>
      <c r="UV874" s="12">
        <v>0</v>
      </c>
      <c r="UW874" s="12">
        <v>0</v>
      </c>
      <c r="UX874" s="12">
        <v>0</v>
      </c>
      <c r="UY874" s="12">
        <v>0</v>
      </c>
      <c r="UZ874" s="12">
        <v>0</v>
      </c>
      <c r="VA874" s="12">
        <v>0</v>
      </c>
      <c r="VB874" s="12">
        <v>0</v>
      </c>
      <c r="VC874" s="12">
        <v>0</v>
      </c>
      <c r="VD874" s="12">
        <v>0</v>
      </c>
      <c r="VE874" s="12">
        <v>0</v>
      </c>
      <c r="VF874" s="12">
        <v>0</v>
      </c>
      <c r="VG874" s="12">
        <v>0</v>
      </c>
      <c r="VH874" s="12">
        <v>0</v>
      </c>
      <c r="VI874" s="12">
        <v>0</v>
      </c>
      <c r="VJ874" s="12">
        <v>0</v>
      </c>
      <c r="VK874" s="12">
        <v>0</v>
      </c>
      <c r="VL874" s="12">
        <v>0</v>
      </c>
      <c r="VM874" s="12">
        <v>0</v>
      </c>
      <c r="VN874" s="12">
        <v>0</v>
      </c>
      <c r="VO874" s="12">
        <v>0</v>
      </c>
      <c r="VP874" s="12">
        <v>0</v>
      </c>
      <c r="VQ874" s="12">
        <v>0</v>
      </c>
      <c r="VR874" s="12">
        <v>0</v>
      </c>
      <c r="VS874" s="12">
        <v>0</v>
      </c>
      <c r="VT874" s="12">
        <v>0</v>
      </c>
      <c r="VU874" s="12">
        <v>0</v>
      </c>
      <c r="VV874" s="12">
        <v>0</v>
      </c>
      <c r="VW874" s="12">
        <v>7.0900553654303447E-4</v>
      </c>
      <c r="VX874" s="12">
        <v>0</v>
      </c>
      <c r="VY874" s="12">
        <v>0</v>
      </c>
      <c r="VZ874" s="12">
        <v>0</v>
      </c>
      <c r="WA874" s="12">
        <v>-5.0435429464765907E-4</v>
      </c>
      <c r="WB874" s="12">
        <v>5.293946695444455E-25</v>
      </c>
      <c r="WC874" s="12">
        <v>7.9080963853981016E-24</v>
      </c>
      <c r="WD874" s="12">
        <v>3.141876318842775E-24</v>
      </c>
      <c r="WE874" s="12">
        <v>0</v>
      </c>
      <c r="WF874" s="12">
        <v>0</v>
      </c>
      <c r="WG874" s="12">
        <v>1.1379148980899584E-27</v>
      </c>
      <c r="WH874" s="12">
        <v>4.216387195253408E-28</v>
      </c>
      <c r="WI874" s="12">
        <v>7.7063671286256794E-27</v>
      </c>
      <c r="WJ874" s="12">
        <v>8.252895337417458E-9</v>
      </c>
      <c r="WK874" s="12">
        <v>0</v>
      </c>
      <c r="WL874" s="12">
        <v>0</v>
      </c>
      <c r="WM874" s="12">
        <v>0</v>
      </c>
      <c r="WN874" s="12">
        <v>0</v>
      </c>
      <c r="WO874" s="12">
        <v>0</v>
      </c>
      <c r="WP874" s="12">
        <v>0</v>
      </c>
      <c r="WQ874" s="12">
        <v>0</v>
      </c>
      <c r="WR874" s="12">
        <v>0</v>
      </c>
      <c r="WS874" s="12">
        <v>0</v>
      </c>
      <c r="WT874" s="12">
        <v>0</v>
      </c>
      <c r="WU874" s="12">
        <v>0</v>
      </c>
      <c r="WV874" s="12">
        <v>0</v>
      </c>
      <c r="WW874" s="12">
        <v>0</v>
      </c>
      <c r="WX874" s="12">
        <v>0</v>
      </c>
      <c r="WY874" s="12">
        <v>0</v>
      </c>
      <c r="WZ874" s="12">
        <v>0</v>
      </c>
      <c r="XA874" s="12">
        <v>0</v>
      </c>
      <c r="XB874" s="12">
        <v>0</v>
      </c>
      <c r="XC874" s="12">
        <v>0</v>
      </c>
      <c r="XD874" s="12">
        <v>0</v>
      </c>
      <c r="XE874" s="12">
        <v>0</v>
      </c>
      <c r="XF874" s="12">
        <v>0</v>
      </c>
      <c r="XG874" s="12">
        <v>0</v>
      </c>
      <c r="XH874" s="12">
        <v>0</v>
      </c>
      <c r="XI874" s="12">
        <v>0</v>
      </c>
      <c r="XJ874" s="12">
        <v>0</v>
      </c>
      <c r="XK874" s="12">
        <v>0</v>
      </c>
      <c r="XL874" s="12">
        <v>3.6253303122251941E-25</v>
      </c>
      <c r="XM874" s="12">
        <v>-1.7217590734575962E-20</v>
      </c>
      <c r="XN874" s="12">
        <v>0</v>
      </c>
      <c r="XO874" s="12">
        <v>0</v>
      </c>
      <c r="XP874" s="12">
        <v>0</v>
      </c>
      <c r="XQ874" s="12">
        <v>0</v>
      </c>
      <c r="XR874" s="12">
        <v>0</v>
      </c>
      <c r="XS874" s="12">
        <v>0</v>
      </c>
      <c r="XT874" s="12">
        <v>0</v>
      </c>
      <c r="XU874" s="12">
        <v>0</v>
      </c>
      <c r="XV874" s="12">
        <v>0</v>
      </c>
      <c r="XW874" s="12">
        <v>0</v>
      </c>
      <c r="XX874" s="12">
        <v>0</v>
      </c>
      <c r="XY874" s="12">
        <v>0</v>
      </c>
      <c r="XZ874" s="12">
        <v>0</v>
      </c>
      <c r="YA874" s="12">
        <v>0</v>
      </c>
      <c r="YB874" s="12">
        <v>0</v>
      </c>
      <c r="YC874" s="12">
        <v>0</v>
      </c>
      <c r="YD874" s="12">
        <v>0</v>
      </c>
      <c r="YE874" s="12">
        <v>0</v>
      </c>
      <c r="YF874" s="12">
        <v>0</v>
      </c>
      <c r="YG874" s="12">
        <v>0</v>
      </c>
      <c r="YH874" s="12">
        <v>0</v>
      </c>
      <c r="YI874" s="12">
        <v>0</v>
      </c>
      <c r="YJ874" s="12">
        <v>0</v>
      </c>
      <c r="YK874" s="12">
        <v>0</v>
      </c>
      <c r="YL874" s="12">
        <v>0</v>
      </c>
      <c r="YM874" s="12">
        <v>0</v>
      </c>
      <c r="YN874" s="12">
        <v>0</v>
      </c>
      <c r="YO874" s="12">
        <v>0</v>
      </c>
      <c r="YP874" s="12">
        <v>0</v>
      </c>
      <c r="YQ874" s="12">
        <v>0</v>
      </c>
      <c r="YR874" s="12">
        <v>0</v>
      </c>
      <c r="YS874" s="12">
        <v>0</v>
      </c>
      <c r="YT874" s="12">
        <v>1.5575978797137849E-8</v>
      </c>
      <c r="YU874" s="12">
        <v>0</v>
      </c>
      <c r="YV874" s="12">
        <v>0</v>
      </c>
      <c r="YW874" s="12">
        <v>8.7007927493404662E-6</v>
      </c>
      <c r="YX874" s="12">
        <v>9.9999999999999995E-21</v>
      </c>
      <c r="YY874" s="12">
        <v>-3.6294501556666826E-6</v>
      </c>
      <c r="YZ874" s="12">
        <v>0</v>
      </c>
      <c r="ZA874" s="12">
        <v>7.5719392225659937E-9</v>
      </c>
      <c r="ZB874" s="12">
        <v>0</v>
      </c>
      <c r="ZC874" s="12">
        <v>2.4370890217032294E-11</v>
      </c>
      <c r="ZD874" s="12">
        <v>8.1719423416571575E-12</v>
      </c>
      <c r="ZE874" s="12">
        <v>3.8896863689445335E-11</v>
      </c>
      <c r="ZF874" s="12">
        <v>0</v>
      </c>
      <c r="ZG874" s="12">
        <v>0</v>
      </c>
      <c r="ZH874" s="12">
        <v>0</v>
      </c>
      <c r="ZI874" s="12">
        <v>0</v>
      </c>
      <c r="ZJ874" s="12">
        <v>0</v>
      </c>
      <c r="ZK874" s="12">
        <v>0</v>
      </c>
      <c r="ZL874" s="12">
        <v>0</v>
      </c>
      <c r="ZM874" s="12">
        <v>0</v>
      </c>
      <c r="ZN874" s="12">
        <v>0</v>
      </c>
      <c r="ZO874" s="12">
        <v>0</v>
      </c>
      <c r="ZP874" s="12">
        <v>0</v>
      </c>
      <c r="ZQ874" s="12">
        <v>0</v>
      </c>
      <c r="ZR874" s="12">
        <v>0</v>
      </c>
      <c r="ZS874" s="12">
        <v>0</v>
      </c>
      <c r="ZT874" s="12">
        <v>0</v>
      </c>
      <c r="ZU874" s="12">
        <v>0</v>
      </c>
      <c r="ZV874" s="12">
        <v>0</v>
      </c>
      <c r="ZW874" s="12">
        <v>0</v>
      </c>
      <c r="ZX874" s="12">
        <v>0</v>
      </c>
      <c r="ZY874" s="12">
        <v>0</v>
      </c>
      <c r="ZZ874" s="12">
        <v>0</v>
      </c>
      <c r="AAA874" s="12">
        <v>0</v>
      </c>
      <c r="AAB874" s="12">
        <v>0</v>
      </c>
      <c r="AAC874" s="12">
        <v>0</v>
      </c>
      <c r="AAD874" s="12">
        <v>0</v>
      </c>
      <c r="AAE874" s="12">
        <v>0</v>
      </c>
      <c r="AAF874" s="12">
        <v>0</v>
      </c>
      <c r="AAG874" s="12">
        <v>0</v>
      </c>
      <c r="AAH874" s="12">
        <v>1.6478774146478155E-27</v>
      </c>
      <c r="AAI874" s="12">
        <v>0</v>
      </c>
      <c r="AAJ874" s="12">
        <v>3.1198329873911435E-8</v>
      </c>
      <c r="AAK874" s="12">
        <v>-4.8326166165276789E-7</v>
      </c>
      <c r="AAL874" s="12">
        <v>0</v>
      </c>
      <c r="AAM874" s="12">
        <v>2.1093711174531268E-9</v>
      </c>
      <c r="AAN874" s="12">
        <v>0</v>
      </c>
      <c r="AAO874" s="12">
        <v>0</v>
      </c>
      <c r="AAP874" s="12">
        <v>0</v>
      </c>
      <c r="AAQ874" s="12">
        <v>0</v>
      </c>
      <c r="AAR874" s="12">
        <v>0</v>
      </c>
      <c r="AAS874" s="12">
        <v>0</v>
      </c>
      <c r="AAT874" s="12">
        <v>3.6820775249466344E-14</v>
      </c>
      <c r="AAU874" s="12">
        <v>0</v>
      </c>
      <c r="AAV874" s="12">
        <v>0</v>
      </c>
      <c r="AAW874" s="12">
        <v>0</v>
      </c>
      <c r="AAX874" s="12">
        <v>0</v>
      </c>
      <c r="AAY874" s="12">
        <v>0</v>
      </c>
      <c r="AAZ874" s="12">
        <v>0</v>
      </c>
      <c r="ABA874" s="12">
        <v>0</v>
      </c>
      <c r="ABB874" s="12">
        <v>0</v>
      </c>
      <c r="ABC874" s="12">
        <v>0</v>
      </c>
      <c r="ABD874" s="12">
        <v>0</v>
      </c>
      <c r="ABE874" s="12">
        <v>0</v>
      </c>
      <c r="ABF874" s="12">
        <v>0</v>
      </c>
      <c r="ABG874" s="12">
        <v>0</v>
      </c>
      <c r="ABH874" s="12">
        <v>0</v>
      </c>
      <c r="ABI874" s="12">
        <v>0</v>
      </c>
      <c r="ABJ874" s="12">
        <v>0</v>
      </c>
      <c r="ABK874" s="12">
        <v>0</v>
      </c>
      <c r="ABL874" s="12">
        <v>0</v>
      </c>
      <c r="ABM874" s="12">
        <v>0</v>
      </c>
      <c r="ABN874" s="12">
        <v>0</v>
      </c>
      <c r="ABO874" s="12">
        <v>0</v>
      </c>
      <c r="ABP874" s="12">
        <v>0</v>
      </c>
      <c r="ABQ874" s="12">
        <v>0</v>
      </c>
      <c r="ABR874" s="12">
        <v>0</v>
      </c>
      <c r="ABS874" s="12">
        <v>0</v>
      </c>
      <c r="ABT874" s="12">
        <v>0</v>
      </c>
      <c r="ABU874" s="12">
        <v>3.598251825792769E-6</v>
      </c>
      <c r="ABV874" s="12">
        <v>0</v>
      </c>
      <c r="ABW874" s="12">
        <v>-1.0349252161156917E-8</v>
      </c>
      <c r="ABX874" s="12">
        <v>0</v>
      </c>
      <c r="ABY874" s="12">
        <v>0</v>
      </c>
      <c r="ABZ874" s="12">
        <v>0</v>
      </c>
      <c r="ACA874" s="12">
        <v>0</v>
      </c>
      <c r="ACB874" s="12">
        <v>0</v>
      </c>
      <c r="ACC874" s="12">
        <v>0</v>
      </c>
      <c r="ACD874" s="12">
        <v>0</v>
      </c>
      <c r="ACE874" s="12">
        <v>0</v>
      </c>
      <c r="ACF874" s="12">
        <v>0</v>
      </c>
      <c r="ACG874" s="12">
        <v>0</v>
      </c>
      <c r="ACH874" s="12">
        <v>0</v>
      </c>
      <c r="ACI874" s="12">
        <v>0</v>
      </c>
      <c r="ACJ874" s="12">
        <v>0</v>
      </c>
      <c r="ACK874" s="12">
        <v>0</v>
      </c>
      <c r="ACL874" s="12">
        <v>0</v>
      </c>
      <c r="ACM874" s="12">
        <v>0</v>
      </c>
      <c r="ACN874" s="12">
        <v>0</v>
      </c>
      <c r="ACO874" s="12">
        <v>0</v>
      </c>
      <c r="ACP874" s="12">
        <v>0</v>
      </c>
      <c r="ACQ874" s="12">
        <v>0</v>
      </c>
      <c r="ACR874" s="12">
        <v>0</v>
      </c>
      <c r="ACS874" s="12">
        <v>0</v>
      </c>
      <c r="ACT874" s="12">
        <v>0</v>
      </c>
      <c r="ACU874" s="12">
        <v>0</v>
      </c>
      <c r="ACV874" s="12">
        <v>0</v>
      </c>
      <c r="ACW874" s="12">
        <v>0</v>
      </c>
      <c r="ACX874" s="12">
        <v>0</v>
      </c>
      <c r="ACY874" s="12">
        <v>0</v>
      </c>
      <c r="ACZ874" s="12">
        <v>0</v>
      </c>
      <c r="ADA874" s="12">
        <v>0</v>
      </c>
      <c r="ADB874" s="12">
        <v>0</v>
      </c>
      <c r="ADC874" s="12">
        <v>0</v>
      </c>
      <c r="ADD874" s="12">
        <v>0</v>
      </c>
      <c r="ADE874" s="12">
        <v>0</v>
      </c>
      <c r="ADF874" s="12">
        <v>0</v>
      </c>
      <c r="ADG874" s="12">
        <v>4.832616616527537E-7</v>
      </c>
      <c r="ADH874" s="12">
        <v>0</v>
      </c>
      <c r="ADI874" s="12">
        <v>-3.0236643590474418E-9</v>
      </c>
      <c r="ADJ874" s="12">
        <v>0</v>
      </c>
      <c r="ADK874" s="12">
        <v>0</v>
      </c>
      <c r="ADL874" s="12">
        <v>0</v>
      </c>
      <c r="ADM874" s="12">
        <v>0</v>
      </c>
      <c r="ADN874" s="12">
        <v>0</v>
      </c>
      <c r="ADO874" s="12">
        <v>0</v>
      </c>
      <c r="ADP874" s="12">
        <v>0</v>
      </c>
      <c r="ADQ874" s="12">
        <v>0</v>
      </c>
      <c r="ADR874" s="12">
        <v>0</v>
      </c>
      <c r="ADS874" s="12">
        <v>0</v>
      </c>
      <c r="ADT874" s="12">
        <v>0</v>
      </c>
      <c r="ADU874" s="12">
        <v>0</v>
      </c>
      <c r="ADV874" s="12">
        <v>0</v>
      </c>
      <c r="ADW874" s="12">
        <v>0</v>
      </c>
      <c r="ADX874" s="12">
        <v>0</v>
      </c>
      <c r="ADY874" s="12">
        <v>0</v>
      </c>
      <c r="ADZ874" s="12">
        <v>0</v>
      </c>
      <c r="AEA874" s="12">
        <v>0</v>
      </c>
      <c r="AEB874" s="12">
        <v>0</v>
      </c>
      <c r="AEC874" s="12">
        <v>0</v>
      </c>
      <c r="AED874" s="12">
        <v>0</v>
      </c>
      <c r="AEE874" s="12">
        <v>0</v>
      </c>
      <c r="AEF874" s="12">
        <v>0</v>
      </c>
      <c r="AEG874" s="12">
        <v>0</v>
      </c>
      <c r="AEH874" s="12">
        <v>0</v>
      </c>
      <c r="AEI874" s="12">
        <v>0</v>
      </c>
      <c r="AEJ874" s="12">
        <v>0</v>
      </c>
      <c r="AEK874" s="12">
        <v>0</v>
      </c>
      <c r="AEL874" s="12">
        <v>0</v>
      </c>
      <c r="AEM874" s="12">
        <v>0</v>
      </c>
      <c r="AEN874" s="12">
        <v>0</v>
      </c>
      <c r="AEO874" s="12">
        <v>3.6253303118491783E-25</v>
      </c>
      <c r="AEP874" s="12">
        <v>0</v>
      </c>
      <c r="AEQ874" s="12">
        <v>0</v>
      </c>
      <c r="AER874" s="12">
        <v>0</v>
      </c>
      <c r="AES874" s="12">
        <v>0</v>
      </c>
      <c r="AET874" s="12">
        <v>0</v>
      </c>
      <c r="AEU874" s="12">
        <v>-2.4379881334368356E-11</v>
      </c>
      <c r="AEV874" s="12">
        <v>0</v>
      </c>
      <c r="AEW874" s="12">
        <v>0</v>
      </c>
      <c r="AEX874" s="12">
        <v>0</v>
      </c>
      <c r="AEY874" s="12">
        <v>0</v>
      </c>
      <c r="AEZ874" s="12">
        <v>0</v>
      </c>
      <c r="AFA874" s="12">
        <v>0</v>
      </c>
      <c r="AFB874" s="12">
        <v>0</v>
      </c>
      <c r="AFC874" s="12">
        <v>0</v>
      </c>
      <c r="AFD874" s="12">
        <v>0</v>
      </c>
      <c r="AFE874" s="12">
        <v>0</v>
      </c>
      <c r="AFF874" s="12">
        <v>0</v>
      </c>
      <c r="AFG874" s="12">
        <v>0</v>
      </c>
      <c r="AFH874" s="12">
        <v>0</v>
      </c>
      <c r="AFI874" s="12">
        <v>0</v>
      </c>
      <c r="AFJ874" s="12">
        <v>0</v>
      </c>
      <c r="AFK874" s="12">
        <v>0</v>
      </c>
      <c r="AFL874" s="12">
        <v>0</v>
      </c>
      <c r="AFM874" s="12">
        <v>0</v>
      </c>
      <c r="AFN874" s="12">
        <v>0</v>
      </c>
      <c r="AFO874" s="12">
        <v>0</v>
      </c>
      <c r="AFP874" s="12">
        <v>0</v>
      </c>
      <c r="AFQ874" s="12">
        <v>0</v>
      </c>
      <c r="AFR874" s="12">
        <v>0</v>
      </c>
      <c r="AFS874" s="12">
        <v>0</v>
      </c>
      <c r="AFT874" s="12">
        <v>0</v>
      </c>
      <c r="AFU874" s="12">
        <v>0</v>
      </c>
      <c r="AFV874" s="12">
        <v>0</v>
      </c>
      <c r="AFW874" s="12">
        <v>0</v>
      </c>
      <c r="AFX874" s="12">
        <v>0</v>
      </c>
      <c r="AFY874" s="12">
        <v>0</v>
      </c>
      <c r="AFZ874" s="12">
        <v>6.5255945613285216E-6</v>
      </c>
      <c r="AGA874" s="12">
        <v>0</v>
      </c>
      <c r="AGB874" s="12">
        <v>0</v>
      </c>
      <c r="AGC874" s="12">
        <v>0</v>
      </c>
      <c r="AGD874" s="12">
        <v>0</v>
      </c>
      <c r="AGE874" s="12">
        <v>0</v>
      </c>
      <c r="AGF874" s="12">
        <v>0</v>
      </c>
      <c r="AGG874" s="12">
        <v>-8.1753398420933918E-12</v>
      </c>
      <c r="AGH874" s="12">
        <v>0</v>
      </c>
      <c r="AGI874" s="12">
        <v>0</v>
      </c>
      <c r="AGJ874" s="12">
        <v>0</v>
      </c>
      <c r="AGK874" s="12">
        <v>0</v>
      </c>
      <c r="AGL874" s="12">
        <v>0</v>
      </c>
      <c r="AGM874" s="12">
        <v>0</v>
      </c>
      <c r="AGN874" s="12">
        <v>0</v>
      </c>
      <c r="AGO874" s="12">
        <v>0</v>
      </c>
      <c r="AGP874" s="12">
        <v>0</v>
      </c>
      <c r="AGQ874" s="12">
        <v>0</v>
      </c>
      <c r="AGR874" s="12">
        <v>0</v>
      </c>
      <c r="AGS874" s="12">
        <v>0</v>
      </c>
      <c r="AGT874" s="12">
        <v>0</v>
      </c>
      <c r="AGU874" s="12">
        <v>0</v>
      </c>
      <c r="AGV874" s="12">
        <v>0</v>
      </c>
      <c r="AGW874" s="12">
        <v>0</v>
      </c>
      <c r="AGX874" s="12">
        <v>0</v>
      </c>
      <c r="AGY874" s="12">
        <v>0</v>
      </c>
      <c r="AGZ874" s="12">
        <v>0</v>
      </c>
      <c r="AHA874" s="12">
        <v>0</v>
      </c>
      <c r="AHB874" s="12">
        <v>0</v>
      </c>
      <c r="AHC874" s="12">
        <v>0</v>
      </c>
      <c r="AHD874" s="12">
        <v>0</v>
      </c>
      <c r="AHE874" s="12">
        <v>0</v>
      </c>
      <c r="AHF874" s="12">
        <v>0</v>
      </c>
      <c r="AHG874" s="12">
        <v>0</v>
      </c>
      <c r="AHH874" s="12">
        <v>0</v>
      </c>
      <c r="AHI874" s="12">
        <v>0</v>
      </c>
      <c r="AHJ874" s="12">
        <v>0</v>
      </c>
      <c r="AHK874" s="12">
        <v>0</v>
      </c>
      <c r="AHL874" s="12">
        <v>0</v>
      </c>
      <c r="AHM874" s="12">
        <v>0</v>
      </c>
      <c r="AHN874" s="12">
        <v>0</v>
      </c>
      <c r="AHO874" s="12">
        <v>0</v>
      </c>
      <c r="AHP874" s="12">
        <v>0</v>
      </c>
      <c r="AHQ874" s="12">
        <v>0</v>
      </c>
      <c r="AHR874" s="12">
        <v>0</v>
      </c>
      <c r="AHS874" s="12">
        <v>0</v>
      </c>
      <c r="AHT874" s="12">
        <v>0</v>
      </c>
      <c r="AHU874" s="12">
        <v>0</v>
      </c>
      <c r="AHV874" s="12">
        <v>0</v>
      </c>
      <c r="AHW874" s="12">
        <v>0</v>
      </c>
      <c r="AHX874" s="12">
        <v>0</v>
      </c>
      <c r="AHY874" s="12">
        <v>0</v>
      </c>
      <c r="AHZ874" s="12">
        <v>0</v>
      </c>
      <c r="AIA874" s="12">
        <v>0</v>
      </c>
      <c r="AIB874" s="12">
        <v>0</v>
      </c>
      <c r="AIC874" s="12">
        <v>0</v>
      </c>
      <c r="AID874" s="12">
        <v>2.496362364686023E-7</v>
      </c>
      <c r="AIE874" s="12">
        <v>-1.3989369492713497E-8</v>
      </c>
      <c r="AIF874" s="12">
        <v>9.3821776404220794E-9</v>
      </c>
      <c r="AIG874" s="12">
        <v>0</v>
      </c>
      <c r="AIH874" s="12">
        <v>0</v>
      </c>
      <c r="AII874" s="12">
        <v>0</v>
      </c>
      <c r="AIJ874" s="12">
        <v>1.9607843137254903E-9</v>
      </c>
      <c r="AIK874" s="12">
        <v>0</v>
      </c>
      <c r="AIL874" s="12">
        <v>0</v>
      </c>
      <c r="AIM874" s="12">
        <v>0</v>
      </c>
      <c r="AIN874" s="12">
        <v>0</v>
      </c>
      <c r="AIO874" s="12">
        <v>0</v>
      </c>
      <c r="AIP874" s="12">
        <v>0</v>
      </c>
      <c r="AIQ874" s="12">
        <v>0</v>
      </c>
      <c r="AIR874" s="12">
        <v>0</v>
      </c>
      <c r="AIS874" s="12">
        <v>0</v>
      </c>
      <c r="AIT874" s="12">
        <v>0</v>
      </c>
      <c r="AIU874" s="12">
        <v>0</v>
      </c>
      <c r="AIV874" s="12">
        <v>0</v>
      </c>
      <c r="AIW874" s="12">
        <v>0</v>
      </c>
      <c r="AIX874" s="12">
        <v>0</v>
      </c>
      <c r="AIY874" s="12">
        <v>0</v>
      </c>
      <c r="AIZ874" s="12">
        <v>0</v>
      </c>
      <c r="AJA874" s="12">
        <v>0</v>
      </c>
      <c r="AJB874" s="12">
        <v>0</v>
      </c>
      <c r="AJC874" s="12">
        <v>0</v>
      </c>
      <c r="AJD874" s="12">
        <v>0</v>
      </c>
      <c r="AJE874" s="12">
        <v>0</v>
      </c>
      <c r="AJF874" s="12">
        <v>0</v>
      </c>
      <c r="AJG874" s="12">
        <v>0</v>
      </c>
      <c r="AJH874" s="12">
        <v>0</v>
      </c>
      <c r="AJI874" s="12">
        <v>0</v>
      </c>
      <c r="AJJ874" s="12">
        <v>0</v>
      </c>
      <c r="AJK874" s="12">
        <v>0</v>
      </c>
      <c r="AJL874" s="12">
        <v>0</v>
      </c>
      <c r="AJM874" s="12">
        <v>0</v>
      </c>
      <c r="AJN874" s="12">
        <v>0</v>
      </c>
      <c r="AJO874" s="12">
        <v>0</v>
      </c>
      <c r="AJP874" s="12">
        <v>4.3615440760614649E-9</v>
      </c>
      <c r="AJQ874" s="12">
        <v>-9.3851615747407971E-9</v>
      </c>
      <c r="AJR874" s="12">
        <v>0</v>
      </c>
      <c r="AJS874" s="12">
        <v>0</v>
      </c>
      <c r="AJT874" s="12">
        <v>0</v>
      </c>
      <c r="AJU874" s="12">
        <v>0</v>
      </c>
      <c r="AJV874" s="12">
        <v>0</v>
      </c>
      <c r="AJW874" s="12">
        <v>0</v>
      </c>
      <c r="AJX874" s="12">
        <v>0</v>
      </c>
      <c r="AJY874" s="12">
        <v>0</v>
      </c>
      <c r="AJZ874" s="12">
        <v>0</v>
      </c>
      <c r="AKA874" s="12">
        <v>0</v>
      </c>
      <c r="AKB874" s="12">
        <v>0</v>
      </c>
      <c r="AKC874" s="12">
        <v>0</v>
      </c>
      <c r="AKD874" s="12">
        <v>0</v>
      </c>
      <c r="AKE874" s="12">
        <v>0</v>
      </c>
      <c r="AKF874" s="12">
        <v>0</v>
      </c>
      <c r="AKG874" s="12">
        <v>0</v>
      </c>
      <c r="AKH874" s="12">
        <v>0</v>
      </c>
      <c r="AKI874" s="12">
        <v>0</v>
      </c>
      <c r="AKJ874" s="12">
        <v>0</v>
      </c>
      <c r="AKK874" s="12">
        <v>0</v>
      </c>
      <c r="AKL874" s="12">
        <v>0</v>
      </c>
      <c r="AKM874" s="12">
        <v>0</v>
      </c>
      <c r="AKN874" s="12">
        <v>0</v>
      </c>
      <c r="AKO874" s="12">
        <v>0</v>
      </c>
      <c r="AKP874" s="12">
        <v>0</v>
      </c>
      <c r="AKQ874" s="12">
        <v>0</v>
      </c>
      <c r="AKR874" s="12">
        <v>0</v>
      </c>
      <c r="AKS874" s="12">
        <v>0</v>
      </c>
      <c r="AKT874" s="12">
        <v>0</v>
      </c>
      <c r="AKU874" s="12">
        <v>0</v>
      </c>
      <c r="AKV874" s="12">
        <v>0</v>
      </c>
      <c r="AKW874" s="12">
        <v>0</v>
      </c>
      <c r="AKX874" s="12">
        <v>0</v>
      </c>
      <c r="AKY874" s="12">
        <v>3.9801906517180371E-6</v>
      </c>
      <c r="AKZ874" s="12">
        <v>0</v>
      </c>
      <c r="ALA874" s="12">
        <v>0</v>
      </c>
      <c r="ALB874" s="12">
        <v>0</v>
      </c>
      <c r="ALC874" s="12">
        <v>-2.6965865998639675E-11</v>
      </c>
      <c r="ALD874" s="12">
        <v>0</v>
      </c>
      <c r="ALE874" s="12">
        <v>0</v>
      </c>
      <c r="ALF874" s="12">
        <v>0</v>
      </c>
      <c r="ALG874" s="12">
        <v>0</v>
      </c>
      <c r="ALH874" s="12">
        <v>0</v>
      </c>
      <c r="ALI874" s="12">
        <v>0</v>
      </c>
      <c r="ALJ874" s="12">
        <v>0</v>
      </c>
      <c r="ALK874" s="12">
        <v>0</v>
      </c>
      <c r="ALL874" s="12">
        <v>0</v>
      </c>
      <c r="ALM874" s="12">
        <v>0</v>
      </c>
      <c r="ALN874" s="12">
        <v>0</v>
      </c>
      <c r="ALO874" s="12">
        <v>0</v>
      </c>
      <c r="ALP874" s="12">
        <v>0</v>
      </c>
      <c r="ALQ874" s="12">
        <v>0</v>
      </c>
      <c r="ALR874" s="12">
        <v>0</v>
      </c>
      <c r="ALS874" s="12">
        <v>0</v>
      </c>
      <c r="ALT874" s="12">
        <v>0</v>
      </c>
      <c r="ALU874" s="12">
        <v>0</v>
      </c>
      <c r="ALV874" s="12">
        <v>0</v>
      </c>
      <c r="ALW874" s="12">
        <v>0</v>
      </c>
      <c r="ALX874" s="12">
        <v>0</v>
      </c>
      <c r="ALY874" s="12">
        <v>0</v>
      </c>
      <c r="ALZ874" s="12">
        <v>0</v>
      </c>
      <c r="AMA874" s="12">
        <v>0</v>
      </c>
      <c r="AMB874" s="12">
        <v>0</v>
      </c>
      <c r="AMC874" s="12">
        <v>0</v>
      </c>
      <c r="AMD874" s="12">
        <v>0</v>
      </c>
      <c r="AME874" s="12">
        <v>0</v>
      </c>
      <c r="AMF874" s="12">
        <v>0</v>
      </c>
      <c r="AMG874" s="12">
        <v>0</v>
      </c>
      <c r="AMH874" s="12">
        <v>0</v>
      </c>
      <c r="AMI874" s="12">
        <v>0</v>
      </c>
      <c r="AMJ874" s="12">
        <v>2.8834953874870833E-7</v>
      </c>
      <c r="AMK874" s="12">
        <v>0</v>
      </c>
      <c r="AML874" s="12">
        <v>0</v>
      </c>
      <c r="AMM874" s="12">
        <v>0</v>
      </c>
      <c r="AMN874" s="12">
        <v>0</v>
      </c>
      <c r="AMO874" s="12">
        <v>-8.5779169381490946E-6</v>
      </c>
      <c r="AMP874" s="12">
        <v>4.2885005660013743E-27</v>
      </c>
      <c r="AMQ874" s="12">
        <v>0</v>
      </c>
      <c r="AMR874" s="12">
        <v>0</v>
      </c>
      <c r="AMS874" s="12">
        <v>7.3288949059741032E-29</v>
      </c>
      <c r="AMT874" s="12">
        <v>0</v>
      </c>
      <c r="AMU874" s="12">
        <v>0</v>
      </c>
      <c r="AMV874" s="12">
        <v>0</v>
      </c>
      <c r="AMW874" s="12">
        <v>0</v>
      </c>
      <c r="AMX874" s="12">
        <v>0</v>
      </c>
      <c r="AMY874" s="12">
        <v>0</v>
      </c>
      <c r="AMZ874" s="12">
        <v>0</v>
      </c>
      <c r="ANA874" s="12">
        <v>0</v>
      </c>
      <c r="ANB874" s="12">
        <v>0</v>
      </c>
      <c r="ANC874" s="12">
        <v>0</v>
      </c>
      <c r="AND874" s="12">
        <v>0</v>
      </c>
      <c r="ANE874" s="12">
        <v>0</v>
      </c>
      <c r="ANF874" s="12">
        <v>0</v>
      </c>
      <c r="ANG874" s="12">
        <v>0</v>
      </c>
      <c r="ANH874" s="12">
        <v>0</v>
      </c>
      <c r="ANI874" s="12">
        <v>0</v>
      </c>
      <c r="ANJ874" s="12">
        <v>0</v>
      </c>
      <c r="ANK874" s="12">
        <v>0</v>
      </c>
      <c r="ANL874" s="12">
        <v>0</v>
      </c>
      <c r="ANM874" s="12">
        <v>0</v>
      </c>
      <c r="ANN874" s="12">
        <v>0</v>
      </c>
      <c r="ANO874" s="12">
        <v>0</v>
      </c>
      <c r="ANP874" s="12">
        <v>0</v>
      </c>
      <c r="ANQ874" s="12">
        <v>0</v>
      </c>
      <c r="ANR874" s="12">
        <v>0</v>
      </c>
      <c r="ANS874" s="12">
        <v>0</v>
      </c>
      <c r="ANT874" s="12">
        <v>0</v>
      </c>
      <c r="ANU874" s="12">
        <v>0</v>
      </c>
      <c r="ANV874" s="12">
        <v>3.9198526030891834E-8</v>
      </c>
      <c r="ANW874" s="12">
        <v>0</v>
      </c>
      <c r="ANX874" s="12">
        <v>0</v>
      </c>
      <c r="ANY874" s="12">
        <v>0</v>
      </c>
      <c r="ANZ874" s="12">
        <v>4.8349765339478567E-6</v>
      </c>
      <c r="AOA874" s="12">
        <v>-2.6926123984947559E-7</v>
      </c>
      <c r="AOB874" s="12">
        <v>8.9753746616491718E-9</v>
      </c>
      <c r="AOC874" s="12">
        <v>0</v>
      </c>
      <c r="AOD874" s="12">
        <v>2.5166405471273741E-11</v>
      </c>
      <c r="AOE874" s="12">
        <v>0</v>
      </c>
      <c r="AOF874" s="12">
        <v>0</v>
      </c>
      <c r="AOG874" s="12">
        <v>0</v>
      </c>
      <c r="AOH874" s="12">
        <v>0</v>
      </c>
      <c r="AOI874" s="12">
        <v>0</v>
      </c>
      <c r="AOJ874" s="12">
        <v>0</v>
      </c>
      <c r="AOK874" s="12">
        <v>0</v>
      </c>
      <c r="AOL874" s="12">
        <v>0</v>
      </c>
      <c r="AOM874" s="12">
        <v>0</v>
      </c>
      <c r="AON874" s="12">
        <v>0</v>
      </c>
      <c r="AOO874" s="12">
        <v>0</v>
      </c>
      <c r="AOP874" s="12">
        <v>0</v>
      </c>
      <c r="AOQ874" s="12">
        <v>0</v>
      </c>
      <c r="AOR874" s="12">
        <v>0</v>
      </c>
      <c r="AOS874" s="12">
        <v>0</v>
      </c>
      <c r="AOT874" s="12">
        <v>0</v>
      </c>
      <c r="AOU874" s="12">
        <v>0</v>
      </c>
      <c r="AOV874" s="12">
        <v>0</v>
      </c>
      <c r="AOW874" s="12">
        <v>0</v>
      </c>
      <c r="AOX874" s="12">
        <v>0</v>
      </c>
      <c r="AOY874" s="12">
        <v>0</v>
      </c>
      <c r="AOZ874" s="12">
        <v>0</v>
      </c>
      <c r="APA874" s="12">
        <v>0</v>
      </c>
      <c r="APB874" s="12">
        <v>0</v>
      </c>
      <c r="APC874" s="12">
        <v>0</v>
      </c>
      <c r="APD874" s="12">
        <v>0</v>
      </c>
      <c r="APE874" s="12">
        <v>0</v>
      </c>
      <c r="APF874" s="12">
        <v>0</v>
      </c>
      <c r="APG874" s="12">
        <v>0</v>
      </c>
      <c r="APH874" s="12">
        <v>0</v>
      </c>
      <c r="API874" s="12">
        <v>0</v>
      </c>
      <c r="APJ874" s="12">
        <v>0</v>
      </c>
      <c r="APK874" s="12">
        <v>0</v>
      </c>
      <c r="APL874" s="12">
        <v>2.6926123984947511E-7</v>
      </c>
      <c r="APM874" s="12">
        <v>-1.5297703051436609E-8</v>
      </c>
      <c r="APN874" s="12">
        <v>9.3830475886044859E-9</v>
      </c>
      <c r="APO874" s="12">
        <v>0</v>
      </c>
      <c r="APP874" s="12">
        <v>0</v>
      </c>
      <c r="APQ874" s="12">
        <v>0</v>
      </c>
      <c r="APR874" s="12">
        <v>0</v>
      </c>
      <c r="APS874" s="12">
        <v>0</v>
      </c>
      <c r="APT874" s="12">
        <v>0</v>
      </c>
      <c r="APU874" s="12">
        <v>0</v>
      </c>
      <c r="APV874" s="12">
        <v>0</v>
      </c>
      <c r="APW874" s="12">
        <v>0</v>
      </c>
      <c r="APX874" s="12">
        <v>0</v>
      </c>
      <c r="APY874" s="12">
        <v>0</v>
      </c>
      <c r="APZ874" s="12">
        <v>0</v>
      </c>
      <c r="AQA874" s="12">
        <v>0</v>
      </c>
      <c r="AQB874" s="12">
        <v>0</v>
      </c>
      <c r="AQC874" s="12">
        <v>0</v>
      </c>
      <c r="AQD874" s="12">
        <v>0</v>
      </c>
      <c r="AQE874" s="12">
        <v>0</v>
      </c>
      <c r="AQF874" s="12">
        <v>0</v>
      </c>
      <c r="AQG874" s="12">
        <v>0</v>
      </c>
      <c r="AQH874" s="12">
        <v>0</v>
      </c>
      <c r="AQI874" s="12">
        <v>0</v>
      </c>
      <c r="AQJ874" s="12">
        <v>0</v>
      </c>
      <c r="AQK874" s="12">
        <v>0</v>
      </c>
      <c r="AQL874" s="12">
        <v>0</v>
      </c>
      <c r="AQM874" s="12">
        <v>0</v>
      </c>
      <c r="AQN874" s="12">
        <v>0</v>
      </c>
      <c r="AQO874" s="12">
        <v>0</v>
      </c>
      <c r="AQP874" s="12">
        <v>0</v>
      </c>
      <c r="AQQ874" s="12">
        <v>0</v>
      </c>
      <c r="AQR874" s="12">
        <v>0</v>
      </c>
      <c r="AQS874" s="12">
        <v>0</v>
      </c>
      <c r="AQT874" s="12">
        <v>0</v>
      </c>
      <c r="AQU874" s="12">
        <v>0</v>
      </c>
      <c r="AQV874" s="12">
        <v>0</v>
      </c>
      <c r="AQW874" s="12">
        <v>0</v>
      </c>
      <c r="AQX874" s="12">
        <v>4.3615440760614649E-9</v>
      </c>
      <c r="AQY874" s="12">
        <v>-9.3851615747376208E-9</v>
      </c>
      <c r="AQZ874" s="12">
        <v>0</v>
      </c>
      <c r="ARA874" s="12">
        <v>0</v>
      </c>
      <c r="ARB874" s="12">
        <v>0</v>
      </c>
      <c r="ARC874" s="12">
        <v>0</v>
      </c>
      <c r="ARD874" s="12">
        <v>0</v>
      </c>
      <c r="ARE874" s="12">
        <v>0</v>
      </c>
      <c r="ARF874" s="12">
        <v>0</v>
      </c>
      <c r="ARG874" s="12">
        <v>0</v>
      </c>
      <c r="ARH874" s="12">
        <v>0</v>
      </c>
      <c r="ARI874" s="12">
        <v>0</v>
      </c>
      <c r="ARJ874" s="12">
        <v>0</v>
      </c>
      <c r="ARK874" s="12">
        <v>0</v>
      </c>
      <c r="ARL874" s="12">
        <v>0</v>
      </c>
      <c r="ARM874" s="12">
        <v>0</v>
      </c>
      <c r="ARN874" s="12">
        <v>0</v>
      </c>
      <c r="ARO874" s="12">
        <v>0</v>
      </c>
      <c r="ARP874" s="12">
        <v>0</v>
      </c>
      <c r="ARQ874" s="12">
        <v>0</v>
      </c>
      <c r="ARR874" s="12">
        <v>0</v>
      </c>
      <c r="ARS874" s="12">
        <v>0</v>
      </c>
      <c r="ART874" s="12">
        <v>0</v>
      </c>
      <c r="ARU874" s="12">
        <v>0</v>
      </c>
      <c r="ARV874" s="12">
        <v>0</v>
      </c>
      <c r="ARW874" s="12">
        <v>0</v>
      </c>
      <c r="ARX874" s="12">
        <v>0</v>
      </c>
      <c r="ARY874" s="12">
        <v>0</v>
      </c>
      <c r="ARZ874" s="12">
        <v>0</v>
      </c>
      <c r="ASA874" s="12">
        <v>0</v>
      </c>
      <c r="ASB874" s="12">
        <v>0</v>
      </c>
      <c r="ASC874" s="12">
        <v>0</v>
      </c>
      <c r="ASD874" s="12">
        <v>0</v>
      </c>
      <c r="ASE874" s="12">
        <v>0</v>
      </c>
      <c r="ASF874" s="12">
        <v>0</v>
      </c>
      <c r="ASG874" s="12">
        <v>3.2233176891352007E-6</v>
      </c>
      <c r="ASH874" s="12">
        <v>0</v>
      </c>
      <c r="ASI874" s="12">
        <v>0</v>
      </c>
      <c r="ASJ874" s="12">
        <v>0</v>
      </c>
      <c r="ASK874" s="12">
        <v>-2.5173071531095342E-11</v>
      </c>
      <c r="ASL874" s="12">
        <v>0</v>
      </c>
      <c r="ASM874" s="12">
        <v>0</v>
      </c>
      <c r="ASN874" s="12">
        <v>0</v>
      </c>
      <c r="ASO874" s="12">
        <v>0</v>
      </c>
      <c r="ASP874" s="12">
        <v>0</v>
      </c>
      <c r="ASQ874" s="12">
        <v>0</v>
      </c>
      <c r="ASR874" s="12">
        <v>0</v>
      </c>
      <c r="ASS874" s="12">
        <v>0</v>
      </c>
      <c r="AST874" s="12">
        <v>0</v>
      </c>
      <c r="ASU874" s="12">
        <v>0</v>
      </c>
      <c r="ASV874" s="12">
        <v>0</v>
      </c>
      <c r="ASW874" s="12">
        <v>0</v>
      </c>
      <c r="ASX874" s="12">
        <v>0</v>
      </c>
      <c r="ASY874" s="12">
        <v>0</v>
      </c>
      <c r="ASZ874" s="12">
        <v>0</v>
      </c>
      <c r="ATA874" s="12">
        <v>0</v>
      </c>
      <c r="ATB874" s="12">
        <v>0</v>
      </c>
      <c r="ATC874" s="12">
        <v>0</v>
      </c>
      <c r="ATD874" s="12">
        <v>0</v>
      </c>
      <c r="ATE874" s="12">
        <v>0</v>
      </c>
      <c r="ATF874" s="12">
        <v>0</v>
      </c>
      <c r="ATG874" s="12">
        <v>0</v>
      </c>
      <c r="ATH874" s="12">
        <v>0</v>
      </c>
      <c r="ATI874" s="12">
        <v>0</v>
      </c>
      <c r="ATJ874" s="12">
        <v>0</v>
      </c>
      <c r="ATK874" s="12">
        <v>0</v>
      </c>
      <c r="ATL874" s="12">
        <v>0</v>
      </c>
      <c r="ATM874" s="12">
        <v>4.9943605145181346E-7</v>
      </c>
      <c r="ATN874" s="12">
        <v>0</v>
      </c>
      <c r="ATO874" s="12">
        <v>0</v>
      </c>
      <c r="ATP874" s="12">
        <v>0</v>
      </c>
      <c r="ATQ874" s="12">
        <v>0</v>
      </c>
      <c r="ATR874" s="12">
        <v>0</v>
      </c>
      <c r="ATS874" s="12">
        <v>0</v>
      </c>
      <c r="ATT874" s="12">
        <v>0</v>
      </c>
      <c r="ATU874" s="12">
        <v>0</v>
      </c>
      <c r="ATV874" s="12">
        <v>0</v>
      </c>
      <c r="ATW874" s="12">
        <v>-8.4122738683762245E-6</v>
      </c>
      <c r="ATX874" s="12">
        <v>3.060526999943097E-25</v>
      </c>
      <c r="ATY874" s="12">
        <v>0</v>
      </c>
      <c r="ATZ874" s="12">
        <v>0</v>
      </c>
      <c r="AUA874" s="12">
        <v>5.2303308603949331E-27</v>
      </c>
      <c r="AUB874" s="12">
        <v>0</v>
      </c>
      <c r="AUC874" s="12">
        <v>0</v>
      </c>
      <c r="AUD874" s="12">
        <v>0</v>
      </c>
      <c r="AUE874" s="12">
        <v>0</v>
      </c>
      <c r="AUF874" s="12">
        <v>0</v>
      </c>
      <c r="AUG874" s="12">
        <v>0</v>
      </c>
      <c r="AUH874" s="12">
        <v>0</v>
      </c>
      <c r="AUI874" s="12">
        <v>0</v>
      </c>
      <c r="AUJ874" s="12">
        <v>0</v>
      </c>
      <c r="AUK874" s="12">
        <v>0</v>
      </c>
      <c r="AUL874" s="12">
        <v>0</v>
      </c>
      <c r="AUM874" s="12">
        <v>0</v>
      </c>
      <c r="AUN874" s="12">
        <v>0</v>
      </c>
      <c r="AUO874" s="12">
        <v>0</v>
      </c>
      <c r="AUP874" s="12">
        <v>0</v>
      </c>
      <c r="AUQ874" s="12">
        <v>0</v>
      </c>
      <c r="AUR874" s="12">
        <v>0</v>
      </c>
      <c r="AUS874" s="12">
        <v>0</v>
      </c>
      <c r="AUT874" s="12">
        <v>0</v>
      </c>
      <c r="AUU874" s="12">
        <v>0</v>
      </c>
      <c r="AUV874" s="12">
        <v>0</v>
      </c>
      <c r="AUW874" s="12">
        <v>0</v>
      </c>
      <c r="AUX874" s="12">
        <v>0</v>
      </c>
      <c r="AUY874" s="12">
        <v>0</v>
      </c>
      <c r="AUZ874" s="12">
        <v>0</v>
      </c>
      <c r="AVA874" s="12">
        <v>0</v>
      </c>
      <c r="AVB874" s="12">
        <v>0</v>
      </c>
      <c r="AVC874" s="12">
        <v>0</v>
      </c>
      <c r="AVD874" s="12">
        <v>0</v>
      </c>
      <c r="AVE874" s="12">
        <v>0</v>
      </c>
      <c r="AVF874" s="12">
        <v>0</v>
      </c>
      <c r="AVG874" s="12">
        <v>0</v>
      </c>
      <c r="AVH874" s="12">
        <v>5.6784803087068491E-6</v>
      </c>
      <c r="AVI874" s="12">
        <v>-2.4405115581586719E-7</v>
      </c>
      <c r="AVJ874" s="12">
        <v>7.5748144375595357E-9</v>
      </c>
      <c r="AVK874" s="12">
        <v>0</v>
      </c>
      <c r="AVL874" s="12">
        <v>2.9321595107258227E-11</v>
      </c>
      <c r="AVM874" s="12">
        <v>0</v>
      </c>
      <c r="AVN874" s="12">
        <v>0</v>
      </c>
      <c r="AVO874" s="12">
        <v>0</v>
      </c>
      <c r="AVP874" s="12">
        <v>0</v>
      </c>
      <c r="AVQ874" s="12">
        <v>0</v>
      </c>
      <c r="AVR874" s="12">
        <v>0</v>
      </c>
      <c r="AVS874" s="12">
        <v>0</v>
      </c>
      <c r="AVT874" s="12">
        <v>0</v>
      </c>
      <c r="AVU874" s="12">
        <v>0</v>
      </c>
      <c r="AVV874" s="12">
        <v>0</v>
      </c>
      <c r="AVW874" s="12">
        <v>0</v>
      </c>
      <c r="AVX874" s="12">
        <v>0</v>
      </c>
      <c r="AVY874" s="12">
        <v>0</v>
      </c>
      <c r="AVZ874" s="12">
        <v>0</v>
      </c>
      <c r="AWA874" s="12">
        <v>0</v>
      </c>
      <c r="AWB874" s="12">
        <v>0</v>
      </c>
      <c r="AWC874" s="12">
        <v>0</v>
      </c>
      <c r="AWD874" s="12">
        <v>0</v>
      </c>
      <c r="AWE874" s="12">
        <v>0</v>
      </c>
      <c r="AWF874" s="12">
        <v>0</v>
      </c>
      <c r="AWG874" s="12">
        <v>0</v>
      </c>
      <c r="AWH874" s="12">
        <v>0</v>
      </c>
      <c r="AWI874" s="12">
        <v>0</v>
      </c>
      <c r="AWJ874" s="12">
        <v>0</v>
      </c>
      <c r="AWK874" s="12">
        <v>1.3066175343630613E-9</v>
      </c>
      <c r="AWL874" s="12">
        <v>0</v>
      </c>
      <c r="AWM874" s="12">
        <v>0</v>
      </c>
      <c r="AWN874" s="12">
        <v>0</v>
      </c>
      <c r="AWO874" s="12">
        <v>0</v>
      </c>
      <c r="AWP874" s="12">
        <v>0</v>
      </c>
      <c r="AWQ874" s="12">
        <v>0</v>
      </c>
      <c r="AWR874" s="12">
        <v>0</v>
      </c>
      <c r="AWS874" s="12">
        <v>0</v>
      </c>
      <c r="AWT874" s="12">
        <v>2.2724443312678606E-7</v>
      </c>
      <c r="AWU874" s="12">
        <v>-1.1936358513626482E-8</v>
      </c>
      <c r="AWV874" s="12">
        <v>9.3830475886044859E-9</v>
      </c>
      <c r="AWW874" s="12">
        <v>0</v>
      </c>
      <c r="AWX874" s="12">
        <v>0</v>
      </c>
      <c r="AWY874" s="12">
        <v>0</v>
      </c>
      <c r="AWZ874" s="12">
        <v>0</v>
      </c>
      <c r="AXA874" s="12">
        <v>0</v>
      </c>
      <c r="AXB874" s="12">
        <v>0</v>
      </c>
      <c r="AXC874" s="12">
        <v>0</v>
      </c>
      <c r="AXD874" s="12">
        <v>0</v>
      </c>
      <c r="AXE874" s="12">
        <v>0</v>
      </c>
      <c r="AXF874" s="12">
        <v>0</v>
      </c>
      <c r="AXG874" s="12">
        <v>0</v>
      </c>
      <c r="AXH874" s="12">
        <v>0</v>
      </c>
      <c r="AXI874" s="12">
        <v>0</v>
      </c>
      <c r="AXJ874" s="12">
        <v>0</v>
      </c>
      <c r="AXK874" s="12">
        <v>0</v>
      </c>
      <c r="AXL874" s="12">
        <v>0</v>
      </c>
      <c r="AXM874" s="12">
        <v>0</v>
      </c>
      <c r="AXN874" s="12">
        <v>0</v>
      </c>
      <c r="AXO874" s="12">
        <v>0</v>
      </c>
      <c r="AXP874" s="12">
        <v>0</v>
      </c>
      <c r="AXQ874" s="12">
        <v>0</v>
      </c>
      <c r="AXR874" s="12">
        <v>0</v>
      </c>
      <c r="AXS874" s="12">
        <v>0</v>
      </c>
      <c r="AXT874" s="12">
        <v>0</v>
      </c>
      <c r="AXU874" s="12">
        <v>0</v>
      </c>
      <c r="AXV874" s="12">
        <v>0</v>
      </c>
      <c r="AXW874" s="12">
        <v>0</v>
      </c>
      <c r="AXX874" s="12">
        <v>0</v>
      </c>
      <c r="AXY874" s="12">
        <v>0</v>
      </c>
      <c r="AXZ874" s="12">
        <v>0</v>
      </c>
      <c r="AYA874" s="12">
        <v>0</v>
      </c>
      <c r="AYB874" s="12">
        <v>0</v>
      </c>
      <c r="AYC874" s="12">
        <v>0</v>
      </c>
      <c r="AYD874" s="12">
        <v>0</v>
      </c>
      <c r="AYE874" s="12">
        <v>0</v>
      </c>
      <c r="AYF874" s="12">
        <v>4.3615440760614649E-9</v>
      </c>
      <c r="AYG874" s="12">
        <v>-9.3851615747467363E-9</v>
      </c>
      <c r="AYH874" s="12">
        <v>0</v>
      </c>
      <c r="AYI874" s="12">
        <v>0</v>
      </c>
      <c r="AYJ874" s="12">
        <v>0</v>
      </c>
      <c r="AYK874" s="12">
        <v>0</v>
      </c>
      <c r="AYL874" s="12">
        <v>0</v>
      </c>
      <c r="AYM874" s="12">
        <v>0</v>
      </c>
      <c r="AYN874" s="12">
        <v>0</v>
      </c>
      <c r="AYO874" s="12">
        <v>0</v>
      </c>
      <c r="AYP874" s="12">
        <v>0</v>
      </c>
      <c r="AYQ874" s="12">
        <v>0</v>
      </c>
      <c r="AYR874" s="12">
        <v>0</v>
      </c>
      <c r="AYS874" s="12">
        <v>0</v>
      </c>
      <c r="AYT874" s="12">
        <v>0</v>
      </c>
      <c r="AYU874" s="12">
        <v>0</v>
      </c>
      <c r="AYV874" s="12">
        <v>0</v>
      </c>
      <c r="AYW874" s="12">
        <v>0</v>
      </c>
      <c r="AYX874" s="12">
        <v>0</v>
      </c>
      <c r="AYY874" s="12">
        <v>0</v>
      </c>
      <c r="AYZ874" s="12">
        <v>0</v>
      </c>
      <c r="AZA874" s="12">
        <v>0</v>
      </c>
      <c r="AZB874" s="12">
        <v>0</v>
      </c>
      <c r="AZC874" s="12">
        <v>0</v>
      </c>
      <c r="AZD874" s="12">
        <v>0</v>
      </c>
      <c r="AZE874" s="12">
        <v>0</v>
      </c>
      <c r="AZF874" s="12">
        <v>0</v>
      </c>
      <c r="AZG874" s="12">
        <v>0</v>
      </c>
      <c r="AZH874" s="12">
        <v>0</v>
      </c>
      <c r="AZI874" s="12">
        <v>0</v>
      </c>
      <c r="AZJ874" s="12">
        <v>0</v>
      </c>
      <c r="AZK874" s="12">
        <v>0</v>
      </c>
      <c r="AZL874" s="12">
        <v>0</v>
      </c>
      <c r="AZM874" s="12">
        <v>0</v>
      </c>
      <c r="AZN874" s="12">
        <v>0</v>
      </c>
      <c r="AZO874" s="12">
        <v>2.433634417713611E-6</v>
      </c>
      <c r="AZP874" s="12">
        <v>0</v>
      </c>
      <c r="AZQ874" s="12">
        <v>0</v>
      </c>
      <c r="AZR874" s="12">
        <v>0</v>
      </c>
      <c r="AZS874" s="12">
        <v>-2.9356258623734366E-11</v>
      </c>
      <c r="AZT874" s="13">
        <v>7250256330.8573275</v>
      </c>
      <c r="AZU874" s="13">
        <v>8522495.159340132</v>
      </c>
      <c r="AZV874" s="13">
        <v>1472000</v>
      </c>
      <c r="AZW874" s="13">
        <v>65689.463058826368</v>
      </c>
      <c r="AZX874" s="13">
        <v>79719644591.868729</v>
      </c>
      <c r="AZY874" s="13">
        <v>2.1999999999999999E-10</v>
      </c>
      <c r="AZZ874" s="13">
        <v>111019924.59785166</v>
      </c>
      <c r="BAA874" s="13">
        <v>1E-13</v>
      </c>
      <c r="BAB874" s="13">
        <v>1651331.1317565765</v>
      </c>
      <c r="BAC874" s="13">
        <v>2.9999999999999999E-16</v>
      </c>
      <c r="BAD874" s="13">
        <v>1.1E-13</v>
      </c>
      <c r="BAE874" s="13">
        <v>7920000</v>
      </c>
      <c r="BAF874" s="13">
        <v>6380000</v>
      </c>
      <c r="BAG874" s="13">
        <v>3898794578012943.5</v>
      </c>
      <c r="BAH874" s="13">
        <v>1058313750000</v>
      </c>
      <c r="BAI874" s="13">
        <v>501627867517.62769</v>
      </c>
      <c r="BAJ874" s="13">
        <v>846607000000000.13</v>
      </c>
      <c r="BAK874" s="13">
        <v>1783778190.1226814</v>
      </c>
      <c r="BAL874" s="13">
        <v>262998790125.41461</v>
      </c>
      <c r="BAM874" s="13">
        <v>57148942500</v>
      </c>
      <c r="BAN874" s="13">
        <v>507990600000</v>
      </c>
      <c r="BAO874" s="13">
        <v>21166275000</v>
      </c>
      <c r="BAP874" s="13">
        <v>7.653349E+16</v>
      </c>
      <c r="BAQ874" s="13">
        <v>3826674500000000</v>
      </c>
      <c r="BAR874" s="13">
        <v>1.14800235E+17</v>
      </c>
      <c r="BAS874" s="13">
        <v>1148002350000</v>
      </c>
      <c r="BAT874" s="13">
        <v>1913337250000</v>
      </c>
      <c r="BAU874" s="13">
        <v>4.25E+16</v>
      </c>
      <c r="BAV874" s="13">
        <v>2550000000000000</v>
      </c>
      <c r="BAW874" s="13">
        <v>7.65E+16</v>
      </c>
      <c r="BAX874" s="13">
        <v>765000000000</v>
      </c>
      <c r="BAY874" s="13">
        <v>850000000000</v>
      </c>
      <c r="BAZ874" s="13">
        <v>1.275E+17</v>
      </c>
      <c r="BBA874" s="13">
        <v>8924999999999999</v>
      </c>
      <c r="BBB874" s="13">
        <v>2.6774999999999997E+17</v>
      </c>
      <c r="BBC874" s="13">
        <v>2677500000000</v>
      </c>
      <c r="BBD874" s="13">
        <v>1912500000000.0005</v>
      </c>
      <c r="BBE874" s="14">
        <v>6.6581993432344788</v>
      </c>
      <c r="BBF874" s="14">
        <v>2.1026500870805238</v>
      </c>
      <c r="BBG874" s="14">
        <v>4.3089805278154447</v>
      </c>
      <c r="BBH874" s="14">
        <v>2575.1610032547087</v>
      </c>
      <c r="BBI874" s="13">
        <v>884.37697925596694</v>
      </c>
      <c r="BBJ874" s="13">
        <v>32950.621550288917</v>
      </c>
      <c r="BBK874" s="13">
        <v>907.91309843780903</v>
      </c>
      <c r="BBL874" s="13">
        <v>47443.852113125664</v>
      </c>
      <c r="BBM874" s="13">
        <v>104713.80807588852</v>
      </c>
      <c r="BBN874" s="13">
        <v>15261.8570973438</v>
      </c>
      <c r="BBO874" s="15">
        <v>453.14102067858295</v>
      </c>
      <c r="BBP874" s="15">
        <v>362.36202087213059</v>
      </c>
      <c r="BBQ874" s="15">
        <v>460.50803575272562</v>
      </c>
      <c r="BBR874" s="14">
        <v>2.5133591871180658</v>
      </c>
      <c r="BBS874" s="14">
        <v>5.3055158722075912</v>
      </c>
      <c r="BBT874" s="14">
        <v>7.4646676644068606</v>
      </c>
      <c r="BBU874" s="15">
        <v>19.624735561748647</v>
      </c>
      <c r="BBV874" s="15">
        <v>21.436871396360463</v>
      </c>
      <c r="BBW874" s="15">
        <v>24.904212423014833</v>
      </c>
      <c r="BBX874" s="15">
        <v>1100.7544073270028</v>
      </c>
      <c r="BBY874" s="15">
        <v>1019.00590333713</v>
      </c>
      <c r="BBZ874" s="15">
        <v>1126.6415201645043</v>
      </c>
      <c r="BCA874" s="14">
        <v>5.13198930147081</v>
      </c>
      <c r="BCB874" s="14">
        <v>0.59520992344430401</v>
      </c>
      <c r="BCC874" s="14">
        <v>0.24846153437095164</v>
      </c>
      <c r="BCD874" s="14">
        <v>0.16263006670792984</v>
      </c>
      <c r="BCE874" s="14">
        <v>70.691965762706317</v>
      </c>
      <c r="BCF874" s="14">
        <v>3.8277599209165979E-2</v>
      </c>
      <c r="BCG874" s="14">
        <v>1.6916206089898831E-2</v>
      </c>
      <c r="BCH874" s="14">
        <v>6.1015858157538471E-4</v>
      </c>
      <c r="BCI874" s="14">
        <v>21547.890964432827</v>
      </c>
      <c r="BCJ874" s="14">
        <v>1.8299470452766061E-5</v>
      </c>
      <c r="BCK874" s="14">
        <v>15.987269787026804</v>
      </c>
      <c r="BCL874" s="14">
        <v>4.2936049348609143E-6</v>
      </c>
      <c r="BCM874" s="14">
        <v>1.8540713777791741E-8</v>
      </c>
      <c r="BCN874" s="14">
        <v>2.7530057499791791E-2</v>
      </c>
      <c r="BCO874" s="14">
        <v>0.17140657090786177</v>
      </c>
      <c r="BCP874" s="14">
        <v>0.22958414937313942</v>
      </c>
      <c r="BCQ874" s="14">
        <v>3.1275210828723039</v>
      </c>
      <c r="BCR874" s="14">
        <v>0.30419996435250163</v>
      </c>
      <c r="BCS874" s="14">
        <v>6.6598181499665024E-2</v>
      </c>
      <c r="BCT874" s="14">
        <v>0.54134157285235973</v>
      </c>
      <c r="BCU874" s="14">
        <v>0.76969258111701455</v>
      </c>
      <c r="BCV874" s="14">
        <v>8.2663822465438616E-2</v>
      </c>
      <c r="BCW874" s="14">
        <v>17.960272976240798</v>
      </c>
      <c r="BCX874" s="14">
        <v>3.3899203150016599E-2</v>
      </c>
      <c r="BCY874" s="14">
        <v>7.5516063398941305E-2</v>
      </c>
      <c r="BCZ874" s="14">
        <v>6.2695599401121488E-2</v>
      </c>
      <c r="BDA874" s="14">
        <v>2.137322299210968E-2</v>
      </c>
      <c r="BDB874" s="14">
        <v>2.2914910409722717E-3</v>
      </c>
      <c r="BDC874" s="14">
        <v>16052.084343234943</v>
      </c>
      <c r="BDD874" s="14">
        <v>1.063860732341471E-5</v>
      </c>
      <c r="BDE874" s="14">
        <v>12.087193032905269</v>
      </c>
      <c r="BDF874" s="14">
        <v>5.1046272687546119E-6</v>
      </c>
      <c r="BDG874" s="14">
        <v>5.0337531887640557E-8</v>
      </c>
      <c r="BDH874" s="14">
        <v>2.8633492056192353E-2</v>
      </c>
      <c r="BDI874" s="14">
        <v>2.0974775046575207E-2</v>
      </c>
      <c r="BDJ874" s="14">
        <v>3.3572359028527045E-2</v>
      </c>
      <c r="BDK874" s="14">
        <v>0.2505098077942679</v>
      </c>
      <c r="BDL874" s="14">
        <v>0.28379487603721559</v>
      </c>
      <c r="BDM874" s="14">
        <v>0.33819494655570675</v>
      </c>
      <c r="BDN874" s="14">
        <v>0.25811380431126446</v>
      </c>
      <c r="BDO874" s="14">
        <v>0.26322417233777295</v>
      </c>
      <c r="BDP874" s="14">
        <v>0.24964909514163741</v>
      </c>
      <c r="BDQ874" s="14">
        <v>1.532264450381718</v>
      </c>
      <c r="BDR874" s="14">
        <v>6.2130076912998495</v>
      </c>
      <c r="BDS874" s="14">
        <v>0.1667412472602299</v>
      </c>
      <c r="BDT874" s="14">
        <v>0.2927669654474101</v>
      </c>
      <c r="BDU874" s="14">
        <v>0.46504385546914107</v>
      </c>
      <c r="BDV874" s="14">
        <v>0.72549125749256738</v>
      </c>
      <c r="BDW874" s="14">
        <v>9.9564598151808431E-2</v>
      </c>
      <c r="BDX874" s="14">
        <v>16.879085791386832</v>
      </c>
      <c r="BDY874" s="14">
        <v>9.5972235917345952E-2</v>
      </c>
      <c r="BDZ874" s="14">
        <v>1.95176462609903</v>
      </c>
      <c r="BEA874" s="14">
        <v>5.3656189808838961E-2</v>
      </c>
      <c r="BEB874" s="14">
        <v>9.5338081736392202E-2</v>
      </c>
      <c r="BEC874" s="14">
        <v>5.5316768900633209E-2</v>
      </c>
      <c r="BED874" s="14">
        <v>3.8275845979411013E-2</v>
      </c>
      <c r="BEE874" s="14">
        <v>1.577363416560976E-2</v>
      </c>
      <c r="BEF874" s="14">
        <v>1.1030532859165997E-3</v>
      </c>
      <c r="BEG874" s="14">
        <v>13892.793080392459</v>
      </c>
      <c r="BEH874" s="14">
        <v>1.403417930745186E-5</v>
      </c>
      <c r="BEI874" s="14">
        <v>14.203538509686489</v>
      </c>
      <c r="BEJ874" s="14">
        <v>1.477065429375322</v>
      </c>
      <c r="BEK874" s="14">
        <v>2.8753094187818731E-6</v>
      </c>
      <c r="BEL874" s="14">
        <v>5.7833886380404347E-8</v>
      </c>
      <c r="BEM874" s="14">
        <v>1.4489731717450605E-3</v>
      </c>
      <c r="BEN874" s="14">
        <v>1.6886525740977414E-2</v>
      </c>
      <c r="BEO874" s="14">
        <v>1.3713962060593179E-2</v>
      </c>
      <c r="BEP874" s="14">
        <v>0.19640339673510776</v>
      </c>
      <c r="BEQ874" s="14">
        <v>0.45647614126034936</v>
      </c>
      <c r="BER874" s="14">
        <v>0.3620107650681188</v>
      </c>
      <c r="BES874" s="14">
        <v>0.28618554816116248</v>
      </c>
      <c r="BET874" s="14">
        <v>0.33352289185410533</v>
      </c>
      <c r="BEU874" s="26">
        <v>0.1587885480243888</v>
      </c>
    </row>
    <row r="875" spans="2:1503" outlineLevel="1" x14ac:dyDescent="0.35">
      <c r="B875" s="18">
        <v>866</v>
      </c>
      <c r="C875" s="11">
        <v>0</v>
      </c>
      <c r="D875" s="12">
        <v>0</v>
      </c>
      <c r="E875" s="12">
        <v>0</v>
      </c>
      <c r="F875" s="12">
        <v>0</v>
      </c>
      <c r="G875" s="12">
        <v>1.4537337684766827E-5</v>
      </c>
      <c r="H875" s="12">
        <v>0</v>
      </c>
      <c r="I875" s="12">
        <v>0</v>
      </c>
      <c r="J875" s="12">
        <v>0</v>
      </c>
      <c r="K875" s="12">
        <v>0</v>
      </c>
      <c r="L875" s="12">
        <v>0</v>
      </c>
      <c r="M875" s="12">
        <v>0</v>
      </c>
      <c r="N875" s="12">
        <v>0</v>
      </c>
      <c r="O875" s="12">
        <v>-4.9907427774710756E-11</v>
      </c>
      <c r="P875" s="12">
        <v>0</v>
      </c>
      <c r="Q875" s="12">
        <v>0</v>
      </c>
      <c r="R875" s="12">
        <v>0</v>
      </c>
      <c r="S875" s="12">
        <v>0</v>
      </c>
      <c r="T875" s="12">
        <v>0</v>
      </c>
      <c r="U875" s="12">
        <v>0</v>
      </c>
      <c r="V875" s="12">
        <v>0</v>
      </c>
      <c r="W875" s="12">
        <v>0</v>
      </c>
      <c r="X875" s="12">
        <v>0</v>
      </c>
      <c r="Y875" s="12">
        <v>0</v>
      </c>
      <c r="Z875" s="12">
        <v>0</v>
      </c>
      <c r="AA875" s="12">
        <v>0</v>
      </c>
      <c r="AB875" s="12">
        <v>0</v>
      </c>
      <c r="AC875" s="12">
        <v>0</v>
      </c>
      <c r="AD875" s="12">
        <v>0</v>
      </c>
      <c r="AE875" s="12">
        <v>0</v>
      </c>
      <c r="AF875" s="12">
        <v>0</v>
      </c>
      <c r="AG875" s="12">
        <v>0</v>
      </c>
      <c r="AH875" s="12">
        <v>0</v>
      </c>
      <c r="AI875" s="12">
        <v>0</v>
      </c>
      <c r="AJ875" s="12">
        <v>0</v>
      </c>
      <c r="AK875" s="12">
        <v>0</v>
      </c>
      <c r="AL875" s="12">
        <v>0</v>
      </c>
      <c r="AM875" s="12">
        <v>0</v>
      </c>
      <c r="AN875" s="12">
        <v>0</v>
      </c>
      <c r="AO875" s="12">
        <v>0</v>
      </c>
      <c r="AP875" s="12">
        <v>0</v>
      </c>
      <c r="AQ875" s="12">
        <v>0</v>
      </c>
      <c r="AR875" s="12">
        <v>3.010506744632753E-4</v>
      </c>
      <c r="AS875" s="12">
        <v>0</v>
      </c>
      <c r="AT875" s="12">
        <v>0</v>
      </c>
      <c r="AU875" s="12">
        <v>0</v>
      </c>
      <c r="AV875" s="12">
        <v>0</v>
      </c>
      <c r="AW875" s="12">
        <v>0</v>
      </c>
      <c r="AX875" s="12">
        <v>0</v>
      </c>
      <c r="AY875" s="12">
        <v>0</v>
      </c>
      <c r="AZ875" s="12">
        <v>0</v>
      </c>
      <c r="BA875" s="12">
        <v>-1.0147450792080398E-5</v>
      </c>
      <c r="BB875" s="12">
        <v>7.0201446372747851E-25</v>
      </c>
      <c r="BC875" s="12">
        <v>3.5652279362714514E-24</v>
      </c>
      <c r="BD875" s="12">
        <v>2.1756855782554728E-25</v>
      </c>
      <c r="BE875" s="12">
        <v>0</v>
      </c>
      <c r="BF875" s="12">
        <v>0</v>
      </c>
      <c r="BG875" s="12">
        <v>2.862036458352961E-27</v>
      </c>
      <c r="BH875" s="12">
        <v>1.30238180801668E-27</v>
      </c>
      <c r="BI875" s="12">
        <v>2.862036458352961E-27</v>
      </c>
      <c r="BJ875" s="12">
        <v>8.0829135432833587E-8</v>
      </c>
      <c r="BK875" s="12">
        <v>0</v>
      </c>
      <c r="BL875" s="12">
        <v>0</v>
      </c>
      <c r="BM875" s="12">
        <v>0</v>
      </c>
      <c r="BN875" s="12">
        <v>0</v>
      </c>
      <c r="BO875" s="12">
        <v>0</v>
      </c>
      <c r="BP875" s="12">
        <v>0</v>
      </c>
      <c r="BQ875" s="12">
        <v>0</v>
      </c>
      <c r="BR875" s="12">
        <v>0</v>
      </c>
      <c r="BS875" s="12">
        <v>0</v>
      </c>
      <c r="BT875" s="12">
        <v>0</v>
      </c>
      <c r="BU875" s="12">
        <v>0</v>
      </c>
      <c r="BV875" s="12">
        <v>0</v>
      </c>
      <c r="BW875" s="12">
        <v>0</v>
      </c>
      <c r="BX875" s="12">
        <v>0</v>
      </c>
      <c r="BY875" s="12">
        <v>0</v>
      </c>
      <c r="BZ875" s="12">
        <v>0</v>
      </c>
      <c r="CA875" s="12">
        <v>0</v>
      </c>
      <c r="CB875" s="12">
        <v>0</v>
      </c>
      <c r="CC875" s="12">
        <v>0</v>
      </c>
      <c r="CD875" s="12">
        <v>0</v>
      </c>
      <c r="CE875" s="12">
        <v>0</v>
      </c>
      <c r="CF875" s="12">
        <v>0</v>
      </c>
      <c r="CG875" s="12">
        <v>0</v>
      </c>
      <c r="CH875" s="12">
        <v>0</v>
      </c>
      <c r="CI875" s="12">
        <v>0</v>
      </c>
      <c r="CJ875" s="12">
        <v>0</v>
      </c>
      <c r="CK875" s="12">
        <v>0</v>
      </c>
      <c r="CL875" s="12">
        <v>1.0741168070870495E-8</v>
      </c>
      <c r="CM875" s="12">
        <v>-5.5774150140742929E-9</v>
      </c>
      <c r="CN875" s="12">
        <v>0</v>
      </c>
      <c r="CO875" s="12">
        <v>0</v>
      </c>
      <c r="CP875" s="12">
        <v>0</v>
      </c>
      <c r="CQ875" s="12">
        <v>0</v>
      </c>
      <c r="CR875" s="12">
        <v>0</v>
      </c>
      <c r="CS875" s="12">
        <v>0</v>
      </c>
      <c r="CT875" s="12">
        <v>0</v>
      </c>
      <c r="CU875" s="12">
        <v>0</v>
      </c>
      <c r="CV875" s="12">
        <v>0</v>
      </c>
      <c r="CW875" s="12">
        <v>0</v>
      </c>
      <c r="CX875" s="12">
        <v>0</v>
      </c>
      <c r="CY875" s="12">
        <v>0</v>
      </c>
      <c r="CZ875" s="12">
        <v>0</v>
      </c>
      <c r="DA875" s="12">
        <v>0</v>
      </c>
      <c r="DB875" s="12">
        <v>0</v>
      </c>
      <c r="DC875" s="12">
        <v>0</v>
      </c>
      <c r="DD875" s="12">
        <v>0</v>
      </c>
      <c r="DE875" s="12">
        <v>0</v>
      </c>
      <c r="DF875" s="12">
        <v>0</v>
      </c>
      <c r="DG875" s="12">
        <v>0</v>
      </c>
      <c r="DH875" s="12">
        <v>0</v>
      </c>
      <c r="DI875" s="12">
        <v>0</v>
      </c>
      <c r="DJ875" s="12">
        <v>0</v>
      </c>
      <c r="DK875" s="12">
        <v>0</v>
      </c>
      <c r="DL875" s="12">
        <v>0</v>
      </c>
      <c r="DM875" s="12">
        <v>0</v>
      </c>
      <c r="DN875" s="12">
        <v>0</v>
      </c>
      <c r="DO875" s="12">
        <v>0</v>
      </c>
      <c r="DP875" s="12">
        <v>0</v>
      </c>
      <c r="DQ875" s="12">
        <v>0</v>
      </c>
      <c r="DR875" s="12">
        <v>0</v>
      </c>
      <c r="DS875" s="12">
        <v>0</v>
      </c>
      <c r="DT875" s="12">
        <v>0</v>
      </c>
      <c r="DU875" s="12">
        <v>0</v>
      </c>
      <c r="DV875" s="12">
        <v>0</v>
      </c>
      <c r="DW875" s="12">
        <v>1.1815284877957545E-7</v>
      </c>
      <c r="DX875" s="12">
        <v>5.5774150140642616E-9</v>
      </c>
      <c r="DY875" s="12">
        <v>-2.9970424588099697E-6</v>
      </c>
      <c r="DZ875" s="12">
        <v>0</v>
      </c>
      <c r="EA875" s="12">
        <v>1.8504150426060381E-8</v>
      </c>
      <c r="EB875" s="12">
        <v>0</v>
      </c>
      <c r="EC875" s="12">
        <v>7.7953645659821871E-12</v>
      </c>
      <c r="ED875" s="12">
        <v>1.6561130318363289E-11</v>
      </c>
      <c r="EE875" s="12">
        <v>4.643533708211378E-11</v>
      </c>
      <c r="EF875" s="12">
        <v>0</v>
      </c>
      <c r="EG875" s="12">
        <v>0</v>
      </c>
      <c r="EH875" s="12">
        <v>0</v>
      </c>
      <c r="EI875" s="12">
        <v>0</v>
      </c>
      <c r="EJ875" s="12">
        <v>0</v>
      </c>
      <c r="EK875" s="12">
        <v>0</v>
      </c>
      <c r="EL875" s="12">
        <v>0</v>
      </c>
      <c r="EM875" s="12">
        <v>0</v>
      </c>
      <c r="EN875" s="12">
        <v>0</v>
      </c>
      <c r="EO875" s="12">
        <v>0</v>
      </c>
      <c r="EP875" s="12">
        <v>0</v>
      </c>
      <c r="EQ875" s="12">
        <v>0</v>
      </c>
      <c r="ER875" s="12">
        <v>0</v>
      </c>
      <c r="ES875" s="12">
        <v>0</v>
      </c>
      <c r="ET875" s="12">
        <v>0</v>
      </c>
      <c r="EU875" s="12">
        <v>0</v>
      </c>
      <c r="EV875" s="12">
        <v>0</v>
      </c>
      <c r="EW875" s="12">
        <v>0</v>
      </c>
      <c r="EX875" s="12">
        <v>0</v>
      </c>
      <c r="EY875" s="12">
        <v>0</v>
      </c>
      <c r="EZ875" s="12">
        <v>0</v>
      </c>
      <c r="FA875" s="12">
        <v>0</v>
      </c>
      <c r="FB875" s="12">
        <v>9.9999999999999995E-21</v>
      </c>
      <c r="FC875" s="12">
        <v>0</v>
      </c>
      <c r="FD875" s="12">
        <v>0</v>
      </c>
      <c r="FE875" s="12">
        <v>0</v>
      </c>
      <c r="FF875" s="12">
        <v>0</v>
      </c>
      <c r="FG875" s="12">
        <v>0</v>
      </c>
      <c r="FH875" s="12">
        <v>4.2962439432424737E-6</v>
      </c>
      <c r="FI875" s="12">
        <v>0</v>
      </c>
      <c r="FJ875" s="12">
        <v>8.5232883558364746E-8</v>
      </c>
      <c r="FK875" s="12">
        <v>-8.1238018252292497E-8</v>
      </c>
      <c r="FL875" s="12">
        <v>0</v>
      </c>
      <c r="FM875" s="12">
        <v>6.4156494417499844E-9</v>
      </c>
      <c r="FN875" s="12">
        <v>0</v>
      </c>
      <c r="FO875" s="12">
        <v>0</v>
      </c>
      <c r="FP875" s="12">
        <v>0</v>
      </c>
      <c r="FQ875" s="12">
        <v>0</v>
      </c>
      <c r="FR875" s="12">
        <v>7.0154079004113168E-9</v>
      </c>
      <c r="FS875" s="12">
        <v>0</v>
      </c>
      <c r="FT875" s="12">
        <v>0</v>
      </c>
      <c r="FU875" s="12">
        <v>0</v>
      </c>
      <c r="FV875" s="12">
        <v>0</v>
      </c>
      <c r="FW875" s="12">
        <v>0</v>
      </c>
      <c r="FX875" s="12">
        <v>0</v>
      </c>
      <c r="FY875" s="12">
        <v>0</v>
      </c>
      <c r="FZ875" s="12">
        <v>0</v>
      </c>
      <c r="GA875" s="12">
        <v>0</v>
      </c>
      <c r="GB875" s="12">
        <v>0</v>
      </c>
      <c r="GC875" s="12">
        <v>0</v>
      </c>
      <c r="GD875" s="12">
        <v>0</v>
      </c>
      <c r="GE875" s="12">
        <v>0</v>
      </c>
      <c r="GF875" s="12">
        <v>0</v>
      </c>
      <c r="GG875" s="12">
        <v>0</v>
      </c>
      <c r="GH875" s="12">
        <v>0</v>
      </c>
      <c r="GI875" s="12">
        <v>0</v>
      </c>
      <c r="GJ875" s="12">
        <v>0</v>
      </c>
      <c r="GK875" s="12">
        <v>0</v>
      </c>
      <c r="GL875" s="12">
        <v>0</v>
      </c>
      <c r="GM875" s="12">
        <v>0</v>
      </c>
      <c r="GN875" s="12">
        <v>0</v>
      </c>
      <c r="GO875" s="12">
        <v>0</v>
      </c>
      <c r="GP875" s="12">
        <v>0</v>
      </c>
      <c r="GQ875" s="12">
        <v>0</v>
      </c>
      <c r="GR875" s="12">
        <v>0</v>
      </c>
      <c r="GS875" s="12">
        <v>0</v>
      </c>
      <c r="GT875" s="12">
        <v>0</v>
      </c>
      <c r="GU875" s="12">
        <v>2.9118095752516022E-6</v>
      </c>
      <c r="GV875" s="12">
        <v>0</v>
      </c>
      <c r="GW875" s="12">
        <v>-1.9894784328847523E-8</v>
      </c>
      <c r="GX875" s="12">
        <v>0</v>
      </c>
      <c r="GY875" s="12">
        <v>0</v>
      </c>
      <c r="GZ875" s="12">
        <v>0</v>
      </c>
      <c r="HA875" s="12">
        <v>0</v>
      </c>
      <c r="HB875" s="12">
        <v>0</v>
      </c>
      <c r="HC875" s="12">
        <v>0</v>
      </c>
      <c r="HD875" s="12">
        <v>0</v>
      </c>
      <c r="HE875" s="12">
        <v>0</v>
      </c>
      <c r="HF875" s="12">
        <v>0</v>
      </c>
      <c r="HG875" s="12">
        <v>0</v>
      </c>
      <c r="HH875" s="12">
        <v>0</v>
      </c>
      <c r="HI875" s="12">
        <v>0</v>
      </c>
      <c r="HJ875" s="12">
        <v>0</v>
      </c>
      <c r="HK875" s="12">
        <v>0</v>
      </c>
      <c r="HL875" s="12">
        <v>0</v>
      </c>
      <c r="HM875" s="12">
        <v>0</v>
      </c>
      <c r="HN875" s="12">
        <v>0</v>
      </c>
      <c r="HO875" s="12">
        <v>0</v>
      </c>
      <c r="HP875" s="12">
        <v>0</v>
      </c>
      <c r="HQ875" s="12">
        <v>0</v>
      </c>
      <c r="HR875" s="12">
        <v>0</v>
      </c>
      <c r="HS875" s="12">
        <v>0</v>
      </c>
      <c r="HT875" s="12">
        <v>0</v>
      </c>
      <c r="HU875" s="12">
        <v>0</v>
      </c>
      <c r="HV875" s="12">
        <v>0</v>
      </c>
      <c r="HW875" s="12">
        <v>0</v>
      </c>
      <c r="HX875" s="12">
        <v>0</v>
      </c>
      <c r="HY875" s="12">
        <v>0</v>
      </c>
      <c r="HZ875" s="12">
        <v>0</v>
      </c>
      <c r="IA875" s="12">
        <v>0</v>
      </c>
      <c r="IB875" s="12">
        <v>0</v>
      </c>
      <c r="IC875" s="12">
        <v>0</v>
      </c>
      <c r="ID875" s="12">
        <v>0</v>
      </c>
      <c r="IE875" s="12">
        <v>0</v>
      </c>
      <c r="IF875" s="12">
        <v>0</v>
      </c>
      <c r="IG875" s="12">
        <v>4.952823209677452E-8</v>
      </c>
      <c r="IH875" s="12">
        <v>0</v>
      </c>
      <c r="II875" s="12">
        <v>-6.4156494417604358E-9</v>
      </c>
      <c r="IJ875" s="12">
        <v>0</v>
      </c>
      <c r="IK875" s="12">
        <v>0</v>
      </c>
      <c r="IL875" s="12">
        <v>0</v>
      </c>
      <c r="IM875" s="12">
        <v>0</v>
      </c>
      <c r="IN875" s="12">
        <v>0</v>
      </c>
      <c r="IO875" s="12">
        <v>0</v>
      </c>
      <c r="IP875" s="12">
        <v>0</v>
      </c>
      <c r="IQ875" s="12">
        <v>0</v>
      </c>
      <c r="IR875" s="12">
        <v>0</v>
      </c>
      <c r="IS875" s="12">
        <v>0</v>
      </c>
      <c r="IT875" s="12">
        <v>0</v>
      </c>
      <c r="IU875" s="12">
        <v>0</v>
      </c>
      <c r="IV875" s="12">
        <v>0</v>
      </c>
      <c r="IW875" s="12">
        <v>0</v>
      </c>
      <c r="IX875" s="12">
        <v>0</v>
      </c>
      <c r="IY875" s="12">
        <v>0</v>
      </c>
      <c r="IZ875" s="12">
        <v>0</v>
      </c>
      <c r="JA875" s="12">
        <v>0</v>
      </c>
      <c r="JB875" s="12">
        <v>0</v>
      </c>
      <c r="JC875" s="12">
        <v>0</v>
      </c>
      <c r="JD875" s="12">
        <v>0</v>
      </c>
      <c r="JE875" s="12">
        <v>0</v>
      </c>
      <c r="JF875" s="12">
        <v>0</v>
      </c>
      <c r="JG875" s="12">
        <v>0</v>
      </c>
      <c r="JH875" s="12">
        <v>0</v>
      </c>
      <c r="JI875" s="12">
        <v>0</v>
      </c>
      <c r="JJ875" s="12">
        <v>0</v>
      </c>
      <c r="JK875" s="12">
        <v>0</v>
      </c>
      <c r="JL875" s="12">
        <v>0</v>
      </c>
      <c r="JM875" s="12">
        <v>0</v>
      </c>
      <c r="JN875" s="12">
        <v>0</v>
      </c>
      <c r="JO875" s="12">
        <v>1.1600461512733281E-6</v>
      </c>
      <c r="JP875" s="12">
        <v>0</v>
      </c>
      <c r="JQ875" s="12">
        <v>0</v>
      </c>
      <c r="JR875" s="12">
        <v>0</v>
      </c>
      <c r="JS875" s="12">
        <v>0</v>
      </c>
      <c r="JT875" s="12">
        <v>0</v>
      </c>
      <c r="JU875" s="12">
        <v>-7.7958303783693402E-12</v>
      </c>
      <c r="JV875" s="12">
        <v>0</v>
      </c>
      <c r="JW875" s="12">
        <v>0</v>
      </c>
      <c r="JX875" s="12">
        <v>0</v>
      </c>
      <c r="JY875" s="12">
        <v>0</v>
      </c>
      <c r="JZ875" s="12">
        <v>0</v>
      </c>
      <c r="KA875" s="12">
        <v>0</v>
      </c>
      <c r="KB875" s="12">
        <v>0</v>
      </c>
      <c r="KC875" s="12">
        <v>0</v>
      </c>
      <c r="KD875" s="12">
        <v>0</v>
      </c>
      <c r="KE875" s="12">
        <v>0</v>
      </c>
      <c r="KF875" s="12">
        <v>0</v>
      </c>
      <c r="KG875" s="12">
        <v>0</v>
      </c>
      <c r="KH875" s="12">
        <v>0</v>
      </c>
      <c r="KI875" s="12">
        <v>0</v>
      </c>
      <c r="KJ875" s="12">
        <v>0</v>
      </c>
      <c r="KK875" s="12">
        <v>0</v>
      </c>
      <c r="KL875" s="12">
        <v>0</v>
      </c>
      <c r="KM875" s="12">
        <v>0</v>
      </c>
      <c r="KN875" s="12">
        <v>0</v>
      </c>
      <c r="KO875" s="12">
        <v>0</v>
      </c>
      <c r="KP875" s="12">
        <v>0</v>
      </c>
      <c r="KQ875" s="12">
        <v>0</v>
      </c>
      <c r="KR875" s="12">
        <v>0</v>
      </c>
      <c r="KS875" s="12">
        <v>0</v>
      </c>
      <c r="KT875" s="12">
        <v>0</v>
      </c>
      <c r="KU875" s="12">
        <v>0</v>
      </c>
      <c r="KV875" s="12">
        <v>0</v>
      </c>
      <c r="KW875" s="12">
        <v>0</v>
      </c>
      <c r="KX875" s="12">
        <v>0</v>
      </c>
      <c r="KY875" s="12">
        <v>0</v>
      </c>
      <c r="KZ875" s="12">
        <v>2.5778803361629511E-6</v>
      </c>
      <c r="LA875" s="12">
        <v>0</v>
      </c>
      <c r="LB875" s="12">
        <v>0</v>
      </c>
      <c r="LC875" s="12">
        <v>0</v>
      </c>
      <c r="LD875" s="12">
        <v>0</v>
      </c>
      <c r="LE875" s="12">
        <v>0</v>
      </c>
      <c r="LF875" s="12">
        <v>0</v>
      </c>
      <c r="LG875" s="12">
        <v>-1.6567963055878934E-11</v>
      </c>
      <c r="LH875" s="12">
        <v>0</v>
      </c>
      <c r="LI875" s="12">
        <v>0</v>
      </c>
      <c r="LJ875" s="12">
        <v>0</v>
      </c>
      <c r="LK875" s="12">
        <v>0</v>
      </c>
      <c r="LL875" s="12">
        <v>0</v>
      </c>
      <c r="LM875" s="12">
        <v>0</v>
      </c>
      <c r="LN875" s="12">
        <v>0</v>
      </c>
      <c r="LO875" s="12">
        <v>0</v>
      </c>
      <c r="LP875" s="12">
        <v>0</v>
      </c>
      <c r="LQ875" s="12">
        <v>0</v>
      </c>
      <c r="LR875" s="12">
        <v>0</v>
      </c>
      <c r="LS875" s="12">
        <v>0</v>
      </c>
      <c r="LT875" s="12">
        <v>0</v>
      </c>
      <c r="LU875" s="12">
        <v>0</v>
      </c>
      <c r="LV875" s="12">
        <v>0</v>
      </c>
      <c r="LW875" s="12">
        <v>0</v>
      </c>
      <c r="LX875" s="12">
        <v>0</v>
      </c>
      <c r="LY875" s="12">
        <v>0</v>
      </c>
      <c r="LZ875" s="12">
        <v>0</v>
      </c>
      <c r="MA875" s="12">
        <v>0</v>
      </c>
      <c r="MB875" s="12">
        <v>0</v>
      </c>
      <c r="MC875" s="12">
        <v>0</v>
      </c>
      <c r="MD875" s="12">
        <v>0</v>
      </c>
      <c r="ME875" s="12">
        <v>0</v>
      </c>
      <c r="MF875" s="12">
        <v>0</v>
      </c>
      <c r="MG875" s="12">
        <v>0</v>
      </c>
      <c r="MH875" s="12">
        <v>0</v>
      </c>
      <c r="MI875" s="12">
        <v>0</v>
      </c>
      <c r="MJ875" s="12">
        <v>0</v>
      </c>
      <c r="MK875" s="12">
        <v>4.2964672269382518E-7</v>
      </c>
      <c r="ML875" s="12">
        <v>0</v>
      </c>
      <c r="MM875" s="12">
        <v>0</v>
      </c>
      <c r="MN875" s="12">
        <v>0</v>
      </c>
      <c r="MO875" s="12">
        <v>0</v>
      </c>
      <c r="MP875" s="12">
        <v>0</v>
      </c>
      <c r="MQ875" s="12">
        <v>0</v>
      </c>
      <c r="MR875" s="12">
        <v>0</v>
      </c>
      <c r="MS875" s="12">
        <v>-4.6551431595153881E-11</v>
      </c>
      <c r="MT875" s="12">
        <v>0</v>
      </c>
      <c r="MU875" s="12">
        <v>0</v>
      </c>
      <c r="MV875" s="12">
        <v>0</v>
      </c>
      <c r="MW875" s="12">
        <v>0</v>
      </c>
      <c r="MX875" s="12">
        <v>0</v>
      </c>
      <c r="MY875" s="12">
        <v>0</v>
      </c>
      <c r="MZ875" s="12">
        <v>0</v>
      </c>
      <c r="NA875" s="12">
        <v>0</v>
      </c>
      <c r="NB875" s="12">
        <v>0</v>
      </c>
      <c r="NC875" s="12">
        <v>0</v>
      </c>
      <c r="ND875" s="12">
        <v>0</v>
      </c>
      <c r="NE875" s="12">
        <v>0</v>
      </c>
      <c r="NF875" s="12">
        <v>0</v>
      </c>
      <c r="NG875" s="12">
        <v>0</v>
      </c>
      <c r="NH875" s="12">
        <v>0</v>
      </c>
      <c r="NI875" s="12">
        <v>0</v>
      </c>
      <c r="NJ875" s="12">
        <v>0</v>
      </c>
      <c r="NK875" s="12">
        <v>0</v>
      </c>
      <c r="NL875" s="12">
        <v>0</v>
      </c>
      <c r="NM875" s="12">
        <v>0</v>
      </c>
      <c r="NN875" s="12">
        <v>0</v>
      </c>
      <c r="NO875" s="12">
        <v>0</v>
      </c>
      <c r="NP875" s="12">
        <v>0</v>
      </c>
      <c r="NQ875" s="12">
        <v>0</v>
      </c>
      <c r="NR875" s="12">
        <v>0</v>
      </c>
      <c r="NS875" s="12">
        <v>0</v>
      </c>
      <c r="NT875" s="12">
        <v>0</v>
      </c>
      <c r="NU875" s="12">
        <v>0</v>
      </c>
      <c r="NV875" s="12">
        <v>1.5487017326038153E-6</v>
      </c>
      <c r="NW875" s="12">
        <v>0</v>
      </c>
      <c r="NX875" s="12">
        <v>0</v>
      </c>
      <c r="NY875" s="12">
        <v>0</v>
      </c>
      <c r="NZ875" s="12">
        <v>0</v>
      </c>
      <c r="OA875" s="12">
        <v>0</v>
      </c>
      <c r="OB875" s="12">
        <v>0</v>
      </c>
      <c r="OC875" s="12">
        <v>0</v>
      </c>
      <c r="OD875" s="12">
        <v>0</v>
      </c>
      <c r="OE875" s="12">
        <v>-8.8446151077560005E-6</v>
      </c>
      <c r="OF875" s="12">
        <v>9.1160650966141852E-26</v>
      </c>
      <c r="OG875" s="12">
        <v>0</v>
      </c>
      <c r="OH875" s="12">
        <v>0</v>
      </c>
      <c r="OI875" s="12">
        <v>2.5044096754765415E-27</v>
      </c>
      <c r="OJ875" s="12">
        <v>5.1925638918420895E-7</v>
      </c>
      <c r="OK875" s="12">
        <v>0</v>
      </c>
      <c r="OL875" s="12">
        <v>0</v>
      </c>
      <c r="OM875" s="12">
        <v>0</v>
      </c>
      <c r="ON875" s="12">
        <v>0</v>
      </c>
      <c r="OO875" s="12">
        <v>2.9979281607393609E-7</v>
      </c>
      <c r="OP875" s="12">
        <v>0</v>
      </c>
      <c r="OQ875" s="12">
        <v>0</v>
      </c>
      <c r="OR875" s="12">
        <v>0</v>
      </c>
      <c r="OS875" s="12">
        <v>0</v>
      </c>
      <c r="OT875" s="12">
        <v>0</v>
      </c>
      <c r="OU875" s="12">
        <v>0</v>
      </c>
      <c r="OV875" s="12">
        <v>0</v>
      </c>
      <c r="OW875" s="12">
        <v>0</v>
      </c>
      <c r="OX875" s="12">
        <v>0</v>
      </c>
      <c r="OY875" s="12">
        <v>0</v>
      </c>
      <c r="OZ875" s="12">
        <v>0</v>
      </c>
      <c r="PA875" s="12">
        <v>0</v>
      </c>
      <c r="PB875" s="12">
        <v>0</v>
      </c>
      <c r="PC875" s="12">
        <v>0</v>
      </c>
      <c r="PD875" s="12">
        <v>0</v>
      </c>
      <c r="PE875" s="12">
        <v>0</v>
      </c>
      <c r="PF875" s="12">
        <v>0</v>
      </c>
      <c r="PG875" s="12">
        <v>0</v>
      </c>
      <c r="PH875" s="12">
        <v>0</v>
      </c>
      <c r="PI875" s="12">
        <v>0</v>
      </c>
      <c r="PJ875" s="12">
        <v>3.1709733701236258E-8</v>
      </c>
      <c r="PK875" s="12">
        <v>0</v>
      </c>
      <c r="PL875" s="12">
        <v>0</v>
      </c>
      <c r="PM875" s="12">
        <v>0</v>
      </c>
      <c r="PN875" s="12">
        <v>0</v>
      </c>
      <c r="PO875" s="12">
        <v>0</v>
      </c>
      <c r="PP875" s="12">
        <v>3.9878170282225152E-6</v>
      </c>
      <c r="PQ875" s="12">
        <v>-2.9585017039990832E-7</v>
      </c>
      <c r="PR875" s="12">
        <v>8.3212078822867434E-9</v>
      </c>
      <c r="PS875" s="12">
        <v>0</v>
      </c>
      <c r="PT875" s="12">
        <v>2.989448418837272E-11</v>
      </c>
      <c r="PU875" s="12">
        <v>0</v>
      </c>
      <c r="PV875" s="12">
        <v>0</v>
      </c>
      <c r="PW875" s="12">
        <v>0</v>
      </c>
      <c r="PX875" s="12">
        <v>0</v>
      </c>
      <c r="PY875" s="12">
        <v>0</v>
      </c>
      <c r="PZ875" s="12">
        <v>0</v>
      </c>
      <c r="QA875" s="12">
        <v>1.6806722689075633E-8</v>
      </c>
      <c r="QB875" s="12">
        <v>0</v>
      </c>
      <c r="QC875" s="12">
        <v>0</v>
      </c>
      <c r="QD875" s="12">
        <v>0</v>
      </c>
      <c r="QE875" s="12">
        <v>-3.8556325227387815</v>
      </c>
      <c r="QF875" s="12">
        <v>1.8952390940130209E-24</v>
      </c>
      <c r="QG875" s="12">
        <v>1.7725071729306713E-17</v>
      </c>
      <c r="QH875" s="12">
        <v>0</v>
      </c>
      <c r="QI875" s="12">
        <v>1.1674107821444292E-4</v>
      </c>
      <c r="QJ875" s="12">
        <v>0</v>
      </c>
      <c r="QK875" s="12">
        <v>0</v>
      </c>
      <c r="QL875" s="12">
        <v>0</v>
      </c>
      <c r="QM875" s="12">
        <v>0</v>
      </c>
      <c r="QN875" s="12">
        <v>0</v>
      </c>
      <c r="QO875" s="12">
        <v>0</v>
      </c>
      <c r="QP875" s="12">
        <v>0</v>
      </c>
      <c r="QQ875" s="12">
        <v>0</v>
      </c>
      <c r="QR875" s="12">
        <v>0</v>
      </c>
      <c r="QS875" s="12">
        <v>0</v>
      </c>
      <c r="QT875" s="12">
        <v>0</v>
      </c>
      <c r="QU875" s="12">
        <v>0</v>
      </c>
      <c r="QV875" s="12">
        <v>0</v>
      </c>
      <c r="QW875" s="12">
        <v>0</v>
      </c>
      <c r="QX875" s="12">
        <v>0</v>
      </c>
      <c r="QY875" s="12">
        <v>0</v>
      </c>
      <c r="QZ875" s="12">
        <v>0</v>
      </c>
      <c r="RA875" s="12">
        <v>0</v>
      </c>
      <c r="RB875" s="12">
        <v>0</v>
      </c>
      <c r="RC875" s="12">
        <v>0</v>
      </c>
      <c r="RD875" s="12">
        <v>0</v>
      </c>
      <c r="RE875" s="12">
        <v>0</v>
      </c>
      <c r="RF875" s="12">
        <v>0</v>
      </c>
      <c r="RG875" s="12">
        <v>0</v>
      </c>
      <c r="RH875" s="12">
        <v>0</v>
      </c>
      <c r="RI875" s="12">
        <v>0</v>
      </c>
      <c r="RJ875" s="12">
        <v>0</v>
      </c>
      <c r="RK875" s="12">
        <v>0</v>
      </c>
      <c r="RL875" s="12">
        <v>0</v>
      </c>
      <c r="RM875" s="12">
        <v>0</v>
      </c>
      <c r="RN875" s="12">
        <v>0</v>
      </c>
      <c r="RO875" s="12">
        <v>0</v>
      </c>
      <c r="RP875" s="12">
        <v>0.30834481255247653</v>
      </c>
      <c r="RQ875" s="12">
        <v>-3.4061646911156001E-6</v>
      </c>
      <c r="RR875" s="12">
        <v>1.6956445823603963E-11</v>
      </c>
      <c r="RS875" s="12">
        <v>5.1236188218602763E-2</v>
      </c>
      <c r="RT875" s="12">
        <v>0</v>
      </c>
      <c r="RU875" s="12">
        <v>0</v>
      </c>
      <c r="RV875" s="12">
        <v>0</v>
      </c>
      <c r="RW875" s="12">
        <v>0</v>
      </c>
      <c r="RX875" s="12">
        <v>0</v>
      </c>
      <c r="RY875" s="12">
        <v>0</v>
      </c>
      <c r="RZ875" s="12">
        <v>0</v>
      </c>
      <c r="SA875" s="12">
        <v>0</v>
      </c>
      <c r="SB875" s="12">
        <v>0</v>
      </c>
      <c r="SC875" s="12">
        <v>0</v>
      </c>
      <c r="SD875" s="12">
        <v>0</v>
      </c>
      <c r="SE875" s="12">
        <v>0</v>
      </c>
      <c r="SF875" s="12">
        <v>0</v>
      </c>
      <c r="SG875" s="12">
        <v>0</v>
      </c>
      <c r="SH875" s="12">
        <v>0</v>
      </c>
      <c r="SI875" s="12">
        <v>0</v>
      </c>
      <c r="SJ875" s="12">
        <v>0</v>
      </c>
      <c r="SK875" s="12">
        <v>0</v>
      </c>
      <c r="SL875" s="12">
        <v>0</v>
      </c>
      <c r="SM875" s="12">
        <v>0</v>
      </c>
      <c r="SN875" s="12">
        <v>0</v>
      </c>
      <c r="SO875" s="12">
        <v>0</v>
      </c>
      <c r="SP875" s="12">
        <v>0</v>
      </c>
      <c r="SQ875" s="12">
        <v>0</v>
      </c>
      <c r="SR875" s="12">
        <v>0</v>
      </c>
      <c r="SS875" s="12">
        <v>0</v>
      </c>
      <c r="ST875" s="12">
        <v>0</v>
      </c>
      <c r="SU875" s="12">
        <v>0</v>
      </c>
      <c r="SV875" s="12">
        <v>0</v>
      </c>
      <c r="SW875" s="12">
        <v>0</v>
      </c>
      <c r="SX875" s="12">
        <v>0</v>
      </c>
      <c r="SY875" s="12">
        <v>0</v>
      </c>
      <c r="SZ875" s="12">
        <v>0</v>
      </c>
      <c r="TA875" s="12">
        <v>3.5459653443534775</v>
      </c>
      <c r="TB875" s="12">
        <v>0</v>
      </c>
      <c r="TC875" s="12">
        <v>-1.6963193823056865E-11</v>
      </c>
      <c r="TD875" s="12">
        <v>0</v>
      </c>
      <c r="TE875" s="12">
        <v>0</v>
      </c>
      <c r="TF875" s="12">
        <v>0</v>
      </c>
      <c r="TG875" s="12">
        <v>0</v>
      </c>
      <c r="TH875" s="12">
        <v>0</v>
      </c>
      <c r="TI875" s="12">
        <v>0</v>
      </c>
      <c r="TJ875" s="12">
        <v>0</v>
      </c>
      <c r="TK875" s="12">
        <v>0</v>
      </c>
      <c r="TL875" s="12">
        <v>0</v>
      </c>
      <c r="TM875" s="12">
        <v>0</v>
      </c>
      <c r="TN875" s="12">
        <v>0</v>
      </c>
      <c r="TO875" s="12">
        <v>0</v>
      </c>
      <c r="TP875" s="12">
        <v>0</v>
      </c>
      <c r="TQ875" s="12">
        <v>0</v>
      </c>
      <c r="TR875" s="12">
        <v>0</v>
      </c>
      <c r="TS875" s="12">
        <v>0</v>
      </c>
      <c r="TT875" s="12">
        <v>0</v>
      </c>
      <c r="TU875" s="12">
        <v>0</v>
      </c>
      <c r="TV875" s="12">
        <v>0</v>
      </c>
      <c r="TW875" s="12">
        <v>0</v>
      </c>
      <c r="TX875" s="12">
        <v>0</v>
      </c>
      <c r="TY875" s="12">
        <v>0</v>
      </c>
      <c r="TZ875" s="12">
        <v>0</v>
      </c>
      <c r="UA875" s="12">
        <v>0</v>
      </c>
      <c r="UB875" s="12">
        <v>0</v>
      </c>
      <c r="UC875" s="12">
        <v>0</v>
      </c>
      <c r="UD875" s="12">
        <v>0</v>
      </c>
      <c r="UE875" s="12">
        <v>0</v>
      </c>
      <c r="UF875" s="12">
        <v>0</v>
      </c>
      <c r="UG875" s="12">
        <v>0</v>
      </c>
      <c r="UH875" s="12">
        <v>0</v>
      </c>
      <c r="UI875" s="12">
        <v>0</v>
      </c>
      <c r="UJ875" s="12">
        <v>0</v>
      </c>
      <c r="UK875" s="12">
        <v>0</v>
      </c>
      <c r="UL875" s="12">
        <v>0</v>
      </c>
      <c r="UM875" s="12">
        <v>3.3562354575846936E-6</v>
      </c>
      <c r="UN875" s="12">
        <v>0</v>
      </c>
      <c r="UO875" s="12">
        <v>-5.1236190893694702E-2</v>
      </c>
      <c r="UP875" s="12">
        <v>0</v>
      </c>
      <c r="UQ875" s="12">
        <v>0</v>
      </c>
      <c r="UR875" s="12">
        <v>0</v>
      </c>
      <c r="US875" s="12">
        <v>0</v>
      </c>
      <c r="UT875" s="12">
        <v>0</v>
      </c>
      <c r="UU875" s="12">
        <v>0</v>
      </c>
      <c r="UV875" s="12">
        <v>0</v>
      </c>
      <c r="UW875" s="12">
        <v>0</v>
      </c>
      <c r="UX875" s="12">
        <v>0</v>
      </c>
      <c r="UY875" s="12">
        <v>0</v>
      </c>
      <c r="UZ875" s="12">
        <v>0</v>
      </c>
      <c r="VA875" s="12">
        <v>0</v>
      </c>
      <c r="VB875" s="12">
        <v>0</v>
      </c>
      <c r="VC875" s="12">
        <v>0</v>
      </c>
      <c r="VD875" s="12">
        <v>0</v>
      </c>
      <c r="VE875" s="12">
        <v>0</v>
      </c>
      <c r="VF875" s="12">
        <v>0</v>
      </c>
      <c r="VG875" s="12">
        <v>0</v>
      </c>
      <c r="VH875" s="12">
        <v>0</v>
      </c>
      <c r="VI875" s="12">
        <v>0</v>
      </c>
      <c r="VJ875" s="12">
        <v>0</v>
      </c>
      <c r="VK875" s="12">
        <v>0</v>
      </c>
      <c r="VL875" s="12">
        <v>0</v>
      </c>
      <c r="VM875" s="12">
        <v>0</v>
      </c>
      <c r="VN875" s="12">
        <v>0</v>
      </c>
      <c r="VO875" s="12">
        <v>0</v>
      </c>
      <c r="VP875" s="12">
        <v>0</v>
      </c>
      <c r="VQ875" s="12">
        <v>0</v>
      </c>
      <c r="VR875" s="12">
        <v>0</v>
      </c>
      <c r="VS875" s="12">
        <v>0</v>
      </c>
      <c r="VT875" s="12">
        <v>0</v>
      </c>
      <c r="VU875" s="12">
        <v>0</v>
      </c>
      <c r="VV875" s="12">
        <v>0</v>
      </c>
      <c r="VW875" s="12">
        <v>1.3223654665017437E-3</v>
      </c>
      <c r="VX875" s="12">
        <v>0</v>
      </c>
      <c r="VY875" s="12">
        <v>0</v>
      </c>
      <c r="VZ875" s="12">
        <v>0</v>
      </c>
      <c r="WA875" s="12">
        <v>-4.428564943229407E-4</v>
      </c>
      <c r="WB875" s="12">
        <v>4.8371030909298282E-25</v>
      </c>
      <c r="WC875" s="12">
        <v>6.2344908986166573E-24</v>
      </c>
      <c r="WD875" s="12">
        <v>3.5484508905653477E-24</v>
      </c>
      <c r="WE875" s="12">
        <v>0</v>
      </c>
      <c r="WF875" s="12">
        <v>0</v>
      </c>
      <c r="WG875" s="12">
        <v>9.7086031359205498E-27</v>
      </c>
      <c r="WH875" s="12">
        <v>1.9998137442618163E-27</v>
      </c>
      <c r="WI875" s="12">
        <v>1.5916172612587996E-26</v>
      </c>
      <c r="WJ875" s="12">
        <v>5.6715633717284929E-9</v>
      </c>
      <c r="WK875" s="12">
        <v>0</v>
      </c>
      <c r="WL875" s="12">
        <v>0</v>
      </c>
      <c r="WM875" s="12">
        <v>0</v>
      </c>
      <c r="WN875" s="12">
        <v>0</v>
      </c>
      <c r="WO875" s="12">
        <v>0</v>
      </c>
      <c r="WP875" s="12">
        <v>0</v>
      </c>
      <c r="WQ875" s="12">
        <v>0</v>
      </c>
      <c r="WR875" s="12">
        <v>0</v>
      </c>
      <c r="WS875" s="12">
        <v>0</v>
      </c>
      <c r="WT875" s="12">
        <v>0</v>
      </c>
      <c r="WU875" s="12">
        <v>0</v>
      </c>
      <c r="WV875" s="12">
        <v>0</v>
      </c>
      <c r="WW875" s="12">
        <v>0</v>
      </c>
      <c r="WX875" s="12">
        <v>0</v>
      </c>
      <c r="WY875" s="12">
        <v>0</v>
      </c>
      <c r="WZ875" s="12">
        <v>0</v>
      </c>
      <c r="XA875" s="12">
        <v>0</v>
      </c>
      <c r="XB875" s="12">
        <v>0</v>
      </c>
      <c r="XC875" s="12">
        <v>0</v>
      </c>
      <c r="XD875" s="12">
        <v>0</v>
      </c>
      <c r="XE875" s="12">
        <v>0</v>
      </c>
      <c r="XF875" s="12">
        <v>0</v>
      </c>
      <c r="XG875" s="12">
        <v>0</v>
      </c>
      <c r="XH875" s="12">
        <v>0</v>
      </c>
      <c r="XI875" s="12">
        <v>0</v>
      </c>
      <c r="XJ875" s="12">
        <v>0</v>
      </c>
      <c r="XK875" s="12">
        <v>0</v>
      </c>
      <c r="XL875" s="12">
        <v>2.5064375321801359E-25</v>
      </c>
      <c r="XM875" s="12">
        <v>-1.7948174553456498E-20</v>
      </c>
      <c r="XN875" s="12">
        <v>0</v>
      </c>
      <c r="XO875" s="12">
        <v>0</v>
      </c>
      <c r="XP875" s="12">
        <v>0</v>
      </c>
      <c r="XQ875" s="12">
        <v>0</v>
      </c>
      <c r="XR875" s="12">
        <v>0</v>
      </c>
      <c r="XS875" s="12">
        <v>0</v>
      </c>
      <c r="XT875" s="12">
        <v>0</v>
      </c>
      <c r="XU875" s="12">
        <v>0</v>
      </c>
      <c r="XV875" s="12">
        <v>0</v>
      </c>
      <c r="XW875" s="12">
        <v>0</v>
      </c>
      <c r="XX875" s="12">
        <v>0</v>
      </c>
      <c r="XY875" s="12">
        <v>0</v>
      </c>
      <c r="XZ875" s="12">
        <v>0</v>
      </c>
      <c r="YA875" s="12">
        <v>0</v>
      </c>
      <c r="YB875" s="12">
        <v>0</v>
      </c>
      <c r="YC875" s="12">
        <v>0</v>
      </c>
      <c r="YD875" s="12">
        <v>0</v>
      </c>
      <c r="YE875" s="12">
        <v>0</v>
      </c>
      <c r="YF875" s="12">
        <v>0</v>
      </c>
      <c r="YG875" s="12">
        <v>0</v>
      </c>
      <c r="YH875" s="12">
        <v>0</v>
      </c>
      <c r="YI875" s="12">
        <v>0</v>
      </c>
      <c r="YJ875" s="12">
        <v>0</v>
      </c>
      <c r="YK875" s="12">
        <v>0</v>
      </c>
      <c r="YL875" s="12">
        <v>0</v>
      </c>
      <c r="YM875" s="12">
        <v>0</v>
      </c>
      <c r="YN875" s="12">
        <v>0</v>
      </c>
      <c r="YO875" s="12">
        <v>0</v>
      </c>
      <c r="YP875" s="12">
        <v>0</v>
      </c>
      <c r="YQ875" s="12">
        <v>0</v>
      </c>
      <c r="YR875" s="12">
        <v>0</v>
      </c>
      <c r="YS875" s="12">
        <v>0</v>
      </c>
      <c r="YT875" s="12">
        <v>4.9929233530904821E-8</v>
      </c>
      <c r="YU875" s="12">
        <v>0</v>
      </c>
      <c r="YV875" s="12">
        <v>0</v>
      </c>
      <c r="YW875" s="12">
        <v>6.0154500772323262E-6</v>
      </c>
      <c r="YX875" s="12">
        <v>9.9999999999999995E-21</v>
      </c>
      <c r="YY875" s="12">
        <v>-7.2662142878358265E-6</v>
      </c>
      <c r="YZ875" s="12">
        <v>0</v>
      </c>
      <c r="ZA875" s="12">
        <v>2.4091329450079066E-8</v>
      </c>
      <c r="ZB875" s="12">
        <v>0</v>
      </c>
      <c r="ZC875" s="12">
        <v>4.3275178585668321E-11</v>
      </c>
      <c r="ZD875" s="12">
        <v>1.1838348900346928E-11</v>
      </c>
      <c r="ZE875" s="12">
        <v>4.9623676064270823E-11</v>
      </c>
      <c r="ZF875" s="12">
        <v>0</v>
      </c>
      <c r="ZG875" s="12">
        <v>0</v>
      </c>
      <c r="ZH875" s="12">
        <v>0</v>
      </c>
      <c r="ZI875" s="12">
        <v>0</v>
      </c>
      <c r="ZJ875" s="12">
        <v>0</v>
      </c>
      <c r="ZK875" s="12">
        <v>0</v>
      </c>
      <c r="ZL875" s="12">
        <v>0</v>
      </c>
      <c r="ZM875" s="12">
        <v>0</v>
      </c>
      <c r="ZN875" s="12">
        <v>0</v>
      </c>
      <c r="ZO875" s="12">
        <v>0</v>
      </c>
      <c r="ZP875" s="12">
        <v>0</v>
      </c>
      <c r="ZQ875" s="12">
        <v>0</v>
      </c>
      <c r="ZR875" s="12">
        <v>0</v>
      </c>
      <c r="ZS875" s="12">
        <v>0</v>
      </c>
      <c r="ZT875" s="12">
        <v>0</v>
      </c>
      <c r="ZU875" s="12">
        <v>0</v>
      </c>
      <c r="ZV875" s="12">
        <v>0</v>
      </c>
      <c r="ZW875" s="12">
        <v>0</v>
      </c>
      <c r="ZX875" s="12">
        <v>0</v>
      </c>
      <c r="ZY875" s="12">
        <v>0</v>
      </c>
      <c r="ZZ875" s="12">
        <v>0</v>
      </c>
      <c r="AAA875" s="12">
        <v>0</v>
      </c>
      <c r="AAB875" s="12">
        <v>0</v>
      </c>
      <c r="AAC875" s="12">
        <v>0</v>
      </c>
      <c r="AAD875" s="12">
        <v>0</v>
      </c>
      <c r="AAE875" s="12">
        <v>0</v>
      </c>
      <c r="AAF875" s="12">
        <v>0</v>
      </c>
      <c r="AAG875" s="12">
        <v>0</v>
      </c>
      <c r="AAH875" s="12">
        <v>1.1392897873546072E-27</v>
      </c>
      <c r="AAI875" s="12">
        <v>0</v>
      </c>
      <c r="AAJ875" s="12">
        <v>3.6871735953948502E-8</v>
      </c>
      <c r="AAK875" s="12">
        <v>-7.9129444097593495E-7</v>
      </c>
      <c r="AAL875" s="12">
        <v>0</v>
      </c>
      <c r="AAM875" s="12">
        <v>4.9725129516740344E-9</v>
      </c>
      <c r="AAN875" s="12">
        <v>0</v>
      </c>
      <c r="AAO875" s="12">
        <v>0</v>
      </c>
      <c r="AAP875" s="12">
        <v>0</v>
      </c>
      <c r="AAQ875" s="12">
        <v>0</v>
      </c>
      <c r="AAR875" s="12">
        <v>0</v>
      </c>
      <c r="AAS875" s="12">
        <v>0</v>
      </c>
      <c r="AAT875" s="12">
        <v>5.2454275498043956E-14</v>
      </c>
      <c r="AAU875" s="12">
        <v>0</v>
      </c>
      <c r="AAV875" s="12">
        <v>0</v>
      </c>
      <c r="AAW875" s="12">
        <v>0</v>
      </c>
      <c r="AAX875" s="12">
        <v>0</v>
      </c>
      <c r="AAY875" s="12">
        <v>0</v>
      </c>
      <c r="AAZ875" s="12">
        <v>0</v>
      </c>
      <c r="ABA875" s="12">
        <v>0</v>
      </c>
      <c r="ABB875" s="12">
        <v>0</v>
      </c>
      <c r="ABC875" s="12">
        <v>0</v>
      </c>
      <c r="ABD875" s="12">
        <v>0</v>
      </c>
      <c r="ABE875" s="12">
        <v>0</v>
      </c>
      <c r="ABF875" s="12">
        <v>0</v>
      </c>
      <c r="ABG875" s="12">
        <v>0</v>
      </c>
      <c r="ABH875" s="12">
        <v>0</v>
      </c>
      <c r="ABI875" s="12">
        <v>0</v>
      </c>
      <c r="ABJ875" s="12">
        <v>0</v>
      </c>
      <c r="ABK875" s="12">
        <v>0</v>
      </c>
      <c r="ABL875" s="12">
        <v>0</v>
      </c>
      <c r="ABM875" s="12">
        <v>0</v>
      </c>
      <c r="ABN875" s="12">
        <v>0</v>
      </c>
      <c r="ABO875" s="12">
        <v>0</v>
      </c>
      <c r="ABP875" s="12">
        <v>0</v>
      </c>
      <c r="ABQ875" s="12">
        <v>0</v>
      </c>
      <c r="ABR875" s="12">
        <v>0</v>
      </c>
      <c r="ABS875" s="12">
        <v>0</v>
      </c>
      <c r="ABT875" s="12">
        <v>0</v>
      </c>
      <c r="ABU875" s="12">
        <v>7.2293425518818751E-6</v>
      </c>
      <c r="ABV875" s="12">
        <v>0</v>
      </c>
      <c r="ABW875" s="12">
        <v>-2.6761392955556668E-8</v>
      </c>
      <c r="ABX875" s="12">
        <v>0</v>
      </c>
      <c r="ABY875" s="12">
        <v>0</v>
      </c>
      <c r="ABZ875" s="12">
        <v>0</v>
      </c>
      <c r="ACA875" s="12">
        <v>0</v>
      </c>
      <c r="ACB875" s="12">
        <v>0</v>
      </c>
      <c r="ACC875" s="12">
        <v>0</v>
      </c>
      <c r="ACD875" s="12">
        <v>0</v>
      </c>
      <c r="ACE875" s="12">
        <v>0</v>
      </c>
      <c r="ACF875" s="12">
        <v>0</v>
      </c>
      <c r="ACG875" s="12">
        <v>0</v>
      </c>
      <c r="ACH875" s="12">
        <v>0</v>
      </c>
      <c r="ACI875" s="12">
        <v>0</v>
      </c>
      <c r="ACJ875" s="12">
        <v>0</v>
      </c>
      <c r="ACK875" s="12">
        <v>0</v>
      </c>
      <c r="ACL875" s="12">
        <v>0</v>
      </c>
      <c r="ACM875" s="12">
        <v>0</v>
      </c>
      <c r="ACN875" s="12">
        <v>0</v>
      </c>
      <c r="ACO875" s="12">
        <v>0</v>
      </c>
      <c r="ACP875" s="12">
        <v>0</v>
      </c>
      <c r="ACQ875" s="12">
        <v>0</v>
      </c>
      <c r="ACR875" s="12">
        <v>0</v>
      </c>
      <c r="ACS875" s="12">
        <v>0</v>
      </c>
      <c r="ACT875" s="12">
        <v>0</v>
      </c>
      <c r="ACU875" s="12">
        <v>0</v>
      </c>
      <c r="ACV875" s="12">
        <v>0</v>
      </c>
      <c r="ACW875" s="12">
        <v>0</v>
      </c>
      <c r="ACX875" s="12">
        <v>0</v>
      </c>
      <c r="ACY875" s="12">
        <v>0</v>
      </c>
      <c r="ACZ875" s="12">
        <v>0</v>
      </c>
      <c r="ADA875" s="12">
        <v>0</v>
      </c>
      <c r="ADB875" s="12">
        <v>0</v>
      </c>
      <c r="ADC875" s="12">
        <v>0</v>
      </c>
      <c r="ADD875" s="12">
        <v>0</v>
      </c>
      <c r="ADE875" s="12">
        <v>0</v>
      </c>
      <c r="ADF875" s="12">
        <v>0</v>
      </c>
      <c r="ADG875" s="12">
        <v>7.9129444097591917E-7</v>
      </c>
      <c r="ADH875" s="12">
        <v>0</v>
      </c>
      <c r="ADI875" s="12">
        <v>-5.8868061932688197E-9</v>
      </c>
      <c r="ADJ875" s="12">
        <v>0</v>
      </c>
      <c r="ADK875" s="12">
        <v>0</v>
      </c>
      <c r="ADL875" s="12">
        <v>0</v>
      </c>
      <c r="ADM875" s="12">
        <v>0</v>
      </c>
      <c r="ADN875" s="12">
        <v>0</v>
      </c>
      <c r="ADO875" s="12">
        <v>0</v>
      </c>
      <c r="ADP875" s="12">
        <v>0</v>
      </c>
      <c r="ADQ875" s="12">
        <v>0</v>
      </c>
      <c r="ADR875" s="12">
        <v>0</v>
      </c>
      <c r="ADS875" s="12">
        <v>0</v>
      </c>
      <c r="ADT875" s="12">
        <v>0</v>
      </c>
      <c r="ADU875" s="12">
        <v>0</v>
      </c>
      <c r="ADV875" s="12">
        <v>0</v>
      </c>
      <c r="ADW875" s="12">
        <v>0</v>
      </c>
      <c r="ADX875" s="12">
        <v>0</v>
      </c>
      <c r="ADY875" s="12">
        <v>0</v>
      </c>
      <c r="ADZ875" s="12">
        <v>0</v>
      </c>
      <c r="AEA875" s="12">
        <v>0</v>
      </c>
      <c r="AEB875" s="12">
        <v>0</v>
      </c>
      <c r="AEC875" s="12">
        <v>0</v>
      </c>
      <c r="AED875" s="12">
        <v>0</v>
      </c>
      <c r="AEE875" s="12">
        <v>0</v>
      </c>
      <c r="AEF875" s="12">
        <v>0</v>
      </c>
      <c r="AEG875" s="12">
        <v>0</v>
      </c>
      <c r="AEH875" s="12">
        <v>0</v>
      </c>
      <c r="AEI875" s="12">
        <v>0</v>
      </c>
      <c r="AEJ875" s="12">
        <v>0</v>
      </c>
      <c r="AEK875" s="12">
        <v>0</v>
      </c>
      <c r="AEL875" s="12">
        <v>0</v>
      </c>
      <c r="AEM875" s="12">
        <v>0</v>
      </c>
      <c r="AEN875" s="12">
        <v>0</v>
      </c>
      <c r="AEO875" s="12">
        <v>2.5064375318563496E-25</v>
      </c>
      <c r="AEP875" s="12">
        <v>0</v>
      </c>
      <c r="AEQ875" s="12">
        <v>0</v>
      </c>
      <c r="AER875" s="12">
        <v>0</v>
      </c>
      <c r="AES875" s="12">
        <v>0</v>
      </c>
      <c r="AET875" s="12">
        <v>0</v>
      </c>
      <c r="AEU875" s="12">
        <v>-4.3314139414318731E-11</v>
      </c>
      <c r="AEV875" s="12">
        <v>0</v>
      </c>
      <c r="AEW875" s="12">
        <v>0</v>
      </c>
      <c r="AEX875" s="12">
        <v>0</v>
      </c>
      <c r="AEY875" s="12">
        <v>0</v>
      </c>
      <c r="AEZ875" s="12">
        <v>0</v>
      </c>
      <c r="AFA875" s="12">
        <v>0</v>
      </c>
      <c r="AFB875" s="12">
        <v>0</v>
      </c>
      <c r="AFC875" s="12">
        <v>0</v>
      </c>
      <c r="AFD875" s="12">
        <v>0</v>
      </c>
      <c r="AFE875" s="12">
        <v>0</v>
      </c>
      <c r="AFF875" s="12">
        <v>0</v>
      </c>
      <c r="AFG875" s="12">
        <v>0</v>
      </c>
      <c r="AFH875" s="12">
        <v>0</v>
      </c>
      <c r="AFI875" s="12">
        <v>0</v>
      </c>
      <c r="AFJ875" s="12">
        <v>0</v>
      </c>
      <c r="AFK875" s="12">
        <v>0</v>
      </c>
      <c r="AFL875" s="12">
        <v>0</v>
      </c>
      <c r="AFM875" s="12">
        <v>0</v>
      </c>
      <c r="AFN875" s="12">
        <v>0</v>
      </c>
      <c r="AFO875" s="12">
        <v>0</v>
      </c>
      <c r="AFP875" s="12">
        <v>0</v>
      </c>
      <c r="AFQ875" s="12">
        <v>0</v>
      </c>
      <c r="AFR875" s="12">
        <v>0</v>
      </c>
      <c r="AFS875" s="12">
        <v>0</v>
      </c>
      <c r="AFT875" s="12">
        <v>0</v>
      </c>
      <c r="AFU875" s="12">
        <v>0</v>
      </c>
      <c r="AFV875" s="12">
        <v>0</v>
      </c>
      <c r="AFW875" s="12">
        <v>0</v>
      </c>
      <c r="AFX875" s="12">
        <v>0</v>
      </c>
      <c r="AFY875" s="12">
        <v>0</v>
      </c>
      <c r="AFZ875" s="12">
        <v>4.5115875573414295E-6</v>
      </c>
      <c r="AGA875" s="12">
        <v>0</v>
      </c>
      <c r="AGB875" s="12">
        <v>0</v>
      </c>
      <c r="AGC875" s="12">
        <v>0</v>
      </c>
      <c r="AGD875" s="12">
        <v>0</v>
      </c>
      <c r="AGE875" s="12">
        <v>0</v>
      </c>
      <c r="AGF875" s="12">
        <v>0</v>
      </c>
      <c r="AGG875" s="12">
        <v>-1.1864087093896875E-11</v>
      </c>
      <c r="AGH875" s="12">
        <v>0</v>
      </c>
      <c r="AGI875" s="12">
        <v>0</v>
      </c>
      <c r="AGJ875" s="12">
        <v>0</v>
      </c>
      <c r="AGK875" s="12">
        <v>0</v>
      </c>
      <c r="AGL875" s="12">
        <v>0</v>
      </c>
      <c r="AGM875" s="12">
        <v>0</v>
      </c>
      <c r="AGN875" s="12">
        <v>0</v>
      </c>
      <c r="AGO875" s="12">
        <v>0</v>
      </c>
      <c r="AGP875" s="12">
        <v>0</v>
      </c>
      <c r="AGQ875" s="12">
        <v>0</v>
      </c>
      <c r="AGR875" s="12">
        <v>0</v>
      </c>
      <c r="AGS875" s="12">
        <v>0</v>
      </c>
      <c r="AGT875" s="12">
        <v>0</v>
      </c>
      <c r="AGU875" s="12">
        <v>0</v>
      </c>
      <c r="AGV875" s="12">
        <v>0</v>
      </c>
      <c r="AGW875" s="12">
        <v>0</v>
      </c>
      <c r="AGX875" s="12">
        <v>0</v>
      </c>
      <c r="AGY875" s="12">
        <v>0</v>
      </c>
      <c r="AGZ875" s="12">
        <v>0</v>
      </c>
      <c r="AHA875" s="12">
        <v>0</v>
      </c>
      <c r="AHB875" s="12">
        <v>0</v>
      </c>
      <c r="AHC875" s="12">
        <v>0</v>
      </c>
      <c r="AHD875" s="12">
        <v>0</v>
      </c>
      <c r="AHE875" s="12">
        <v>0</v>
      </c>
      <c r="AHF875" s="12">
        <v>0</v>
      </c>
      <c r="AHG875" s="12">
        <v>0</v>
      </c>
      <c r="AHH875" s="12">
        <v>0</v>
      </c>
      <c r="AHI875" s="12">
        <v>0</v>
      </c>
      <c r="AHJ875" s="12">
        <v>0</v>
      </c>
      <c r="AHK875" s="12">
        <v>0</v>
      </c>
      <c r="AHL875" s="12">
        <v>0</v>
      </c>
      <c r="AHM875" s="12">
        <v>0</v>
      </c>
      <c r="AHN875" s="12">
        <v>0</v>
      </c>
      <c r="AHO875" s="12">
        <v>0</v>
      </c>
      <c r="AHP875" s="12">
        <v>0</v>
      </c>
      <c r="AHQ875" s="12">
        <v>0</v>
      </c>
      <c r="AHR875" s="12">
        <v>0</v>
      </c>
      <c r="AHS875" s="12">
        <v>0</v>
      </c>
      <c r="AHT875" s="12">
        <v>0</v>
      </c>
      <c r="AHU875" s="12">
        <v>0</v>
      </c>
      <c r="AHV875" s="12">
        <v>0</v>
      </c>
      <c r="AHW875" s="12">
        <v>0</v>
      </c>
      <c r="AHX875" s="12">
        <v>0</v>
      </c>
      <c r="AHY875" s="12">
        <v>0</v>
      </c>
      <c r="AHZ875" s="12">
        <v>0</v>
      </c>
      <c r="AIA875" s="12">
        <v>0</v>
      </c>
      <c r="AIB875" s="12">
        <v>0</v>
      </c>
      <c r="AIC875" s="12">
        <v>0</v>
      </c>
      <c r="AID875" s="12">
        <v>2.496362364686023E-7</v>
      </c>
      <c r="AIE875" s="12">
        <v>-1.2489324282036494E-8</v>
      </c>
      <c r="AIF875" s="12">
        <v>9.9062494498100616E-9</v>
      </c>
      <c r="AIG875" s="12">
        <v>0</v>
      </c>
      <c r="AIH875" s="12">
        <v>0</v>
      </c>
      <c r="AII875" s="12">
        <v>0</v>
      </c>
      <c r="AIJ875" s="12">
        <v>1.9607843137254903E-9</v>
      </c>
      <c r="AIK875" s="12">
        <v>0</v>
      </c>
      <c r="AIL875" s="12">
        <v>0</v>
      </c>
      <c r="AIM875" s="12">
        <v>0</v>
      </c>
      <c r="AIN875" s="12">
        <v>0</v>
      </c>
      <c r="AIO875" s="12">
        <v>0</v>
      </c>
      <c r="AIP875" s="12">
        <v>0</v>
      </c>
      <c r="AIQ875" s="12">
        <v>0</v>
      </c>
      <c r="AIR875" s="12">
        <v>0</v>
      </c>
      <c r="AIS875" s="12">
        <v>0</v>
      </c>
      <c r="AIT875" s="12">
        <v>0</v>
      </c>
      <c r="AIU875" s="12">
        <v>0</v>
      </c>
      <c r="AIV875" s="12">
        <v>0</v>
      </c>
      <c r="AIW875" s="12">
        <v>0</v>
      </c>
      <c r="AIX875" s="12">
        <v>0</v>
      </c>
      <c r="AIY875" s="12">
        <v>0</v>
      </c>
      <c r="AIZ875" s="12">
        <v>0</v>
      </c>
      <c r="AJA875" s="12">
        <v>0</v>
      </c>
      <c r="AJB875" s="12">
        <v>0</v>
      </c>
      <c r="AJC875" s="12">
        <v>0</v>
      </c>
      <c r="AJD875" s="12">
        <v>0</v>
      </c>
      <c r="AJE875" s="12">
        <v>0</v>
      </c>
      <c r="AJF875" s="12">
        <v>0</v>
      </c>
      <c r="AJG875" s="12">
        <v>0</v>
      </c>
      <c r="AJH875" s="12">
        <v>0</v>
      </c>
      <c r="AJI875" s="12">
        <v>0</v>
      </c>
      <c r="AJJ875" s="12">
        <v>0</v>
      </c>
      <c r="AJK875" s="12">
        <v>0</v>
      </c>
      <c r="AJL875" s="12">
        <v>0</v>
      </c>
      <c r="AJM875" s="12">
        <v>0</v>
      </c>
      <c r="AJN875" s="12">
        <v>0</v>
      </c>
      <c r="AJO875" s="12">
        <v>0</v>
      </c>
      <c r="AJP875" s="12">
        <v>2.8614988653838299E-9</v>
      </c>
      <c r="AJQ875" s="12">
        <v>-9.9092333841287793E-9</v>
      </c>
      <c r="AJR875" s="12">
        <v>0</v>
      </c>
      <c r="AJS875" s="12">
        <v>0</v>
      </c>
      <c r="AJT875" s="12">
        <v>0</v>
      </c>
      <c r="AJU875" s="12">
        <v>0</v>
      </c>
      <c r="AJV875" s="12">
        <v>0</v>
      </c>
      <c r="AJW875" s="12">
        <v>0</v>
      </c>
      <c r="AJX875" s="12">
        <v>0</v>
      </c>
      <c r="AJY875" s="12">
        <v>0</v>
      </c>
      <c r="AJZ875" s="12">
        <v>0</v>
      </c>
      <c r="AKA875" s="12">
        <v>0</v>
      </c>
      <c r="AKB875" s="12">
        <v>0</v>
      </c>
      <c r="AKC875" s="12">
        <v>0</v>
      </c>
      <c r="AKD875" s="12">
        <v>0</v>
      </c>
      <c r="AKE875" s="12">
        <v>0</v>
      </c>
      <c r="AKF875" s="12">
        <v>0</v>
      </c>
      <c r="AKG875" s="12">
        <v>0</v>
      </c>
      <c r="AKH875" s="12">
        <v>0</v>
      </c>
      <c r="AKI875" s="12">
        <v>0</v>
      </c>
      <c r="AKJ875" s="12">
        <v>0</v>
      </c>
      <c r="AKK875" s="12">
        <v>0</v>
      </c>
      <c r="AKL875" s="12">
        <v>0</v>
      </c>
      <c r="AKM875" s="12">
        <v>0</v>
      </c>
      <c r="AKN875" s="12">
        <v>0</v>
      </c>
      <c r="AKO875" s="12">
        <v>0</v>
      </c>
      <c r="AKP875" s="12">
        <v>0</v>
      </c>
      <c r="AKQ875" s="12">
        <v>0</v>
      </c>
      <c r="AKR875" s="12">
        <v>0</v>
      </c>
      <c r="AKS875" s="12">
        <v>0</v>
      </c>
      <c r="AKT875" s="12">
        <v>0</v>
      </c>
      <c r="AKU875" s="12">
        <v>0</v>
      </c>
      <c r="AKV875" s="12">
        <v>0</v>
      </c>
      <c r="AKW875" s="12">
        <v>0</v>
      </c>
      <c r="AKX875" s="12">
        <v>0</v>
      </c>
      <c r="AKY875" s="12">
        <v>3.9878170280183015E-6</v>
      </c>
      <c r="AKZ875" s="12">
        <v>0</v>
      </c>
      <c r="ALA875" s="12">
        <v>0</v>
      </c>
      <c r="ALB875" s="12">
        <v>0</v>
      </c>
      <c r="ALC875" s="12">
        <v>-2.9933007795175015E-11</v>
      </c>
      <c r="ALD875" s="12">
        <v>0</v>
      </c>
      <c r="ALE875" s="12">
        <v>0</v>
      </c>
      <c r="ALF875" s="12">
        <v>0</v>
      </c>
      <c r="ALG875" s="12">
        <v>0</v>
      </c>
      <c r="ALH875" s="12">
        <v>0</v>
      </c>
      <c r="ALI875" s="12">
        <v>0</v>
      </c>
      <c r="ALJ875" s="12">
        <v>0</v>
      </c>
      <c r="ALK875" s="12">
        <v>0</v>
      </c>
      <c r="ALL875" s="12">
        <v>0</v>
      </c>
      <c r="ALM875" s="12">
        <v>0</v>
      </c>
      <c r="ALN875" s="12">
        <v>0</v>
      </c>
      <c r="ALO875" s="12">
        <v>0</v>
      </c>
      <c r="ALP875" s="12">
        <v>0</v>
      </c>
      <c r="ALQ875" s="12">
        <v>0</v>
      </c>
      <c r="ALR875" s="12">
        <v>0</v>
      </c>
      <c r="ALS875" s="12">
        <v>0</v>
      </c>
      <c r="ALT875" s="12">
        <v>0</v>
      </c>
      <c r="ALU875" s="12">
        <v>0</v>
      </c>
      <c r="ALV875" s="12">
        <v>0</v>
      </c>
      <c r="ALW875" s="12">
        <v>0</v>
      </c>
      <c r="ALX875" s="12">
        <v>0</v>
      </c>
      <c r="ALY875" s="12">
        <v>0</v>
      </c>
      <c r="ALZ875" s="12">
        <v>0</v>
      </c>
      <c r="AMA875" s="12">
        <v>0</v>
      </c>
      <c r="AMB875" s="12">
        <v>0</v>
      </c>
      <c r="AMC875" s="12">
        <v>0</v>
      </c>
      <c r="AMD875" s="12">
        <v>0</v>
      </c>
      <c r="AME875" s="12">
        <v>0</v>
      </c>
      <c r="AMF875" s="12">
        <v>0</v>
      </c>
      <c r="AMG875" s="12">
        <v>0</v>
      </c>
      <c r="AMH875" s="12">
        <v>0</v>
      </c>
      <c r="AMI875" s="12">
        <v>0</v>
      </c>
      <c r="AMJ875" s="12">
        <v>2.8834953874870833E-7</v>
      </c>
      <c r="AMK875" s="12">
        <v>0</v>
      </c>
      <c r="AML875" s="12">
        <v>0</v>
      </c>
      <c r="AMM875" s="12">
        <v>0</v>
      </c>
      <c r="AMN875" s="12">
        <v>0</v>
      </c>
      <c r="AMO875" s="12">
        <v>-8.5779169381490946E-6</v>
      </c>
      <c r="AMP875" s="12">
        <v>5.5060501529091445E-27</v>
      </c>
      <c r="AMQ875" s="12">
        <v>0</v>
      </c>
      <c r="AMR875" s="12">
        <v>0</v>
      </c>
      <c r="AMS875" s="12">
        <v>1.5126491032841991E-28</v>
      </c>
      <c r="AMT875" s="12">
        <v>0</v>
      </c>
      <c r="AMU875" s="12">
        <v>0</v>
      </c>
      <c r="AMV875" s="12">
        <v>0</v>
      </c>
      <c r="AMW875" s="12">
        <v>0</v>
      </c>
      <c r="AMX875" s="12">
        <v>0</v>
      </c>
      <c r="AMY875" s="12">
        <v>0</v>
      </c>
      <c r="AMZ875" s="12">
        <v>0</v>
      </c>
      <c r="ANA875" s="12">
        <v>0</v>
      </c>
      <c r="ANB875" s="12">
        <v>0</v>
      </c>
      <c r="ANC875" s="12">
        <v>0</v>
      </c>
      <c r="AND875" s="12">
        <v>0</v>
      </c>
      <c r="ANE875" s="12">
        <v>0</v>
      </c>
      <c r="ANF875" s="12">
        <v>0</v>
      </c>
      <c r="ANG875" s="12">
        <v>0</v>
      </c>
      <c r="ANH875" s="12">
        <v>0</v>
      </c>
      <c r="ANI875" s="12">
        <v>0</v>
      </c>
      <c r="ANJ875" s="12">
        <v>0</v>
      </c>
      <c r="ANK875" s="12">
        <v>0</v>
      </c>
      <c r="ANL875" s="12">
        <v>0</v>
      </c>
      <c r="ANM875" s="12">
        <v>0</v>
      </c>
      <c r="ANN875" s="12">
        <v>0</v>
      </c>
      <c r="ANO875" s="12">
        <v>0</v>
      </c>
      <c r="ANP875" s="12">
        <v>0</v>
      </c>
      <c r="ANQ875" s="12">
        <v>0</v>
      </c>
      <c r="ANR875" s="12">
        <v>0</v>
      </c>
      <c r="ANS875" s="12">
        <v>0</v>
      </c>
      <c r="ANT875" s="12">
        <v>0</v>
      </c>
      <c r="ANU875" s="12">
        <v>0</v>
      </c>
      <c r="ANV875" s="12">
        <v>3.9198526030891834E-8</v>
      </c>
      <c r="ANW875" s="12">
        <v>0</v>
      </c>
      <c r="ANX875" s="12">
        <v>0</v>
      </c>
      <c r="ANY875" s="12">
        <v>0</v>
      </c>
      <c r="ANZ875" s="12">
        <v>4.8349765339478567E-6</v>
      </c>
      <c r="AOA875" s="12">
        <v>-2.6926123984947575E-7</v>
      </c>
      <c r="AOB875" s="12">
        <v>8.9753746616491718E-9</v>
      </c>
      <c r="AOC875" s="12">
        <v>0</v>
      </c>
      <c r="AOD875" s="12">
        <v>2.621900659942371E-11</v>
      </c>
      <c r="AOE875" s="12">
        <v>0</v>
      </c>
      <c r="AOF875" s="12">
        <v>0</v>
      </c>
      <c r="AOG875" s="12">
        <v>0</v>
      </c>
      <c r="AOH875" s="12">
        <v>0</v>
      </c>
      <c r="AOI875" s="12">
        <v>0</v>
      </c>
      <c r="AOJ875" s="12">
        <v>0</v>
      </c>
      <c r="AOK875" s="12">
        <v>0</v>
      </c>
      <c r="AOL875" s="12">
        <v>0</v>
      </c>
      <c r="AOM875" s="12">
        <v>0</v>
      </c>
      <c r="AON875" s="12">
        <v>0</v>
      </c>
      <c r="AOO875" s="12">
        <v>0</v>
      </c>
      <c r="AOP875" s="12">
        <v>0</v>
      </c>
      <c r="AOQ875" s="12">
        <v>0</v>
      </c>
      <c r="AOR875" s="12">
        <v>0</v>
      </c>
      <c r="AOS875" s="12">
        <v>0</v>
      </c>
      <c r="AOT875" s="12">
        <v>0</v>
      </c>
      <c r="AOU875" s="12">
        <v>0</v>
      </c>
      <c r="AOV875" s="12">
        <v>0</v>
      </c>
      <c r="AOW875" s="12">
        <v>0</v>
      </c>
      <c r="AOX875" s="12">
        <v>0</v>
      </c>
      <c r="AOY875" s="12">
        <v>0</v>
      </c>
      <c r="AOZ875" s="12">
        <v>0</v>
      </c>
      <c r="APA875" s="12">
        <v>0</v>
      </c>
      <c r="APB875" s="12">
        <v>0</v>
      </c>
      <c r="APC875" s="12">
        <v>0</v>
      </c>
      <c r="APD875" s="12">
        <v>0</v>
      </c>
      <c r="APE875" s="12">
        <v>0</v>
      </c>
      <c r="APF875" s="12">
        <v>0</v>
      </c>
      <c r="APG875" s="12">
        <v>0</v>
      </c>
      <c r="APH875" s="12">
        <v>0</v>
      </c>
      <c r="API875" s="12">
        <v>0</v>
      </c>
      <c r="APJ875" s="12">
        <v>0</v>
      </c>
      <c r="APK875" s="12">
        <v>0</v>
      </c>
      <c r="APL875" s="12">
        <v>2.6926123984947511E-7</v>
      </c>
      <c r="APM875" s="12">
        <v>-1.3797657840759114E-8</v>
      </c>
      <c r="APN875" s="12">
        <v>9.907119397992468E-9</v>
      </c>
      <c r="APO875" s="12">
        <v>0</v>
      </c>
      <c r="APP875" s="12">
        <v>0</v>
      </c>
      <c r="APQ875" s="12">
        <v>0</v>
      </c>
      <c r="APR875" s="12">
        <v>0</v>
      </c>
      <c r="APS875" s="12">
        <v>0</v>
      </c>
      <c r="APT875" s="12">
        <v>0</v>
      </c>
      <c r="APU875" s="12">
        <v>0</v>
      </c>
      <c r="APV875" s="12">
        <v>0</v>
      </c>
      <c r="APW875" s="12">
        <v>0</v>
      </c>
      <c r="APX875" s="12">
        <v>0</v>
      </c>
      <c r="APY875" s="12">
        <v>0</v>
      </c>
      <c r="APZ875" s="12">
        <v>0</v>
      </c>
      <c r="AQA875" s="12">
        <v>0</v>
      </c>
      <c r="AQB875" s="12">
        <v>0</v>
      </c>
      <c r="AQC875" s="12">
        <v>0</v>
      </c>
      <c r="AQD875" s="12">
        <v>0</v>
      </c>
      <c r="AQE875" s="12">
        <v>0</v>
      </c>
      <c r="AQF875" s="12">
        <v>0</v>
      </c>
      <c r="AQG875" s="12">
        <v>0</v>
      </c>
      <c r="AQH875" s="12">
        <v>0</v>
      </c>
      <c r="AQI875" s="12">
        <v>0</v>
      </c>
      <c r="AQJ875" s="12">
        <v>0</v>
      </c>
      <c r="AQK875" s="12">
        <v>0</v>
      </c>
      <c r="AQL875" s="12">
        <v>0</v>
      </c>
      <c r="AQM875" s="12">
        <v>0</v>
      </c>
      <c r="AQN875" s="12">
        <v>0</v>
      </c>
      <c r="AQO875" s="12">
        <v>0</v>
      </c>
      <c r="AQP875" s="12">
        <v>0</v>
      </c>
      <c r="AQQ875" s="12">
        <v>0</v>
      </c>
      <c r="AQR875" s="12">
        <v>0</v>
      </c>
      <c r="AQS875" s="12">
        <v>0</v>
      </c>
      <c r="AQT875" s="12">
        <v>0</v>
      </c>
      <c r="AQU875" s="12">
        <v>0</v>
      </c>
      <c r="AQV875" s="12">
        <v>0</v>
      </c>
      <c r="AQW875" s="12">
        <v>0</v>
      </c>
      <c r="AQX875" s="12">
        <v>2.8614988653838299E-9</v>
      </c>
      <c r="AQY875" s="12">
        <v>-9.9092333841256029E-9</v>
      </c>
      <c r="AQZ875" s="12">
        <v>0</v>
      </c>
      <c r="ARA875" s="12">
        <v>0</v>
      </c>
      <c r="ARB875" s="12">
        <v>0</v>
      </c>
      <c r="ARC875" s="12">
        <v>0</v>
      </c>
      <c r="ARD875" s="12">
        <v>0</v>
      </c>
      <c r="ARE875" s="12">
        <v>0</v>
      </c>
      <c r="ARF875" s="12">
        <v>0</v>
      </c>
      <c r="ARG875" s="12">
        <v>0</v>
      </c>
      <c r="ARH875" s="12">
        <v>0</v>
      </c>
      <c r="ARI875" s="12">
        <v>0</v>
      </c>
      <c r="ARJ875" s="12">
        <v>0</v>
      </c>
      <c r="ARK875" s="12">
        <v>0</v>
      </c>
      <c r="ARL875" s="12">
        <v>0</v>
      </c>
      <c r="ARM875" s="12">
        <v>0</v>
      </c>
      <c r="ARN875" s="12">
        <v>0</v>
      </c>
      <c r="ARO875" s="12">
        <v>0</v>
      </c>
      <c r="ARP875" s="12">
        <v>0</v>
      </c>
      <c r="ARQ875" s="12">
        <v>0</v>
      </c>
      <c r="ARR875" s="12">
        <v>0</v>
      </c>
      <c r="ARS875" s="12">
        <v>0</v>
      </c>
      <c r="ART875" s="12">
        <v>0</v>
      </c>
      <c r="ARU875" s="12">
        <v>0</v>
      </c>
      <c r="ARV875" s="12">
        <v>0</v>
      </c>
      <c r="ARW875" s="12">
        <v>0</v>
      </c>
      <c r="ARX875" s="12">
        <v>0</v>
      </c>
      <c r="ARY875" s="12">
        <v>0</v>
      </c>
      <c r="ARZ875" s="12">
        <v>0</v>
      </c>
      <c r="ASA875" s="12">
        <v>0</v>
      </c>
      <c r="ASB875" s="12">
        <v>0</v>
      </c>
      <c r="ASC875" s="12">
        <v>0</v>
      </c>
      <c r="ASD875" s="12">
        <v>0</v>
      </c>
      <c r="ASE875" s="12">
        <v>0</v>
      </c>
      <c r="ASF875" s="12">
        <v>0</v>
      </c>
      <c r="ASG875" s="12">
        <v>3.2233176891352007E-6</v>
      </c>
      <c r="ASH875" s="12">
        <v>0</v>
      </c>
      <c r="ASI875" s="12">
        <v>0</v>
      </c>
      <c r="ASJ875" s="12">
        <v>0</v>
      </c>
      <c r="ASK875" s="12">
        <v>-2.6232765029857963E-11</v>
      </c>
      <c r="ASL875" s="12">
        <v>0</v>
      </c>
      <c r="ASM875" s="12">
        <v>0</v>
      </c>
      <c r="ASN875" s="12">
        <v>0</v>
      </c>
      <c r="ASO875" s="12">
        <v>0</v>
      </c>
      <c r="ASP875" s="12">
        <v>0</v>
      </c>
      <c r="ASQ875" s="12">
        <v>0</v>
      </c>
      <c r="ASR875" s="12">
        <v>0</v>
      </c>
      <c r="ASS875" s="12">
        <v>0</v>
      </c>
      <c r="AST875" s="12">
        <v>0</v>
      </c>
      <c r="ASU875" s="12">
        <v>0</v>
      </c>
      <c r="ASV875" s="12">
        <v>0</v>
      </c>
      <c r="ASW875" s="12">
        <v>0</v>
      </c>
      <c r="ASX875" s="12">
        <v>0</v>
      </c>
      <c r="ASY875" s="12">
        <v>0</v>
      </c>
      <c r="ASZ875" s="12">
        <v>0</v>
      </c>
      <c r="ATA875" s="12">
        <v>0</v>
      </c>
      <c r="ATB875" s="12">
        <v>0</v>
      </c>
      <c r="ATC875" s="12">
        <v>0</v>
      </c>
      <c r="ATD875" s="12">
        <v>0</v>
      </c>
      <c r="ATE875" s="12">
        <v>0</v>
      </c>
      <c r="ATF875" s="12">
        <v>0</v>
      </c>
      <c r="ATG875" s="12">
        <v>0</v>
      </c>
      <c r="ATH875" s="12">
        <v>0</v>
      </c>
      <c r="ATI875" s="12">
        <v>0</v>
      </c>
      <c r="ATJ875" s="12">
        <v>0</v>
      </c>
      <c r="ATK875" s="12">
        <v>0</v>
      </c>
      <c r="ATL875" s="12">
        <v>0</v>
      </c>
      <c r="ATM875" s="12">
        <v>4.9943605145181346E-7</v>
      </c>
      <c r="ATN875" s="12">
        <v>0</v>
      </c>
      <c r="ATO875" s="12">
        <v>0</v>
      </c>
      <c r="ATP875" s="12">
        <v>0</v>
      </c>
      <c r="ATQ875" s="12">
        <v>0</v>
      </c>
      <c r="ATR875" s="12">
        <v>0</v>
      </c>
      <c r="ATS875" s="12">
        <v>0</v>
      </c>
      <c r="ATT875" s="12">
        <v>0</v>
      </c>
      <c r="ATU875" s="12">
        <v>0</v>
      </c>
      <c r="ATV875" s="12">
        <v>0</v>
      </c>
      <c r="ATW875" s="12">
        <v>-8.4122738683762245E-6</v>
      </c>
      <c r="ATX875" s="12">
        <v>3.9294422133495545E-25</v>
      </c>
      <c r="ATY875" s="12">
        <v>0</v>
      </c>
      <c r="ATZ875" s="12">
        <v>0</v>
      </c>
      <c r="AUA875" s="12">
        <v>1.0795152515706674E-26</v>
      </c>
      <c r="AUB875" s="12">
        <v>0</v>
      </c>
      <c r="AUC875" s="12">
        <v>0</v>
      </c>
      <c r="AUD875" s="12">
        <v>0</v>
      </c>
      <c r="AUE875" s="12">
        <v>0</v>
      </c>
      <c r="AUF875" s="12">
        <v>0</v>
      </c>
      <c r="AUG875" s="12">
        <v>0</v>
      </c>
      <c r="AUH875" s="12">
        <v>0</v>
      </c>
      <c r="AUI875" s="12">
        <v>0</v>
      </c>
      <c r="AUJ875" s="12">
        <v>0</v>
      </c>
      <c r="AUK875" s="12">
        <v>0</v>
      </c>
      <c r="AUL875" s="12">
        <v>0</v>
      </c>
      <c r="AUM875" s="12">
        <v>0</v>
      </c>
      <c r="AUN875" s="12">
        <v>0</v>
      </c>
      <c r="AUO875" s="12">
        <v>0</v>
      </c>
      <c r="AUP875" s="12">
        <v>0</v>
      </c>
      <c r="AUQ875" s="12">
        <v>0</v>
      </c>
      <c r="AUR875" s="12">
        <v>0</v>
      </c>
      <c r="AUS875" s="12">
        <v>0</v>
      </c>
      <c r="AUT875" s="12">
        <v>0</v>
      </c>
      <c r="AUU875" s="12">
        <v>0</v>
      </c>
      <c r="AUV875" s="12">
        <v>0</v>
      </c>
      <c r="AUW875" s="12">
        <v>0</v>
      </c>
      <c r="AUX875" s="12">
        <v>0</v>
      </c>
      <c r="AUY875" s="12">
        <v>0</v>
      </c>
      <c r="AUZ875" s="12">
        <v>0</v>
      </c>
      <c r="AVA875" s="12">
        <v>0</v>
      </c>
      <c r="AVB875" s="12">
        <v>0</v>
      </c>
      <c r="AVC875" s="12">
        <v>0</v>
      </c>
      <c r="AVD875" s="12">
        <v>0</v>
      </c>
      <c r="AVE875" s="12">
        <v>0</v>
      </c>
      <c r="AVF875" s="12">
        <v>0</v>
      </c>
      <c r="AVG875" s="12">
        <v>0</v>
      </c>
      <c r="AVH875" s="12">
        <v>5.6784803087068491E-6</v>
      </c>
      <c r="AVI875" s="12">
        <v>-2.4405115581586872E-7</v>
      </c>
      <c r="AVJ875" s="12">
        <v>7.5748144375595357E-9</v>
      </c>
      <c r="AVK875" s="12">
        <v>0</v>
      </c>
      <c r="AVL875" s="12">
        <v>3.4795120973638064E-11</v>
      </c>
      <c r="AVM875" s="12">
        <v>0</v>
      </c>
      <c r="AVN875" s="12">
        <v>0</v>
      </c>
      <c r="AVO875" s="12">
        <v>0</v>
      </c>
      <c r="AVP875" s="12">
        <v>0</v>
      </c>
      <c r="AVQ875" s="12">
        <v>0</v>
      </c>
      <c r="AVR875" s="12">
        <v>0</v>
      </c>
      <c r="AVS875" s="12">
        <v>0</v>
      </c>
      <c r="AVT875" s="12">
        <v>0</v>
      </c>
      <c r="AVU875" s="12">
        <v>0</v>
      </c>
      <c r="AVV875" s="12">
        <v>0</v>
      </c>
      <c r="AVW875" s="12">
        <v>0</v>
      </c>
      <c r="AVX875" s="12">
        <v>0</v>
      </c>
      <c r="AVY875" s="12">
        <v>0</v>
      </c>
      <c r="AVZ875" s="12">
        <v>0</v>
      </c>
      <c r="AWA875" s="12">
        <v>0</v>
      </c>
      <c r="AWB875" s="12">
        <v>0</v>
      </c>
      <c r="AWC875" s="12">
        <v>0</v>
      </c>
      <c r="AWD875" s="12">
        <v>0</v>
      </c>
      <c r="AWE875" s="12">
        <v>0</v>
      </c>
      <c r="AWF875" s="12">
        <v>0</v>
      </c>
      <c r="AWG875" s="12">
        <v>0</v>
      </c>
      <c r="AWH875" s="12">
        <v>0</v>
      </c>
      <c r="AWI875" s="12">
        <v>0</v>
      </c>
      <c r="AWJ875" s="12">
        <v>0</v>
      </c>
      <c r="AWK875" s="12">
        <v>1.3066175343630613E-9</v>
      </c>
      <c r="AWL875" s="12">
        <v>0</v>
      </c>
      <c r="AWM875" s="12">
        <v>0</v>
      </c>
      <c r="AWN875" s="12">
        <v>0</v>
      </c>
      <c r="AWO875" s="12">
        <v>0</v>
      </c>
      <c r="AWP875" s="12">
        <v>0</v>
      </c>
      <c r="AWQ875" s="12">
        <v>0</v>
      </c>
      <c r="AWR875" s="12">
        <v>0</v>
      </c>
      <c r="AWS875" s="12">
        <v>0</v>
      </c>
      <c r="AWT875" s="12">
        <v>2.2724443312678606E-7</v>
      </c>
      <c r="AWU875" s="12">
        <v>-1.0436313302950405E-8</v>
      </c>
      <c r="AWV875" s="12">
        <v>9.907119397992468E-9</v>
      </c>
      <c r="AWW875" s="12">
        <v>0</v>
      </c>
      <c r="AWX875" s="12">
        <v>0</v>
      </c>
      <c r="AWY875" s="12">
        <v>0</v>
      </c>
      <c r="AWZ875" s="12">
        <v>0</v>
      </c>
      <c r="AXA875" s="12">
        <v>0</v>
      </c>
      <c r="AXB875" s="12">
        <v>0</v>
      </c>
      <c r="AXC875" s="12">
        <v>0</v>
      </c>
      <c r="AXD875" s="12">
        <v>0</v>
      </c>
      <c r="AXE875" s="12">
        <v>0</v>
      </c>
      <c r="AXF875" s="12">
        <v>0</v>
      </c>
      <c r="AXG875" s="12">
        <v>0</v>
      </c>
      <c r="AXH875" s="12">
        <v>0</v>
      </c>
      <c r="AXI875" s="12">
        <v>0</v>
      </c>
      <c r="AXJ875" s="12">
        <v>0</v>
      </c>
      <c r="AXK875" s="12">
        <v>0</v>
      </c>
      <c r="AXL875" s="12">
        <v>0</v>
      </c>
      <c r="AXM875" s="12">
        <v>0</v>
      </c>
      <c r="AXN875" s="12">
        <v>0</v>
      </c>
      <c r="AXO875" s="12">
        <v>0</v>
      </c>
      <c r="AXP875" s="12">
        <v>0</v>
      </c>
      <c r="AXQ875" s="12">
        <v>0</v>
      </c>
      <c r="AXR875" s="12">
        <v>0</v>
      </c>
      <c r="AXS875" s="12">
        <v>0</v>
      </c>
      <c r="AXT875" s="12">
        <v>0</v>
      </c>
      <c r="AXU875" s="12">
        <v>0</v>
      </c>
      <c r="AXV875" s="12">
        <v>0</v>
      </c>
      <c r="AXW875" s="12">
        <v>0</v>
      </c>
      <c r="AXX875" s="12">
        <v>0</v>
      </c>
      <c r="AXY875" s="12">
        <v>0</v>
      </c>
      <c r="AXZ875" s="12">
        <v>0</v>
      </c>
      <c r="AYA875" s="12">
        <v>0</v>
      </c>
      <c r="AYB875" s="12">
        <v>0</v>
      </c>
      <c r="AYC875" s="12">
        <v>0</v>
      </c>
      <c r="AYD875" s="12">
        <v>0</v>
      </c>
      <c r="AYE875" s="12">
        <v>0</v>
      </c>
      <c r="AYF875" s="12">
        <v>2.8614988653838299E-9</v>
      </c>
      <c r="AYG875" s="12">
        <v>-9.9092333841347184E-9</v>
      </c>
      <c r="AYH875" s="12">
        <v>0</v>
      </c>
      <c r="AYI875" s="12">
        <v>0</v>
      </c>
      <c r="AYJ875" s="12">
        <v>0</v>
      </c>
      <c r="AYK875" s="12">
        <v>0</v>
      </c>
      <c r="AYL875" s="12">
        <v>0</v>
      </c>
      <c r="AYM875" s="12">
        <v>0</v>
      </c>
      <c r="AYN875" s="12">
        <v>0</v>
      </c>
      <c r="AYO875" s="12">
        <v>0</v>
      </c>
      <c r="AYP875" s="12">
        <v>0</v>
      </c>
      <c r="AYQ875" s="12">
        <v>0</v>
      </c>
      <c r="AYR875" s="12">
        <v>0</v>
      </c>
      <c r="AYS875" s="12">
        <v>0</v>
      </c>
      <c r="AYT875" s="12">
        <v>0</v>
      </c>
      <c r="AYU875" s="12">
        <v>0</v>
      </c>
      <c r="AYV875" s="12">
        <v>0</v>
      </c>
      <c r="AYW875" s="12">
        <v>0</v>
      </c>
      <c r="AYX875" s="12">
        <v>0</v>
      </c>
      <c r="AYY875" s="12">
        <v>0</v>
      </c>
      <c r="AYZ875" s="12">
        <v>0</v>
      </c>
      <c r="AZA875" s="12">
        <v>0</v>
      </c>
      <c r="AZB875" s="12">
        <v>0</v>
      </c>
      <c r="AZC875" s="12">
        <v>0</v>
      </c>
      <c r="AZD875" s="12">
        <v>0</v>
      </c>
      <c r="AZE875" s="12">
        <v>0</v>
      </c>
      <c r="AZF875" s="12">
        <v>0</v>
      </c>
      <c r="AZG875" s="12">
        <v>0</v>
      </c>
      <c r="AZH875" s="12">
        <v>0</v>
      </c>
      <c r="AZI875" s="12">
        <v>0</v>
      </c>
      <c r="AZJ875" s="12">
        <v>0</v>
      </c>
      <c r="AZK875" s="12">
        <v>0</v>
      </c>
      <c r="AZL875" s="12">
        <v>0</v>
      </c>
      <c r="AZM875" s="12">
        <v>0</v>
      </c>
      <c r="AZN875" s="12">
        <v>0</v>
      </c>
      <c r="AZO875" s="12">
        <v>2.433634417713611E-6</v>
      </c>
      <c r="AZP875" s="12">
        <v>0</v>
      </c>
      <c r="AZQ875" s="12">
        <v>0</v>
      </c>
      <c r="AZR875" s="12">
        <v>0</v>
      </c>
      <c r="AZS875" s="12">
        <v>-3.4866664817299997E-11</v>
      </c>
      <c r="AZT875" s="13">
        <v>6643348765.7784309</v>
      </c>
      <c r="AZU875" s="13">
        <v>7349832.8451682217</v>
      </c>
      <c r="AZV875" s="13">
        <v>1472000</v>
      </c>
      <c r="AZW875" s="13">
        <v>41561.988750043507</v>
      </c>
      <c r="AZX875" s="13">
        <v>75251446398.800934</v>
      </c>
      <c r="AZY875" s="13">
        <v>2.1999999999999999E-10</v>
      </c>
      <c r="AZZ875" s="13">
        <v>133821734.14478032</v>
      </c>
      <c r="BAA875" s="13">
        <v>1E-13</v>
      </c>
      <c r="BAB875" s="13">
        <v>1717660.7630186302</v>
      </c>
      <c r="BAC875" s="13">
        <v>2.9999999999999999E-16</v>
      </c>
      <c r="BAD875" s="13">
        <v>1.1E-13</v>
      </c>
      <c r="BAE875" s="13">
        <v>7920000</v>
      </c>
      <c r="BAF875" s="13">
        <v>6380000</v>
      </c>
      <c r="BAG875" s="13">
        <v>3994401050973664.5</v>
      </c>
      <c r="BAH875" s="13">
        <v>1058313750000</v>
      </c>
      <c r="BAI875" s="13">
        <v>692532594511.91772</v>
      </c>
      <c r="BAJ875" s="13">
        <v>846607000000000.13</v>
      </c>
      <c r="BAK875" s="13">
        <v>7218331800.3542824</v>
      </c>
      <c r="BAL875" s="13">
        <v>196628676935.13266</v>
      </c>
      <c r="BAM875" s="13">
        <v>57148942500</v>
      </c>
      <c r="BAN875" s="13">
        <v>507990600000</v>
      </c>
      <c r="BAO875" s="13">
        <v>21166275000</v>
      </c>
      <c r="BAP875" s="13">
        <v>7.653349E+16</v>
      </c>
      <c r="BAQ875" s="13">
        <v>3826674500000000</v>
      </c>
      <c r="BAR875" s="13">
        <v>1.14800235E+17</v>
      </c>
      <c r="BAS875" s="13">
        <v>1148002350000</v>
      </c>
      <c r="BAT875" s="13">
        <v>1913337250000</v>
      </c>
      <c r="BAU875" s="13">
        <v>4.25E+16</v>
      </c>
      <c r="BAV875" s="13">
        <v>2550000000000000</v>
      </c>
      <c r="BAW875" s="13">
        <v>7.65E+16</v>
      </c>
      <c r="BAX875" s="13">
        <v>765000000000</v>
      </c>
      <c r="BAY875" s="13">
        <v>850000000000</v>
      </c>
      <c r="BAZ875" s="13">
        <v>1.275E+17</v>
      </c>
      <c r="BBA875" s="13">
        <v>8924999999999999</v>
      </c>
      <c r="BBB875" s="13">
        <v>2.6774999999999997E+17</v>
      </c>
      <c r="BBC875" s="13">
        <v>2677500000000</v>
      </c>
      <c r="BBD875" s="13">
        <v>1912500000000.0005</v>
      </c>
      <c r="BBE875" s="14">
        <v>5.7420569102876735</v>
      </c>
      <c r="BBF875" s="14">
        <v>2.5345025406208395</v>
      </c>
      <c r="BBG875" s="14">
        <v>5.9488510464871611</v>
      </c>
      <c r="BBH875" s="14">
        <v>2444.3538577234199</v>
      </c>
      <c r="BBI875" s="13">
        <v>250.451208246406</v>
      </c>
      <c r="BBJ875" s="13">
        <v>16819.085984784237</v>
      </c>
      <c r="BBK875" s="13">
        <v>941.58698481592398</v>
      </c>
      <c r="BBL875" s="13">
        <v>97286.203659482911</v>
      </c>
      <c r="BBM875" s="13">
        <v>24757.734681207199</v>
      </c>
      <c r="BBN875" s="13">
        <v>3346.5066529195601</v>
      </c>
      <c r="BBO875" s="15">
        <v>415.20929786115192</v>
      </c>
      <c r="BBP875" s="15">
        <v>342.0520290854588</v>
      </c>
      <c r="BBQ875" s="15">
        <v>471.80064124588984</v>
      </c>
      <c r="BBR875" s="14">
        <v>4.6876635268109696</v>
      </c>
      <c r="BBS875" s="14">
        <v>3.9572718490374013</v>
      </c>
      <c r="BBT875" s="14">
        <v>4.0081765000527909</v>
      </c>
      <c r="BBU875" s="15">
        <v>20.611181281736343</v>
      </c>
      <c r="BBV875" s="15">
        <v>22.28030270718849</v>
      </c>
      <c r="BBW875" s="15">
        <v>25.637492898067421</v>
      </c>
      <c r="BBX875" s="15">
        <v>1784.9668629201067</v>
      </c>
      <c r="BBY875" s="15">
        <v>1752.9342733144688</v>
      </c>
      <c r="BBZ875" s="15">
        <v>1357.7279517577831</v>
      </c>
      <c r="BCA875" s="14">
        <v>3.2470303710971486</v>
      </c>
      <c r="BCB875" s="14">
        <v>0.72861875075972504</v>
      </c>
      <c r="BCC875" s="14">
        <v>0.43141798603939902</v>
      </c>
      <c r="BCD875" s="14">
        <v>9.8710574763355513E-2</v>
      </c>
      <c r="BCE875" s="14">
        <v>40.600485918528875</v>
      </c>
      <c r="BCF875" s="14">
        <v>9.2135340112056249E-2</v>
      </c>
      <c r="BCG875" s="14">
        <v>0.15545000093632236</v>
      </c>
      <c r="BCH875" s="14">
        <v>1.1791968616533105E-4</v>
      </c>
      <c r="BCI875" s="14">
        <v>14679.139182848285</v>
      </c>
      <c r="BCJ875" s="14">
        <v>2.4980207701372494E-5</v>
      </c>
      <c r="BCK875" s="14">
        <v>8.2453373320579466</v>
      </c>
      <c r="BCL875" s="14">
        <v>3.0962153164323216E-6</v>
      </c>
      <c r="BCM875" s="14">
        <v>3.27098154888E-8</v>
      </c>
      <c r="BCN875" s="14">
        <v>2.8444518091335545E-2</v>
      </c>
      <c r="BCO875" s="14">
        <v>0.35349792639610861</v>
      </c>
      <c r="BCP875" s="14">
        <v>0.13138445937628176</v>
      </c>
      <c r="BCQ875" s="14">
        <v>3.2531453845049816</v>
      </c>
      <c r="BCR875" s="14">
        <v>0.60124376612629626</v>
      </c>
      <c r="BCS875" s="14">
        <v>0.28065431855019035</v>
      </c>
      <c r="BCT875" s="14">
        <v>0.4841141589514939</v>
      </c>
      <c r="BCU875" s="14">
        <v>0.6897700091643072</v>
      </c>
      <c r="BCV875" s="14">
        <v>0.10541952361923305</v>
      </c>
      <c r="BCW875" s="14">
        <v>24.702127128529042</v>
      </c>
      <c r="BCX875" s="14">
        <v>2.3080765058313208E-2</v>
      </c>
      <c r="BCY875" s="14">
        <v>4.9988264551022225E-2</v>
      </c>
      <c r="BCZ875" s="14">
        <v>4.2264218831925743E-2</v>
      </c>
      <c r="BDA875" s="14">
        <v>1.9185474600468686E-2</v>
      </c>
      <c r="BDB875" s="14">
        <v>6.6673467187607441E-4</v>
      </c>
      <c r="BDC875" s="14">
        <v>16713.542960930808</v>
      </c>
      <c r="BDD875" s="14">
        <v>2.6679639204429221E-5</v>
      </c>
      <c r="BDE875" s="14">
        <v>7.1130410352279885</v>
      </c>
      <c r="BDF875" s="14">
        <v>5.4051426956838009E-6</v>
      </c>
      <c r="BDG875" s="14">
        <v>2.2075133234078445E-8</v>
      </c>
      <c r="BDH875" s="14">
        <v>3.1791671991636385E-2</v>
      </c>
      <c r="BDI875" s="14">
        <v>2.2364926424681967E-2</v>
      </c>
      <c r="BDJ875" s="14">
        <v>3.240708866200849E-2</v>
      </c>
      <c r="BDK875" s="14">
        <v>0.25523355516279367</v>
      </c>
      <c r="BDL875" s="14">
        <v>0.24033973159272387</v>
      </c>
      <c r="BDM875" s="14">
        <v>0.2073003387671776</v>
      </c>
      <c r="BDN875" s="14">
        <v>8.3596953283748165E-2</v>
      </c>
      <c r="BDO875" s="14">
        <v>0.26810665164684244</v>
      </c>
      <c r="BDP875" s="14">
        <v>0.37138025685361681</v>
      </c>
      <c r="BDQ875" s="14">
        <v>6.2005429094197186</v>
      </c>
      <c r="BDR875" s="14">
        <v>4.645099247587904</v>
      </c>
      <c r="BDS875" s="14">
        <v>8.3884458047927948E-2</v>
      </c>
      <c r="BDT875" s="14">
        <v>0.20598822831624555</v>
      </c>
      <c r="BDU875" s="14">
        <v>0.11210701216729382</v>
      </c>
      <c r="BDV875" s="14">
        <v>0.77322969648579642</v>
      </c>
      <c r="BDW875" s="14">
        <v>0.10391621743105908</v>
      </c>
      <c r="BDX875" s="14">
        <v>28.026038167735727</v>
      </c>
      <c r="BDY875" s="14">
        <v>0.12084921805575066</v>
      </c>
      <c r="BDZ875" s="14">
        <v>6.7023873953157906</v>
      </c>
      <c r="BEA875" s="14">
        <v>8.8249428496059643E-2</v>
      </c>
      <c r="BEB875" s="14">
        <v>3.2887941290321868E-2</v>
      </c>
      <c r="BEC875" s="14">
        <v>6.7675011110814115E-2</v>
      </c>
      <c r="BED875" s="14">
        <v>9.9137317663868907E-2</v>
      </c>
      <c r="BEE875" s="14">
        <v>1.3557940703427951E-2</v>
      </c>
      <c r="BEF875" s="14">
        <v>9.2412892433828351E-4</v>
      </c>
      <c r="BEG875" s="14">
        <v>18726.765690737848</v>
      </c>
      <c r="BEH875" s="14">
        <v>2.4373880852942173E-5</v>
      </c>
      <c r="BEI875" s="14">
        <v>16.210085269660677</v>
      </c>
      <c r="BEJ875" s="14">
        <v>1.4788615142883672</v>
      </c>
      <c r="BEK875" s="14">
        <v>5.7025534587807007E-6</v>
      </c>
      <c r="BEL875" s="14">
        <v>5.1001535171861625E-8</v>
      </c>
      <c r="BEM875" s="14">
        <v>5.6157659308548064E-3</v>
      </c>
      <c r="BEN875" s="14">
        <v>4.1668519179330871E-2</v>
      </c>
      <c r="BEO875" s="14">
        <v>3.6887955882077154E-2</v>
      </c>
      <c r="BEP875" s="14">
        <v>0.29767905968359931</v>
      </c>
      <c r="BEQ875" s="14">
        <v>0.31120170000455588</v>
      </c>
      <c r="BER875" s="14">
        <v>0.29272723117720245</v>
      </c>
      <c r="BES875" s="14">
        <v>6.2939996753025073E-3</v>
      </c>
      <c r="BET875" s="14">
        <v>0.24653438190467344</v>
      </c>
      <c r="BEU875" s="26">
        <v>0.30188562529951574</v>
      </c>
    </row>
    <row r="876" spans="2:1503" outlineLevel="1" x14ac:dyDescent="0.35">
      <c r="B876" s="18">
        <v>867</v>
      </c>
      <c r="C876" s="11">
        <v>0</v>
      </c>
      <c r="D876" s="12">
        <v>0</v>
      </c>
      <c r="E876" s="12">
        <v>0</v>
      </c>
      <c r="F876" s="12">
        <v>0</v>
      </c>
      <c r="G876" s="12">
        <v>3.0509213320594857E-5</v>
      </c>
      <c r="H876" s="12">
        <v>0</v>
      </c>
      <c r="I876" s="12">
        <v>0</v>
      </c>
      <c r="J876" s="12">
        <v>0</v>
      </c>
      <c r="K876" s="12">
        <v>0</v>
      </c>
      <c r="L876" s="12">
        <v>0</v>
      </c>
      <c r="M876" s="12">
        <v>0</v>
      </c>
      <c r="N876" s="12">
        <v>0</v>
      </c>
      <c r="O876" s="12">
        <v>-8.0272635479034103E-8</v>
      </c>
      <c r="P876" s="12">
        <v>0</v>
      </c>
      <c r="Q876" s="12">
        <v>0</v>
      </c>
      <c r="R876" s="12">
        <v>0</v>
      </c>
      <c r="S876" s="12">
        <v>0</v>
      </c>
      <c r="T876" s="12">
        <v>0</v>
      </c>
      <c r="U876" s="12">
        <v>0</v>
      </c>
      <c r="V876" s="12">
        <v>0</v>
      </c>
      <c r="W876" s="12">
        <v>0</v>
      </c>
      <c r="X876" s="12">
        <v>0</v>
      </c>
      <c r="Y876" s="12">
        <v>0</v>
      </c>
      <c r="Z876" s="12">
        <v>0</v>
      </c>
      <c r="AA876" s="12">
        <v>0</v>
      </c>
      <c r="AB876" s="12">
        <v>0</v>
      </c>
      <c r="AC876" s="12">
        <v>0</v>
      </c>
      <c r="AD876" s="12">
        <v>0</v>
      </c>
      <c r="AE876" s="12">
        <v>0</v>
      </c>
      <c r="AF876" s="12">
        <v>0</v>
      </c>
      <c r="AG876" s="12">
        <v>0</v>
      </c>
      <c r="AH876" s="12">
        <v>0</v>
      </c>
      <c r="AI876" s="12">
        <v>0</v>
      </c>
      <c r="AJ876" s="12">
        <v>0</v>
      </c>
      <c r="AK876" s="12">
        <v>0</v>
      </c>
      <c r="AL876" s="12">
        <v>0</v>
      </c>
      <c r="AM876" s="12">
        <v>0</v>
      </c>
      <c r="AN876" s="12">
        <v>0</v>
      </c>
      <c r="AO876" s="12">
        <v>0</v>
      </c>
      <c r="AP876" s="12">
        <v>0</v>
      </c>
      <c r="AQ876" s="12">
        <v>0</v>
      </c>
      <c r="AR876" s="12">
        <v>7.4505983031673188E-4</v>
      </c>
      <c r="AS876" s="12">
        <v>0</v>
      </c>
      <c r="AT876" s="12">
        <v>0</v>
      </c>
      <c r="AU876" s="12">
        <v>0</v>
      </c>
      <c r="AV876" s="12">
        <v>0</v>
      </c>
      <c r="AW876" s="12">
        <v>0</v>
      </c>
      <c r="AX876" s="12">
        <v>0</v>
      </c>
      <c r="AY876" s="12">
        <v>0</v>
      </c>
      <c r="AZ876" s="12">
        <v>0</v>
      </c>
      <c r="BA876" s="12">
        <v>-1.0140970362405548E-5</v>
      </c>
      <c r="BB876" s="12">
        <v>2.6073715852562693E-25</v>
      </c>
      <c r="BC876" s="12">
        <v>4.2892347843690193E-24</v>
      </c>
      <c r="BD876" s="12">
        <v>1.3035998385314771E-25</v>
      </c>
      <c r="BE876" s="12">
        <v>0</v>
      </c>
      <c r="BF876" s="12">
        <v>0</v>
      </c>
      <c r="BG876" s="12">
        <v>7.9420155196274876E-24</v>
      </c>
      <c r="BH876" s="12">
        <v>3.6140477880919295E-24</v>
      </c>
      <c r="BI876" s="12">
        <v>7.9420155196274876E-24</v>
      </c>
      <c r="BJ876" s="12">
        <v>1.8870569739095479E-7</v>
      </c>
      <c r="BK876" s="12">
        <v>0</v>
      </c>
      <c r="BL876" s="12">
        <v>0</v>
      </c>
      <c r="BM876" s="12">
        <v>0</v>
      </c>
      <c r="BN876" s="12">
        <v>0</v>
      </c>
      <c r="BO876" s="12">
        <v>0</v>
      </c>
      <c r="BP876" s="12">
        <v>0</v>
      </c>
      <c r="BQ876" s="12">
        <v>0</v>
      </c>
      <c r="BR876" s="12">
        <v>0</v>
      </c>
      <c r="BS876" s="12">
        <v>0</v>
      </c>
      <c r="BT876" s="12">
        <v>0</v>
      </c>
      <c r="BU876" s="12">
        <v>0</v>
      </c>
      <c r="BV876" s="12">
        <v>0</v>
      </c>
      <c r="BW876" s="12">
        <v>0</v>
      </c>
      <c r="BX876" s="12">
        <v>0</v>
      </c>
      <c r="BY876" s="12">
        <v>0</v>
      </c>
      <c r="BZ876" s="12">
        <v>0</v>
      </c>
      <c r="CA876" s="12">
        <v>0</v>
      </c>
      <c r="CB876" s="12">
        <v>0</v>
      </c>
      <c r="CC876" s="12">
        <v>0</v>
      </c>
      <c r="CD876" s="12">
        <v>0</v>
      </c>
      <c r="CE876" s="12">
        <v>0</v>
      </c>
      <c r="CF876" s="12">
        <v>0</v>
      </c>
      <c r="CG876" s="12">
        <v>0</v>
      </c>
      <c r="CH876" s="12">
        <v>0</v>
      </c>
      <c r="CI876" s="12">
        <v>0</v>
      </c>
      <c r="CJ876" s="12">
        <v>0</v>
      </c>
      <c r="CK876" s="12">
        <v>0</v>
      </c>
      <c r="CL876" s="12">
        <v>9.238872186862451E-9</v>
      </c>
      <c r="CM876" s="12">
        <v>-3.9399056698788654E-9</v>
      </c>
      <c r="CN876" s="12">
        <v>0</v>
      </c>
      <c r="CO876" s="12">
        <v>0</v>
      </c>
      <c r="CP876" s="12">
        <v>0</v>
      </c>
      <c r="CQ876" s="12">
        <v>0</v>
      </c>
      <c r="CR876" s="12">
        <v>0</v>
      </c>
      <c r="CS876" s="12">
        <v>0</v>
      </c>
      <c r="CT876" s="12">
        <v>0</v>
      </c>
      <c r="CU876" s="12">
        <v>0</v>
      </c>
      <c r="CV876" s="12">
        <v>0</v>
      </c>
      <c r="CW876" s="12">
        <v>0</v>
      </c>
      <c r="CX876" s="12">
        <v>0</v>
      </c>
      <c r="CY876" s="12">
        <v>0</v>
      </c>
      <c r="CZ876" s="12">
        <v>0</v>
      </c>
      <c r="DA876" s="12">
        <v>0</v>
      </c>
      <c r="DB876" s="12">
        <v>0</v>
      </c>
      <c r="DC876" s="12">
        <v>0</v>
      </c>
      <c r="DD876" s="12">
        <v>0</v>
      </c>
      <c r="DE876" s="12">
        <v>0</v>
      </c>
      <c r="DF876" s="12">
        <v>0</v>
      </c>
      <c r="DG876" s="12">
        <v>0</v>
      </c>
      <c r="DH876" s="12">
        <v>0</v>
      </c>
      <c r="DI876" s="12">
        <v>0</v>
      </c>
      <c r="DJ876" s="12">
        <v>0</v>
      </c>
      <c r="DK876" s="12">
        <v>0</v>
      </c>
      <c r="DL876" s="12">
        <v>0</v>
      </c>
      <c r="DM876" s="12">
        <v>0</v>
      </c>
      <c r="DN876" s="12">
        <v>0</v>
      </c>
      <c r="DO876" s="12">
        <v>0</v>
      </c>
      <c r="DP876" s="12">
        <v>0</v>
      </c>
      <c r="DQ876" s="12">
        <v>0</v>
      </c>
      <c r="DR876" s="12">
        <v>0</v>
      </c>
      <c r="DS876" s="12">
        <v>0</v>
      </c>
      <c r="DT876" s="12">
        <v>0</v>
      </c>
      <c r="DU876" s="12">
        <v>0</v>
      </c>
      <c r="DV876" s="12">
        <v>0</v>
      </c>
      <c r="DW876" s="12">
        <v>1.0162759405548697E-7</v>
      </c>
      <c r="DX876" s="12">
        <v>3.9399056698746741E-9</v>
      </c>
      <c r="DY876" s="12">
        <v>-6.281369119595554E-8</v>
      </c>
      <c r="DZ876" s="12">
        <v>0</v>
      </c>
      <c r="EA876" s="12">
        <v>1.1497678050002182E-7</v>
      </c>
      <c r="EB876" s="12">
        <v>0</v>
      </c>
      <c r="EC876" s="12">
        <v>3.0848355931893654E-8</v>
      </c>
      <c r="ED876" s="12">
        <v>2.433810652103002E-8</v>
      </c>
      <c r="EE876" s="12">
        <v>3.3546037221913503E-8</v>
      </c>
      <c r="EF876" s="12">
        <v>0</v>
      </c>
      <c r="EG876" s="12">
        <v>0</v>
      </c>
      <c r="EH876" s="12">
        <v>0</v>
      </c>
      <c r="EI876" s="12">
        <v>0</v>
      </c>
      <c r="EJ876" s="12">
        <v>0</v>
      </c>
      <c r="EK876" s="12">
        <v>0</v>
      </c>
      <c r="EL876" s="12">
        <v>0</v>
      </c>
      <c r="EM876" s="12">
        <v>0</v>
      </c>
      <c r="EN876" s="12">
        <v>0</v>
      </c>
      <c r="EO876" s="12">
        <v>0</v>
      </c>
      <c r="EP876" s="12">
        <v>0</v>
      </c>
      <c r="EQ876" s="12">
        <v>0</v>
      </c>
      <c r="ER876" s="12">
        <v>0</v>
      </c>
      <c r="ES876" s="12">
        <v>0</v>
      </c>
      <c r="ET876" s="12">
        <v>0</v>
      </c>
      <c r="EU876" s="12">
        <v>0</v>
      </c>
      <c r="EV876" s="12">
        <v>0</v>
      </c>
      <c r="EW876" s="12">
        <v>0</v>
      </c>
      <c r="EX876" s="12">
        <v>0</v>
      </c>
      <c r="EY876" s="12">
        <v>0</v>
      </c>
      <c r="EZ876" s="12">
        <v>0</v>
      </c>
      <c r="FA876" s="12">
        <v>0</v>
      </c>
      <c r="FB876" s="12">
        <v>9.9999999999999995E-21</v>
      </c>
      <c r="FC876" s="12">
        <v>0</v>
      </c>
      <c r="FD876" s="12">
        <v>0</v>
      </c>
      <c r="FE876" s="12">
        <v>0</v>
      </c>
      <c r="FF876" s="12">
        <v>0</v>
      </c>
      <c r="FG876" s="12">
        <v>0</v>
      </c>
      <c r="FH876" s="12">
        <v>3.6953568190449482E-6</v>
      </c>
      <c r="FI876" s="12">
        <v>0</v>
      </c>
      <c r="FJ876" s="12">
        <v>5.8926808035659902E-8</v>
      </c>
      <c r="FK876" s="12">
        <v>-3.1823339349186909E-8</v>
      </c>
      <c r="FL876" s="12">
        <v>0</v>
      </c>
      <c r="FM876" s="12">
        <v>1.1913766952746828E-7</v>
      </c>
      <c r="FN876" s="12">
        <v>0</v>
      </c>
      <c r="FO876" s="12">
        <v>0</v>
      </c>
      <c r="FP876" s="12">
        <v>0</v>
      </c>
      <c r="FQ876" s="12">
        <v>0</v>
      </c>
      <c r="FR876" s="12">
        <v>7.0154103713601811E-9</v>
      </c>
      <c r="FS876" s="12">
        <v>0</v>
      </c>
      <c r="FT876" s="12">
        <v>0</v>
      </c>
      <c r="FU876" s="12">
        <v>0</v>
      </c>
      <c r="FV876" s="12">
        <v>0</v>
      </c>
      <c r="FW876" s="12">
        <v>0</v>
      </c>
      <c r="FX876" s="12">
        <v>0</v>
      </c>
      <c r="FY876" s="12">
        <v>0</v>
      </c>
      <c r="FZ876" s="12">
        <v>0</v>
      </c>
      <c r="GA876" s="12">
        <v>0</v>
      </c>
      <c r="GB876" s="12">
        <v>0</v>
      </c>
      <c r="GC876" s="12">
        <v>0</v>
      </c>
      <c r="GD876" s="12">
        <v>0</v>
      </c>
      <c r="GE876" s="12">
        <v>0</v>
      </c>
      <c r="GF876" s="12">
        <v>0</v>
      </c>
      <c r="GG876" s="12">
        <v>0</v>
      </c>
      <c r="GH876" s="12">
        <v>0</v>
      </c>
      <c r="GI876" s="12">
        <v>0</v>
      </c>
      <c r="GJ876" s="12">
        <v>0</v>
      </c>
      <c r="GK876" s="12">
        <v>0</v>
      </c>
      <c r="GL876" s="12">
        <v>0</v>
      </c>
      <c r="GM876" s="12">
        <v>0</v>
      </c>
      <c r="GN876" s="12">
        <v>0</v>
      </c>
      <c r="GO876" s="12">
        <v>0</v>
      </c>
      <c r="GP876" s="12">
        <v>0</v>
      </c>
      <c r="GQ876" s="12">
        <v>0</v>
      </c>
      <c r="GR876" s="12">
        <v>0</v>
      </c>
      <c r="GS876" s="12">
        <v>0</v>
      </c>
      <c r="GT876" s="12">
        <v>0</v>
      </c>
      <c r="GU876" s="12">
        <v>3.8868831602914299E-9</v>
      </c>
      <c r="GV876" s="12">
        <v>0</v>
      </c>
      <c r="GW876" s="12">
        <v>-1.1637078830429509E-7</v>
      </c>
      <c r="GX876" s="12">
        <v>0</v>
      </c>
      <c r="GY876" s="12">
        <v>0</v>
      </c>
      <c r="GZ876" s="12">
        <v>0</v>
      </c>
      <c r="HA876" s="12">
        <v>0</v>
      </c>
      <c r="HB876" s="12">
        <v>0</v>
      </c>
      <c r="HC876" s="12">
        <v>0</v>
      </c>
      <c r="HD876" s="12">
        <v>0</v>
      </c>
      <c r="HE876" s="12">
        <v>0</v>
      </c>
      <c r="HF876" s="12">
        <v>0</v>
      </c>
      <c r="HG876" s="12">
        <v>0</v>
      </c>
      <c r="HH876" s="12">
        <v>0</v>
      </c>
      <c r="HI876" s="12">
        <v>0</v>
      </c>
      <c r="HJ876" s="12">
        <v>0</v>
      </c>
      <c r="HK876" s="12">
        <v>0</v>
      </c>
      <c r="HL876" s="12">
        <v>0</v>
      </c>
      <c r="HM876" s="12">
        <v>0</v>
      </c>
      <c r="HN876" s="12">
        <v>0</v>
      </c>
      <c r="HO876" s="12">
        <v>0</v>
      </c>
      <c r="HP876" s="12">
        <v>0</v>
      </c>
      <c r="HQ876" s="12">
        <v>0</v>
      </c>
      <c r="HR876" s="12">
        <v>0</v>
      </c>
      <c r="HS876" s="12">
        <v>0</v>
      </c>
      <c r="HT876" s="12">
        <v>0</v>
      </c>
      <c r="HU876" s="12">
        <v>0</v>
      </c>
      <c r="HV876" s="12">
        <v>0</v>
      </c>
      <c r="HW876" s="12">
        <v>0</v>
      </c>
      <c r="HX876" s="12">
        <v>0</v>
      </c>
      <c r="HY876" s="12">
        <v>0</v>
      </c>
      <c r="HZ876" s="12">
        <v>0</v>
      </c>
      <c r="IA876" s="12">
        <v>0</v>
      </c>
      <c r="IB876" s="12">
        <v>0</v>
      </c>
      <c r="IC876" s="12">
        <v>0</v>
      </c>
      <c r="ID876" s="12">
        <v>0</v>
      </c>
      <c r="IE876" s="12">
        <v>0</v>
      </c>
      <c r="IF876" s="12">
        <v>0</v>
      </c>
      <c r="IG876" s="12">
        <v>1.1355207679890465E-10</v>
      </c>
      <c r="IH876" s="12">
        <v>0</v>
      </c>
      <c r="II876" s="12">
        <v>-1.1913766952747248E-7</v>
      </c>
      <c r="IJ876" s="12">
        <v>0</v>
      </c>
      <c r="IK876" s="12">
        <v>0</v>
      </c>
      <c r="IL876" s="12">
        <v>0</v>
      </c>
      <c r="IM876" s="12">
        <v>0</v>
      </c>
      <c r="IN876" s="12">
        <v>0</v>
      </c>
      <c r="IO876" s="12">
        <v>0</v>
      </c>
      <c r="IP876" s="12">
        <v>0</v>
      </c>
      <c r="IQ876" s="12">
        <v>0</v>
      </c>
      <c r="IR876" s="12">
        <v>0</v>
      </c>
      <c r="IS876" s="12">
        <v>0</v>
      </c>
      <c r="IT876" s="12">
        <v>0</v>
      </c>
      <c r="IU876" s="12">
        <v>0</v>
      </c>
      <c r="IV876" s="12">
        <v>0</v>
      </c>
      <c r="IW876" s="12">
        <v>0</v>
      </c>
      <c r="IX876" s="12">
        <v>0</v>
      </c>
      <c r="IY876" s="12">
        <v>0</v>
      </c>
      <c r="IZ876" s="12">
        <v>0</v>
      </c>
      <c r="JA876" s="12">
        <v>0</v>
      </c>
      <c r="JB876" s="12">
        <v>0</v>
      </c>
      <c r="JC876" s="12">
        <v>0</v>
      </c>
      <c r="JD876" s="12">
        <v>0</v>
      </c>
      <c r="JE876" s="12">
        <v>0</v>
      </c>
      <c r="JF876" s="12">
        <v>0</v>
      </c>
      <c r="JG876" s="12">
        <v>0</v>
      </c>
      <c r="JH876" s="12">
        <v>0</v>
      </c>
      <c r="JI876" s="12">
        <v>0</v>
      </c>
      <c r="JJ876" s="12">
        <v>0</v>
      </c>
      <c r="JK876" s="12">
        <v>0</v>
      </c>
      <c r="JL876" s="12">
        <v>0</v>
      </c>
      <c r="JM876" s="12">
        <v>0</v>
      </c>
      <c r="JN876" s="12">
        <v>0</v>
      </c>
      <c r="JO876" s="12">
        <v>9.9779819598646084E-7</v>
      </c>
      <c r="JP876" s="12">
        <v>0</v>
      </c>
      <c r="JQ876" s="12">
        <v>0</v>
      </c>
      <c r="JR876" s="12">
        <v>0</v>
      </c>
      <c r="JS876" s="12">
        <v>0</v>
      </c>
      <c r="JT876" s="12">
        <v>0</v>
      </c>
      <c r="JU876" s="12">
        <v>-3.1196787458340453E-8</v>
      </c>
      <c r="JV876" s="12">
        <v>0</v>
      </c>
      <c r="JW876" s="12">
        <v>0</v>
      </c>
      <c r="JX876" s="12">
        <v>0</v>
      </c>
      <c r="JY876" s="12">
        <v>0</v>
      </c>
      <c r="JZ876" s="12">
        <v>0</v>
      </c>
      <c r="KA876" s="12">
        <v>0</v>
      </c>
      <c r="KB876" s="12">
        <v>0</v>
      </c>
      <c r="KC876" s="12">
        <v>0</v>
      </c>
      <c r="KD876" s="12">
        <v>0</v>
      </c>
      <c r="KE876" s="12">
        <v>0</v>
      </c>
      <c r="KF876" s="12">
        <v>0</v>
      </c>
      <c r="KG876" s="12">
        <v>0</v>
      </c>
      <c r="KH876" s="12">
        <v>0</v>
      </c>
      <c r="KI876" s="12">
        <v>0</v>
      </c>
      <c r="KJ876" s="12">
        <v>0</v>
      </c>
      <c r="KK876" s="12">
        <v>0</v>
      </c>
      <c r="KL876" s="12">
        <v>0</v>
      </c>
      <c r="KM876" s="12">
        <v>0</v>
      </c>
      <c r="KN876" s="12">
        <v>0</v>
      </c>
      <c r="KO876" s="12">
        <v>0</v>
      </c>
      <c r="KP876" s="12">
        <v>0</v>
      </c>
      <c r="KQ876" s="12">
        <v>0</v>
      </c>
      <c r="KR876" s="12">
        <v>0</v>
      </c>
      <c r="KS876" s="12">
        <v>0</v>
      </c>
      <c r="KT876" s="12">
        <v>0</v>
      </c>
      <c r="KU876" s="12">
        <v>0</v>
      </c>
      <c r="KV876" s="12">
        <v>0</v>
      </c>
      <c r="KW876" s="12">
        <v>0</v>
      </c>
      <c r="KX876" s="12">
        <v>0</v>
      </c>
      <c r="KY876" s="12">
        <v>0</v>
      </c>
      <c r="KZ876" s="12">
        <v>2.2173293244143571E-6</v>
      </c>
      <c r="LA876" s="12">
        <v>0</v>
      </c>
      <c r="LB876" s="12">
        <v>0</v>
      </c>
      <c r="LC876" s="12">
        <v>0</v>
      </c>
      <c r="LD876" s="12">
        <v>0</v>
      </c>
      <c r="LE876" s="12">
        <v>0</v>
      </c>
      <c r="LF876" s="12">
        <v>0</v>
      </c>
      <c r="LG876" s="12">
        <v>-2.4482939852949888E-8</v>
      </c>
      <c r="LH876" s="12">
        <v>0</v>
      </c>
      <c r="LI876" s="12">
        <v>0</v>
      </c>
      <c r="LJ876" s="12">
        <v>0</v>
      </c>
      <c r="LK876" s="12">
        <v>0</v>
      </c>
      <c r="LL876" s="12">
        <v>0</v>
      </c>
      <c r="LM876" s="12">
        <v>0</v>
      </c>
      <c r="LN876" s="12">
        <v>0</v>
      </c>
      <c r="LO876" s="12">
        <v>0</v>
      </c>
      <c r="LP876" s="12">
        <v>0</v>
      </c>
      <c r="LQ876" s="12">
        <v>0</v>
      </c>
      <c r="LR876" s="12">
        <v>0</v>
      </c>
      <c r="LS876" s="12">
        <v>0</v>
      </c>
      <c r="LT876" s="12">
        <v>0</v>
      </c>
      <c r="LU876" s="12">
        <v>0</v>
      </c>
      <c r="LV876" s="12">
        <v>0</v>
      </c>
      <c r="LW876" s="12">
        <v>0</v>
      </c>
      <c r="LX876" s="12">
        <v>0</v>
      </c>
      <c r="LY876" s="12">
        <v>0</v>
      </c>
      <c r="LZ876" s="12">
        <v>0</v>
      </c>
      <c r="MA876" s="12">
        <v>0</v>
      </c>
      <c r="MB876" s="12">
        <v>0</v>
      </c>
      <c r="MC876" s="12">
        <v>0</v>
      </c>
      <c r="MD876" s="12">
        <v>0</v>
      </c>
      <c r="ME876" s="12">
        <v>0</v>
      </c>
      <c r="MF876" s="12">
        <v>0</v>
      </c>
      <c r="MG876" s="12">
        <v>0</v>
      </c>
      <c r="MH876" s="12">
        <v>0</v>
      </c>
      <c r="MI876" s="12">
        <v>0</v>
      </c>
      <c r="MJ876" s="12">
        <v>0</v>
      </c>
      <c r="MK876" s="12">
        <v>3.6955488740239286E-7</v>
      </c>
      <c r="ML876" s="12">
        <v>0</v>
      </c>
      <c r="MM876" s="12">
        <v>0</v>
      </c>
      <c r="MN876" s="12">
        <v>0</v>
      </c>
      <c r="MO876" s="12">
        <v>0</v>
      </c>
      <c r="MP876" s="12">
        <v>0</v>
      </c>
      <c r="MQ876" s="12">
        <v>0</v>
      </c>
      <c r="MR876" s="12">
        <v>0</v>
      </c>
      <c r="MS876" s="12">
        <v>-3.3607578165042441E-8</v>
      </c>
      <c r="MT876" s="12">
        <v>0</v>
      </c>
      <c r="MU876" s="12">
        <v>0</v>
      </c>
      <c r="MV876" s="12">
        <v>0</v>
      </c>
      <c r="MW876" s="12">
        <v>0</v>
      </c>
      <c r="MX876" s="12">
        <v>0</v>
      </c>
      <c r="MY876" s="12">
        <v>0</v>
      </c>
      <c r="MZ876" s="12">
        <v>0</v>
      </c>
      <c r="NA876" s="12">
        <v>0</v>
      </c>
      <c r="NB876" s="12">
        <v>0</v>
      </c>
      <c r="NC876" s="12">
        <v>0</v>
      </c>
      <c r="ND876" s="12">
        <v>0</v>
      </c>
      <c r="NE876" s="12">
        <v>0</v>
      </c>
      <c r="NF876" s="12">
        <v>0</v>
      </c>
      <c r="NG876" s="12">
        <v>0</v>
      </c>
      <c r="NH876" s="12">
        <v>0</v>
      </c>
      <c r="NI876" s="12">
        <v>0</v>
      </c>
      <c r="NJ876" s="12">
        <v>0</v>
      </c>
      <c r="NK876" s="12">
        <v>0</v>
      </c>
      <c r="NL876" s="12">
        <v>0</v>
      </c>
      <c r="NM876" s="12">
        <v>0</v>
      </c>
      <c r="NN876" s="12">
        <v>0</v>
      </c>
      <c r="NO876" s="12">
        <v>0</v>
      </c>
      <c r="NP876" s="12">
        <v>0</v>
      </c>
      <c r="NQ876" s="12">
        <v>0</v>
      </c>
      <c r="NR876" s="12">
        <v>0</v>
      </c>
      <c r="NS876" s="12">
        <v>0</v>
      </c>
      <c r="NT876" s="12">
        <v>0</v>
      </c>
      <c r="NU876" s="12">
        <v>0</v>
      </c>
      <c r="NV876" s="12">
        <v>2.7274525898634091E-6</v>
      </c>
      <c r="NW876" s="12">
        <v>0</v>
      </c>
      <c r="NX876" s="12">
        <v>0</v>
      </c>
      <c r="NY876" s="12">
        <v>0</v>
      </c>
      <c r="NZ876" s="12">
        <v>0</v>
      </c>
      <c r="OA876" s="12">
        <v>0</v>
      </c>
      <c r="OB876" s="12">
        <v>0</v>
      </c>
      <c r="OC876" s="12">
        <v>0</v>
      </c>
      <c r="OD876" s="12">
        <v>0</v>
      </c>
      <c r="OE876" s="12">
        <v>-8.927710199196933E-6</v>
      </c>
      <c r="OF876" s="12">
        <v>1.2948128357731401E-25</v>
      </c>
      <c r="OG876" s="12">
        <v>0</v>
      </c>
      <c r="OH876" s="12">
        <v>0</v>
      </c>
      <c r="OI876" s="12">
        <v>1.3457867231248878E-23</v>
      </c>
      <c r="OJ876" s="12">
        <v>5.1925638918420895E-7</v>
      </c>
      <c r="OK876" s="12">
        <v>0</v>
      </c>
      <c r="OL876" s="12">
        <v>0</v>
      </c>
      <c r="OM876" s="12">
        <v>0</v>
      </c>
      <c r="ON876" s="12">
        <v>0</v>
      </c>
      <c r="OO876" s="12">
        <v>2.9979281607393609E-7</v>
      </c>
      <c r="OP876" s="12">
        <v>0</v>
      </c>
      <c r="OQ876" s="12">
        <v>0</v>
      </c>
      <c r="OR876" s="12">
        <v>0</v>
      </c>
      <c r="OS876" s="12">
        <v>0</v>
      </c>
      <c r="OT876" s="12">
        <v>0</v>
      </c>
      <c r="OU876" s="12">
        <v>0</v>
      </c>
      <c r="OV876" s="12">
        <v>0</v>
      </c>
      <c r="OW876" s="12">
        <v>0</v>
      </c>
      <c r="OX876" s="12">
        <v>0</v>
      </c>
      <c r="OY876" s="12">
        <v>0</v>
      </c>
      <c r="OZ876" s="12">
        <v>0</v>
      </c>
      <c r="PA876" s="12">
        <v>0</v>
      </c>
      <c r="PB876" s="12">
        <v>0</v>
      </c>
      <c r="PC876" s="12">
        <v>0</v>
      </c>
      <c r="PD876" s="12">
        <v>0</v>
      </c>
      <c r="PE876" s="12">
        <v>0</v>
      </c>
      <c r="PF876" s="12">
        <v>0</v>
      </c>
      <c r="PG876" s="12">
        <v>0</v>
      </c>
      <c r="PH876" s="12">
        <v>0</v>
      </c>
      <c r="PI876" s="12">
        <v>0</v>
      </c>
      <c r="PJ876" s="12">
        <v>3.1709744869956817E-8</v>
      </c>
      <c r="PK876" s="12">
        <v>0</v>
      </c>
      <c r="PL876" s="12">
        <v>0</v>
      </c>
      <c r="PM876" s="12">
        <v>0</v>
      </c>
      <c r="PN876" s="12">
        <v>0</v>
      </c>
      <c r="PO876" s="12">
        <v>0</v>
      </c>
      <c r="PP876" s="12">
        <v>3.9754262929639525E-6</v>
      </c>
      <c r="PQ876" s="12">
        <v>-2.9585017287085843E-7</v>
      </c>
      <c r="PR876" s="12">
        <v>8.3212078822867434E-9</v>
      </c>
      <c r="PS876" s="12">
        <v>0</v>
      </c>
      <c r="PT876" s="12">
        <v>3.0787743985686727E-8</v>
      </c>
      <c r="PU876" s="12">
        <v>0</v>
      </c>
      <c r="PV876" s="12">
        <v>0</v>
      </c>
      <c r="PW876" s="12">
        <v>0</v>
      </c>
      <c r="PX876" s="12">
        <v>0</v>
      </c>
      <c r="PY876" s="12">
        <v>0</v>
      </c>
      <c r="PZ876" s="12">
        <v>0</v>
      </c>
      <c r="QA876" s="12">
        <v>1.6806722689075633E-8</v>
      </c>
      <c r="QB876" s="12">
        <v>0</v>
      </c>
      <c r="QC876" s="12">
        <v>0</v>
      </c>
      <c r="QD876" s="12">
        <v>0</v>
      </c>
      <c r="QE876" s="12">
        <v>-2.2755237744482439</v>
      </c>
      <c r="QF876" s="12">
        <v>3.710276542793577E-24</v>
      </c>
      <c r="QG876" s="12">
        <v>1.584331921113919E-22</v>
      </c>
      <c r="QH876" s="12">
        <v>0</v>
      </c>
      <c r="QI876" s="12">
        <v>1.1052075473471124E-4</v>
      </c>
      <c r="QJ876" s="12">
        <v>0</v>
      </c>
      <c r="QK876" s="12">
        <v>0</v>
      </c>
      <c r="QL876" s="12">
        <v>0</v>
      </c>
      <c r="QM876" s="12">
        <v>0</v>
      </c>
      <c r="QN876" s="12">
        <v>0</v>
      </c>
      <c r="QO876" s="12">
        <v>0</v>
      </c>
      <c r="QP876" s="12">
        <v>0</v>
      </c>
      <c r="QQ876" s="12">
        <v>0</v>
      </c>
      <c r="QR876" s="12">
        <v>0</v>
      </c>
      <c r="QS876" s="12">
        <v>0</v>
      </c>
      <c r="QT876" s="12">
        <v>0</v>
      </c>
      <c r="QU876" s="12">
        <v>0</v>
      </c>
      <c r="QV876" s="12">
        <v>0</v>
      </c>
      <c r="QW876" s="12">
        <v>0</v>
      </c>
      <c r="QX876" s="12">
        <v>0</v>
      </c>
      <c r="QY876" s="12">
        <v>0</v>
      </c>
      <c r="QZ876" s="12">
        <v>0</v>
      </c>
      <c r="RA876" s="12">
        <v>0</v>
      </c>
      <c r="RB876" s="12">
        <v>0</v>
      </c>
      <c r="RC876" s="12">
        <v>0</v>
      </c>
      <c r="RD876" s="12">
        <v>0</v>
      </c>
      <c r="RE876" s="12">
        <v>0</v>
      </c>
      <c r="RF876" s="12">
        <v>0</v>
      </c>
      <c r="RG876" s="12">
        <v>0</v>
      </c>
      <c r="RH876" s="12">
        <v>0</v>
      </c>
      <c r="RI876" s="12">
        <v>0</v>
      </c>
      <c r="RJ876" s="12">
        <v>0</v>
      </c>
      <c r="RK876" s="12">
        <v>0</v>
      </c>
      <c r="RL876" s="12">
        <v>0</v>
      </c>
      <c r="RM876" s="12">
        <v>0</v>
      </c>
      <c r="RN876" s="12">
        <v>0</v>
      </c>
      <c r="RO876" s="12">
        <v>0</v>
      </c>
      <c r="RP876" s="12">
        <v>0.18189770129116062</v>
      </c>
      <c r="RQ876" s="12">
        <v>-4.4795934410505391E-8</v>
      </c>
      <c r="RR876" s="12">
        <v>5.3770825788115684E-8</v>
      </c>
      <c r="RS876" s="12">
        <v>1.0956459640198673E-5</v>
      </c>
      <c r="RT876" s="12">
        <v>0</v>
      </c>
      <c r="RU876" s="12">
        <v>0</v>
      </c>
      <c r="RV876" s="12">
        <v>0</v>
      </c>
      <c r="RW876" s="12">
        <v>0</v>
      </c>
      <c r="RX876" s="12">
        <v>0</v>
      </c>
      <c r="RY876" s="12">
        <v>0</v>
      </c>
      <c r="RZ876" s="12">
        <v>0</v>
      </c>
      <c r="SA876" s="12">
        <v>0</v>
      </c>
      <c r="SB876" s="12">
        <v>0</v>
      </c>
      <c r="SC876" s="12">
        <v>0</v>
      </c>
      <c r="SD876" s="12">
        <v>0</v>
      </c>
      <c r="SE876" s="12">
        <v>0</v>
      </c>
      <c r="SF876" s="12">
        <v>0</v>
      </c>
      <c r="SG876" s="12">
        <v>0</v>
      </c>
      <c r="SH876" s="12">
        <v>0</v>
      </c>
      <c r="SI876" s="12">
        <v>0</v>
      </c>
      <c r="SJ876" s="12">
        <v>0</v>
      </c>
      <c r="SK876" s="12">
        <v>0</v>
      </c>
      <c r="SL876" s="12">
        <v>0</v>
      </c>
      <c r="SM876" s="12">
        <v>0</v>
      </c>
      <c r="SN876" s="12">
        <v>0</v>
      </c>
      <c r="SO876" s="12">
        <v>0</v>
      </c>
      <c r="SP876" s="12">
        <v>0</v>
      </c>
      <c r="SQ876" s="12">
        <v>0</v>
      </c>
      <c r="SR876" s="12">
        <v>0</v>
      </c>
      <c r="SS876" s="12">
        <v>0</v>
      </c>
      <c r="ST876" s="12">
        <v>0</v>
      </c>
      <c r="SU876" s="12">
        <v>0</v>
      </c>
      <c r="SV876" s="12">
        <v>0</v>
      </c>
      <c r="SW876" s="12">
        <v>0</v>
      </c>
      <c r="SX876" s="12">
        <v>0</v>
      </c>
      <c r="SY876" s="12">
        <v>0</v>
      </c>
      <c r="SZ876" s="12">
        <v>0</v>
      </c>
      <c r="TA876" s="12">
        <v>2.0918235648483456</v>
      </c>
      <c r="TB876" s="12">
        <v>0</v>
      </c>
      <c r="TC876" s="12">
        <v>-5.4093684102073723E-8</v>
      </c>
      <c r="TD876" s="12">
        <v>0</v>
      </c>
      <c r="TE876" s="12">
        <v>0</v>
      </c>
      <c r="TF876" s="12">
        <v>0</v>
      </c>
      <c r="TG876" s="12">
        <v>0</v>
      </c>
      <c r="TH876" s="12">
        <v>0</v>
      </c>
      <c r="TI876" s="12">
        <v>0</v>
      </c>
      <c r="TJ876" s="12">
        <v>0</v>
      </c>
      <c r="TK876" s="12">
        <v>0</v>
      </c>
      <c r="TL876" s="12">
        <v>0</v>
      </c>
      <c r="TM876" s="12">
        <v>0</v>
      </c>
      <c r="TN876" s="12">
        <v>0</v>
      </c>
      <c r="TO876" s="12">
        <v>0</v>
      </c>
      <c r="TP876" s="12">
        <v>0</v>
      </c>
      <c r="TQ876" s="12">
        <v>0</v>
      </c>
      <c r="TR876" s="12">
        <v>0</v>
      </c>
      <c r="TS876" s="12">
        <v>0</v>
      </c>
      <c r="TT876" s="12">
        <v>0</v>
      </c>
      <c r="TU876" s="12">
        <v>0</v>
      </c>
      <c r="TV876" s="12">
        <v>0</v>
      </c>
      <c r="TW876" s="12">
        <v>0</v>
      </c>
      <c r="TX876" s="12">
        <v>0</v>
      </c>
      <c r="TY876" s="12">
        <v>0</v>
      </c>
      <c r="TZ876" s="12">
        <v>0</v>
      </c>
      <c r="UA876" s="12">
        <v>0</v>
      </c>
      <c r="UB876" s="12">
        <v>0</v>
      </c>
      <c r="UC876" s="12">
        <v>0</v>
      </c>
      <c r="UD876" s="12">
        <v>0</v>
      </c>
      <c r="UE876" s="12">
        <v>0</v>
      </c>
      <c r="UF876" s="12">
        <v>0</v>
      </c>
      <c r="UG876" s="12">
        <v>0</v>
      </c>
      <c r="UH876" s="12">
        <v>0</v>
      </c>
      <c r="UI876" s="12">
        <v>0</v>
      </c>
      <c r="UJ876" s="12">
        <v>0</v>
      </c>
      <c r="UK876" s="12">
        <v>0</v>
      </c>
      <c r="UL876" s="12">
        <v>0</v>
      </c>
      <c r="UM876" s="12">
        <v>1.3741480250255527E-8</v>
      </c>
      <c r="UN876" s="12">
        <v>0</v>
      </c>
      <c r="UO876" s="12">
        <v>-1.0959758419763779E-5</v>
      </c>
      <c r="UP876" s="12">
        <v>0</v>
      </c>
      <c r="UQ876" s="12">
        <v>0</v>
      </c>
      <c r="UR876" s="12">
        <v>0</v>
      </c>
      <c r="US876" s="12">
        <v>0</v>
      </c>
      <c r="UT876" s="12">
        <v>0</v>
      </c>
      <c r="UU876" s="12">
        <v>0</v>
      </c>
      <c r="UV876" s="12">
        <v>0</v>
      </c>
      <c r="UW876" s="12">
        <v>0</v>
      </c>
      <c r="UX876" s="12">
        <v>0</v>
      </c>
      <c r="UY876" s="12">
        <v>0</v>
      </c>
      <c r="UZ876" s="12">
        <v>0</v>
      </c>
      <c r="VA876" s="12">
        <v>0</v>
      </c>
      <c r="VB876" s="12">
        <v>0</v>
      </c>
      <c r="VC876" s="12">
        <v>0</v>
      </c>
      <c r="VD876" s="12">
        <v>0</v>
      </c>
      <c r="VE876" s="12">
        <v>0</v>
      </c>
      <c r="VF876" s="12">
        <v>0</v>
      </c>
      <c r="VG876" s="12">
        <v>0</v>
      </c>
      <c r="VH876" s="12">
        <v>0</v>
      </c>
      <c r="VI876" s="12">
        <v>0</v>
      </c>
      <c r="VJ876" s="12">
        <v>0</v>
      </c>
      <c r="VK876" s="12">
        <v>0</v>
      </c>
      <c r="VL876" s="12">
        <v>0</v>
      </c>
      <c r="VM876" s="12">
        <v>0</v>
      </c>
      <c r="VN876" s="12">
        <v>0</v>
      </c>
      <c r="VO876" s="12">
        <v>0</v>
      </c>
      <c r="VP876" s="12">
        <v>0</v>
      </c>
      <c r="VQ876" s="12">
        <v>0</v>
      </c>
      <c r="VR876" s="12">
        <v>0</v>
      </c>
      <c r="VS876" s="12">
        <v>0</v>
      </c>
      <c r="VT876" s="12">
        <v>0</v>
      </c>
      <c r="VU876" s="12">
        <v>0</v>
      </c>
      <c r="VV876" s="12">
        <v>0</v>
      </c>
      <c r="VW876" s="12">
        <v>1.8025079424117811E-3</v>
      </c>
      <c r="VX876" s="12">
        <v>0</v>
      </c>
      <c r="VY876" s="12">
        <v>0</v>
      </c>
      <c r="VZ876" s="12">
        <v>0</v>
      </c>
      <c r="WA876" s="12">
        <v>-9.0818304330976952E-4</v>
      </c>
      <c r="WB876" s="12">
        <v>3.1909250185421447E-25</v>
      </c>
      <c r="WC876" s="12">
        <v>8.6821795529099909E-24</v>
      </c>
      <c r="WD876" s="12">
        <v>3.1906965243233912E-24</v>
      </c>
      <c r="WE876" s="12">
        <v>0</v>
      </c>
      <c r="WF876" s="12">
        <v>0</v>
      </c>
      <c r="WG876" s="12">
        <v>1.6059874945101479E-23</v>
      </c>
      <c r="WH876" s="12">
        <v>3.3691724978261758E-24</v>
      </c>
      <c r="WI876" s="12">
        <v>1.4733634053816749E-23</v>
      </c>
      <c r="WJ876" s="12">
        <v>2.2245753569803117E-8</v>
      </c>
      <c r="WK876" s="12">
        <v>0</v>
      </c>
      <c r="WL876" s="12">
        <v>0</v>
      </c>
      <c r="WM876" s="12">
        <v>0</v>
      </c>
      <c r="WN876" s="12">
        <v>0</v>
      </c>
      <c r="WO876" s="12">
        <v>0</v>
      </c>
      <c r="WP876" s="12">
        <v>0</v>
      </c>
      <c r="WQ876" s="12">
        <v>0</v>
      </c>
      <c r="WR876" s="12">
        <v>0</v>
      </c>
      <c r="WS876" s="12">
        <v>0</v>
      </c>
      <c r="WT876" s="12">
        <v>0</v>
      </c>
      <c r="WU876" s="12">
        <v>0</v>
      </c>
      <c r="WV876" s="12">
        <v>0</v>
      </c>
      <c r="WW876" s="12">
        <v>0</v>
      </c>
      <c r="WX876" s="12">
        <v>0</v>
      </c>
      <c r="WY876" s="12">
        <v>0</v>
      </c>
      <c r="WZ876" s="12">
        <v>0</v>
      </c>
      <c r="XA876" s="12">
        <v>0</v>
      </c>
      <c r="XB876" s="12">
        <v>0</v>
      </c>
      <c r="XC876" s="12">
        <v>0</v>
      </c>
      <c r="XD876" s="12">
        <v>0</v>
      </c>
      <c r="XE876" s="12">
        <v>0</v>
      </c>
      <c r="XF876" s="12">
        <v>0</v>
      </c>
      <c r="XG876" s="12">
        <v>0</v>
      </c>
      <c r="XH876" s="12">
        <v>0</v>
      </c>
      <c r="XI876" s="12">
        <v>0</v>
      </c>
      <c r="XJ876" s="12">
        <v>0</v>
      </c>
      <c r="XK876" s="12">
        <v>0</v>
      </c>
      <c r="XL876" s="12">
        <v>5.2602091933661979E-25</v>
      </c>
      <c r="XM876" s="12">
        <v>-1.4018006557972559E-20</v>
      </c>
      <c r="XN876" s="12">
        <v>0</v>
      </c>
      <c r="XO876" s="12">
        <v>0</v>
      </c>
      <c r="XP876" s="12">
        <v>0</v>
      </c>
      <c r="XQ876" s="12">
        <v>0</v>
      </c>
      <c r="XR876" s="12">
        <v>0</v>
      </c>
      <c r="XS876" s="12">
        <v>0</v>
      </c>
      <c r="XT876" s="12">
        <v>0</v>
      </c>
      <c r="XU876" s="12">
        <v>0</v>
      </c>
      <c r="XV876" s="12">
        <v>0</v>
      </c>
      <c r="XW876" s="12">
        <v>0</v>
      </c>
      <c r="XX876" s="12">
        <v>0</v>
      </c>
      <c r="XY876" s="12">
        <v>0</v>
      </c>
      <c r="XZ876" s="12">
        <v>0</v>
      </c>
      <c r="YA876" s="12">
        <v>0</v>
      </c>
      <c r="YB876" s="12">
        <v>0</v>
      </c>
      <c r="YC876" s="12">
        <v>0</v>
      </c>
      <c r="YD876" s="12">
        <v>0</v>
      </c>
      <c r="YE876" s="12">
        <v>0</v>
      </c>
      <c r="YF876" s="12">
        <v>0</v>
      </c>
      <c r="YG876" s="12">
        <v>0</v>
      </c>
      <c r="YH876" s="12">
        <v>0</v>
      </c>
      <c r="YI876" s="12">
        <v>0</v>
      </c>
      <c r="YJ876" s="12">
        <v>0</v>
      </c>
      <c r="YK876" s="12">
        <v>0</v>
      </c>
      <c r="YL876" s="12">
        <v>0</v>
      </c>
      <c r="YM876" s="12">
        <v>0</v>
      </c>
      <c r="YN876" s="12">
        <v>0</v>
      </c>
      <c r="YO876" s="12">
        <v>0</v>
      </c>
      <c r="YP876" s="12">
        <v>0</v>
      </c>
      <c r="YQ876" s="12">
        <v>0</v>
      </c>
      <c r="YR876" s="12">
        <v>0</v>
      </c>
      <c r="YS876" s="12">
        <v>0</v>
      </c>
      <c r="YT876" s="12">
        <v>3.1054454160246061E-8</v>
      </c>
      <c r="YU876" s="12">
        <v>0</v>
      </c>
      <c r="YV876" s="12">
        <v>0</v>
      </c>
      <c r="YW876" s="12">
        <v>1.2624502064078874E-5</v>
      </c>
      <c r="YX876" s="12">
        <v>9.9999999999999995E-21</v>
      </c>
      <c r="YY876" s="12">
        <v>-3.5311552572491498E-8</v>
      </c>
      <c r="YZ876" s="12">
        <v>0</v>
      </c>
      <c r="ZA876" s="12">
        <v>3.9100929329917302E-7</v>
      </c>
      <c r="ZB876" s="12">
        <v>0</v>
      </c>
      <c r="ZC876" s="12">
        <v>1.1589586889013445E-7</v>
      </c>
      <c r="ZD876" s="12">
        <v>2.4295819234854102E-8</v>
      </c>
      <c r="ZE876" s="12">
        <v>7.9988709744309416E-8</v>
      </c>
      <c r="ZF876" s="12">
        <v>0</v>
      </c>
      <c r="ZG876" s="12">
        <v>0</v>
      </c>
      <c r="ZH876" s="12">
        <v>0</v>
      </c>
      <c r="ZI876" s="12">
        <v>0</v>
      </c>
      <c r="ZJ876" s="12">
        <v>0</v>
      </c>
      <c r="ZK876" s="12">
        <v>0</v>
      </c>
      <c r="ZL876" s="12">
        <v>0</v>
      </c>
      <c r="ZM876" s="12">
        <v>0</v>
      </c>
      <c r="ZN876" s="12">
        <v>0</v>
      </c>
      <c r="ZO876" s="12">
        <v>0</v>
      </c>
      <c r="ZP876" s="12">
        <v>0</v>
      </c>
      <c r="ZQ876" s="12">
        <v>0</v>
      </c>
      <c r="ZR876" s="12">
        <v>0</v>
      </c>
      <c r="ZS876" s="12">
        <v>0</v>
      </c>
      <c r="ZT876" s="12">
        <v>0</v>
      </c>
      <c r="ZU876" s="12">
        <v>0</v>
      </c>
      <c r="ZV876" s="12">
        <v>0</v>
      </c>
      <c r="ZW876" s="12">
        <v>0</v>
      </c>
      <c r="ZX876" s="12">
        <v>0</v>
      </c>
      <c r="ZY876" s="12">
        <v>0</v>
      </c>
      <c r="ZZ876" s="12">
        <v>0</v>
      </c>
      <c r="AAA876" s="12">
        <v>0</v>
      </c>
      <c r="AAB876" s="12">
        <v>0</v>
      </c>
      <c r="AAC876" s="12">
        <v>0</v>
      </c>
      <c r="AAD876" s="12">
        <v>0</v>
      </c>
      <c r="AAE876" s="12">
        <v>0</v>
      </c>
      <c r="AAF876" s="12">
        <v>0</v>
      </c>
      <c r="AAG876" s="12">
        <v>0</v>
      </c>
      <c r="AAH876" s="12">
        <v>2.3910041788028173E-27</v>
      </c>
      <c r="AAI876" s="12">
        <v>0</v>
      </c>
      <c r="AAJ876" s="12">
        <v>2.0558762691405614E-8</v>
      </c>
      <c r="AAK876" s="12">
        <v>-5.2851255421747061E-9</v>
      </c>
      <c r="AAL876" s="12">
        <v>0</v>
      </c>
      <c r="AAM876" s="12">
        <v>4.1464319096263896E-7</v>
      </c>
      <c r="AAN876" s="12">
        <v>0</v>
      </c>
      <c r="AAO876" s="12">
        <v>0</v>
      </c>
      <c r="AAP876" s="12">
        <v>0</v>
      </c>
      <c r="AAQ876" s="12">
        <v>0</v>
      </c>
      <c r="AAR876" s="12">
        <v>0</v>
      </c>
      <c r="AAS876" s="12">
        <v>0</v>
      </c>
      <c r="AAT876" s="12">
        <v>4.2402426995561881E-14</v>
      </c>
      <c r="AAU876" s="12">
        <v>0</v>
      </c>
      <c r="AAV876" s="12">
        <v>0</v>
      </c>
      <c r="AAW876" s="12">
        <v>0</v>
      </c>
      <c r="AAX876" s="12">
        <v>0</v>
      </c>
      <c r="AAY876" s="12">
        <v>0</v>
      </c>
      <c r="AAZ876" s="12">
        <v>0</v>
      </c>
      <c r="ABA876" s="12">
        <v>0</v>
      </c>
      <c r="ABB876" s="12">
        <v>0</v>
      </c>
      <c r="ABC876" s="12">
        <v>0</v>
      </c>
      <c r="ABD876" s="12">
        <v>0</v>
      </c>
      <c r="ABE876" s="12">
        <v>0</v>
      </c>
      <c r="ABF876" s="12">
        <v>0</v>
      </c>
      <c r="ABG876" s="12">
        <v>0</v>
      </c>
      <c r="ABH876" s="12">
        <v>0</v>
      </c>
      <c r="ABI876" s="12">
        <v>0</v>
      </c>
      <c r="ABJ876" s="12">
        <v>0</v>
      </c>
      <c r="ABK876" s="12">
        <v>0</v>
      </c>
      <c r="ABL876" s="12">
        <v>0</v>
      </c>
      <c r="ABM876" s="12">
        <v>0</v>
      </c>
      <c r="ABN876" s="12">
        <v>0</v>
      </c>
      <c r="ABO876" s="12">
        <v>0</v>
      </c>
      <c r="ABP876" s="12">
        <v>0</v>
      </c>
      <c r="ABQ876" s="12">
        <v>0</v>
      </c>
      <c r="ABR876" s="12">
        <v>0</v>
      </c>
      <c r="ABS876" s="12">
        <v>0</v>
      </c>
      <c r="ABT876" s="12">
        <v>0</v>
      </c>
      <c r="ABU876" s="12">
        <v>1.4752789881081857E-8</v>
      </c>
      <c r="ABV876" s="12">
        <v>0</v>
      </c>
      <c r="ABW876" s="12">
        <v>-3.9298520857130303E-7</v>
      </c>
      <c r="ABX876" s="12">
        <v>0</v>
      </c>
      <c r="ABY876" s="12">
        <v>0</v>
      </c>
      <c r="ABZ876" s="12">
        <v>0</v>
      </c>
      <c r="ACA876" s="12">
        <v>0</v>
      </c>
      <c r="ACB876" s="12">
        <v>0</v>
      </c>
      <c r="ACC876" s="12">
        <v>0</v>
      </c>
      <c r="ACD876" s="12">
        <v>0</v>
      </c>
      <c r="ACE876" s="12">
        <v>0</v>
      </c>
      <c r="ACF876" s="12">
        <v>0</v>
      </c>
      <c r="ACG876" s="12">
        <v>0</v>
      </c>
      <c r="ACH876" s="12">
        <v>0</v>
      </c>
      <c r="ACI876" s="12">
        <v>0</v>
      </c>
      <c r="ACJ876" s="12">
        <v>0</v>
      </c>
      <c r="ACK876" s="12">
        <v>0</v>
      </c>
      <c r="ACL876" s="12">
        <v>0</v>
      </c>
      <c r="ACM876" s="12">
        <v>0</v>
      </c>
      <c r="ACN876" s="12">
        <v>0</v>
      </c>
      <c r="ACO876" s="12">
        <v>0</v>
      </c>
      <c r="ACP876" s="12">
        <v>0</v>
      </c>
      <c r="ACQ876" s="12">
        <v>0</v>
      </c>
      <c r="ACR876" s="12">
        <v>0</v>
      </c>
      <c r="ACS876" s="12">
        <v>0</v>
      </c>
      <c r="ACT876" s="12">
        <v>0</v>
      </c>
      <c r="ACU876" s="12">
        <v>0</v>
      </c>
      <c r="ACV876" s="12">
        <v>0</v>
      </c>
      <c r="ACW876" s="12">
        <v>0</v>
      </c>
      <c r="ACX876" s="12">
        <v>0</v>
      </c>
      <c r="ACY876" s="12">
        <v>0</v>
      </c>
      <c r="ACZ876" s="12">
        <v>0</v>
      </c>
      <c r="ADA876" s="12">
        <v>0</v>
      </c>
      <c r="ADB876" s="12">
        <v>0</v>
      </c>
      <c r="ADC876" s="12">
        <v>0</v>
      </c>
      <c r="ADD876" s="12">
        <v>0</v>
      </c>
      <c r="ADE876" s="12">
        <v>0</v>
      </c>
      <c r="ADF876" s="12">
        <v>0</v>
      </c>
      <c r="ADG876" s="12">
        <v>5.2851255421606854E-9</v>
      </c>
      <c r="ADH876" s="12">
        <v>0</v>
      </c>
      <c r="ADI876" s="12">
        <v>-4.1555748420422947E-7</v>
      </c>
      <c r="ADJ876" s="12">
        <v>0</v>
      </c>
      <c r="ADK876" s="12">
        <v>0</v>
      </c>
      <c r="ADL876" s="12">
        <v>0</v>
      </c>
      <c r="ADM876" s="12">
        <v>0</v>
      </c>
      <c r="ADN876" s="12">
        <v>0</v>
      </c>
      <c r="ADO876" s="12">
        <v>0</v>
      </c>
      <c r="ADP876" s="12">
        <v>0</v>
      </c>
      <c r="ADQ876" s="12">
        <v>0</v>
      </c>
      <c r="ADR876" s="12">
        <v>0</v>
      </c>
      <c r="ADS876" s="12">
        <v>0</v>
      </c>
      <c r="ADT876" s="12">
        <v>0</v>
      </c>
      <c r="ADU876" s="12">
        <v>0</v>
      </c>
      <c r="ADV876" s="12">
        <v>0</v>
      </c>
      <c r="ADW876" s="12">
        <v>0</v>
      </c>
      <c r="ADX876" s="12">
        <v>0</v>
      </c>
      <c r="ADY876" s="12">
        <v>0</v>
      </c>
      <c r="ADZ876" s="12">
        <v>0</v>
      </c>
      <c r="AEA876" s="12">
        <v>0</v>
      </c>
      <c r="AEB876" s="12">
        <v>0</v>
      </c>
      <c r="AEC876" s="12">
        <v>0</v>
      </c>
      <c r="AED876" s="12">
        <v>0</v>
      </c>
      <c r="AEE876" s="12">
        <v>0</v>
      </c>
      <c r="AEF876" s="12">
        <v>0</v>
      </c>
      <c r="AEG876" s="12">
        <v>0</v>
      </c>
      <c r="AEH876" s="12">
        <v>0</v>
      </c>
      <c r="AEI876" s="12">
        <v>0</v>
      </c>
      <c r="AEJ876" s="12">
        <v>0</v>
      </c>
      <c r="AEK876" s="12">
        <v>0</v>
      </c>
      <c r="AEL876" s="12">
        <v>0</v>
      </c>
      <c r="AEM876" s="12">
        <v>0</v>
      </c>
      <c r="AEN876" s="12">
        <v>0</v>
      </c>
      <c r="AEO876" s="12">
        <v>5.2602091932060102E-25</v>
      </c>
      <c r="AEP876" s="12">
        <v>0</v>
      </c>
      <c r="AEQ876" s="12">
        <v>0</v>
      </c>
      <c r="AER876" s="12">
        <v>0</v>
      </c>
      <c r="AES876" s="12">
        <v>0</v>
      </c>
      <c r="AET876" s="12">
        <v>0</v>
      </c>
      <c r="AEU876" s="12">
        <v>-1.1644305996577367E-7</v>
      </c>
      <c r="AEV876" s="12">
        <v>0</v>
      </c>
      <c r="AEW876" s="12">
        <v>0</v>
      </c>
      <c r="AEX876" s="12">
        <v>0</v>
      </c>
      <c r="AEY876" s="12">
        <v>0</v>
      </c>
      <c r="AEZ876" s="12">
        <v>0</v>
      </c>
      <c r="AFA876" s="12">
        <v>0</v>
      </c>
      <c r="AFB876" s="12">
        <v>0</v>
      </c>
      <c r="AFC876" s="12">
        <v>0</v>
      </c>
      <c r="AFD876" s="12">
        <v>0</v>
      </c>
      <c r="AFE876" s="12">
        <v>0</v>
      </c>
      <c r="AFF876" s="12">
        <v>0</v>
      </c>
      <c r="AFG876" s="12">
        <v>0</v>
      </c>
      <c r="AFH876" s="12">
        <v>0</v>
      </c>
      <c r="AFI876" s="12">
        <v>0</v>
      </c>
      <c r="AFJ876" s="12">
        <v>0</v>
      </c>
      <c r="AFK876" s="12">
        <v>0</v>
      </c>
      <c r="AFL876" s="12">
        <v>0</v>
      </c>
      <c r="AFM876" s="12">
        <v>0</v>
      </c>
      <c r="AFN876" s="12">
        <v>0</v>
      </c>
      <c r="AFO876" s="12">
        <v>0</v>
      </c>
      <c r="AFP876" s="12">
        <v>0</v>
      </c>
      <c r="AFQ876" s="12">
        <v>0</v>
      </c>
      <c r="AFR876" s="12">
        <v>0</v>
      </c>
      <c r="AFS876" s="12">
        <v>0</v>
      </c>
      <c r="AFT876" s="12">
        <v>0</v>
      </c>
      <c r="AFU876" s="12">
        <v>0</v>
      </c>
      <c r="AFV876" s="12">
        <v>0</v>
      </c>
      <c r="AFW876" s="12">
        <v>0</v>
      </c>
      <c r="AFX876" s="12">
        <v>0</v>
      </c>
      <c r="AFY876" s="12">
        <v>0</v>
      </c>
      <c r="AFZ876" s="12">
        <v>9.4683765477708182E-6</v>
      </c>
      <c r="AGA876" s="12">
        <v>0</v>
      </c>
      <c r="AGB876" s="12">
        <v>0</v>
      </c>
      <c r="AGC876" s="12">
        <v>0</v>
      </c>
      <c r="AGD876" s="12">
        <v>0</v>
      </c>
      <c r="AGE876" s="12">
        <v>0</v>
      </c>
      <c r="AGF876" s="12">
        <v>0</v>
      </c>
      <c r="AGG876" s="12">
        <v>-2.4406358252661308E-8</v>
      </c>
      <c r="AGH876" s="12">
        <v>0</v>
      </c>
      <c r="AGI876" s="12">
        <v>0</v>
      </c>
      <c r="AGJ876" s="12">
        <v>0</v>
      </c>
      <c r="AGK876" s="12">
        <v>0</v>
      </c>
      <c r="AGL876" s="12">
        <v>0</v>
      </c>
      <c r="AGM876" s="12">
        <v>0</v>
      </c>
      <c r="AGN876" s="12">
        <v>0</v>
      </c>
      <c r="AGO876" s="12">
        <v>0</v>
      </c>
      <c r="AGP876" s="12">
        <v>0</v>
      </c>
      <c r="AGQ876" s="12">
        <v>0</v>
      </c>
      <c r="AGR876" s="12">
        <v>0</v>
      </c>
      <c r="AGS876" s="12">
        <v>0</v>
      </c>
      <c r="AGT876" s="12">
        <v>0</v>
      </c>
      <c r="AGU876" s="12">
        <v>0</v>
      </c>
      <c r="AGV876" s="12">
        <v>0</v>
      </c>
      <c r="AGW876" s="12">
        <v>0</v>
      </c>
      <c r="AGX876" s="12">
        <v>0</v>
      </c>
      <c r="AGY876" s="12">
        <v>0</v>
      </c>
      <c r="AGZ876" s="12">
        <v>0</v>
      </c>
      <c r="AHA876" s="12">
        <v>0</v>
      </c>
      <c r="AHB876" s="12">
        <v>0</v>
      </c>
      <c r="AHC876" s="12">
        <v>0</v>
      </c>
      <c r="AHD876" s="12">
        <v>0</v>
      </c>
      <c r="AHE876" s="12">
        <v>0</v>
      </c>
      <c r="AHF876" s="12">
        <v>0</v>
      </c>
      <c r="AHG876" s="12">
        <v>0</v>
      </c>
      <c r="AHH876" s="12">
        <v>0</v>
      </c>
      <c r="AHI876" s="12">
        <v>0</v>
      </c>
      <c r="AHJ876" s="12">
        <v>0</v>
      </c>
      <c r="AHK876" s="12">
        <v>0</v>
      </c>
      <c r="AHL876" s="12">
        <v>0</v>
      </c>
      <c r="AHM876" s="12">
        <v>0</v>
      </c>
      <c r="AHN876" s="12">
        <v>0</v>
      </c>
      <c r="AHO876" s="12">
        <v>0</v>
      </c>
      <c r="AHP876" s="12">
        <v>0</v>
      </c>
      <c r="AHQ876" s="12">
        <v>0</v>
      </c>
      <c r="AHR876" s="12">
        <v>0</v>
      </c>
      <c r="AHS876" s="12">
        <v>0</v>
      </c>
      <c r="AHT876" s="12">
        <v>0</v>
      </c>
      <c r="AHU876" s="12">
        <v>0</v>
      </c>
      <c r="AHV876" s="12">
        <v>0</v>
      </c>
      <c r="AHW876" s="12">
        <v>0</v>
      </c>
      <c r="AHX876" s="12">
        <v>0</v>
      </c>
      <c r="AHY876" s="12">
        <v>0</v>
      </c>
      <c r="AHZ876" s="12">
        <v>0</v>
      </c>
      <c r="AIA876" s="12">
        <v>0</v>
      </c>
      <c r="AIB876" s="12">
        <v>0</v>
      </c>
      <c r="AIC876" s="12">
        <v>0</v>
      </c>
      <c r="AID876" s="12">
        <v>2.496362364686023E-7</v>
      </c>
      <c r="AIE876" s="12">
        <v>-9.6377603944038416E-9</v>
      </c>
      <c r="AIF876" s="12">
        <v>2.16359009393238E-7</v>
      </c>
      <c r="AIG876" s="12">
        <v>0</v>
      </c>
      <c r="AIH876" s="12">
        <v>0</v>
      </c>
      <c r="AII876" s="12">
        <v>0</v>
      </c>
      <c r="AIJ876" s="12">
        <v>1.9607843137254903E-9</v>
      </c>
      <c r="AIK876" s="12">
        <v>0</v>
      </c>
      <c r="AIL876" s="12">
        <v>0</v>
      </c>
      <c r="AIM876" s="12">
        <v>0</v>
      </c>
      <c r="AIN876" s="12">
        <v>0</v>
      </c>
      <c r="AIO876" s="12">
        <v>0</v>
      </c>
      <c r="AIP876" s="12">
        <v>0</v>
      </c>
      <c r="AIQ876" s="12">
        <v>0</v>
      </c>
      <c r="AIR876" s="12">
        <v>0</v>
      </c>
      <c r="AIS876" s="12">
        <v>0</v>
      </c>
      <c r="AIT876" s="12">
        <v>0</v>
      </c>
      <c r="AIU876" s="12">
        <v>0</v>
      </c>
      <c r="AIV876" s="12">
        <v>0</v>
      </c>
      <c r="AIW876" s="12">
        <v>0</v>
      </c>
      <c r="AIX876" s="12">
        <v>0</v>
      </c>
      <c r="AIY876" s="12">
        <v>0</v>
      </c>
      <c r="AIZ876" s="12">
        <v>0</v>
      </c>
      <c r="AJA876" s="12">
        <v>0</v>
      </c>
      <c r="AJB876" s="12">
        <v>0</v>
      </c>
      <c r="AJC876" s="12">
        <v>0</v>
      </c>
      <c r="AJD876" s="12">
        <v>0</v>
      </c>
      <c r="AJE876" s="12">
        <v>0</v>
      </c>
      <c r="AJF876" s="12">
        <v>0</v>
      </c>
      <c r="AJG876" s="12">
        <v>0</v>
      </c>
      <c r="AJH876" s="12">
        <v>0</v>
      </c>
      <c r="AJI876" s="12">
        <v>0</v>
      </c>
      <c r="AJJ876" s="12">
        <v>0</v>
      </c>
      <c r="AJK876" s="12">
        <v>0</v>
      </c>
      <c r="AJL876" s="12">
        <v>0</v>
      </c>
      <c r="AJM876" s="12">
        <v>0</v>
      </c>
      <c r="AJN876" s="12">
        <v>0</v>
      </c>
      <c r="AJO876" s="12">
        <v>0</v>
      </c>
      <c r="AJP876" s="12">
        <v>9.9349777499751354E-12</v>
      </c>
      <c r="AJQ876" s="12">
        <v>-2.1636199332755671E-7</v>
      </c>
      <c r="AJR876" s="12">
        <v>0</v>
      </c>
      <c r="AJS876" s="12">
        <v>0</v>
      </c>
      <c r="AJT876" s="12">
        <v>0</v>
      </c>
      <c r="AJU876" s="12">
        <v>0</v>
      </c>
      <c r="AJV876" s="12">
        <v>0</v>
      </c>
      <c r="AJW876" s="12">
        <v>0</v>
      </c>
      <c r="AJX876" s="12">
        <v>0</v>
      </c>
      <c r="AJY876" s="12">
        <v>0</v>
      </c>
      <c r="AJZ876" s="12">
        <v>0</v>
      </c>
      <c r="AKA876" s="12">
        <v>0</v>
      </c>
      <c r="AKB876" s="12">
        <v>0</v>
      </c>
      <c r="AKC876" s="12">
        <v>0</v>
      </c>
      <c r="AKD876" s="12">
        <v>0</v>
      </c>
      <c r="AKE876" s="12">
        <v>0</v>
      </c>
      <c r="AKF876" s="12">
        <v>0</v>
      </c>
      <c r="AKG876" s="12">
        <v>0</v>
      </c>
      <c r="AKH876" s="12">
        <v>0</v>
      </c>
      <c r="AKI876" s="12">
        <v>0</v>
      </c>
      <c r="AKJ876" s="12">
        <v>0</v>
      </c>
      <c r="AKK876" s="12">
        <v>0</v>
      </c>
      <c r="AKL876" s="12">
        <v>0</v>
      </c>
      <c r="AKM876" s="12">
        <v>0</v>
      </c>
      <c r="AKN876" s="12">
        <v>0</v>
      </c>
      <c r="AKO876" s="12">
        <v>0</v>
      </c>
      <c r="AKP876" s="12">
        <v>0</v>
      </c>
      <c r="AKQ876" s="12">
        <v>0</v>
      </c>
      <c r="AKR876" s="12">
        <v>0</v>
      </c>
      <c r="AKS876" s="12">
        <v>0</v>
      </c>
      <c r="AKT876" s="12">
        <v>0</v>
      </c>
      <c r="AKU876" s="12">
        <v>0</v>
      </c>
      <c r="AKV876" s="12">
        <v>0</v>
      </c>
      <c r="AKW876" s="12">
        <v>0</v>
      </c>
      <c r="AKX876" s="12">
        <v>0</v>
      </c>
      <c r="AKY876" s="12">
        <v>3.9754262927596769E-6</v>
      </c>
      <c r="AKZ876" s="12">
        <v>0</v>
      </c>
      <c r="ALA876" s="12">
        <v>0</v>
      </c>
      <c r="ALB876" s="12">
        <v>0</v>
      </c>
      <c r="ALC876" s="12">
        <v>-3.0995027269040487E-8</v>
      </c>
      <c r="ALD876" s="12">
        <v>0</v>
      </c>
      <c r="ALE876" s="12">
        <v>0</v>
      </c>
      <c r="ALF876" s="12">
        <v>0</v>
      </c>
      <c r="ALG876" s="12">
        <v>0</v>
      </c>
      <c r="ALH876" s="12">
        <v>0</v>
      </c>
      <c r="ALI876" s="12">
        <v>0</v>
      </c>
      <c r="ALJ876" s="12">
        <v>0</v>
      </c>
      <c r="ALK876" s="12">
        <v>0</v>
      </c>
      <c r="ALL876" s="12">
        <v>0</v>
      </c>
      <c r="ALM876" s="12">
        <v>0</v>
      </c>
      <c r="ALN876" s="12">
        <v>0</v>
      </c>
      <c r="ALO876" s="12">
        <v>0</v>
      </c>
      <c r="ALP876" s="12">
        <v>0</v>
      </c>
      <c r="ALQ876" s="12">
        <v>0</v>
      </c>
      <c r="ALR876" s="12">
        <v>0</v>
      </c>
      <c r="ALS876" s="12">
        <v>0</v>
      </c>
      <c r="ALT876" s="12">
        <v>0</v>
      </c>
      <c r="ALU876" s="12">
        <v>0</v>
      </c>
      <c r="ALV876" s="12">
        <v>0</v>
      </c>
      <c r="ALW876" s="12">
        <v>0</v>
      </c>
      <c r="ALX876" s="12">
        <v>0</v>
      </c>
      <c r="ALY876" s="12">
        <v>0</v>
      </c>
      <c r="ALZ876" s="12">
        <v>0</v>
      </c>
      <c r="AMA876" s="12">
        <v>0</v>
      </c>
      <c r="AMB876" s="12">
        <v>0</v>
      </c>
      <c r="AMC876" s="12">
        <v>0</v>
      </c>
      <c r="AMD876" s="12">
        <v>0</v>
      </c>
      <c r="AME876" s="12">
        <v>0</v>
      </c>
      <c r="AMF876" s="12">
        <v>0</v>
      </c>
      <c r="AMG876" s="12">
        <v>0</v>
      </c>
      <c r="AMH876" s="12">
        <v>0</v>
      </c>
      <c r="AMI876" s="12">
        <v>0</v>
      </c>
      <c r="AMJ876" s="12">
        <v>2.8834953874870833E-7</v>
      </c>
      <c r="AMK876" s="12">
        <v>0</v>
      </c>
      <c r="AML876" s="12">
        <v>0</v>
      </c>
      <c r="AMM876" s="12">
        <v>0</v>
      </c>
      <c r="AMN876" s="12">
        <v>0</v>
      </c>
      <c r="AMO876" s="12">
        <v>-8.5779169381490862E-6</v>
      </c>
      <c r="AMP876" s="12">
        <v>7.8205940137980469E-27</v>
      </c>
      <c r="AMQ876" s="12">
        <v>0</v>
      </c>
      <c r="AMR876" s="12">
        <v>0</v>
      </c>
      <c r="AMS876" s="12">
        <v>8.136137550650637E-25</v>
      </c>
      <c r="AMT876" s="12">
        <v>0</v>
      </c>
      <c r="AMU876" s="12">
        <v>0</v>
      </c>
      <c r="AMV876" s="12">
        <v>0</v>
      </c>
      <c r="AMW876" s="12">
        <v>0</v>
      </c>
      <c r="AMX876" s="12">
        <v>0</v>
      </c>
      <c r="AMY876" s="12">
        <v>0</v>
      </c>
      <c r="AMZ876" s="12">
        <v>0</v>
      </c>
      <c r="ANA876" s="12">
        <v>0</v>
      </c>
      <c r="ANB876" s="12">
        <v>0</v>
      </c>
      <c r="ANC876" s="12">
        <v>0</v>
      </c>
      <c r="AND876" s="12">
        <v>0</v>
      </c>
      <c r="ANE876" s="12">
        <v>0</v>
      </c>
      <c r="ANF876" s="12">
        <v>0</v>
      </c>
      <c r="ANG876" s="12">
        <v>0</v>
      </c>
      <c r="ANH876" s="12">
        <v>0</v>
      </c>
      <c r="ANI876" s="12">
        <v>0</v>
      </c>
      <c r="ANJ876" s="12">
        <v>0</v>
      </c>
      <c r="ANK876" s="12">
        <v>0</v>
      </c>
      <c r="ANL876" s="12">
        <v>0</v>
      </c>
      <c r="ANM876" s="12">
        <v>0</v>
      </c>
      <c r="ANN876" s="12">
        <v>0</v>
      </c>
      <c r="ANO876" s="12">
        <v>0</v>
      </c>
      <c r="ANP876" s="12">
        <v>0</v>
      </c>
      <c r="ANQ876" s="12">
        <v>0</v>
      </c>
      <c r="ANR876" s="12">
        <v>0</v>
      </c>
      <c r="ANS876" s="12">
        <v>0</v>
      </c>
      <c r="ANT876" s="12">
        <v>0</v>
      </c>
      <c r="ANU876" s="12">
        <v>0</v>
      </c>
      <c r="ANV876" s="12">
        <v>3.9198526030891834E-8</v>
      </c>
      <c r="ANW876" s="12">
        <v>0</v>
      </c>
      <c r="ANX876" s="12">
        <v>0</v>
      </c>
      <c r="ANY876" s="12">
        <v>0</v>
      </c>
      <c r="ANZ876" s="12">
        <v>4.8349765339478601E-6</v>
      </c>
      <c r="AOA876" s="12">
        <v>-2.6926123984947601E-7</v>
      </c>
      <c r="AOB876" s="12">
        <v>8.9753746616491718E-9</v>
      </c>
      <c r="AOC876" s="12">
        <v>0</v>
      </c>
      <c r="AOD876" s="12">
        <v>1.1011165257134549E-8</v>
      </c>
      <c r="AOE876" s="12">
        <v>0</v>
      </c>
      <c r="AOF876" s="12">
        <v>0</v>
      </c>
      <c r="AOG876" s="12">
        <v>0</v>
      </c>
      <c r="AOH876" s="12">
        <v>0</v>
      </c>
      <c r="AOI876" s="12">
        <v>0</v>
      </c>
      <c r="AOJ876" s="12">
        <v>0</v>
      </c>
      <c r="AOK876" s="12">
        <v>0</v>
      </c>
      <c r="AOL876" s="12">
        <v>0</v>
      </c>
      <c r="AOM876" s="12">
        <v>0</v>
      </c>
      <c r="AON876" s="12">
        <v>0</v>
      </c>
      <c r="AOO876" s="12">
        <v>0</v>
      </c>
      <c r="AOP876" s="12">
        <v>0</v>
      </c>
      <c r="AOQ876" s="12">
        <v>0</v>
      </c>
      <c r="AOR876" s="12">
        <v>0</v>
      </c>
      <c r="AOS876" s="12">
        <v>0</v>
      </c>
      <c r="AOT876" s="12">
        <v>0</v>
      </c>
      <c r="AOU876" s="12">
        <v>0</v>
      </c>
      <c r="AOV876" s="12">
        <v>0</v>
      </c>
      <c r="AOW876" s="12">
        <v>0</v>
      </c>
      <c r="AOX876" s="12">
        <v>0</v>
      </c>
      <c r="AOY876" s="12">
        <v>0</v>
      </c>
      <c r="AOZ876" s="12">
        <v>0</v>
      </c>
      <c r="APA876" s="12">
        <v>0</v>
      </c>
      <c r="APB876" s="12">
        <v>0</v>
      </c>
      <c r="APC876" s="12">
        <v>0</v>
      </c>
      <c r="APD876" s="12">
        <v>0</v>
      </c>
      <c r="APE876" s="12">
        <v>0</v>
      </c>
      <c r="APF876" s="12">
        <v>0</v>
      </c>
      <c r="APG876" s="12">
        <v>0</v>
      </c>
      <c r="APH876" s="12">
        <v>0</v>
      </c>
      <c r="API876" s="12">
        <v>0</v>
      </c>
      <c r="APJ876" s="12">
        <v>0</v>
      </c>
      <c r="APK876" s="12">
        <v>0</v>
      </c>
      <c r="APL876" s="12">
        <v>2.6926123984947511E-7</v>
      </c>
      <c r="APM876" s="12">
        <v>-1.094609395312552E-8</v>
      </c>
      <c r="APN876" s="12">
        <v>2.163598793414204E-7</v>
      </c>
      <c r="APO876" s="12">
        <v>0</v>
      </c>
      <c r="APP876" s="12">
        <v>0</v>
      </c>
      <c r="APQ876" s="12">
        <v>0</v>
      </c>
      <c r="APR876" s="12">
        <v>0</v>
      </c>
      <c r="APS876" s="12">
        <v>0</v>
      </c>
      <c r="APT876" s="12">
        <v>0</v>
      </c>
      <c r="APU876" s="12">
        <v>0</v>
      </c>
      <c r="APV876" s="12">
        <v>0</v>
      </c>
      <c r="APW876" s="12">
        <v>0</v>
      </c>
      <c r="APX876" s="12">
        <v>0</v>
      </c>
      <c r="APY876" s="12">
        <v>0</v>
      </c>
      <c r="APZ876" s="12">
        <v>0</v>
      </c>
      <c r="AQA876" s="12">
        <v>0</v>
      </c>
      <c r="AQB876" s="12">
        <v>0</v>
      </c>
      <c r="AQC876" s="12">
        <v>0</v>
      </c>
      <c r="AQD876" s="12">
        <v>0</v>
      </c>
      <c r="AQE876" s="12">
        <v>0</v>
      </c>
      <c r="AQF876" s="12">
        <v>0</v>
      </c>
      <c r="AQG876" s="12">
        <v>0</v>
      </c>
      <c r="AQH876" s="12">
        <v>0</v>
      </c>
      <c r="AQI876" s="12">
        <v>0</v>
      </c>
      <c r="AQJ876" s="12">
        <v>0</v>
      </c>
      <c r="AQK876" s="12">
        <v>0</v>
      </c>
      <c r="AQL876" s="12">
        <v>0</v>
      </c>
      <c r="AQM876" s="12">
        <v>0</v>
      </c>
      <c r="AQN876" s="12">
        <v>0</v>
      </c>
      <c r="AQO876" s="12">
        <v>0</v>
      </c>
      <c r="AQP876" s="12">
        <v>0</v>
      </c>
      <c r="AQQ876" s="12">
        <v>0</v>
      </c>
      <c r="AQR876" s="12">
        <v>0</v>
      </c>
      <c r="AQS876" s="12">
        <v>0</v>
      </c>
      <c r="AQT876" s="12">
        <v>0</v>
      </c>
      <c r="AQU876" s="12">
        <v>0</v>
      </c>
      <c r="AQV876" s="12">
        <v>0</v>
      </c>
      <c r="AQW876" s="12">
        <v>0</v>
      </c>
      <c r="AQX876" s="12">
        <v>9.9349777499751354E-12</v>
      </c>
      <c r="AQY876" s="12">
        <v>-2.1636199332755353E-7</v>
      </c>
      <c r="AQZ876" s="12">
        <v>0</v>
      </c>
      <c r="ARA876" s="12">
        <v>0</v>
      </c>
      <c r="ARB876" s="12">
        <v>0</v>
      </c>
      <c r="ARC876" s="12">
        <v>0</v>
      </c>
      <c r="ARD876" s="12">
        <v>0</v>
      </c>
      <c r="ARE876" s="12">
        <v>0</v>
      </c>
      <c r="ARF876" s="12">
        <v>0</v>
      </c>
      <c r="ARG876" s="12">
        <v>0</v>
      </c>
      <c r="ARH876" s="12">
        <v>0</v>
      </c>
      <c r="ARI876" s="12">
        <v>0</v>
      </c>
      <c r="ARJ876" s="12">
        <v>0</v>
      </c>
      <c r="ARK876" s="12">
        <v>0</v>
      </c>
      <c r="ARL876" s="12">
        <v>0</v>
      </c>
      <c r="ARM876" s="12">
        <v>0</v>
      </c>
      <c r="ARN876" s="12">
        <v>0</v>
      </c>
      <c r="ARO876" s="12">
        <v>0</v>
      </c>
      <c r="ARP876" s="12">
        <v>0</v>
      </c>
      <c r="ARQ876" s="12">
        <v>0</v>
      </c>
      <c r="ARR876" s="12">
        <v>0</v>
      </c>
      <c r="ARS876" s="12">
        <v>0</v>
      </c>
      <c r="ART876" s="12">
        <v>0</v>
      </c>
      <c r="ARU876" s="12">
        <v>0</v>
      </c>
      <c r="ARV876" s="12">
        <v>0</v>
      </c>
      <c r="ARW876" s="12">
        <v>0</v>
      </c>
      <c r="ARX876" s="12">
        <v>0</v>
      </c>
      <c r="ARY876" s="12">
        <v>0</v>
      </c>
      <c r="ARZ876" s="12">
        <v>0</v>
      </c>
      <c r="ASA876" s="12">
        <v>0</v>
      </c>
      <c r="ASB876" s="12">
        <v>0</v>
      </c>
      <c r="ASC876" s="12">
        <v>0</v>
      </c>
      <c r="ASD876" s="12">
        <v>0</v>
      </c>
      <c r="ASE876" s="12">
        <v>0</v>
      </c>
      <c r="ASF876" s="12">
        <v>0</v>
      </c>
      <c r="ASG876" s="12">
        <v>3.2233176891351892E-6</v>
      </c>
      <c r="ASH876" s="12">
        <v>0</v>
      </c>
      <c r="ASI876" s="12">
        <v>0</v>
      </c>
      <c r="ASJ876" s="12">
        <v>0</v>
      </c>
      <c r="ASK876" s="12">
        <v>-1.1085195001188892E-8</v>
      </c>
      <c r="ASL876" s="12">
        <v>0</v>
      </c>
      <c r="ASM876" s="12">
        <v>0</v>
      </c>
      <c r="ASN876" s="12">
        <v>0</v>
      </c>
      <c r="ASO876" s="12">
        <v>0</v>
      </c>
      <c r="ASP876" s="12">
        <v>0</v>
      </c>
      <c r="ASQ876" s="12">
        <v>0</v>
      </c>
      <c r="ASR876" s="12">
        <v>0</v>
      </c>
      <c r="ASS876" s="12">
        <v>0</v>
      </c>
      <c r="AST876" s="12">
        <v>0</v>
      </c>
      <c r="ASU876" s="12">
        <v>0</v>
      </c>
      <c r="ASV876" s="12">
        <v>0</v>
      </c>
      <c r="ASW876" s="12">
        <v>0</v>
      </c>
      <c r="ASX876" s="12">
        <v>0</v>
      </c>
      <c r="ASY876" s="12">
        <v>0</v>
      </c>
      <c r="ASZ876" s="12">
        <v>0</v>
      </c>
      <c r="ATA876" s="12">
        <v>0</v>
      </c>
      <c r="ATB876" s="12">
        <v>0</v>
      </c>
      <c r="ATC876" s="12">
        <v>0</v>
      </c>
      <c r="ATD876" s="12">
        <v>0</v>
      </c>
      <c r="ATE876" s="12">
        <v>0</v>
      </c>
      <c r="ATF876" s="12">
        <v>0</v>
      </c>
      <c r="ATG876" s="12">
        <v>0</v>
      </c>
      <c r="ATH876" s="12">
        <v>0</v>
      </c>
      <c r="ATI876" s="12">
        <v>0</v>
      </c>
      <c r="ATJ876" s="12">
        <v>0</v>
      </c>
      <c r="ATK876" s="12">
        <v>0</v>
      </c>
      <c r="ATL876" s="12">
        <v>0</v>
      </c>
      <c r="ATM876" s="12">
        <v>4.9943605145181346E-7</v>
      </c>
      <c r="ATN876" s="12">
        <v>0</v>
      </c>
      <c r="ATO876" s="12">
        <v>0</v>
      </c>
      <c r="ATP876" s="12">
        <v>0</v>
      </c>
      <c r="ATQ876" s="12">
        <v>0</v>
      </c>
      <c r="ATR876" s="12">
        <v>0</v>
      </c>
      <c r="ATS876" s="12">
        <v>0</v>
      </c>
      <c r="ATT876" s="12">
        <v>0</v>
      </c>
      <c r="ATU876" s="12">
        <v>0</v>
      </c>
      <c r="ATV876" s="12">
        <v>0</v>
      </c>
      <c r="ATW876" s="12">
        <v>-8.4122738683761076E-6</v>
      </c>
      <c r="ATX876" s="12">
        <v>5.581237256811081E-25</v>
      </c>
      <c r="ATY876" s="12">
        <v>0</v>
      </c>
      <c r="ATZ876" s="12">
        <v>0</v>
      </c>
      <c r="AUA876" s="12">
        <v>5.7952865148266629E-23</v>
      </c>
      <c r="AUB876" s="12">
        <v>0</v>
      </c>
      <c r="AUC876" s="12">
        <v>0</v>
      </c>
      <c r="AUD876" s="12">
        <v>0</v>
      </c>
      <c r="AUE876" s="12">
        <v>0</v>
      </c>
      <c r="AUF876" s="12">
        <v>0</v>
      </c>
      <c r="AUG876" s="12">
        <v>0</v>
      </c>
      <c r="AUH876" s="12">
        <v>0</v>
      </c>
      <c r="AUI876" s="12">
        <v>0</v>
      </c>
      <c r="AUJ876" s="12">
        <v>0</v>
      </c>
      <c r="AUK876" s="12">
        <v>0</v>
      </c>
      <c r="AUL876" s="12">
        <v>0</v>
      </c>
      <c r="AUM876" s="12">
        <v>0</v>
      </c>
      <c r="AUN876" s="12">
        <v>0</v>
      </c>
      <c r="AUO876" s="12">
        <v>0</v>
      </c>
      <c r="AUP876" s="12">
        <v>0</v>
      </c>
      <c r="AUQ876" s="12">
        <v>0</v>
      </c>
      <c r="AUR876" s="12">
        <v>0</v>
      </c>
      <c r="AUS876" s="12">
        <v>0</v>
      </c>
      <c r="AUT876" s="12">
        <v>0</v>
      </c>
      <c r="AUU876" s="12">
        <v>0</v>
      </c>
      <c r="AUV876" s="12">
        <v>0</v>
      </c>
      <c r="AUW876" s="12">
        <v>0</v>
      </c>
      <c r="AUX876" s="12">
        <v>0</v>
      </c>
      <c r="AUY876" s="12">
        <v>0</v>
      </c>
      <c r="AUZ876" s="12">
        <v>0</v>
      </c>
      <c r="AVA876" s="12">
        <v>0</v>
      </c>
      <c r="AVB876" s="12">
        <v>0</v>
      </c>
      <c r="AVC876" s="12">
        <v>0</v>
      </c>
      <c r="AVD876" s="12">
        <v>0</v>
      </c>
      <c r="AVE876" s="12">
        <v>0</v>
      </c>
      <c r="AVF876" s="12">
        <v>0</v>
      </c>
      <c r="AVG876" s="12">
        <v>0</v>
      </c>
      <c r="AVH876" s="12">
        <v>5.6784803087068796E-6</v>
      </c>
      <c r="AVI876" s="12">
        <v>-2.4405115581587169E-7</v>
      </c>
      <c r="AVJ876" s="12">
        <v>7.5748144375595357E-9</v>
      </c>
      <c r="AVK876" s="12">
        <v>0</v>
      </c>
      <c r="AVL876" s="12">
        <v>5.7156515623756288E-8</v>
      </c>
      <c r="AVM876" s="12">
        <v>0</v>
      </c>
      <c r="AVN876" s="12">
        <v>0</v>
      </c>
      <c r="AVO876" s="12">
        <v>0</v>
      </c>
      <c r="AVP876" s="12">
        <v>0</v>
      </c>
      <c r="AVQ876" s="12">
        <v>0</v>
      </c>
      <c r="AVR876" s="12">
        <v>0</v>
      </c>
      <c r="AVS876" s="12">
        <v>0</v>
      </c>
      <c r="AVT876" s="12">
        <v>0</v>
      </c>
      <c r="AVU876" s="12">
        <v>0</v>
      </c>
      <c r="AVV876" s="12">
        <v>0</v>
      </c>
      <c r="AVW876" s="12">
        <v>0</v>
      </c>
      <c r="AVX876" s="12">
        <v>0</v>
      </c>
      <c r="AVY876" s="12">
        <v>0</v>
      </c>
      <c r="AVZ876" s="12">
        <v>0</v>
      </c>
      <c r="AWA876" s="12">
        <v>0</v>
      </c>
      <c r="AWB876" s="12">
        <v>0</v>
      </c>
      <c r="AWC876" s="12">
        <v>0</v>
      </c>
      <c r="AWD876" s="12">
        <v>0</v>
      </c>
      <c r="AWE876" s="12">
        <v>0</v>
      </c>
      <c r="AWF876" s="12">
        <v>0</v>
      </c>
      <c r="AWG876" s="12">
        <v>0</v>
      </c>
      <c r="AWH876" s="12">
        <v>0</v>
      </c>
      <c r="AWI876" s="12">
        <v>0</v>
      </c>
      <c r="AWJ876" s="12">
        <v>0</v>
      </c>
      <c r="AWK876" s="12">
        <v>1.3066175343630613E-9</v>
      </c>
      <c r="AWL876" s="12">
        <v>0</v>
      </c>
      <c r="AWM876" s="12">
        <v>0</v>
      </c>
      <c r="AWN876" s="12">
        <v>0</v>
      </c>
      <c r="AWO876" s="12">
        <v>0</v>
      </c>
      <c r="AWP876" s="12">
        <v>0</v>
      </c>
      <c r="AWQ876" s="12">
        <v>0</v>
      </c>
      <c r="AWR876" s="12">
        <v>0</v>
      </c>
      <c r="AWS876" s="12">
        <v>0</v>
      </c>
      <c r="AWT876" s="12">
        <v>2.2724443312678606E-7</v>
      </c>
      <c r="AWU876" s="12">
        <v>-7.58474941531951E-9</v>
      </c>
      <c r="AWV876" s="12">
        <v>2.163598793414204E-7</v>
      </c>
      <c r="AWW876" s="12">
        <v>0</v>
      </c>
      <c r="AWX876" s="12">
        <v>0</v>
      </c>
      <c r="AWY876" s="12">
        <v>0</v>
      </c>
      <c r="AWZ876" s="12">
        <v>0</v>
      </c>
      <c r="AXA876" s="12">
        <v>0</v>
      </c>
      <c r="AXB876" s="12">
        <v>0</v>
      </c>
      <c r="AXC876" s="12">
        <v>0</v>
      </c>
      <c r="AXD876" s="12">
        <v>0</v>
      </c>
      <c r="AXE876" s="12">
        <v>0</v>
      </c>
      <c r="AXF876" s="12">
        <v>0</v>
      </c>
      <c r="AXG876" s="12">
        <v>0</v>
      </c>
      <c r="AXH876" s="12">
        <v>0</v>
      </c>
      <c r="AXI876" s="12">
        <v>0</v>
      </c>
      <c r="AXJ876" s="12">
        <v>0</v>
      </c>
      <c r="AXK876" s="12">
        <v>0</v>
      </c>
      <c r="AXL876" s="12">
        <v>0</v>
      </c>
      <c r="AXM876" s="12">
        <v>0</v>
      </c>
      <c r="AXN876" s="12">
        <v>0</v>
      </c>
      <c r="AXO876" s="12">
        <v>0</v>
      </c>
      <c r="AXP876" s="12">
        <v>0</v>
      </c>
      <c r="AXQ876" s="12">
        <v>0</v>
      </c>
      <c r="AXR876" s="12">
        <v>0</v>
      </c>
      <c r="AXS876" s="12">
        <v>0</v>
      </c>
      <c r="AXT876" s="12">
        <v>0</v>
      </c>
      <c r="AXU876" s="12">
        <v>0</v>
      </c>
      <c r="AXV876" s="12">
        <v>0</v>
      </c>
      <c r="AXW876" s="12">
        <v>0</v>
      </c>
      <c r="AXX876" s="12">
        <v>0</v>
      </c>
      <c r="AXY876" s="12">
        <v>0</v>
      </c>
      <c r="AXZ876" s="12">
        <v>0</v>
      </c>
      <c r="AYA876" s="12">
        <v>0</v>
      </c>
      <c r="AYB876" s="12">
        <v>0</v>
      </c>
      <c r="AYC876" s="12">
        <v>0</v>
      </c>
      <c r="AYD876" s="12">
        <v>0</v>
      </c>
      <c r="AYE876" s="12">
        <v>0</v>
      </c>
      <c r="AYF876" s="12">
        <v>9.9349777499751354E-12</v>
      </c>
      <c r="AYG876" s="12">
        <v>-2.1636199332756264E-7</v>
      </c>
      <c r="AYH876" s="12">
        <v>0</v>
      </c>
      <c r="AYI876" s="12">
        <v>0</v>
      </c>
      <c r="AYJ876" s="12">
        <v>0</v>
      </c>
      <c r="AYK876" s="12">
        <v>0</v>
      </c>
      <c r="AYL876" s="12">
        <v>0</v>
      </c>
      <c r="AYM876" s="12">
        <v>0</v>
      </c>
      <c r="AYN876" s="12">
        <v>0</v>
      </c>
      <c r="AYO876" s="12">
        <v>0</v>
      </c>
      <c r="AYP876" s="12">
        <v>0</v>
      </c>
      <c r="AYQ876" s="12">
        <v>0</v>
      </c>
      <c r="AYR876" s="12">
        <v>0</v>
      </c>
      <c r="AYS876" s="12">
        <v>0</v>
      </c>
      <c r="AYT876" s="12">
        <v>0</v>
      </c>
      <c r="AYU876" s="12">
        <v>0</v>
      </c>
      <c r="AYV876" s="12">
        <v>0</v>
      </c>
      <c r="AYW876" s="12">
        <v>0</v>
      </c>
      <c r="AYX876" s="12">
        <v>0</v>
      </c>
      <c r="AYY876" s="12">
        <v>0</v>
      </c>
      <c r="AYZ876" s="12">
        <v>0</v>
      </c>
      <c r="AZA876" s="12">
        <v>0</v>
      </c>
      <c r="AZB876" s="12">
        <v>0</v>
      </c>
      <c r="AZC876" s="12">
        <v>0</v>
      </c>
      <c r="AZD876" s="12">
        <v>0</v>
      </c>
      <c r="AZE876" s="12">
        <v>0</v>
      </c>
      <c r="AZF876" s="12">
        <v>0</v>
      </c>
      <c r="AZG876" s="12">
        <v>0</v>
      </c>
      <c r="AZH876" s="12">
        <v>0</v>
      </c>
      <c r="AZI876" s="12">
        <v>0</v>
      </c>
      <c r="AZJ876" s="12">
        <v>0</v>
      </c>
      <c r="AZK876" s="12">
        <v>0</v>
      </c>
      <c r="AZL876" s="12">
        <v>0</v>
      </c>
      <c r="AZM876" s="12">
        <v>0</v>
      </c>
      <c r="AZN876" s="12">
        <v>0</v>
      </c>
      <c r="AZO876" s="12">
        <v>2.433634417713464E-6</v>
      </c>
      <c r="AZP876" s="12">
        <v>0</v>
      </c>
      <c r="AZQ876" s="12">
        <v>0</v>
      </c>
      <c r="AZR876" s="12">
        <v>0</v>
      </c>
      <c r="AZS876" s="12">
        <v>-5.7541470292844333E-8</v>
      </c>
      <c r="AZT876" s="13">
        <v>9693976178.4350891</v>
      </c>
      <c r="AZU876" s="13">
        <v>6986753.9564630371</v>
      </c>
      <c r="AZV876" s="13">
        <v>1472000</v>
      </c>
      <c r="AZW876" s="13">
        <v>33704.022609258333</v>
      </c>
      <c r="AZX876" s="13">
        <v>158101246205.9487</v>
      </c>
      <c r="AZY876" s="13">
        <v>2.1999999999999999E-10</v>
      </c>
      <c r="AZZ876" s="13">
        <v>194014007.8265537</v>
      </c>
      <c r="BAA876" s="13">
        <v>1E-13</v>
      </c>
      <c r="BAB876" s="13">
        <v>2321082.9850907908</v>
      </c>
      <c r="BAC876" s="13">
        <v>2.9999999999999999E-16</v>
      </c>
      <c r="BAD876" s="13">
        <v>1.1E-13</v>
      </c>
      <c r="BAE876" s="13">
        <v>7920000</v>
      </c>
      <c r="BAF876" s="13">
        <v>6380000</v>
      </c>
      <c r="BAG876" s="13">
        <v>5295162840919239</v>
      </c>
      <c r="BAH876" s="13">
        <v>1058313750000</v>
      </c>
      <c r="BAI876" s="13">
        <v>707599220648.10229</v>
      </c>
      <c r="BAJ876" s="13">
        <v>846607000000000.13</v>
      </c>
      <c r="BAK876" s="13">
        <v>7200861352.6572313</v>
      </c>
      <c r="BAL876" s="13">
        <v>109192996317.22691</v>
      </c>
      <c r="BAM876" s="13">
        <v>57148942500</v>
      </c>
      <c r="BAN876" s="13">
        <v>507990600000</v>
      </c>
      <c r="BAO876" s="13">
        <v>21166275000</v>
      </c>
      <c r="BAP876" s="13">
        <v>7.653349E+16</v>
      </c>
      <c r="BAQ876" s="13">
        <v>3826674500000000</v>
      </c>
      <c r="BAR876" s="13">
        <v>1.14800235E+17</v>
      </c>
      <c r="BAS876" s="13">
        <v>1148002350000</v>
      </c>
      <c r="BAT876" s="13">
        <v>1913337250000</v>
      </c>
      <c r="BAU876" s="13">
        <v>4.25E+16</v>
      </c>
      <c r="BAV876" s="13">
        <v>2550000000000000</v>
      </c>
      <c r="BAW876" s="13">
        <v>7.65E+16</v>
      </c>
      <c r="BAX876" s="13">
        <v>765000000000</v>
      </c>
      <c r="BAY876" s="13">
        <v>850000000000</v>
      </c>
      <c r="BAZ876" s="13">
        <v>1.275E+17</v>
      </c>
      <c r="BBA876" s="13">
        <v>8924999999999999</v>
      </c>
      <c r="BBB876" s="13">
        <v>2.6774999999999997E+17</v>
      </c>
      <c r="BBC876" s="13">
        <v>2677500000000</v>
      </c>
      <c r="BBD876" s="13">
        <v>1912500000000.0005</v>
      </c>
      <c r="BBE876" s="14">
        <v>5.458401528486748</v>
      </c>
      <c r="BBF876" s="14">
        <v>3.6745077239877597</v>
      </c>
      <c r="BBG876" s="14">
        <v>6.0782732792709355</v>
      </c>
      <c r="BBH876" s="14">
        <v>2295.8804974241548</v>
      </c>
      <c r="BBI876" s="13">
        <v>2810.7806311385498</v>
      </c>
      <c r="BBJ876" s="13">
        <v>3.1828124886688576</v>
      </c>
      <c r="BBK876" s="13">
        <v>318.02915873440202</v>
      </c>
      <c r="BBL876" s="13">
        <v>5069.9592677460532</v>
      </c>
      <c r="BBM876" s="13">
        <v>8063.8604200868567</v>
      </c>
      <c r="BBN876" s="13">
        <v>1034.8464983455101</v>
      </c>
      <c r="BBO876" s="15">
        <v>605.87351115219303</v>
      </c>
      <c r="BBP876" s="15">
        <v>718.64202820885771</v>
      </c>
      <c r="BBQ876" s="15">
        <v>625.44075869350559</v>
      </c>
      <c r="BBR876" s="14">
        <v>6.3897242876310782</v>
      </c>
      <c r="BBS876" s="14">
        <v>9.7937142895212386</v>
      </c>
      <c r="BBT876" s="14">
        <v>7.0904951281127104</v>
      </c>
      <c r="BBU876" s="15">
        <v>11.034033044488268</v>
      </c>
      <c r="BBV876" s="15">
        <v>11.844500514575628</v>
      </c>
      <c r="BBW876" s="15">
        <v>12.454210879387645</v>
      </c>
      <c r="BBX876" s="15">
        <v>1091.895639078208</v>
      </c>
      <c r="BBY876" s="15">
        <v>1104.5588860923508</v>
      </c>
      <c r="BBZ876" s="15">
        <v>1307.3251385279536</v>
      </c>
      <c r="BCA876" s="14">
        <v>2.6331267663483073</v>
      </c>
      <c r="BCB876" s="14">
        <v>0.81365391602384163</v>
      </c>
      <c r="BCC876" s="14">
        <v>0.47248090380507723</v>
      </c>
      <c r="BCD876" s="14">
        <v>9.5461075590225958E-2</v>
      </c>
      <c r="BCE876" s="14">
        <v>17.699925023422026</v>
      </c>
      <c r="BCF876" s="14">
        <v>5.0864533539379767E-2</v>
      </c>
      <c r="BCG876" s="14">
        <v>2.4893822457133594E-2</v>
      </c>
      <c r="BCH876" s="14">
        <v>1.9610933819034758E-4</v>
      </c>
      <c r="BCI876" s="14">
        <v>18244.210340957336</v>
      </c>
      <c r="BCJ876" s="14">
        <v>2.9123684133925311E-5</v>
      </c>
      <c r="BCK876" s="14">
        <v>12.421063451478869</v>
      </c>
      <c r="BCL876" s="14">
        <v>4.3159992500768397E-6</v>
      </c>
      <c r="BCM876" s="14">
        <v>6.8258322990656256E-8</v>
      </c>
      <c r="BCN876" s="14">
        <v>1.9624314392093035E-2</v>
      </c>
      <c r="BCO876" s="14">
        <v>0.33875657891667299</v>
      </c>
      <c r="BCP876" s="14">
        <v>0.30192907327896001</v>
      </c>
      <c r="BCQ876" s="14">
        <v>4.3959905020658914</v>
      </c>
      <c r="BCR876" s="14">
        <v>0.44368294168774625</v>
      </c>
      <c r="BCS876" s="14">
        <v>0.17089698002445713</v>
      </c>
      <c r="BCT876" s="14">
        <v>0.48509507399737894</v>
      </c>
      <c r="BCU876" s="14">
        <v>0.81383742736183362</v>
      </c>
      <c r="BCV876" s="14">
        <v>9.8567382132342535E-2</v>
      </c>
      <c r="BCW876" s="14">
        <v>13.52493593366037</v>
      </c>
      <c r="BCX876" s="14">
        <v>3.317055362490224E-2</v>
      </c>
      <c r="BCY876" s="14">
        <v>2.5557931790550138E-2</v>
      </c>
      <c r="BCZ876" s="14">
        <v>3.4873201820268179E-2</v>
      </c>
      <c r="BDA876" s="14">
        <v>3.1513934658277808E-2</v>
      </c>
      <c r="BDB876" s="14">
        <v>8.7661411300281973E-4</v>
      </c>
      <c r="BDC876" s="14">
        <v>18663.642396419622</v>
      </c>
      <c r="BDD876" s="14">
        <v>1.0297572645612352E-5</v>
      </c>
      <c r="BDE876" s="14">
        <v>15.183745756328161</v>
      </c>
      <c r="BDF876" s="14">
        <v>4.7657701939446441E-6</v>
      </c>
      <c r="BDG876" s="14">
        <v>5.2610568552379277E-8</v>
      </c>
      <c r="BDH876" s="14">
        <v>1.5501710568416727E-2</v>
      </c>
      <c r="BDI876" s="14">
        <v>1.4932628353376781E-2</v>
      </c>
      <c r="BDJ876" s="14">
        <v>2.6806732028074005E-2</v>
      </c>
      <c r="BDK876" s="14">
        <v>0.4909134744592295</v>
      </c>
      <c r="BDL876" s="14">
        <v>0.35244702991425769</v>
      </c>
      <c r="BDM876" s="14">
        <v>0.36930396184096442</v>
      </c>
      <c r="BDN876" s="14">
        <v>0.34402913926548984</v>
      </c>
      <c r="BDO876" s="14">
        <v>0.33155785095255019</v>
      </c>
      <c r="BDP876" s="14">
        <v>0.194603100152723</v>
      </c>
      <c r="BDQ876" s="14">
        <v>6.1855358047882829</v>
      </c>
      <c r="BDR876" s="14">
        <v>2.5795439044852428</v>
      </c>
      <c r="BDS876" s="14">
        <v>0.16307963717071494</v>
      </c>
      <c r="BDT876" s="14">
        <v>0.42453126919914486</v>
      </c>
      <c r="BDU876" s="14">
        <v>0.14437611482569546</v>
      </c>
      <c r="BDV876" s="14">
        <v>0.81327558927401333</v>
      </c>
      <c r="BDW876" s="14">
        <v>6.9098453141049357E-2</v>
      </c>
      <c r="BDX876" s="14">
        <v>9.7044401183245022</v>
      </c>
      <c r="BDY876" s="14">
        <v>7.9933730081320237E-2</v>
      </c>
      <c r="BDZ876" s="14">
        <v>5.8089214470950488</v>
      </c>
      <c r="BEA876" s="14">
        <v>3.4174712666940478E-2</v>
      </c>
      <c r="BEB876" s="14">
        <v>0.10038958303209501</v>
      </c>
      <c r="BEC876" s="14">
        <v>3.4529466600669571E-2</v>
      </c>
      <c r="BED876" s="14">
        <v>2.532210005673562E-2</v>
      </c>
      <c r="BEE876" s="14">
        <v>3.4355765564282784E-2</v>
      </c>
      <c r="BEF876" s="14">
        <v>4.7248747873301482E-4</v>
      </c>
      <c r="BEG876" s="14">
        <v>17244.79167248762</v>
      </c>
      <c r="BEH876" s="14">
        <v>2.7908744989146813E-5</v>
      </c>
      <c r="BEI876" s="14">
        <v>10.749261881122386</v>
      </c>
      <c r="BEJ876" s="14">
        <v>0.5525369038485648</v>
      </c>
      <c r="BEK876" s="14">
        <v>6.3574502447360446E-6</v>
      </c>
      <c r="BEL876" s="14">
        <v>2.0717129581245626E-8</v>
      </c>
      <c r="BEM876" s="14">
        <v>2.2968261863328801E-2</v>
      </c>
      <c r="BEN876" s="14">
        <v>3.5939138143581989E-2</v>
      </c>
      <c r="BEO876" s="14">
        <v>1.358237859034509E-2</v>
      </c>
      <c r="BEP876" s="14">
        <v>0.23990342507591667</v>
      </c>
      <c r="BEQ876" s="14">
        <v>0.19778809135879211</v>
      </c>
      <c r="BER876" s="14">
        <v>0.26654528504026098</v>
      </c>
      <c r="BES876" s="14">
        <v>0.40239719948678931</v>
      </c>
      <c r="BET876" s="14">
        <v>0.17477911369502694</v>
      </c>
      <c r="BEU876" s="26">
        <v>7.2595227509182986E-2</v>
      </c>
    </row>
    <row r="877" spans="2:1503" outlineLevel="1" x14ac:dyDescent="0.35">
      <c r="B877" s="18">
        <v>868</v>
      </c>
      <c r="C877" s="11">
        <v>0</v>
      </c>
      <c r="D877" s="12">
        <v>0</v>
      </c>
      <c r="E877" s="12">
        <v>0</v>
      </c>
      <c r="F877" s="12">
        <v>0</v>
      </c>
      <c r="G877" s="12">
        <v>1.8099918135173738E-5</v>
      </c>
      <c r="H877" s="12">
        <v>0</v>
      </c>
      <c r="I877" s="12">
        <v>0</v>
      </c>
      <c r="J877" s="12">
        <v>0</v>
      </c>
      <c r="K877" s="12">
        <v>0</v>
      </c>
      <c r="L877" s="12">
        <v>0</v>
      </c>
      <c r="M877" s="12">
        <v>0</v>
      </c>
      <c r="N877" s="12">
        <v>0</v>
      </c>
      <c r="O877" s="12">
        <v>-4.0814464798072066E-11</v>
      </c>
      <c r="P877" s="12">
        <v>0</v>
      </c>
      <c r="Q877" s="12">
        <v>0</v>
      </c>
      <c r="R877" s="12">
        <v>0</v>
      </c>
      <c r="S877" s="12">
        <v>0</v>
      </c>
      <c r="T877" s="12">
        <v>0</v>
      </c>
      <c r="U877" s="12">
        <v>0</v>
      </c>
      <c r="V877" s="12">
        <v>0</v>
      </c>
      <c r="W877" s="12">
        <v>0</v>
      </c>
      <c r="X877" s="12">
        <v>0</v>
      </c>
      <c r="Y877" s="12">
        <v>0</v>
      </c>
      <c r="Z877" s="12">
        <v>0</v>
      </c>
      <c r="AA877" s="12">
        <v>0</v>
      </c>
      <c r="AB877" s="12">
        <v>0</v>
      </c>
      <c r="AC877" s="12">
        <v>0</v>
      </c>
      <c r="AD877" s="12">
        <v>0</v>
      </c>
      <c r="AE877" s="12">
        <v>0</v>
      </c>
      <c r="AF877" s="12">
        <v>0</v>
      </c>
      <c r="AG877" s="12">
        <v>0</v>
      </c>
      <c r="AH877" s="12">
        <v>0</v>
      </c>
      <c r="AI877" s="12">
        <v>0</v>
      </c>
      <c r="AJ877" s="12">
        <v>0</v>
      </c>
      <c r="AK877" s="12">
        <v>0</v>
      </c>
      <c r="AL877" s="12">
        <v>0</v>
      </c>
      <c r="AM877" s="12">
        <v>0</v>
      </c>
      <c r="AN877" s="12">
        <v>0</v>
      </c>
      <c r="AO877" s="12">
        <v>0</v>
      </c>
      <c r="AP877" s="12">
        <v>0</v>
      </c>
      <c r="AQ877" s="12">
        <v>0</v>
      </c>
      <c r="AR877" s="12">
        <v>3.7334106364689219E-4</v>
      </c>
      <c r="AS877" s="12">
        <v>0</v>
      </c>
      <c r="AT877" s="12">
        <v>0</v>
      </c>
      <c r="AU877" s="12">
        <v>0</v>
      </c>
      <c r="AV877" s="12">
        <v>0</v>
      </c>
      <c r="AW877" s="12">
        <v>0</v>
      </c>
      <c r="AX877" s="12">
        <v>0</v>
      </c>
      <c r="AY877" s="12">
        <v>0</v>
      </c>
      <c r="AZ877" s="12">
        <v>0</v>
      </c>
      <c r="BA877" s="12">
        <v>-1.01055463103526E-5</v>
      </c>
      <c r="BB877" s="12">
        <v>1.4477360428651303E-24</v>
      </c>
      <c r="BC877" s="12">
        <v>2.4454064683091625E-23</v>
      </c>
      <c r="BD877" s="12">
        <v>6.5435334116608937E-25</v>
      </c>
      <c r="BE877" s="12">
        <v>0</v>
      </c>
      <c r="BF877" s="12">
        <v>0</v>
      </c>
      <c r="BG877" s="12">
        <v>3.3209606836746551E-26</v>
      </c>
      <c r="BH877" s="12">
        <v>1.5112172197993385E-26</v>
      </c>
      <c r="BI877" s="12">
        <v>3.3209606836746551E-26</v>
      </c>
      <c r="BJ877" s="12">
        <v>1.2964626190421669E-7</v>
      </c>
      <c r="BK877" s="12">
        <v>0</v>
      </c>
      <c r="BL877" s="12">
        <v>0</v>
      </c>
      <c r="BM877" s="12">
        <v>0</v>
      </c>
      <c r="BN877" s="12">
        <v>0</v>
      </c>
      <c r="BO877" s="12">
        <v>0</v>
      </c>
      <c r="BP877" s="12">
        <v>0</v>
      </c>
      <c r="BQ877" s="12">
        <v>0</v>
      </c>
      <c r="BR877" s="12">
        <v>0</v>
      </c>
      <c r="BS877" s="12">
        <v>0</v>
      </c>
      <c r="BT877" s="12">
        <v>0</v>
      </c>
      <c r="BU877" s="12">
        <v>0</v>
      </c>
      <c r="BV877" s="12">
        <v>0</v>
      </c>
      <c r="BW877" s="12">
        <v>0</v>
      </c>
      <c r="BX877" s="12">
        <v>0</v>
      </c>
      <c r="BY877" s="12">
        <v>0</v>
      </c>
      <c r="BZ877" s="12">
        <v>0</v>
      </c>
      <c r="CA877" s="12">
        <v>0</v>
      </c>
      <c r="CB877" s="12">
        <v>0</v>
      </c>
      <c r="CC877" s="12">
        <v>0</v>
      </c>
      <c r="CD877" s="12">
        <v>0</v>
      </c>
      <c r="CE877" s="12">
        <v>0</v>
      </c>
      <c r="CF877" s="12">
        <v>0</v>
      </c>
      <c r="CG877" s="12">
        <v>0</v>
      </c>
      <c r="CH877" s="12">
        <v>0</v>
      </c>
      <c r="CI877" s="12">
        <v>0</v>
      </c>
      <c r="CJ877" s="12">
        <v>0</v>
      </c>
      <c r="CK877" s="12">
        <v>0</v>
      </c>
      <c r="CL877" s="12">
        <v>9.7042914784404628E-9</v>
      </c>
      <c r="CM877" s="12">
        <v>-4.4631773892377941E-9</v>
      </c>
      <c r="CN877" s="12">
        <v>0</v>
      </c>
      <c r="CO877" s="12">
        <v>0</v>
      </c>
      <c r="CP877" s="12">
        <v>0</v>
      </c>
      <c r="CQ877" s="12">
        <v>0</v>
      </c>
      <c r="CR877" s="12">
        <v>0</v>
      </c>
      <c r="CS877" s="12">
        <v>0</v>
      </c>
      <c r="CT877" s="12">
        <v>0</v>
      </c>
      <c r="CU877" s="12">
        <v>0</v>
      </c>
      <c r="CV877" s="12">
        <v>0</v>
      </c>
      <c r="CW877" s="12">
        <v>0</v>
      </c>
      <c r="CX877" s="12">
        <v>0</v>
      </c>
      <c r="CY877" s="12">
        <v>0</v>
      </c>
      <c r="CZ877" s="12">
        <v>0</v>
      </c>
      <c r="DA877" s="12">
        <v>0</v>
      </c>
      <c r="DB877" s="12">
        <v>0</v>
      </c>
      <c r="DC877" s="12">
        <v>0</v>
      </c>
      <c r="DD877" s="12">
        <v>0</v>
      </c>
      <c r="DE877" s="12">
        <v>0</v>
      </c>
      <c r="DF877" s="12">
        <v>0</v>
      </c>
      <c r="DG877" s="12">
        <v>0</v>
      </c>
      <c r="DH877" s="12">
        <v>0</v>
      </c>
      <c r="DI877" s="12">
        <v>0</v>
      </c>
      <c r="DJ877" s="12">
        <v>0</v>
      </c>
      <c r="DK877" s="12">
        <v>0</v>
      </c>
      <c r="DL877" s="12">
        <v>0</v>
      </c>
      <c r="DM877" s="12">
        <v>0</v>
      </c>
      <c r="DN877" s="12">
        <v>0</v>
      </c>
      <c r="DO877" s="12">
        <v>0</v>
      </c>
      <c r="DP877" s="12">
        <v>0</v>
      </c>
      <c r="DQ877" s="12">
        <v>0</v>
      </c>
      <c r="DR877" s="12">
        <v>0</v>
      </c>
      <c r="DS877" s="12">
        <v>0</v>
      </c>
      <c r="DT877" s="12">
        <v>0</v>
      </c>
      <c r="DU877" s="12">
        <v>0</v>
      </c>
      <c r="DV877" s="12">
        <v>0</v>
      </c>
      <c r="DW877" s="12">
        <v>1.067472062628451E-7</v>
      </c>
      <c r="DX877" s="12">
        <v>4.4631773892245277E-9</v>
      </c>
      <c r="DY877" s="12">
        <v>-2.6848962065552281E-7</v>
      </c>
      <c r="DZ877" s="12">
        <v>0</v>
      </c>
      <c r="EA877" s="12">
        <v>2.1960923144455458E-10</v>
      </c>
      <c r="EB877" s="12">
        <v>0</v>
      </c>
      <c r="EC877" s="12">
        <v>2.970222403365939E-11</v>
      </c>
      <c r="ED877" s="12">
        <v>3.1860176660728808E-11</v>
      </c>
      <c r="EE877" s="12">
        <v>3.3143329386622361E-11</v>
      </c>
      <c r="EF877" s="12">
        <v>0</v>
      </c>
      <c r="EG877" s="12">
        <v>0</v>
      </c>
      <c r="EH877" s="12">
        <v>0</v>
      </c>
      <c r="EI877" s="12">
        <v>0</v>
      </c>
      <c r="EJ877" s="12">
        <v>0</v>
      </c>
      <c r="EK877" s="12">
        <v>0</v>
      </c>
      <c r="EL877" s="12">
        <v>0</v>
      </c>
      <c r="EM877" s="12">
        <v>0</v>
      </c>
      <c r="EN877" s="12">
        <v>0</v>
      </c>
      <c r="EO877" s="12">
        <v>0</v>
      </c>
      <c r="EP877" s="12">
        <v>0</v>
      </c>
      <c r="EQ877" s="12">
        <v>0</v>
      </c>
      <c r="ER877" s="12">
        <v>0</v>
      </c>
      <c r="ES877" s="12">
        <v>0</v>
      </c>
      <c r="ET877" s="12">
        <v>0</v>
      </c>
      <c r="EU877" s="12">
        <v>0</v>
      </c>
      <c r="EV877" s="12">
        <v>0</v>
      </c>
      <c r="EW877" s="12">
        <v>0</v>
      </c>
      <c r="EX877" s="12">
        <v>0</v>
      </c>
      <c r="EY877" s="12">
        <v>0</v>
      </c>
      <c r="EZ877" s="12">
        <v>0</v>
      </c>
      <c r="FA877" s="12">
        <v>0</v>
      </c>
      <c r="FB877" s="12">
        <v>9.9999999999999995E-21</v>
      </c>
      <c r="FC877" s="12">
        <v>0</v>
      </c>
      <c r="FD877" s="12">
        <v>0</v>
      </c>
      <c r="FE877" s="12">
        <v>0</v>
      </c>
      <c r="FF877" s="12">
        <v>0</v>
      </c>
      <c r="FG877" s="12">
        <v>0</v>
      </c>
      <c r="FH877" s="12">
        <v>3.8815148606394118E-6</v>
      </c>
      <c r="FI877" s="12">
        <v>0</v>
      </c>
      <c r="FJ877" s="12">
        <v>7.1482892603731161E-8</v>
      </c>
      <c r="FK877" s="12">
        <v>-4.0280115281353634E-8</v>
      </c>
      <c r="FL877" s="12">
        <v>0</v>
      </c>
      <c r="FM877" s="12">
        <v>8.533268394094442E-10</v>
      </c>
      <c r="FN877" s="12">
        <v>0</v>
      </c>
      <c r="FO877" s="12">
        <v>0</v>
      </c>
      <c r="FP877" s="12">
        <v>0</v>
      </c>
      <c r="FQ877" s="12">
        <v>0</v>
      </c>
      <c r="FR877" s="12">
        <v>7.0154127641989782E-9</v>
      </c>
      <c r="FS877" s="12">
        <v>0</v>
      </c>
      <c r="FT877" s="12">
        <v>0</v>
      </c>
      <c r="FU877" s="12">
        <v>0</v>
      </c>
      <c r="FV877" s="12">
        <v>0</v>
      </c>
      <c r="FW877" s="12">
        <v>0</v>
      </c>
      <c r="FX877" s="12">
        <v>0</v>
      </c>
      <c r="FY877" s="12">
        <v>0</v>
      </c>
      <c r="FZ877" s="12">
        <v>0</v>
      </c>
      <c r="GA877" s="12">
        <v>0</v>
      </c>
      <c r="GB877" s="12">
        <v>0</v>
      </c>
      <c r="GC877" s="12">
        <v>0</v>
      </c>
      <c r="GD877" s="12">
        <v>0</v>
      </c>
      <c r="GE877" s="12">
        <v>0</v>
      </c>
      <c r="GF877" s="12">
        <v>0</v>
      </c>
      <c r="GG877" s="12">
        <v>0</v>
      </c>
      <c r="GH877" s="12">
        <v>0</v>
      </c>
      <c r="GI877" s="12">
        <v>0</v>
      </c>
      <c r="GJ877" s="12">
        <v>0</v>
      </c>
      <c r="GK877" s="12">
        <v>0</v>
      </c>
      <c r="GL877" s="12">
        <v>0</v>
      </c>
      <c r="GM877" s="12">
        <v>0</v>
      </c>
      <c r="GN877" s="12">
        <v>0</v>
      </c>
      <c r="GO877" s="12">
        <v>0</v>
      </c>
      <c r="GP877" s="12">
        <v>0</v>
      </c>
      <c r="GQ877" s="12">
        <v>0</v>
      </c>
      <c r="GR877" s="12">
        <v>0</v>
      </c>
      <c r="GS877" s="12">
        <v>0</v>
      </c>
      <c r="GT877" s="12">
        <v>0</v>
      </c>
      <c r="GU877" s="12">
        <v>1.9700672805177892E-7</v>
      </c>
      <c r="GV877" s="12">
        <v>0</v>
      </c>
      <c r="GW877" s="12">
        <v>-1.769095612938289E-9</v>
      </c>
      <c r="GX877" s="12">
        <v>0</v>
      </c>
      <c r="GY877" s="12">
        <v>0</v>
      </c>
      <c r="GZ877" s="12">
        <v>0</v>
      </c>
      <c r="HA877" s="12">
        <v>0</v>
      </c>
      <c r="HB877" s="12">
        <v>0</v>
      </c>
      <c r="HC877" s="12">
        <v>0</v>
      </c>
      <c r="HD877" s="12">
        <v>0</v>
      </c>
      <c r="HE877" s="12">
        <v>0</v>
      </c>
      <c r="HF877" s="12">
        <v>0</v>
      </c>
      <c r="HG877" s="12">
        <v>0</v>
      </c>
      <c r="HH877" s="12">
        <v>0</v>
      </c>
      <c r="HI877" s="12">
        <v>0</v>
      </c>
      <c r="HJ877" s="12">
        <v>0</v>
      </c>
      <c r="HK877" s="12">
        <v>0</v>
      </c>
      <c r="HL877" s="12">
        <v>0</v>
      </c>
      <c r="HM877" s="12">
        <v>0</v>
      </c>
      <c r="HN877" s="12">
        <v>0</v>
      </c>
      <c r="HO877" s="12">
        <v>0</v>
      </c>
      <c r="HP877" s="12">
        <v>0</v>
      </c>
      <c r="HQ877" s="12">
        <v>0</v>
      </c>
      <c r="HR877" s="12">
        <v>0</v>
      </c>
      <c r="HS877" s="12">
        <v>0</v>
      </c>
      <c r="HT877" s="12">
        <v>0</v>
      </c>
      <c r="HU877" s="12">
        <v>0</v>
      </c>
      <c r="HV877" s="12">
        <v>0</v>
      </c>
      <c r="HW877" s="12">
        <v>0</v>
      </c>
      <c r="HX877" s="12">
        <v>0</v>
      </c>
      <c r="HY877" s="12">
        <v>0</v>
      </c>
      <c r="HZ877" s="12">
        <v>0</v>
      </c>
      <c r="IA877" s="12">
        <v>0</v>
      </c>
      <c r="IB877" s="12">
        <v>0</v>
      </c>
      <c r="IC877" s="12">
        <v>0</v>
      </c>
      <c r="ID877" s="12">
        <v>0</v>
      </c>
      <c r="IE877" s="12">
        <v>0</v>
      </c>
      <c r="IF877" s="12">
        <v>0</v>
      </c>
      <c r="IG877" s="12">
        <v>8.5703269273916293E-9</v>
      </c>
      <c r="IH877" s="12">
        <v>0</v>
      </c>
      <c r="II877" s="12">
        <v>-8.5332683942284711E-10</v>
      </c>
      <c r="IJ877" s="12">
        <v>0</v>
      </c>
      <c r="IK877" s="12">
        <v>0</v>
      </c>
      <c r="IL877" s="12">
        <v>0</v>
      </c>
      <c r="IM877" s="12">
        <v>0</v>
      </c>
      <c r="IN877" s="12">
        <v>0</v>
      </c>
      <c r="IO877" s="12">
        <v>0</v>
      </c>
      <c r="IP877" s="12">
        <v>0</v>
      </c>
      <c r="IQ877" s="12">
        <v>0</v>
      </c>
      <c r="IR877" s="12">
        <v>0</v>
      </c>
      <c r="IS877" s="12">
        <v>0</v>
      </c>
      <c r="IT877" s="12">
        <v>0</v>
      </c>
      <c r="IU877" s="12">
        <v>0</v>
      </c>
      <c r="IV877" s="12">
        <v>0</v>
      </c>
      <c r="IW877" s="12">
        <v>0</v>
      </c>
      <c r="IX877" s="12">
        <v>0</v>
      </c>
      <c r="IY877" s="12">
        <v>0</v>
      </c>
      <c r="IZ877" s="12">
        <v>0</v>
      </c>
      <c r="JA877" s="12">
        <v>0</v>
      </c>
      <c r="JB877" s="12">
        <v>0</v>
      </c>
      <c r="JC877" s="12">
        <v>0</v>
      </c>
      <c r="JD877" s="12">
        <v>0</v>
      </c>
      <c r="JE877" s="12">
        <v>0</v>
      </c>
      <c r="JF877" s="12">
        <v>0</v>
      </c>
      <c r="JG877" s="12">
        <v>0</v>
      </c>
      <c r="JH877" s="12">
        <v>0</v>
      </c>
      <c r="JI877" s="12">
        <v>0</v>
      </c>
      <c r="JJ877" s="12">
        <v>0</v>
      </c>
      <c r="JK877" s="12">
        <v>0</v>
      </c>
      <c r="JL877" s="12">
        <v>0</v>
      </c>
      <c r="JM877" s="12">
        <v>0</v>
      </c>
      <c r="JN877" s="12">
        <v>0</v>
      </c>
      <c r="JO877" s="12">
        <v>1.0480634790780873E-6</v>
      </c>
      <c r="JP877" s="12">
        <v>0</v>
      </c>
      <c r="JQ877" s="12">
        <v>0</v>
      </c>
      <c r="JR877" s="12">
        <v>0</v>
      </c>
      <c r="JS877" s="12">
        <v>0</v>
      </c>
      <c r="JT877" s="12">
        <v>0</v>
      </c>
      <c r="JU877" s="12">
        <v>-2.990727942202569E-11</v>
      </c>
      <c r="JV877" s="12">
        <v>0</v>
      </c>
      <c r="JW877" s="12">
        <v>0</v>
      </c>
      <c r="JX877" s="12">
        <v>0</v>
      </c>
      <c r="JY877" s="12">
        <v>0</v>
      </c>
      <c r="JZ877" s="12">
        <v>0</v>
      </c>
      <c r="KA877" s="12">
        <v>0</v>
      </c>
      <c r="KB877" s="12">
        <v>0</v>
      </c>
      <c r="KC877" s="12">
        <v>0</v>
      </c>
      <c r="KD877" s="12">
        <v>0</v>
      </c>
      <c r="KE877" s="12">
        <v>0</v>
      </c>
      <c r="KF877" s="12">
        <v>0</v>
      </c>
      <c r="KG877" s="12">
        <v>0</v>
      </c>
      <c r="KH877" s="12">
        <v>0</v>
      </c>
      <c r="KI877" s="12">
        <v>0</v>
      </c>
      <c r="KJ877" s="12">
        <v>0</v>
      </c>
      <c r="KK877" s="12">
        <v>0</v>
      </c>
      <c r="KL877" s="12">
        <v>0</v>
      </c>
      <c r="KM877" s="12">
        <v>0</v>
      </c>
      <c r="KN877" s="12">
        <v>0</v>
      </c>
      <c r="KO877" s="12">
        <v>0</v>
      </c>
      <c r="KP877" s="12">
        <v>0</v>
      </c>
      <c r="KQ877" s="12">
        <v>0</v>
      </c>
      <c r="KR877" s="12">
        <v>0</v>
      </c>
      <c r="KS877" s="12">
        <v>0</v>
      </c>
      <c r="KT877" s="12">
        <v>0</v>
      </c>
      <c r="KU877" s="12">
        <v>0</v>
      </c>
      <c r="KV877" s="12">
        <v>0</v>
      </c>
      <c r="KW877" s="12">
        <v>0</v>
      </c>
      <c r="KX877" s="12">
        <v>0</v>
      </c>
      <c r="KY877" s="12">
        <v>0</v>
      </c>
      <c r="KZ877" s="12">
        <v>2.3290299535068605E-6</v>
      </c>
      <c r="LA877" s="12">
        <v>0</v>
      </c>
      <c r="LB877" s="12">
        <v>0</v>
      </c>
      <c r="LC877" s="12">
        <v>0</v>
      </c>
      <c r="LD877" s="12">
        <v>0</v>
      </c>
      <c r="LE877" s="12">
        <v>0</v>
      </c>
      <c r="LF877" s="12">
        <v>0</v>
      </c>
      <c r="LG877" s="12">
        <v>-3.2103818122270715E-11</v>
      </c>
      <c r="LH877" s="12">
        <v>0</v>
      </c>
      <c r="LI877" s="12">
        <v>0</v>
      </c>
      <c r="LJ877" s="12">
        <v>0</v>
      </c>
      <c r="LK877" s="12">
        <v>0</v>
      </c>
      <c r="LL877" s="12">
        <v>0</v>
      </c>
      <c r="LM877" s="12">
        <v>0</v>
      </c>
      <c r="LN877" s="12">
        <v>0</v>
      </c>
      <c r="LO877" s="12">
        <v>0</v>
      </c>
      <c r="LP877" s="12">
        <v>0</v>
      </c>
      <c r="LQ877" s="12">
        <v>0</v>
      </c>
      <c r="LR877" s="12">
        <v>0</v>
      </c>
      <c r="LS877" s="12">
        <v>0</v>
      </c>
      <c r="LT877" s="12">
        <v>0</v>
      </c>
      <c r="LU877" s="12">
        <v>0</v>
      </c>
      <c r="LV877" s="12">
        <v>0</v>
      </c>
      <c r="LW877" s="12">
        <v>0</v>
      </c>
      <c r="LX877" s="12">
        <v>0</v>
      </c>
      <c r="LY877" s="12">
        <v>0</v>
      </c>
      <c r="LZ877" s="12">
        <v>0</v>
      </c>
      <c r="MA877" s="12">
        <v>0</v>
      </c>
      <c r="MB877" s="12">
        <v>0</v>
      </c>
      <c r="MC877" s="12">
        <v>0</v>
      </c>
      <c r="MD877" s="12">
        <v>0</v>
      </c>
      <c r="ME877" s="12">
        <v>0</v>
      </c>
      <c r="MF877" s="12">
        <v>0</v>
      </c>
      <c r="MG877" s="12">
        <v>0</v>
      </c>
      <c r="MH877" s="12">
        <v>0</v>
      </c>
      <c r="MI877" s="12">
        <v>0</v>
      </c>
      <c r="MJ877" s="12">
        <v>0</v>
      </c>
      <c r="MK877" s="12">
        <v>3.8817165891781006E-7</v>
      </c>
      <c r="ML877" s="12">
        <v>0</v>
      </c>
      <c r="MM877" s="12">
        <v>0</v>
      </c>
      <c r="MN877" s="12">
        <v>0</v>
      </c>
      <c r="MO877" s="12">
        <v>0</v>
      </c>
      <c r="MP877" s="12">
        <v>0</v>
      </c>
      <c r="MQ877" s="12">
        <v>0</v>
      </c>
      <c r="MR877" s="12">
        <v>0</v>
      </c>
      <c r="MS877" s="12">
        <v>-3.3185713300698006E-11</v>
      </c>
      <c r="MT877" s="12">
        <v>0</v>
      </c>
      <c r="MU877" s="12">
        <v>0</v>
      </c>
      <c r="MV877" s="12">
        <v>0</v>
      </c>
      <c r="MW877" s="12">
        <v>0</v>
      </c>
      <c r="MX877" s="12">
        <v>0</v>
      </c>
      <c r="MY877" s="12">
        <v>0</v>
      </c>
      <c r="MZ877" s="12">
        <v>0</v>
      </c>
      <c r="NA877" s="12">
        <v>0</v>
      </c>
      <c r="NB877" s="12">
        <v>0</v>
      </c>
      <c r="NC877" s="12">
        <v>0</v>
      </c>
      <c r="ND877" s="12">
        <v>0</v>
      </c>
      <c r="NE877" s="12">
        <v>0</v>
      </c>
      <c r="NF877" s="12">
        <v>0</v>
      </c>
      <c r="NG877" s="12">
        <v>0</v>
      </c>
      <c r="NH877" s="12">
        <v>0</v>
      </c>
      <c r="NI877" s="12">
        <v>0</v>
      </c>
      <c r="NJ877" s="12">
        <v>0</v>
      </c>
      <c r="NK877" s="12">
        <v>0</v>
      </c>
      <c r="NL877" s="12">
        <v>0</v>
      </c>
      <c r="NM877" s="12">
        <v>0</v>
      </c>
      <c r="NN877" s="12">
        <v>0</v>
      </c>
      <c r="NO877" s="12">
        <v>0</v>
      </c>
      <c r="NP877" s="12">
        <v>0</v>
      </c>
      <c r="NQ877" s="12">
        <v>0</v>
      </c>
      <c r="NR877" s="12">
        <v>0</v>
      </c>
      <c r="NS877" s="12">
        <v>0</v>
      </c>
      <c r="NT877" s="12">
        <v>0</v>
      </c>
      <c r="NU877" s="12">
        <v>0</v>
      </c>
      <c r="NV877" s="12">
        <v>2.3320725581302689E-6</v>
      </c>
      <c r="NW877" s="12">
        <v>0</v>
      </c>
      <c r="NX877" s="12">
        <v>0</v>
      </c>
      <c r="NY877" s="12">
        <v>0</v>
      </c>
      <c r="NZ877" s="12">
        <v>0</v>
      </c>
      <c r="OA877" s="12">
        <v>0</v>
      </c>
      <c r="OB877" s="12">
        <v>0</v>
      </c>
      <c r="OC877" s="12">
        <v>0</v>
      </c>
      <c r="OD877" s="12">
        <v>0</v>
      </c>
      <c r="OE877" s="12">
        <v>-8.8821750535706066E-6</v>
      </c>
      <c r="OF877" s="12">
        <v>1.17294017732381E-25</v>
      </c>
      <c r="OG877" s="12">
        <v>0</v>
      </c>
      <c r="OH877" s="12">
        <v>0</v>
      </c>
      <c r="OI877" s="12">
        <v>9.3886869117879931E-27</v>
      </c>
      <c r="OJ877" s="12">
        <v>5.1925638918420895E-7</v>
      </c>
      <c r="OK877" s="12">
        <v>0</v>
      </c>
      <c r="OL877" s="12">
        <v>0</v>
      </c>
      <c r="OM877" s="12">
        <v>0</v>
      </c>
      <c r="ON877" s="12">
        <v>0</v>
      </c>
      <c r="OO877" s="12">
        <v>2.9979281607393609E-7</v>
      </c>
      <c r="OP877" s="12">
        <v>0</v>
      </c>
      <c r="OQ877" s="12">
        <v>0</v>
      </c>
      <c r="OR877" s="12">
        <v>0</v>
      </c>
      <c r="OS877" s="12">
        <v>0</v>
      </c>
      <c r="OT877" s="12">
        <v>0</v>
      </c>
      <c r="OU877" s="12">
        <v>0</v>
      </c>
      <c r="OV877" s="12">
        <v>0</v>
      </c>
      <c r="OW877" s="12">
        <v>0</v>
      </c>
      <c r="OX877" s="12">
        <v>0</v>
      </c>
      <c r="OY877" s="12">
        <v>0</v>
      </c>
      <c r="OZ877" s="12">
        <v>0</v>
      </c>
      <c r="PA877" s="12">
        <v>0</v>
      </c>
      <c r="PB877" s="12">
        <v>0</v>
      </c>
      <c r="PC877" s="12">
        <v>0</v>
      </c>
      <c r="PD877" s="12">
        <v>0</v>
      </c>
      <c r="PE877" s="12">
        <v>0</v>
      </c>
      <c r="PF877" s="12">
        <v>0</v>
      </c>
      <c r="PG877" s="12">
        <v>0</v>
      </c>
      <c r="PH877" s="12">
        <v>0</v>
      </c>
      <c r="PI877" s="12">
        <v>0</v>
      </c>
      <c r="PJ877" s="12">
        <v>3.1709755685618877E-8</v>
      </c>
      <c r="PK877" s="12">
        <v>0</v>
      </c>
      <c r="PL877" s="12">
        <v>0</v>
      </c>
      <c r="PM877" s="12">
        <v>0</v>
      </c>
      <c r="PN877" s="12">
        <v>0</v>
      </c>
      <c r="PO877" s="12">
        <v>0</v>
      </c>
      <c r="PP877" s="12">
        <v>3.9821884378941272E-6</v>
      </c>
      <c r="PQ877" s="12">
        <v>-2.9585017526369681E-7</v>
      </c>
      <c r="PR877" s="12">
        <v>8.3212078822867434E-9</v>
      </c>
      <c r="PS877" s="12">
        <v>0</v>
      </c>
      <c r="PT877" s="12">
        <v>4.5610869901732394E-11</v>
      </c>
      <c r="PU877" s="12">
        <v>0</v>
      </c>
      <c r="PV877" s="12">
        <v>0</v>
      </c>
      <c r="PW877" s="12">
        <v>0</v>
      </c>
      <c r="PX877" s="12">
        <v>0</v>
      </c>
      <c r="PY877" s="12">
        <v>0</v>
      </c>
      <c r="PZ877" s="12">
        <v>0</v>
      </c>
      <c r="QA877" s="12">
        <v>1.6806722689075633E-8</v>
      </c>
      <c r="QB877" s="12">
        <v>0</v>
      </c>
      <c r="QC877" s="12">
        <v>0</v>
      </c>
      <c r="QD877" s="12">
        <v>0</v>
      </c>
      <c r="QE877" s="12">
        <v>-1.3850687463589708</v>
      </c>
      <c r="QF877" s="12">
        <v>1.5249213897027201E-23</v>
      </c>
      <c r="QG877" s="12">
        <v>1.3481532230141901E-18</v>
      </c>
      <c r="QH877" s="12">
        <v>0</v>
      </c>
      <c r="QI877" s="12">
        <v>8.9617022835593882E-5</v>
      </c>
      <c r="QJ877" s="12">
        <v>0</v>
      </c>
      <c r="QK877" s="12">
        <v>0</v>
      </c>
      <c r="QL877" s="12">
        <v>0</v>
      </c>
      <c r="QM877" s="12">
        <v>0</v>
      </c>
      <c r="QN877" s="12">
        <v>0</v>
      </c>
      <c r="QO877" s="12">
        <v>0</v>
      </c>
      <c r="QP877" s="12">
        <v>0</v>
      </c>
      <c r="QQ877" s="12">
        <v>0</v>
      </c>
      <c r="QR877" s="12">
        <v>0</v>
      </c>
      <c r="QS877" s="12">
        <v>0</v>
      </c>
      <c r="QT877" s="12">
        <v>0</v>
      </c>
      <c r="QU877" s="12">
        <v>0</v>
      </c>
      <c r="QV877" s="12">
        <v>0</v>
      </c>
      <c r="QW877" s="12">
        <v>0</v>
      </c>
      <c r="QX877" s="12">
        <v>0</v>
      </c>
      <c r="QY877" s="12">
        <v>0</v>
      </c>
      <c r="QZ877" s="12">
        <v>0</v>
      </c>
      <c r="RA877" s="12">
        <v>0</v>
      </c>
      <c r="RB877" s="12">
        <v>0</v>
      </c>
      <c r="RC877" s="12">
        <v>0</v>
      </c>
      <c r="RD877" s="12">
        <v>0</v>
      </c>
      <c r="RE877" s="12">
        <v>0</v>
      </c>
      <c r="RF877" s="12">
        <v>0</v>
      </c>
      <c r="RG877" s="12">
        <v>0</v>
      </c>
      <c r="RH877" s="12">
        <v>0</v>
      </c>
      <c r="RI877" s="12">
        <v>0</v>
      </c>
      <c r="RJ877" s="12">
        <v>0</v>
      </c>
      <c r="RK877" s="12">
        <v>0</v>
      </c>
      <c r="RL877" s="12">
        <v>0</v>
      </c>
      <c r="RM877" s="12">
        <v>0</v>
      </c>
      <c r="RN877" s="12">
        <v>0</v>
      </c>
      <c r="RO877" s="12">
        <v>0</v>
      </c>
      <c r="RP877" s="12">
        <v>0.11072049579730649</v>
      </c>
      <c r="RQ877" s="12">
        <v>-1.7590471069334032E-6</v>
      </c>
      <c r="RR877" s="12">
        <v>4.1721295724508761E-11</v>
      </c>
      <c r="RS877" s="12">
        <v>1.7628163871437413E-3</v>
      </c>
      <c r="RT877" s="12">
        <v>0</v>
      </c>
      <c r="RU877" s="12">
        <v>0</v>
      </c>
      <c r="RV877" s="12">
        <v>0</v>
      </c>
      <c r="RW877" s="12">
        <v>0</v>
      </c>
      <c r="RX877" s="12">
        <v>0</v>
      </c>
      <c r="RY877" s="12">
        <v>0</v>
      </c>
      <c r="RZ877" s="12">
        <v>0</v>
      </c>
      <c r="SA877" s="12">
        <v>0</v>
      </c>
      <c r="SB877" s="12">
        <v>0</v>
      </c>
      <c r="SC877" s="12">
        <v>0</v>
      </c>
      <c r="SD877" s="12">
        <v>0</v>
      </c>
      <c r="SE877" s="12">
        <v>0</v>
      </c>
      <c r="SF877" s="12">
        <v>0</v>
      </c>
      <c r="SG877" s="12">
        <v>0</v>
      </c>
      <c r="SH877" s="12">
        <v>0</v>
      </c>
      <c r="SI877" s="12">
        <v>0</v>
      </c>
      <c r="SJ877" s="12">
        <v>0</v>
      </c>
      <c r="SK877" s="12">
        <v>0</v>
      </c>
      <c r="SL877" s="12">
        <v>0</v>
      </c>
      <c r="SM877" s="12">
        <v>0</v>
      </c>
      <c r="SN877" s="12">
        <v>0</v>
      </c>
      <c r="SO877" s="12">
        <v>0</v>
      </c>
      <c r="SP877" s="12">
        <v>0</v>
      </c>
      <c r="SQ877" s="12">
        <v>0</v>
      </c>
      <c r="SR877" s="12">
        <v>0</v>
      </c>
      <c r="SS877" s="12">
        <v>0</v>
      </c>
      <c r="ST877" s="12">
        <v>0</v>
      </c>
      <c r="SU877" s="12">
        <v>0</v>
      </c>
      <c r="SV877" s="12">
        <v>0</v>
      </c>
      <c r="SW877" s="12">
        <v>0</v>
      </c>
      <c r="SX877" s="12">
        <v>0</v>
      </c>
      <c r="SY877" s="12">
        <v>0</v>
      </c>
      <c r="SZ877" s="12">
        <v>0</v>
      </c>
      <c r="TA877" s="12">
        <v>1.2732857016690231</v>
      </c>
      <c r="TB877" s="12">
        <v>0</v>
      </c>
      <c r="TC877" s="12">
        <v>-4.1838281632581201E-11</v>
      </c>
      <c r="TD877" s="12">
        <v>0</v>
      </c>
      <c r="TE877" s="12">
        <v>0</v>
      </c>
      <c r="TF877" s="12">
        <v>0</v>
      </c>
      <c r="TG877" s="12">
        <v>0</v>
      </c>
      <c r="TH877" s="12">
        <v>0</v>
      </c>
      <c r="TI877" s="12">
        <v>0</v>
      </c>
      <c r="TJ877" s="12">
        <v>0</v>
      </c>
      <c r="TK877" s="12">
        <v>0</v>
      </c>
      <c r="TL877" s="12">
        <v>0</v>
      </c>
      <c r="TM877" s="12">
        <v>0</v>
      </c>
      <c r="TN877" s="12">
        <v>0</v>
      </c>
      <c r="TO877" s="12">
        <v>0</v>
      </c>
      <c r="TP877" s="12">
        <v>0</v>
      </c>
      <c r="TQ877" s="12">
        <v>0</v>
      </c>
      <c r="TR877" s="12">
        <v>0</v>
      </c>
      <c r="TS877" s="12">
        <v>0</v>
      </c>
      <c r="TT877" s="12">
        <v>0</v>
      </c>
      <c r="TU877" s="12">
        <v>0</v>
      </c>
      <c r="TV877" s="12">
        <v>0</v>
      </c>
      <c r="TW877" s="12">
        <v>0</v>
      </c>
      <c r="TX877" s="12">
        <v>0</v>
      </c>
      <c r="TY877" s="12">
        <v>0</v>
      </c>
      <c r="TZ877" s="12">
        <v>0</v>
      </c>
      <c r="UA877" s="12">
        <v>0</v>
      </c>
      <c r="UB877" s="12">
        <v>0</v>
      </c>
      <c r="UC877" s="12">
        <v>0</v>
      </c>
      <c r="UD877" s="12">
        <v>0</v>
      </c>
      <c r="UE877" s="12">
        <v>0</v>
      </c>
      <c r="UF877" s="12">
        <v>0</v>
      </c>
      <c r="UG877" s="12">
        <v>0</v>
      </c>
      <c r="UH877" s="12">
        <v>0</v>
      </c>
      <c r="UI877" s="12">
        <v>0</v>
      </c>
      <c r="UJ877" s="12">
        <v>0</v>
      </c>
      <c r="UK877" s="12">
        <v>0</v>
      </c>
      <c r="UL877" s="12">
        <v>0</v>
      </c>
      <c r="UM877" s="12">
        <v>1.7097452256052016E-6</v>
      </c>
      <c r="UN877" s="12">
        <v>0</v>
      </c>
      <c r="UO877" s="12">
        <v>-1.7628200575410663E-3</v>
      </c>
      <c r="UP877" s="12">
        <v>0</v>
      </c>
      <c r="UQ877" s="12">
        <v>0</v>
      </c>
      <c r="UR877" s="12">
        <v>0</v>
      </c>
      <c r="US877" s="12">
        <v>0</v>
      </c>
      <c r="UT877" s="12">
        <v>0</v>
      </c>
      <c r="UU877" s="12">
        <v>0</v>
      </c>
      <c r="UV877" s="12">
        <v>0</v>
      </c>
      <c r="UW877" s="12">
        <v>0</v>
      </c>
      <c r="UX877" s="12">
        <v>0</v>
      </c>
      <c r="UY877" s="12">
        <v>0</v>
      </c>
      <c r="UZ877" s="12">
        <v>0</v>
      </c>
      <c r="VA877" s="12">
        <v>0</v>
      </c>
      <c r="VB877" s="12">
        <v>0</v>
      </c>
      <c r="VC877" s="12">
        <v>0</v>
      </c>
      <c r="VD877" s="12">
        <v>0</v>
      </c>
      <c r="VE877" s="12">
        <v>0</v>
      </c>
      <c r="VF877" s="12">
        <v>0</v>
      </c>
      <c r="VG877" s="12">
        <v>0</v>
      </c>
      <c r="VH877" s="12">
        <v>0</v>
      </c>
      <c r="VI877" s="12">
        <v>0</v>
      </c>
      <c r="VJ877" s="12">
        <v>0</v>
      </c>
      <c r="VK877" s="12">
        <v>0</v>
      </c>
      <c r="VL877" s="12">
        <v>0</v>
      </c>
      <c r="VM877" s="12">
        <v>0</v>
      </c>
      <c r="VN877" s="12">
        <v>0</v>
      </c>
      <c r="VO877" s="12">
        <v>0</v>
      </c>
      <c r="VP877" s="12">
        <v>0</v>
      </c>
      <c r="VQ877" s="12">
        <v>0</v>
      </c>
      <c r="VR877" s="12">
        <v>0</v>
      </c>
      <c r="VS877" s="12">
        <v>0</v>
      </c>
      <c r="VT877" s="12">
        <v>0</v>
      </c>
      <c r="VU877" s="12">
        <v>0</v>
      </c>
      <c r="VV877" s="12">
        <v>0</v>
      </c>
      <c r="VW877" s="12">
        <v>1.0625485263154081E-3</v>
      </c>
      <c r="VX877" s="12">
        <v>0</v>
      </c>
      <c r="VY877" s="12">
        <v>0</v>
      </c>
      <c r="VZ877" s="12">
        <v>0</v>
      </c>
      <c r="WA877" s="12">
        <v>-4.9416520821444457E-4</v>
      </c>
      <c r="WB877" s="12">
        <v>5.4755031551724691E-25</v>
      </c>
      <c r="WC877" s="12">
        <v>1.0744540703824931E-23</v>
      </c>
      <c r="WD877" s="12">
        <v>5.0113105000711348E-24</v>
      </c>
      <c r="WE877" s="12">
        <v>0</v>
      </c>
      <c r="WF877" s="12">
        <v>0</v>
      </c>
      <c r="WG877" s="12">
        <v>1.9230563447805906E-26</v>
      </c>
      <c r="WH877" s="12">
        <v>5.1434506167573343E-27</v>
      </c>
      <c r="WI877" s="12">
        <v>2.2359393941618301E-26</v>
      </c>
      <c r="WJ877" s="12">
        <v>9.8759764570472216E-9</v>
      </c>
      <c r="WK877" s="12">
        <v>0</v>
      </c>
      <c r="WL877" s="12">
        <v>0</v>
      </c>
      <c r="WM877" s="12">
        <v>0</v>
      </c>
      <c r="WN877" s="12">
        <v>0</v>
      </c>
      <c r="WO877" s="12">
        <v>0</v>
      </c>
      <c r="WP877" s="12">
        <v>0</v>
      </c>
      <c r="WQ877" s="12">
        <v>0</v>
      </c>
      <c r="WR877" s="12">
        <v>0</v>
      </c>
      <c r="WS877" s="12">
        <v>0</v>
      </c>
      <c r="WT877" s="12">
        <v>0</v>
      </c>
      <c r="WU877" s="12">
        <v>0</v>
      </c>
      <c r="WV877" s="12">
        <v>0</v>
      </c>
      <c r="WW877" s="12">
        <v>0</v>
      </c>
      <c r="WX877" s="12">
        <v>0</v>
      </c>
      <c r="WY877" s="12">
        <v>0</v>
      </c>
      <c r="WZ877" s="12">
        <v>0</v>
      </c>
      <c r="XA877" s="12">
        <v>0</v>
      </c>
      <c r="XB877" s="12">
        <v>0</v>
      </c>
      <c r="XC877" s="12">
        <v>0</v>
      </c>
      <c r="XD877" s="12">
        <v>0</v>
      </c>
      <c r="XE877" s="12">
        <v>0</v>
      </c>
      <c r="XF877" s="12">
        <v>0</v>
      </c>
      <c r="XG877" s="12">
        <v>0</v>
      </c>
      <c r="XH877" s="12">
        <v>0</v>
      </c>
      <c r="XI877" s="12">
        <v>0</v>
      </c>
      <c r="XJ877" s="12">
        <v>0</v>
      </c>
      <c r="XK877" s="12">
        <v>0</v>
      </c>
      <c r="XL877" s="12">
        <v>3.120675540799148E-25</v>
      </c>
      <c r="XM877" s="12">
        <v>-1.7855335723297185E-20</v>
      </c>
      <c r="XN877" s="12">
        <v>0</v>
      </c>
      <c r="XO877" s="12">
        <v>0</v>
      </c>
      <c r="XP877" s="12">
        <v>0</v>
      </c>
      <c r="XQ877" s="12">
        <v>0</v>
      </c>
      <c r="XR877" s="12">
        <v>0</v>
      </c>
      <c r="XS877" s="12">
        <v>0</v>
      </c>
      <c r="XT877" s="12">
        <v>0</v>
      </c>
      <c r="XU877" s="12">
        <v>0</v>
      </c>
      <c r="XV877" s="12">
        <v>0</v>
      </c>
      <c r="XW877" s="12">
        <v>0</v>
      </c>
      <c r="XX877" s="12">
        <v>0</v>
      </c>
      <c r="XY877" s="12">
        <v>0</v>
      </c>
      <c r="XZ877" s="12">
        <v>0</v>
      </c>
      <c r="YA877" s="12">
        <v>0</v>
      </c>
      <c r="YB877" s="12">
        <v>0</v>
      </c>
      <c r="YC877" s="12">
        <v>0</v>
      </c>
      <c r="YD877" s="12">
        <v>0</v>
      </c>
      <c r="YE877" s="12">
        <v>0</v>
      </c>
      <c r="YF877" s="12">
        <v>0</v>
      </c>
      <c r="YG877" s="12">
        <v>0</v>
      </c>
      <c r="YH877" s="12">
        <v>0</v>
      </c>
      <c r="YI877" s="12">
        <v>0</v>
      </c>
      <c r="YJ877" s="12">
        <v>0</v>
      </c>
      <c r="YK877" s="12">
        <v>0</v>
      </c>
      <c r="YL877" s="12">
        <v>0</v>
      </c>
      <c r="YM877" s="12">
        <v>0</v>
      </c>
      <c r="YN877" s="12">
        <v>0</v>
      </c>
      <c r="YO877" s="12">
        <v>0</v>
      </c>
      <c r="YP877" s="12">
        <v>0</v>
      </c>
      <c r="YQ877" s="12">
        <v>0</v>
      </c>
      <c r="YR877" s="12">
        <v>0</v>
      </c>
      <c r="YS877" s="12">
        <v>0</v>
      </c>
      <c r="YT877" s="12">
        <v>4.9301881328194654E-8</v>
      </c>
      <c r="YU877" s="12">
        <v>0</v>
      </c>
      <c r="YV877" s="12">
        <v>0</v>
      </c>
      <c r="YW877" s="12">
        <v>7.4896212979179558E-6</v>
      </c>
      <c r="YX877" s="12">
        <v>9.9999999999999995E-21</v>
      </c>
      <c r="YY877" s="12">
        <v>-1.0215230143937565E-6</v>
      </c>
      <c r="YZ877" s="12">
        <v>0</v>
      </c>
      <c r="ZA877" s="12">
        <v>7.0024260475210677E-9</v>
      </c>
      <c r="ZB877" s="12">
        <v>0</v>
      </c>
      <c r="ZC877" s="12">
        <v>2.3151245036222084E-11</v>
      </c>
      <c r="ZD877" s="12">
        <v>2.0131956808040265E-11</v>
      </c>
      <c r="ZE877" s="12">
        <v>4.0679474603251656E-11</v>
      </c>
      <c r="ZF877" s="12">
        <v>0</v>
      </c>
      <c r="ZG877" s="12">
        <v>0</v>
      </c>
      <c r="ZH877" s="12">
        <v>0</v>
      </c>
      <c r="ZI877" s="12">
        <v>0</v>
      </c>
      <c r="ZJ877" s="12">
        <v>0</v>
      </c>
      <c r="ZK877" s="12">
        <v>0</v>
      </c>
      <c r="ZL877" s="12">
        <v>0</v>
      </c>
      <c r="ZM877" s="12">
        <v>0</v>
      </c>
      <c r="ZN877" s="12">
        <v>0</v>
      </c>
      <c r="ZO877" s="12">
        <v>0</v>
      </c>
      <c r="ZP877" s="12">
        <v>0</v>
      </c>
      <c r="ZQ877" s="12">
        <v>0</v>
      </c>
      <c r="ZR877" s="12">
        <v>0</v>
      </c>
      <c r="ZS877" s="12">
        <v>0</v>
      </c>
      <c r="ZT877" s="12">
        <v>0</v>
      </c>
      <c r="ZU877" s="12">
        <v>0</v>
      </c>
      <c r="ZV877" s="12">
        <v>0</v>
      </c>
      <c r="ZW877" s="12">
        <v>0</v>
      </c>
      <c r="ZX877" s="12">
        <v>0</v>
      </c>
      <c r="ZY877" s="12">
        <v>0</v>
      </c>
      <c r="ZZ877" s="12">
        <v>0</v>
      </c>
      <c r="AAA877" s="12">
        <v>0</v>
      </c>
      <c r="AAB877" s="12">
        <v>0</v>
      </c>
      <c r="AAC877" s="12">
        <v>0</v>
      </c>
      <c r="AAD877" s="12">
        <v>0</v>
      </c>
      <c r="AAE877" s="12">
        <v>0</v>
      </c>
      <c r="AAF877" s="12">
        <v>0</v>
      </c>
      <c r="AAG877" s="12">
        <v>0</v>
      </c>
      <c r="AAH877" s="12">
        <v>1.4184888821814311E-27</v>
      </c>
      <c r="AAI877" s="12">
        <v>0</v>
      </c>
      <c r="AAJ877" s="12">
        <v>1.3944440125817282E-8</v>
      </c>
      <c r="AAK877" s="12">
        <v>-2.1294080857614169E-7</v>
      </c>
      <c r="AAL877" s="12">
        <v>0</v>
      </c>
      <c r="AAM877" s="12">
        <v>4.5763678352105811E-9</v>
      </c>
      <c r="AAN877" s="12">
        <v>0</v>
      </c>
      <c r="AAO877" s="12">
        <v>0</v>
      </c>
      <c r="AAP877" s="12">
        <v>0</v>
      </c>
      <c r="AAQ877" s="12">
        <v>0</v>
      </c>
      <c r="AAR877" s="12">
        <v>0</v>
      </c>
      <c r="AAS877" s="12">
        <v>0</v>
      </c>
      <c r="AAT877" s="12">
        <v>3.2668331138982788E-14</v>
      </c>
      <c r="AAU877" s="12">
        <v>0</v>
      </c>
      <c r="AAV877" s="12">
        <v>0</v>
      </c>
      <c r="AAW877" s="12">
        <v>0</v>
      </c>
      <c r="AAX877" s="12">
        <v>0</v>
      </c>
      <c r="AAY877" s="12">
        <v>0</v>
      </c>
      <c r="AAZ877" s="12">
        <v>0</v>
      </c>
      <c r="ABA877" s="12">
        <v>0</v>
      </c>
      <c r="ABB877" s="12">
        <v>0</v>
      </c>
      <c r="ABC877" s="12">
        <v>0</v>
      </c>
      <c r="ABD877" s="12">
        <v>0</v>
      </c>
      <c r="ABE877" s="12">
        <v>0</v>
      </c>
      <c r="ABF877" s="12">
        <v>0</v>
      </c>
      <c r="ABG877" s="12">
        <v>0</v>
      </c>
      <c r="ABH877" s="12">
        <v>0</v>
      </c>
      <c r="ABI877" s="12">
        <v>0</v>
      </c>
      <c r="ABJ877" s="12">
        <v>0</v>
      </c>
      <c r="ABK877" s="12">
        <v>0</v>
      </c>
      <c r="ABL877" s="12">
        <v>0</v>
      </c>
      <c r="ABM877" s="12">
        <v>0</v>
      </c>
      <c r="ABN877" s="12">
        <v>0</v>
      </c>
      <c r="ABO877" s="12">
        <v>0</v>
      </c>
      <c r="ABP877" s="12">
        <v>0</v>
      </c>
      <c r="ABQ877" s="12">
        <v>0</v>
      </c>
      <c r="ABR877" s="12">
        <v>0</v>
      </c>
      <c r="ABS877" s="12">
        <v>0</v>
      </c>
      <c r="ABT877" s="12">
        <v>0</v>
      </c>
      <c r="ABU877" s="12">
        <v>1.0075785742679329E-6</v>
      </c>
      <c r="ABV877" s="12">
        <v>0</v>
      </c>
      <c r="ABW877" s="12">
        <v>-8.6294295585142539E-9</v>
      </c>
      <c r="ABX877" s="12">
        <v>0</v>
      </c>
      <c r="ABY877" s="12">
        <v>0</v>
      </c>
      <c r="ABZ877" s="12">
        <v>0</v>
      </c>
      <c r="ACA877" s="12">
        <v>0</v>
      </c>
      <c r="ACB877" s="12">
        <v>0</v>
      </c>
      <c r="ACC877" s="12">
        <v>0</v>
      </c>
      <c r="ACD877" s="12">
        <v>0</v>
      </c>
      <c r="ACE877" s="12">
        <v>0</v>
      </c>
      <c r="ACF877" s="12">
        <v>0</v>
      </c>
      <c r="ACG877" s="12">
        <v>0</v>
      </c>
      <c r="ACH877" s="12">
        <v>0</v>
      </c>
      <c r="ACI877" s="12">
        <v>0</v>
      </c>
      <c r="ACJ877" s="12">
        <v>0</v>
      </c>
      <c r="ACK877" s="12">
        <v>0</v>
      </c>
      <c r="ACL877" s="12">
        <v>0</v>
      </c>
      <c r="ACM877" s="12">
        <v>0</v>
      </c>
      <c r="ACN877" s="12">
        <v>0</v>
      </c>
      <c r="ACO877" s="12">
        <v>0</v>
      </c>
      <c r="ACP877" s="12">
        <v>0</v>
      </c>
      <c r="ACQ877" s="12">
        <v>0</v>
      </c>
      <c r="ACR877" s="12">
        <v>0</v>
      </c>
      <c r="ACS877" s="12">
        <v>0</v>
      </c>
      <c r="ACT877" s="12">
        <v>0</v>
      </c>
      <c r="ACU877" s="12">
        <v>0</v>
      </c>
      <c r="ACV877" s="12">
        <v>0</v>
      </c>
      <c r="ACW877" s="12">
        <v>0</v>
      </c>
      <c r="ACX877" s="12">
        <v>0</v>
      </c>
      <c r="ACY877" s="12">
        <v>0</v>
      </c>
      <c r="ACZ877" s="12">
        <v>0</v>
      </c>
      <c r="ADA877" s="12">
        <v>0</v>
      </c>
      <c r="ADB877" s="12">
        <v>0</v>
      </c>
      <c r="ADC877" s="12">
        <v>0</v>
      </c>
      <c r="ADD877" s="12">
        <v>0</v>
      </c>
      <c r="ADE877" s="12">
        <v>0</v>
      </c>
      <c r="ADF877" s="12">
        <v>0</v>
      </c>
      <c r="ADG877" s="12">
        <v>2.1294080857612449E-7</v>
      </c>
      <c r="ADH877" s="12">
        <v>0</v>
      </c>
      <c r="ADI877" s="12">
        <v>-5.4906610768050207E-9</v>
      </c>
      <c r="ADJ877" s="12">
        <v>0</v>
      </c>
      <c r="ADK877" s="12">
        <v>0</v>
      </c>
      <c r="ADL877" s="12">
        <v>0</v>
      </c>
      <c r="ADM877" s="12">
        <v>0</v>
      </c>
      <c r="ADN877" s="12">
        <v>0</v>
      </c>
      <c r="ADO877" s="12">
        <v>0</v>
      </c>
      <c r="ADP877" s="12">
        <v>0</v>
      </c>
      <c r="ADQ877" s="12">
        <v>0</v>
      </c>
      <c r="ADR877" s="12">
        <v>0</v>
      </c>
      <c r="ADS877" s="12">
        <v>0</v>
      </c>
      <c r="ADT877" s="12">
        <v>0</v>
      </c>
      <c r="ADU877" s="12">
        <v>0</v>
      </c>
      <c r="ADV877" s="12">
        <v>0</v>
      </c>
      <c r="ADW877" s="12">
        <v>0</v>
      </c>
      <c r="ADX877" s="12">
        <v>0</v>
      </c>
      <c r="ADY877" s="12">
        <v>0</v>
      </c>
      <c r="ADZ877" s="12">
        <v>0</v>
      </c>
      <c r="AEA877" s="12">
        <v>0</v>
      </c>
      <c r="AEB877" s="12">
        <v>0</v>
      </c>
      <c r="AEC877" s="12">
        <v>0</v>
      </c>
      <c r="AED877" s="12">
        <v>0</v>
      </c>
      <c r="AEE877" s="12">
        <v>0</v>
      </c>
      <c r="AEF877" s="12">
        <v>0</v>
      </c>
      <c r="AEG877" s="12">
        <v>0</v>
      </c>
      <c r="AEH877" s="12">
        <v>0</v>
      </c>
      <c r="AEI877" s="12">
        <v>0</v>
      </c>
      <c r="AEJ877" s="12">
        <v>0</v>
      </c>
      <c r="AEK877" s="12">
        <v>0</v>
      </c>
      <c r="AEL877" s="12">
        <v>0</v>
      </c>
      <c r="AEM877" s="12">
        <v>0</v>
      </c>
      <c r="AEN877" s="12">
        <v>0</v>
      </c>
      <c r="AEO877" s="12">
        <v>3.1206755405471964E-25</v>
      </c>
      <c r="AEP877" s="12">
        <v>0</v>
      </c>
      <c r="AEQ877" s="12">
        <v>0</v>
      </c>
      <c r="AER877" s="12">
        <v>0</v>
      </c>
      <c r="AES877" s="12">
        <v>0</v>
      </c>
      <c r="AET877" s="12">
        <v>0</v>
      </c>
      <c r="AEU877" s="12">
        <v>-2.3376540586339746E-11</v>
      </c>
      <c r="AEV877" s="12">
        <v>0</v>
      </c>
      <c r="AEW877" s="12">
        <v>0</v>
      </c>
      <c r="AEX877" s="12">
        <v>0</v>
      </c>
      <c r="AEY877" s="12">
        <v>0</v>
      </c>
      <c r="AEZ877" s="12">
        <v>0</v>
      </c>
      <c r="AFA877" s="12">
        <v>0</v>
      </c>
      <c r="AFB877" s="12">
        <v>0</v>
      </c>
      <c r="AFC877" s="12">
        <v>0</v>
      </c>
      <c r="AFD877" s="12">
        <v>0</v>
      </c>
      <c r="AFE877" s="12">
        <v>0</v>
      </c>
      <c r="AFF877" s="12">
        <v>0</v>
      </c>
      <c r="AFG877" s="12">
        <v>0</v>
      </c>
      <c r="AFH877" s="12">
        <v>0</v>
      </c>
      <c r="AFI877" s="12">
        <v>0</v>
      </c>
      <c r="AFJ877" s="12">
        <v>0</v>
      </c>
      <c r="AFK877" s="12">
        <v>0</v>
      </c>
      <c r="AFL877" s="12">
        <v>0</v>
      </c>
      <c r="AFM877" s="12">
        <v>0</v>
      </c>
      <c r="AFN877" s="12">
        <v>0</v>
      </c>
      <c r="AFO877" s="12">
        <v>0</v>
      </c>
      <c r="AFP877" s="12">
        <v>0</v>
      </c>
      <c r="AFQ877" s="12">
        <v>0</v>
      </c>
      <c r="AFR877" s="12">
        <v>0</v>
      </c>
      <c r="AFS877" s="12">
        <v>0</v>
      </c>
      <c r="AFT877" s="12">
        <v>0</v>
      </c>
      <c r="AFU877" s="12">
        <v>0</v>
      </c>
      <c r="AFV877" s="12">
        <v>0</v>
      </c>
      <c r="AFW877" s="12">
        <v>0</v>
      </c>
      <c r="AFX877" s="12">
        <v>0</v>
      </c>
      <c r="AFY877" s="12">
        <v>0</v>
      </c>
      <c r="AFZ877" s="12">
        <v>5.6172159729849537E-6</v>
      </c>
      <c r="AGA877" s="12">
        <v>0</v>
      </c>
      <c r="AGB877" s="12">
        <v>0</v>
      </c>
      <c r="AGC877" s="12">
        <v>0</v>
      </c>
      <c r="AGD877" s="12">
        <v>0</v>
      </c>
      <c r="AGE877" s="12">
        <v>0</v>
      </c>
      <c r="AGF877" s="12">
        <v>0</v>
      </c>
      <c r="AGG877" s="12">
        <v>-2.0179581312658538E-11</v>
      </c>
      <c r="AGH877" s="12">
        <v>0</v>
      </c>
      <c r="AGI877" s="12">
        <v>0</v>
      </c>
      <c r="AGJ877" s="12">
        <v>0</v>
      </c>
      <c r="AGK877" s="12">
        <v>0</v>
      </c>
      <c r="AGL877" s="12">
        <v>0</v>
      </c>
      <c r="AGM877" s="12">
        <v>0</v>
      </c>
      <c r="AGN877" s="12">
        <v>0</v>
      </c>
      <c r="AGO877" s="12">
        <v>0</v>
      </c>
      <c r="AGP877" s="12">
        <v>0</v>
      </c>
      <c r="AGQ877" s="12">
        <v>0</v>
      </c>
      <c r="AGR877" s="12">
        <v>0</v>
      </c>
      <c r="AGS877" s="12">
        <v>0</v>
      </c>
      <c r="AGT877" s="12">
        <v>0</v>
      </c>
      <c r="AGU877" s="12">
        <v>0</v>
      </c>
      <c r="AGV877" s="12">
        <v>0</v>
      </c>
      <c r="AGW877" s="12">
        <v>0</v>
      </c>
      <c r="AGX877" s="12">
        <v>0</v>
      </c>
      <c r="AGY877" s="12">
        <v>0</v>
      </c>
      <c r="AGZ877" s="12">
        <v>0</v>
      </c>
      <c r="AHA877" s="12">
        <v>0</v>
      </c>
      <c r="AHB877" s="12">
        <v>0</v>
      </c>
      <c r="AHC877" s="12">
        <v>0</v>
      </c>
      <c r="AHD877" s="12">
        <v>0</v>
      </c>
      <c r="AHE877" s="12">
        <v>0</v>
      </c>
      <c r="AHF877" s="12">
        <v>0</v>
      </c>
      <c r="AHG877" s="12">
        <v>0</v>
      </c>
      <c r="AHH877" s="12">
        <v>0</v>
      </c>
      <c r="AHI877" s="12">
        <v>0</v>
      </c>
      <c r="AHJ877" s="12">
        <v>0</v>
      </c>
      <c r="AHK877" s="12">
        <v>0</v>
      </c>
      <c r="AHL877" s="12">
        <v>0</v>
      </c>
      <c r="AHM877" s="12">
        <v>0</v>
      </c>
      <c r="AHN877" s="12">
        <v>0</v>
      </c>
      <c r="AHO877" s="12">
        <v>0</v>
      </c>
      <c r="AHP877" s="12">
        <v>0</v>
      </c>
      <c r="AHQ877" s="12">
        <v>0</v>
      </c>
      <c r="AHR877" s="12">
        <v>0</v>
      </c>
      <c r="AHS877" s="12">
        <v>0</v>
      </c>
      <c r="AHT877" s="12">
        <v>0</v>
      </c>
      <c r="AHU877" s="12">
        <v>0</v>
      </c>
      <c r="AHV877" s="12">
        <v>0</v>
      </c>
      <c r="AHW877" s="12">
        <v>0</v>
      </c>
      <c r="AHX877" s="12">
        <v>0</v>
      </c>
      <c r="AHY877" s="12">
        <v>0</v>
      </c>
      <c r="AHZ877" s="12">
        <v>0</v>
      </c>
      <c r="AIA877" s="12">
        <v>0</v>
      </c>
      <c r="AIB877" s="12">
        <v>0</v>
      </c>
      <c r="AIC877" s="12">
        <v>0</v>
      </c>
      <c r="AID877" s="12">
        <v>2.496362364686023E-7</v>
      </c>
      <c r="AIE877" s="12">
        <v>-1.0544654795783267E-8</v>
      </c>
      <c r="AIF877" s="12">
        <v>9.3105094650378902E-9</v>
      </c>
      <c r="AIG877" s="12">
        <v>0</v>
      </c>
      <c r="AIH877" s="12">
        <v>0</v>
      </c>
      <c r="AII877" s="12">
        <v>0</v>
      </c>
      <c r="AIJ877" s="12">
        <v>1.9607843137254903E-9</v>
      </c>
      <c r="AIK877" s="12">
        <v>0</v>
      </c>
      <c r="AIL877" s="12">
        <v>0</v>
      </c>
      <c r="AIM877" s="12">
        <v>0</v>
      </c>
      <c r="AIN877" s="12">
        <v>0</v>
      </c>
      <c r="AIO877" s="12">
        <v>0</v>
      </c>
      <c r="AIP877" s="12">
        <v>0</v>
      </c>
      <c r="AIQ877" s="12">
        <v>0</v>
      </c>
      <c r="AIR877" s="12">
        <v>0</v>
      </c>
      <c r="AIS877" s="12">
        <v>0</v>
      </c>
      <c r="AIT877" s="12">
        <v>0</v>
      </c>
      <c r="AIU877" s="12">
        <v>0</v>
      </c>
      <c r="AIV877" s="12">
        <v>0</v>
      </c>
      <c r="AIW877" s="12">
        <v>0</v>
      </c>
      <c r="AIX877" s="12">
        <v>0</v>
      </c>
      <c r="AIY877" s="12">
        <v>0</v>
      </c>
      <c r="AIZ877" s="12">
        <v>0</v>
      </c>
      <c r="AJA877" s="12">
        <v>0</v>
      </c>
      <c r="AJB877" s="12">
        <v>0</v>
      </c>
      <c r="AJC877" s="12">
        <v>0</v>
      </c>
      <c r="AJD877" s="12">
        <v>0</v>
      </c>
      <c r="AJE877" s="12">
        <v>0</v>
      </c>
      <c r="AJF877" s="12">
        <v>0</v>
      </c>
      <c r="AJG877" s="12">
        <v>0</v>
      </c>
      <c r="AJH877" s="12">
        <v>0</v>
      </c>
      <c r="AJI877" s="12">
        <v>0</v>
      </c>
      <c r="AJJ877" s="12">
        <v>0</v>
      </c>
      <c r="AJK877" s="12">
        <v>0</v>
      </c>
      <c r="AJL877" s="12">
        <v>0</v>
      </c>
      <c r="AJM877" s="12">
        <v>0</v>
      </c>
      <c r="AJN877" s="12">
        <v>0</v>
      </c>
      <c r="AJO877" s="12">
        <v>0</v>
      </c>
      <c r="AJP877" s="12">
        <v>9.1682937912978238E-10</v>
      </c>
      <c r="AJQ877" s="12">
        <v>-9.3134933993566079E-9</v>
      </c>
      <c r="AJR877" s="12">
        <v>0</v>
      </c>
      <c r="AJS877" s="12">
        <v>0</v>
      </c>
      <c r="AJT877" s="12">
        <v>0</v>
      </c>
      <c r="AJU877" s="12">
        <v>0</v>
      </c>
      <c r="AJV877" s="12">
        <v>0</v>
      </c>
      <c r="AJW877" s="12">
        <v>0</v>
      </c>
      <c r="AJX877" s="12">
        <v>0</v>
      </c>
      <c r="AJY877" s="12">
        <v>0</v>
      </c>
      <c r="AJZ877" s="12">
        <v>0</v>
      </c>
      <c r="AKA877" s="12">
        <v>0</v>
      </c>
      <c r="AKB877" s="12">
        <v>0</v>
      </c>
      <c r="AKC877" s="12">
        <v>0</v>
      </c>
      <c r="AKD877" s="12">
        <v>0</v>
      </c>
      <c r="AKE877" s="12">
        <v>0</v>
      </c>
      <c r="AKF877" s="12">
        <v>0</v>
      </c>
      <c r="AKG877" s="12">
        <v>0</v>
      </c>
      <c r="AKH877" s="12">
        <v>0</v>
      </c>
      <c r="AKI877" s="12">
        <v>0</v>
      </c>
      <c r="AKJ877" s="12">
        <v>0</v>
      </c>
      <c r="AKK877" s="12">
        <v>0</v>
      </c>
      <c r="AKL877" s="12">
        <v>0</v>
      </c>
      <c r="AKM877" s="12">
        <v>0</v>
      </c>
      <c r="AKN877" s="12">
        <v>0</v>
      </c>
      <c r="AKO877" s="12">
        <v>0</v>
      </c>
      <c r="AKP877" s="12">
        <v>0</v>
      </c>
      <c r="AKQ877" s="12">
        <v>0</v>
      </c>
      <c r="AKR877" s="12">
        <v>0</v>
      </c>
      <c r="AKS877" s="12">
        <v>0</v>
      </c>
      <c r="AKT877" s="12">
        <v>0</v>
      </c>
      <c r="AKU877" s="12">
        <v>0</v>
      </c>
      <c r="AKV877" s="12">
        <v>0</v>
      </c>
      <c r="AKW877" s="12">
        <v>0</v>
      </c>
      <c r="AKX877" s="12">
        <v>0</v>
      </c>
      <c r="AKY877" s="12">
        <v>3.9821884376899135E-6</v>
      </c>
      <c r="AKZ877" s="12">
        <v>0</v>
      </c>
      <c r="ALA877" s="12">
        <v>0</v>
      </c>
      <c r="ALB877" s="12">
        <v>0</v>
      </c>
      <c r="ALC877" s="12">
        <v>-4.57552896824885E-11</v>
      </c>
      <c r="ALD877" s="12">
        <v>0</v>
      </c>
      <c r="ALE877" s="12">
        <v>0</v>
      </c>
      <c r="ALF877" s="12">
        <v>0</v>
      </c>
      <c r="ALG877" s="12">
        <v>0</v>
      </c>
      <c r="ALH877" s="12">
        <v>0</v>
      </c>
      <c r="ALI877" s="12">
        <v>0</v>
      </c>
      <c r="ALJ877" s="12">
        <v>0</v>
      </c>
      <c r="ALK877" s="12">
        <v>0</v>
      </c>
      <c r="ALL877" s="12">
        <v>0</v>
      </c>
      <c r="ALM877" s="12">
        <v>0</v>
      </c>
      <c r="ALN877" s="12">
        <v>0</v>
      </c>
      <c r="ALO877" s="12">
        <v>0</v>
      </c>
      <c r="ALP877" s="12">
        <v>0</v>
      </c>
      <c r="ALQ877" s="12">
        <v>0</v>
      </c>
      <c r="ALR877" s="12">
        <v>0</v>
      </c>
      <c r="ALS877" s="12">
        <v>0</v>
      </c>
      <c r="ALT877" s="12">
        <v>0</v>
      </c>
      <c r="ALU877" s="12">
        <v>0</v>
      </c>
      <c r="ALV877" s="12">
        <v>0</v>
      </c>
      <c r="ALW877" s="12">
        <v>0</v>
      </c>
      <c r="ALX877" s="12">
        <v>0</v>
      </c>
      <c r="ALY877" s="12">
        <v>0</v>
      </c>
      <c r="ALZ877" s="12">
        <v>0</v>
      </c>
      <c r="AMA877" s="12">
        <v>0</v>
      </c>
      <c r="AMB877" s="12">
        <v>0</v>
      </c>
      <c r="AMC877" s="12">
        <v>0</v>
      </c>
      <c r="AMD877" s="12">
        <v>0</v>
      </c>
      <c r="AME877" s="12">
        <v>0</v>
      </c>
      <c r="AMF877" s="12">
        <v>0</v>
      </c>
      <c r="AMG877" s="12">
        <v>0</v>
      </c>
      <c r="AMH877" s="12">
        <v>0</v>
      </c>
      <c r="AMI877" s="12">
        <v>0</v>
      </c>
      <c r="AMJ877" s="12">
        <v>2.8834953874870833E-7</v>
      </c>
      <c r="AMK877" s="12">
        <v>0</v>
      </c>
      <c r="AML877" s="12">
        <v>0</v>
      </c>
      <c r="AMM877" s="12">
        <v>0</v>
      </c>
      <c r="AMN877" s="12">
        <v>0</v>
      </c>
      <c r="AMO877" s="12">
        <v>-8.5779169381490946E-6</v>
      </c>
      <c r="AMP877" s="12">
        <v>7.0844902644516225E-27</v>
      </c>
      <c r="AMQ877" s="12">
        <v>0</v>
      </c>
      <c r="AMR877" s="12">
        <v>0</v>
      </c>
      <c r="AMS877" s="12">
        <v>5.6707158659612468E-28</v>
      </c>
      <c r="AMT877" s="12">
        <v>0</v>
      </c>
      <c r="AMU877" s="12">
        <v>0</v>
      </c>
      <c r="AMV877" s="12">
        <v>0</v>
      </c>
      <c r="AMW877" s="12">
        <v>0</v>
      </c>
      <c r="AMX877" s="12">
        <v>0</v>
      </c>
      <c r="AMY877" s="12">
        <v>0</v>
      </c>
      <c r="AMZ877" s="12">
        <v>0</v>
      </c>
      <c r="ANA877" s="12">
        <v>0</v>
      </c>
      <c r="ANB877" s="12">
        <v>0</v>
      </c>
      <c r="ANC877" s="12">
        <v>0</v>
      </c>
      <c r="AND877" s="12">
        <v>0</v>
      </c>
      <c r="ANE877" s="12">
        <v>0</v>
      </c>
      <c r="ANF877" s="12">
        <v>0</v>
      </c>
      <c r="ANG877" s="12">
        <v>0</v>
      </c>
      <c r="ANH877" s="12">
        <v>0</v>
      </c>
      <c r="ANI877" s="12">
        <v>0</v>
      </c>
      <c r="ANJ877" s="12">
        <v>0</v>
      </c>
      <c r="ANK877" s="12">
        <v>0</v>
      </c>
      <c r="ANL877" s="12">
        <v>0</v>
      </c>
      <c r="ANM877" s="12">
        <v>0</v>
      </c>
      <c r="ANN877" s="12">
        <v>0</v>
      </c>
      <c r="ANO877" s="12">
        <v>0</v>
      </c>
      <c r="ANP877" s="12">
        <v>0</v>
      </c>
      <c r="ANQ877" s="12">
        <v>0</v>
      </c>
      <c r="ANR877" s="12">
        <v>0</v>
      </c>
      <c r="ANS877" s="12">
        <v>0</v>
      </c>
      <c r="ANT877" s="12">
        <v>0</v>
      </c>
      <c r="ANU877" s="12">
        <v>0</v>
      </c>
      <c r="ANV877" s="12">
        <v>3.9198526030891834E-8</v>
      </c>
      <c r="ANW877" s="12">
        <v>0</v>
      </c>
      <c r="ANX877" s="12">
        <v>0</v>
      </c>
      <c r="ANY877" s="12">
        <v>0</v>
      </c>
      <c r="ANZ877" s="12">
        <v>4.8349765339478567E-6</v>
      </c>
      <c r="AOA877" s="12">
        <v>-2.6926123984947591E-7</v>
      </c>
      <c r="AOB877" s="12">
        <v>8.9753746616491718E-9</v>
      </c>
      <c r="AOC877" s="12">
        <v>0</v>
      </c>
      <c r="AOD877" s="12">
        <v>3.1832001497052164E-11</v>
      </c>
      <c r="AOE877" s="12">
        <v>0</v>
      </c>
      <c r="AOF877" s="12">
        <v>0</v>
      </c>
      <c r="AOG877" s="12">
        <v>0</v>
      </c>
      <c r="AOH877" s="12">
        <v>0</v>
      </c>
      <c r="AOI877" s="12">
        <v>0</v>
      </c>
      <c r="AOJ877" s="12">
        <v>0</v>
      </c>
      <c r="AOK877" s="12">
        <v>0</v>
      </c>
      <c r="AOL877" s="12">
        <v>0</v>
      </c>
      <c r="AOM877" s="12">
        <v>0</v>
      </c>
      <c r="AON877" s="12">
        <v>0</v>
      </c>
      <c r="AOO877" s="12">
        <v>0</v>
      </c>
      <c r="AOP877" s="12">
        <v>0</v>
      </c>
      <c r="AOQ877" s="12">
        <v>0</v>
      </c>
      <c r="AOR877" s="12">
        <v>0</v>
      </c>
      <c r="AOS877" s="12">
        <v>0</v>
      </c>
      <c r="AOT877" s="12">
        <v>0</v>
      </c>
      <c r="AOU877" s="12">
        <v>0</v>
      </c>
      <c r="AOV877" s="12">
        <v>0</v>
      </c>
      <c r="AOW877" s="12">
        <v>0</v>
      </c>
      <c r="AOX877" s="12">
        <v>0</v>
      </c>
      <c r="AOY877" s="12">
        <v>0</v>
      </c>
      <c r="AOZ877" s="12">
        <v>0</v>
      </c>
      <c r="APA877" s="12">
        <v>0</v>
      </c>
      <c r="APB877" s="12">
        <v>0</v>
      </c>
      <c r="APC877" s="12">
        <v>0</v>
      </c>
      <c r="APD877" s="12">
        <v>0</v>
      </c>
      <c r="APE877" s="12">
        <v>0</v>
      </c>
      <c r="APF877" s="12">
        <v>0</v>
      </c>
      <c r="APG877" s="12">
        <v>0</v>
      </c>
      <c r="APH877" s="12">
        <v>0</v>
      </c>
      <c r="API877" s="12">
        <v>0</v>
      </c>
      <c r="APJ877" s="12">
        <v>0</v>
      </c>
      <c r="APK877" s="12">
        <v>0</v>
      </c>
      <c r="APL877" s="12">
        <v>2.6926123984947511E-7</v>
      </c>
      <c r="APM877" s="12">
        <v>-1.1852988354505245E-8</v>
      </c>
      <c r="APN877" s="12">
        <v>9.3113794132202967E-9</v>
      </c>
      <c r="APO877" s="12">
        <v>0</v>
      </c>
      <c r="APP877" s="12">
        <v>0</v>
      </c>
      <c r="APQ877" s="12">
        <v>0</v>
      </c>
      <c r="APR877" s="12">
        <v>0</v>
      </c>
      <c r="APS877" s="12">
        <v>0</v>
      </c>
      <c r="APT877" s="12">
        <v>0</v>
      </c>
      <c r="APU877" s="12">
        <v>0</v>
      </c>
      <c r="APV877" s="12">
        <v>0</v>
      </c>
      <c r="APW877" s="12">
        <v>0</v>
      </c>
      <c r="APX877" s="12">
        <v>0</v>
      </c>
      <c r="APY877" s="12">
        <v>0</v>
      </c>
      <c r="APZ877" s="12">
        <v>0</v>
      </c>
      <c r="AQA877" s="12">
        <v>0</v>
      </c>
      <c r="AQB877" s="12">
        <v>0</v>
      </c>
      <c r="AQC877" s="12">
        <v>0</v>
      </c>
      <c r="AQD877" s="12">
        <v>0</v>
      </c>
      <c r="AQE877" s="12">
        <v>0</v>
      </c>
      <c r="AQF877" s="12">
        <v>0</v>
      </c>
      <c r="AQG877" s="12">
        <v>0</v>
      </c>
      <c r="AQH877" s="12">
        <v>0</v>
      </c>
      <c r="AQI877" s="12">
        <v>0</v>
      </c>
      <c r="AQJ877" s="12">
        <v>0</v>
      </c>
      <c r="AQK877" s="12">
        <v>0</v>
      </c>
      <c r="AQL877" s="12">
        <v>0</v>
      </c>
      <c r="AQM877" s="12">
        <v>0</v>
      </c>
      <c r="AQN877" s="12">
        <v>0</v>
      </c>
      <c r="AQO877" s="12">
        <v>0</v>
      </c>
      <c r="AQP877" s="12">
        <v>0</v>
      </c>
      <c r="AQQ877" s="12">
        <v>0</v>
      </c>
      <c r="AQR877" s="12">
        <v>0</v>
      </c>
      <c r="AQS877" s="12">
        <v>0</v>
      </c>
      <c r="AQT877" s="12">
        <v>0</v>
      </c>
      <c r="AQU877" s="12">
        <v>0</v>
      </c>
      <c r="AQV877" s="12">
        <v>0</v>
      </c>
      <c r="AQW877" s="12">
        <v>0</v>
      </c>
      <c r="AQX877" s="12">
        <v>9.1682937912978238E-10</v>
      </c>
      <c r="AQY877" s="12">
        <v>-9.3134933993534315E-9</v>
      </c>
      <c r="AQZ877" s="12">
        <v>0</v>
      </c>
      <c r="ARA877" s="12">
        <v>0</v>
      </c>
      <c r="ARB877" s="12">
        <v>0</v>
      </c>
      <c r="ARC877" s="12">
        <v>0</v>
      </c>
      <c r="ARD877" s="12">
        <v>0</v>
      </c>
      <c r="ARE877" s="12">
        <v>0</v>
      </c>
      <c r="ARF877" s="12">
        <v>0</v>
      </c>
      <c r="ARG877" s="12">
        <v>0</v>
      </c>
      <c r="ARH877" s="12">
        <v>0</v>
      </c>
      <c r="ARI877" s="12">
        <v>0</v>
      </c>
      <c r="ARJ877" s="12">
        <v>0</v>
      </c>
      <c r="ARK877" s="12">
        <v>0</v>
      </c>
      <c r="ARL877" s="12">
        <v>0</v>
      </c>
      <c r="ARM877" s="12">
        <v>0</v>
      </c>
      <c r="ARN877" s="12">
        <v>0</v>
      </c>
      <c r="ARO877" s="12">
        <v>0</v>
      </c>
      <c r="ARP877" s="12">
        <v>0</v>
      </c>
      <c r="ARQ877" s="12">
        <v>0</v>
      </c>
      <c r="ARR877" s="12">
        <v>0</v>
      </c>
      <c r="ARS877" s="12">
        <v>0</v>
      </c>
      <c r="ART877" s="12">
        <v>0</v>
      </c>
      <c r="ARU877" s="12">
        <v>0</v>
      </c>
      <c r="ARV877" s="12">
        <v>0</v>
      </c>
      <c r="ARW877" s="12">
        <v>0</v>
      </c>
      <c r="ARX877" s="12">
        <v>0</v>
      </c>
      <c r="ARY877" s="12">
        <v>0</v>
      </c>
      <c r="ARZ877" s="12">
        <v>0</v>
      </c>
      <c r="ASA877" s="12">
        <v>0</v>
      </c>
      <c r="ASB877" s="12">
        <v>0</v>
      </c>
      <c r="ASC877" s="12">
        <v>0</v>
      </c>
      <c r="ASD877" s="12">
        <v>0</v>
      </c>
      <c r="ASE877" s="12">
        <v>0</v>
      </c>
      <c r="ASF877" s="12">
        <v>0</v>
      </c>
      <c r="ASG877" s="12">
        <v>3.2233176891352007E-6</v>
      </c>
      <c r="ASH877" s="12">
        <v>0</v>
      </c>
      <c r="ASI877" s="12">
        <v>0</v>
      </c>
      <c r="ASJ877" s="12">
        <v>0</v>
      </c>
      <c r="ASK877" s="12">
        <v>-3.1883579989612772E-11</v>
      </c>
      <c r="ASL877" s="12">
        <v>0</v>
      </c>
      <c r="ASM877" s="12">
        <v>0</v>
      </c>
      <c r="ASN877" s="12">
        <v>0</v>
      </c>
      <c r="ASO877" s="12">
        <v>0</v>
      </c>
      <c r="ASP877" s="12">
        <v>0</v>
      </c>
      <c r="ASQ877" s="12">
        <v>0</v>
      </c>
      <c r="ASR877" s="12">
        <v>0</v>
      </c>
      <c r="ASS877" s="12">
        <v>0</v>
      </c>
      <c r="AST877" s="12">
        <v>0</v>
      </c>
      <c r="ASU877" s="12">
        <v>0</v>
      </c>
      <c r="ASV877" s="12">
        <v>0</v>
      </c>
      <c r="ASW877" s="12">
        <v>0</v>
      </c>
      <c r="ASX877" s="12">
        <v>0</v>
      </c>
      <c r="ASY877" s="12">
        <v>0</v>
      </c>
      <c r="ASZ877" s="12">
        <v>0</v>
      </c>
      <c r="ATA877" s="12">
        <v>0</v>
      </c>
      <c r="ATB877" s="12">
        <v>0</v>
      </c>
      <c r="ATC877" s="12">
        <v>0</v>
      </c>
      <c r="ATD877" s="12">
        <v>0</v>
      </c>
      <c r="ATE877" s="12">
        <v>0</v>
      </c>
      <c r="ATF877" s="12">
        <v>0</v>
      </c>
      <c r="ATG877" s="12">
        <v>0</v>
      </c>
      <c r="ATH877" s="12">
        <v>0</v>
      </c>
      <c r="ATI877" s="12">
        <v>0</v>
      </c>
      <c r="ATJ877" s="12">
        <v>0</v>
      </c>
      <c r="ATK877" s="12">
        <v>0</v>
      </c>
      <c r="ATL877" s="12">
        <v>0</v>
      </c>
      <c r="ATM877" s="12">
        <v>4.9943605145181346E-7</v>
      </c>
      <c r="ATN877" s="12">
        <v>0</v>
      </c>
      <c r="ATO877" s="12">
        <v>0</v>
      </c>
      <c r="ATP877" s="12">
        <v>0</v>
      </c>
      <c r="ATQ877" s="12">
        <v>0</v>
      </c>
      <c r="ATR877" s="12">
        <v>0</v>
      </c>
      <c r="ATS877" s="12">
        <v>0</v>
      </c>
      <c r="ATT877" s="12">
        <v>0</v>
      </c>
      <c r="ATU877" s="12">
        <v>0</v>
      </c>
      <c r="ATV877" s="12">
        <v>0</v>
      </c>
      <c r="ATW877" s="12">
        <v>-8.412273868376233E-6</v>
      </c>
      <c r="ATX877" s="12">
        <v>5.0559101955313241E-25</v>
      </c>
      <c r="ATY877" s="12">
        <v>0</v>
      </c>
      <c r="ATZ877" s="12">
        <v>0</v>
      </c>
      <c r="AUA877" s="12">
        <v>4.0469519579053786E-26</v>
      </c>
      <c r="AUB877" s="12">
        <v>0</v>
      </c>
      <c r="AUC877" s="12">
        <v>0</v>
      </c>
      <c r="AUD877" s="12">
        <v>0</v>
      </c>
      <c r="AUE877" s="12">
        <v>0</v>
      </c>
      <c r="AUF877" s="12">
        <v>0</v>
      </c>
      <c r="AUG877" s="12">
        <v>0</v>
      </c>
      <c r="AUH877" s="12">
        <v>0</v>
      </c>
      <c r="AUI877" s="12">
        <v>0</v>
      </c>
      <c r="AUJ877" s="12">
        <v>0</v>
      </c>
      <c r="AUK877" s="12">
        <v>0</v>
      </c>
      <c r="AUL877" s="12">
        <v>0</v>
      </c>
      <c r="AUM877" s="12">
        <v>0</v>
      </c>
      <c r="AUN877" s="12">
        <v>0</v>
      </c>
      <c r="AUO877" s="12">
        <v>0</v>
      </c>
      <c r="AUP877" s="12">
        <v>0</v>
      </c>
      <c r="AUQ877" s="12">
        <v>0</v>
      </c>
      <c r="AUR877" s="12">
        <v>0</v>
      </c>
      <c r="AUS877" s="12">
        <v>0</v>
      </c>
      <c r="AUT877" s="12">
        <v>0</v>
      </c>
      <c r="AUU877" s="12">
        <v>0</v>
      </c>
      <c r="AUV877" s="12">
        <v>0</v>
      </c>
      <c r="AUW877" s="12">
        <v>0</v>
      </c>
      <c r="AUX877" s="12">
        <v>0</v>
      </c>
      <c r="AUY877" s="12">
        <v>0</v>
      </c>
      <c r="AUZ877" s="12">
        <v>0</v>
      </c>
      <c r="AVA877" s="12">
        <v>0</v>
      </c>
      <c r="AVB877" s="12">
        <v>0</v>
      </c>
      <c r="AVC877" s="12">
        <v>0</v>
      </c>
      <c r="AVD877" s="12">
        <v>0</v>
      </c>
      <c r="AVE877" s="12">
        <v>0</v>
      </c>
      <c r="AVF877" s="12">
        <v>0</v>
      </c>
      <c r="AVG877" s="12">
        <v>0</v>
      </c>
      <c r="AVH877" s="12">
        <v>5.678480308706855E-6</v>
      </c>
      <c r="AVI877" s="12">
        <v>-2.4405115581587074E-7</v>
      </c>
      <c r="AVJ877" s="12">
        <v>7.5748144375595357E-9</v>
      </c>
      <c r="AVK877" s="12">
        <v>0</v>
      </c>
      <c r="AVL877" s="12">
        <v>6.3982694441306013E-11</v>
      </c>
      <c r="AVM877" s="12">
        <v>0</v>
      </c>
      <c r="AVN877" s="12">
        <v>0</v>
      </c>
      <c r="AVO877" s="12">
        <v>0</v>
      </c>
      <c r="AVP877" s="12">
        <v>0</v>
      </c>
      <c r="AVQ877" s="12">
        <v>0</v>
      </c>
      <c r="AVR877" s="12">
        <v>0</v>
      </c>
      <c r="AVS877" s="12">
        <v>0</v>
      </c>
      <c r="AVT877" s="12">
        <v>0</v>
      </c>
      <c r="AVU877" s="12">
        <v>0</v>
      </c>
      <c r="AVV877" s="12">
        <v>0</v>
      </c>
      <c r="AVW877" s="12">
        <v>0</v>
      </c>
      <c r="AVX877" s="12">
        <v>0</v>
      </c>
      <c r="AVY877" s="12">
        <v>0</v>
      </c>
      <c r="AVZ877" s="12">
        <v>0</v>
      </c>
      <c r="AWA877" s="12">
        <v>0</v>
      </c>
      <c r="AWB877" s="12">
        <v>0</v>
      </c>
      <c r="AWC877" s="12">
        <v>0</v>
      </c>
      <c r="AWD877" s="12">
        <v>0</v>
      </c>
      <c r="AWE877" s="12">
        <v>0</v>
      </c>
      <c r="AWF877" s="12">
        <v>0</v>
      </c>
      <c r="AWG877" s="12">
        <v>0</v>
      </c>
      <c r="AWH877" s="12">
        <v>0</v>
      </c>
      <c r="AWI877" s="12">
        <v>0</v>
      </c>
      <c r="AWJ877" s="12">
        <v>0</v>
      </c>
      <c r="AWK877" s="12">
        <v>1.3066175343630613E-9</v>
      </c>
      <c r="AWL877" s="12">
        <v>0</v>
      </c>
      <c r="AWM877" s="12">
        <v>0</v>
      </c>
      <c r="AWN877" s="12">
        <v>0</v>
      </c>
      <c r="AWO877" s="12">
        <v>0</v>
      </c>
      <c r="AWP877" s="12">
        <v>0</v>
      </c>
      <c r="AWQ877" s="12">
        <v>0</v>
      </c>
      <c r="AWR877" s="12">
        <v>0</v>
      </c>
      <c r="AWS877" s="12">
        <v>0</v>
      </c>
      <c r="AWT877" s="12">
        <v>2.2724443312678606E-7</v>
      </c>
      <c r="AWU877" s="12">
        <v>-8.4916438166983759E-9</v>
      </c>
      <c r="AWV877" s="12">
        <v>9.3113794132202967E-9</v>
      </c>
      <c r="AWW877" s="12">
        <v>0</v>
      </c>
      <c r="AWX877" s="12">
        <v>0</v>
      </c>
      <c r="AWY877" s="12">
        <v>0</v>
      </c>
      <c r="AWZ877" s="12">
        <v>0</v>
      </c>
      <c r="AXA877" s="12">
        <v>0</v>
      </c>
      <c r="AXB877" s="12">
        <v>0</v>
      </c>
      <c r="AXC877" s="12">
        <v>0</v>
      </c>
      <c r="AXD877" s="12">
        <v>0</v>
      </c>
      <c r="AXE877" s="12">
        <v>0</v>
      </c>
      <c r="AXF877" s="12">
        <v>0</v>
      </c>
      <c r="AXG877" s="12">
        <v>0</v>
      </c>
      <c r="AXH877" s="12">
        <v>0</v>
      </c>
      <c r="AXI877" s="12">
        <v>0</v>
      </c>
      <c r="AXJ877" s="12">
        <v>0</v>
      </c>
      <c r="AXK877" s="12">
        <v>0</v>
      </c>
      <c r="AXL877" s="12">
        <v>0</v>
      </c>
      <c r="AXM877" s="12">
        <v>0</v>
      </c>
      <c r="AXN877" s="12">
        <v>0</v>
      </c>
      <c r="AXO877" s="12">
        <v>0</v>
      </c>
      <c r="AXP877" s="12">
        <v>0</v>
      </c>
      <c r="AXQ877" s="12">
        <v>0</v>
      </c>
      <c r="AXR877" s="12">
        <v>0</v>
      </c>
      <c r="AXS877" s="12">
        <v>0</v>
      </c>
      <c r="AXT877" s="12">
        <v>0</v>
      </c>
      <c r="AXU877" s="12">
        <v>0</v>
      </c>
      <c r="AXV877" s="12">
        <v>0</v>
      </c>
      <c r="AXW877" s="12">
        <v>0</v>
      </c>
      <c r="AXX877" s="12">
        <v>0</v>
      </c>
      <c r="AXY877" s="12">
        <v>0</v>
      </c>
      <c r="AXZ877" s="12">
        <v>0</v>
      </c>
      <c r="AYA877" s="12">
        <v>0</v>
      </c>
      <c r="AYB877" s="12">
        <v>0</v>
      </c>
      <c r="AYC877" s="12">
        <v>0</v>
      </c>
      <c r="AYD877" s="12">
        <v>0</v>
      </c>
      <c r="AYE877" s="12">
        <v>0</v>
      </c>
      <c r="AYF877" s="12">
        <v>9.1682937912978238E-10</v>
      </c>
      <c r="AYG877" s="12">
        <v>-9.313493399362547E-9</v>
      </c>
      <c r="AYH877" s="12">
        <v>0</v>
      </c>
      <c r="AYI877" s="12">
        <v>0</v>
      </c>
      <c r="AYJ877" s="12">
        <v>0</v>
      </c>
      <c r="AYK877" s="12">
        <v>0</v>
      </c>
      <c r="AYL877" s="12">
        <v>0</v>
      </c>
      <c r="AYM877" s="12">
        <v>0</v>
      </c>
      <c r="AYN877" s="12">
        <v>0</v>
      </c>
      <c r="AYO877" s="12">
        <v>0</v>
      </c>
      <c r="AYP877" s="12">
        <v>0</v>
      </c>
      <c r="AYQ877" s="12">
        <v>0</v>
      </c>
      <c r="AYR877" s="12">
        <v>0</v>
      </c>
      <c r="AYS877" s="12">
        <v>0</v>
      </c>
      <c r="AYT877" s="12">
        <v>0</v>
      </c>
      <c r="AYU877" s="12">
        <v>0</v>
      </c>
      <c r="AYV877" s="12">
        <v>0</v>
      </c>
      <c r="AYW877" s="12">
        <v>0</v>
      </c>
      <c r="AYX877" s="12">
        <v>0</v>
      </c>
      <c r="AYY877" s="12">
        <v>0</v>
      </c>
      <c r="AYZ877" s="12">
        <v>0</v>
      </c>
      <c r="AZA877" s="12">
        <v>0</v>
      </c>
      <c r="AZB877" s="12">
        <v>0</v>
      </c>
      <c r="AZC877" s="12">
        <v>0</v>
      </c>
      <c r="AZD877" s="12">
        <v>0</v>
      </c>
      <c r="AZE877" s="12">
        <v>0</v>
      </c>
      <c r="AZF877" s="12">
        <v>0</v>
      </c>
      <c r="AZG877" s="12">
        <v>0</v>
      </c>
      <c r="AZH877" s="12">
        <v>0</v>
      </c>
      <c r="AZI877" s="12">
        <v>0</v>
      </c>
      <c r="AZJ877" s="12">
        <v>0</v>
      </c>
      <c r="AZK877" s="12">
        <v>0</v>
      </c>
      <c r="AZL877" s="12">
        <v>0</v>
      </c>
      <c r="AZM877" s="12">
        <v>0</v>
      </c>
      <c r="AZN877" s="12">
        <v>0</v>
      </c>
      <c r="AZO877" s="12">
        <v>2.4336344177136135E-6</v>
      </c>
      <c r="AZP877" s="12">
        <v>0</v>
      </c>
      <c r="AZQ877" s="12">
        <v>0</v>
      </c>
      <c r="AZR877" s="12">
        <v>0</v>
      </c>
      <c r="AZS877" s="12">
        <v>-6.425090260802503E-11</v>
      </c>
      <c r="AZT877" s="13">
        <v>9492606604.266861</v>
      </c>
      <c r="AZU877" s="13">
        <v>3466941.3700359804</v>
      </c>
      <c r="AZV877" s="13">
        <v>1472000</v>
      </c>
      <c r="AZW877" s="13">
        <v>30291.58186448484</v>
      </c>
      <c r="AZX877" s="13">
        <v>112549545154.6019</v>
      </c>
      <c r="AZY877" s="13">
        <v>2.1999999999999999E-10</v>
      </c>
      <c r="AZZ877" s="13">
        <v>220376465.22784787</v>
      </c>
      <c r="BAA877" s="13">
        <v>1E-13</v>
      </c>
      <c r="BAB877" s="13">
        <v>2818840.4555656854</v>
      </c>
      <c r="BAC877" s="13">
        <v>2.9999999999999999E-16</v>
      </c>
      <c r="BAD877" s="13">
        <v>1.1E-13</v>
      </c>
      <c r="BAE877" s="13">
        <v>7920000</v>
      </c>
      <c r="BAF877" s="13">
        <v>6380000</v>
      </c>
      <c r="BAG877" s="13">
        <v>4254705049545673</v>
      </c>
      <c r="BAH877" s="13">
        <v>1058313750000</v>
      </c>
      <c r="BAI877" s="13">
        <v>660779359600.07178</v>
      </c>
      <c r="BAJ877" s="13">
        <v>846607000000000.13</v>
      </c>
      <c r="BAK877" s="13">
        <v>6478312454.3977728</v>
      </c>
      <c r="BAL877" s="13">
        <v>347044392101.77814</v>
      </c>
      <c r="BAM877" s="13">
        <v>57148942500</v>
      </c>
      <c r="BAN877" s="13">
        <v>507990600000</v>
      </c>
      <c r="BAO877" s="13">
        <v>21166275000</v>
      </c>
      <c r="BAP877" s="13">
        <v>7.653349E+16</v>
      </c>
      <c r="BAQ877" s="13">
        <v>3826674500000000</v>
      </c>
      <c r="BAR877" s="13">
        <v>1.14800235E+17</v>
      </c>
      <c r="BAS877" s="13">
        <v>1148002350000</v>
      </c>
      <c r="BAT877" s="13">
        <v>1913337250000</v>
      </c>
      <c r="BAU877" s="13">
        <v>4.25E+16</v>
      </c>
      <c r="BAV877" s="13">
        <v>2550000000000000</v>
      </c>
      <c r="BAW877" s="13">
        <v>7.65E+16</v>
      </c>
      <c r="BAX877" s="13">
        <v>765000000000</v>
      </c>
      <c r="BAY877" s="13">
        <v>850000000000</v>
      </c>
      <c r="BAZ877" s="13">
        <v>1.275E+17</v>
      </c>
      <c r="BBA877" s="13">
        <v>8924999999999999</v>
      </c>
      <c r="BBB877" s="13">
        <v>2.6774999999999997E+17</v>
      </c>
      <c r="BBC877" s="13">
        <v>2677500000000</v>
      </c>
      <c r="BBD877" s="13">
        <v>1912500000000.0005</v>
      </c>
      <c r="BBE877" s="14">
        <v>2.7085479453406096</v>
      </c>
      <c r="BBF877" s="14">
        <v>4.1737966899213612</v>
      </c>
      <c r="BBG877" s="14">
        <v>5.6760909392638812</v>
      </c>
      <c r="BBH877" s="14">
        <v>2636.3266162666641</v>
      </c>
      <c r="BBI877" s="13">
        <v>2739.73131053414</v>
      </c>
      <c r="BBJ877" s="13">
        <v>4159.6596795605765</v>
      </c>
      <c r="BBK877" s="13">
        <v>132.527812980622</v>
      </c>
      <c r="BBL877" s="13">
        <v>873711.43254690268</v>
      </c>
      <c r="BBM877" s="13">
        <v>18930.564954565714</v>
      </c>
      <c r="BBN877" s="13">
        <v>976.15165787070396</v>
      </c>
      <c r="BBO877" s="15">
        <v>593.2879127666788</v>
      </c>
      <c r="BBP877" s="15">
        <v>511.58884161182681</v>
      </c>
      <c r="BBQ877" s="15">
        <v>502.54657583731165</v>
      </c>
      <c r="BBR877" s="14">
        <v>3.7666364544834519</v>
      </c>
      <c r="BBS877" s="14">
        <v>4.9075195858421985</v>
      </c>
      <c r="BBT877" s="14">
        <v>6.039053234489975</v>
      </c>
      <c r="BBU877" s="15">
        <v>22.629101876751854</v>
      </c>
      <c r="BBV877" s="15">
        <v>21.665709156581897</v>
      </c>
      <c r="BBW877" s="15">
        <v>29.225516620320633</v>
      </c>
      <c r="BBX877" s="15">
        <v>1014.6734245531347</v>
      </c>
      <c r="BBY877" s="15">
        <v>1026.7655757559842</v>
      </c>
      <c r="BBZ877" s="15">
        <v>1128.6089283580814</v>
      </c>
      <c r="BCA877" s="14">
        <v>2.3665298331628781</v>
      </c>
      <c r="BCB877" s="14">
        <v>0.89476099134437725</v>
      </c>
      <c r="BCC877" s="14">
        <v>0.29651424559977585</v>
      </c>
      <c r="BCD877" s="14">
        <v>6.3402979736439269E-2</v>
      </c>
      <c r="BCE877" s="14">
        <v>16.948745264075132</v>
      </c>
      <c r="BCF877" s="14">
        <v>2.9620460452732842E-2</v>
      </c>
      <c r="BCG877" s="14">
        <v>1.7864128779298702E-2</v>
      </c>
      <c r="BCH877" s="14">
        <v>2.4591778601000378E-4</v>
      </c>
      <c r="BCI877" s="14">
        <v>18369.837986722167</v>
      </c>
      <c r="BCJ877" s="14">
        <v>2.5241950697696095E-5</v>
      </c>
      <c r="BCK877" s="14">
        <v>7.4166836447788338</v>
      </c>
      <c r="BCL877" s="14">
        <v>3.6170421099674832E-6</v>
      </c>
      <c r="BCM877" s="14">
        <v>2.4559522587081305E-8</v>
      </c>
      <c r="BCN877" s="14">
        <v>2.6811055600186092E-2</v>
      </c>
      <c r="BCO877" s="14">
        <v>0.27393983707989261</v>
      </c>
      <c r="BCP877" s="14">
        <v>0.16822995085261741</v>
      </c>
      <c r="BCQ877" s="14">
        <v>5.3387129840259195</v>
      </c>
      <c r="BCR877" s="14">
        <v>0.30888846962936861</v>
      </c>
      <c r="BCS877" s="14">
        <v>0.26237545101244408</v>
      </c>
      <c r="BCT877" s="14">
        <v>0.38376545800166006</v>
      </c>
      <c r="BCU877" s="14">
        <v>0.73134944088030351</v>
      </c>
      <c r="BCV877" s="14">
        <v>7.8814209584142966E-2</v>
      </c>
      <c r="BCW877" s="14">
        <v>14.254925952971233</v>
      </c>
      <c r="BCX877" s="14">
        <v>2.522439308897971E-2</v>
      </c>
      <c r="BCY877" s="14">
        <v>3.5794083629656963E-2</v>
      </c>
      <c r="BCZ877" s="14">
        <v>5.563140416451192E-2</v>
      </c>
      <c r="BDA877" s="14">
        <v>3.6322772272723874E-2</v>
      </c>
      <c r="BDB877" s="14">
        <v>1.736358724119297E-3</v>
      </c>
      <c r="BDC877" s="14">
        <v>15075.281315207929</v>
      </c>
      <c r="BDD877" s="14">
        <v>2.1879630670431113E-5</v>
      </c>
      <c r="BDE877" s="14">
        <v>9.7175768524140409</v>
      </c>
      <c r="BDF877" s="14">
        <v>5.248737867285509E-6</v>
      </c>
      <c r="BDG877" s="14">
        <v>7.6658416333257117E-8</v>
      </c>
      <c r="BDH877" s="14">
        <v>7.3599901054875556E-3</v>
      </c>
      <c r="BDI877" s="14">
        <v>4.2337241395516104E-2</v>
      </c>
      <c r="BDJ877" s="14">
        <v>1.9123934107452396E-2</v>
      </c>
      <c r="BDK877" s="14">
        <v>0.20058889832839255</v>
      </c>
      <c r="BDL877" s="14">
        <v>0.23442461462693259</v>
      </c>
      <c r="BDM877" s="14">
        <v>0.25314643991679564</v>
      </c>
      <c r="BDN877" s="14">
        <v>0.3894964719848677</v>
      </c>
      <c r="BDO877" s="14">
        <v>0.307835664453602</v>
      </c>
      <c r="BDP877" s="14">
        <v>0.20071740902813495</v>
      </c>
      <c r="BDQ877" s="14">
        <v>5.5648667122990982</v>
      </c>
      <c r="BDR877" s="14">
        <v>8.1984767926978659</v>
      </c>
      <c r="BDS877" s="14">
        <v>9.7476464090301682E-2</v>
      </c>
      <c r="BDT877" s="14">
        <v>0.53069598324776635</v>
      </c>
      <c r="BDU877" s="14">
        <v>0.30764485699821659</v>
      </c>
      <c r="BDV877" s="14">
        <v>0.6720213791470574</v>
      </c>
      <c r="BDW877" s="14">
        <v>7.2956762302178457E-2</v>
      </c>
      <c r="BDX877" s="14">
        <v>3.5493959724370931</v>
      </c>
      <c r="BDY877" s="14">
        <v>0.15203697043577338</v>
      </c>
      <c r="BDZ877" s="14">
        <v>3.7234044827674198</v>
      </c>
      <c r="BEA877" s="14">
        <v>2.1448631356525395E-2</v>
      </c>
      <c r="BEB877" s="14">
        <v>0.16263914780101554</v>
      </c>
      <c r="BEC877" s="14">
        <v>3.2561754245444822E-2</v>
      </c>
      <c r="BED877" s="14">
        <v>3.1826228403500585E-2</v>
      </c>
      <c r="BEE877" s="14">
        <v>0.25376191628307837</v>
      </c>
      <c r="BEF877" s="14">
        <v>5.6269375619394867E-4</v>
      </c>
      <c r="BEG877" s="14">
        <v>22328.836757259684</v>
      </c>
      <c r="BEH877" s="14">
        <v>1.5871923100289557E-5</v>
      </c>
      <c r="BEI877" s="14">
        <v>17.671842626715261</v>
      </c>
      <c r="BEJ877" s="14">
        <v>1.0934943478753825</v>
      </c>
      <c r="BEK877" s="14">
        <v>3.1031766368576833E-6</v>
      </c>
      <c r="BEL877" s="14">
        <v>4.7874260423801314E-8</v>
      </c>
      <c r="BEM877" s="14">
        <v>1.0859122127009293E-2</v>
      </c>
      <c r="BEN877" s="14">
        <v>1.0968147614335677E-2</v>
      </c>
      <c r="BEO877" s="14">
        <v>3.8390951012736721E-2</v>
      </c>
      <c r="BEP877" s="14">
        <v>0.28891782235787888</v>
      </c>
      <c r="BEQ877" s="14">
        <v>0.31611884531348355</v>
      </c>
      <c r="BER877" s="14">
        <v>0.16600184061831932</v>
      </c>
      <c r="BES877" s="14">
        <v>0.41967843770696989</v>
      </c>
      <c r="BET877" s="14">
        <v>0.41061849802018113</v>
      </c>
      <c r="BEU877" s="26">
        <v>0.47378493642102659</v>
      </c>
    </row>
    <row r="878" spans="2:1503" outlineLevel="1" x14ac:dyDescent="0.35">
      <c r="B878" s="18">
        <v>869</v>
      </c>
      <c r="C878" s="11">
        <v>0</v>
      </c>
      <c r="D878" s="12">
        <v>0</v>
      </c>
      <c r="E878" s="12">
        <v>0</v>
      </c>
      <c r="F878" s="12">
        <v>0</v>
      </c>
      <c r="G878" s="12">
        <v>2.5874469846729838E-5</v>
      </c>
      <c r="H878" s="12">
        <v>0</v>
      </c>
      <c r="I878" s="12">
        <v>0</v>
      </c>
      <c r="J878" s="12">
        <v>0</v>
      </c>
      <c r="K878" s="12">
        <v>0</v>
      </c>
      <c r="L878" s="12">
        <v>0</v>
      </c>
      <c r="M878" s="12">
        <v>0</v>
      </c>
      <c r="N878" s="12">
        <v>0</v>
      </c>
      <c r="O878" s="12">
        <v>-6.4697755505835664E-12</v>
      </c>
      <c r="P878" s="12">
        <v>0</v>
      </c>
      <c r="Q878" s="12">
        <v>0</v>
      </c>
      <c r="R878" s="12">
        <v>0</v>
      </c>
      <c r="S878" s="12">
        <v>0</v>
      </c>
      <c r="T878" s="12">
        <v>0</v>
      </c>
      <c r="U878" s="12">
        <v>0</v>
      </c>
      <c r="V878" s="12">
        <v>0</v>
      </c>
      <c r="W878" s="12">
        <v>0</v>
      </c>
      <c r="X878" s="12">
        <v>0</v>
      </c>
      <c r="Y878" s="12">
        <v>0</v>
      </c>
      <c r="Z878" s="12">
        <v>0</v>
      </c>
      <c r="AA878" s="12">
        <v>0</v>
      </c>
      <c r="AB878" s="12">
        <v>0</v>
      </c>
      <c r="AC878" s="12">
        <v>0</v>
      </c>
      <c r="AD878" s="12">
        <v>0</v>
      </c>
      <c r="AE878" s="12">
        <v>0</v>
      </c>
      <c r="AF878" s="12">
        <v>0</v>
      </c>
      <c r="AG878" s="12">
        <v>0</v>
      </c>
      <c r="AH878" s="12">
        <v>0</v>
      </c>
      <c r="AI878" s="12">
        <v>0</v>
      </c>
      <c r="AJ878" s="12">
        <v>0</v>
      </c>
      <c r="AK878" s="12">
        <v>0</v>
      </c>
      <c r="AL878" s="12">
        <v>0</v>
      </c>
      <c r="AM878" s="12">
        <v>0</v>
      </c>
      <c r="AN878" s="12">
        <v>0</v>
      </c>
      <c r="AO878" s="12">
        <v>0</v>
      </c>
      <c r="AP878" s="12">
        <v>0</v>
      </c>
      <c r="AQ878" s="12">
        <v>0</v>
      </c>
      <c r="AR878" s="12">
        <v>6.2287643803604663E-4</v>
      </c>
      <c r="AS878" s="12">
        <v>0</v>
      </c>
      <c r="AT878" s="12">
        <v>0</v>
      </c>
      <c r="AU878" s="12">
        <v>0</v>
      </c>
      <c r="AV878" s="12">
        <v>0</v>
      </c>
      <c r="AW878" s="12">
        <v>0</v>
      </c>
      <c r="AX878" s="12">
        <v>0</v>
      </c>
      <c r="AY878" s="12">
        <v>0</v>
      </c>
      <c r="AZ878" s="12">
        <v>0</v>
      </c>
      <c r="BA878" s="12">
        <v>-1.0706857541762913E-5</v>
      </c>
      <c r="BB878" s="12">
        <v>1.7714959026135469E-26</v>
      </c>
      <c r="BC878" s="12">
        <v>1.8443113031999974E-25</v>
      </c>
      <c r="BD878" s="12">
        <v>3.8149204008936908E-27</v>
      </c>
      <c r="BE878" s="12">
        <v>0</v>
      </c>
      <c r="BF878" s="12">
        <v>0</v>
      </c>
      <c r="BG878" s="12">
        <v>8.1553531679583419E-29</v>
      </c>
      <c r="BH878" s="12">
        <v>3.7111279882201485E-29</v>
      </c>
      <c r="BI878" s="12">
        <v>8.1553531679583419E-29</v>
      </c>
      <c r="BJ878" s="12">
        <v>1.4595144382146587E-7</v>
      </c>
      <c r="BK878" s="12">
        <v>0</v>
      </c>
      <c r="BL878" s="12">
        <v>0</v>
      </c>
      <c r="BM878" s="12">
        <v>0</v>
      </c>
      <c r="BN878" s="12">
        <v>0</v>
      </c>
      <c r="BO878" s="12">
        <v>0</v>
      </c>
      <c r="BP878" s="12">
        <v>0</v>
      </c>
      <c r="BQ878" s="12">
        <v>0</v>
      </c>
      <c r="BR878" s="12">
        <v>0</v>
      </c>
      <c r="BS878" s="12">
        <v>0</v>
      </c>
      <c r="BT878" s="12">
        <v>0</v>
      </c>
      <c r="BU878" s="12">
        <v>0</v>
      </c>
      <c r="BV878" s="12">
        <v>0</v>
      </c>
      <c r="BW878" s="12">
        <v>0</v>
      </c>
      <c r="BX878" s="12">
        <v>0</v>
      </c>
      <c r="BY878" s="12">
        <v>0</v>
      </c>
      <c r="BZ878" s="12">
        <v>0</v>
      </c>
      <c r="CA878" s="12">
        <v>0</v>
      </c>
      <c r="CB878" s="12">
        <v>0</v>
      </c>
      <c r="CC878" s="12">
        <v>0</v>
      </c>
      <c r="CD878" s="12">
        <v>0</v>
      </c>
      <c r="CE878" s="12">
        <v>0</v>
      </c>
      <c r="CF878" s="12">
        <v>0</v>
      </c>
      <c r="CG878" s="12">
        <v>0</v>
      </c>
      <c r="CH878" s="12">
        <v>0</v>
      </c>
      <c r="CI878" s="12">
        <v>0</v>
      </c>
      <c r="CJ878" s="12">
        <v>0</v>
      </c>
      <c r="CK878" s="12">
        <v>0</v>
      </c>
      <c r="CL878" s="12">
        <v>1.0825000293934664E-8</v>
      </c>
      <c r="CM878" s="12">
        <v>-3.758097377907829E-9</v>
      </c>
      <c r="CN878" s="12">
        <v>0</v>
      </c>
      <c r="CO878" s="12">
        <v>0</v>
      </c>
      <c r="CP878" s="12">
        <v>0</v>
      </c>
      <c r="CQ878" s="12">
        <v>0</v>
      </c>
      <c r="CR878" s="12">
        <v>0</v>
      </c>
      <c r="CS878" s="12">
        <v>0</v>
      </c>
      <c r="CT878" s="12">
        <v>0</v>
      </c>
      <c r="CU878" s="12">
        <v>0</v>
      </c>
      <c r="CV878" s="12">
        <v>0</v>
      </c>
      <c r="CW878" s="12">
        <v>0</v>
      </c>
      <c r="CX878" s="12">
        <v>0</v>
      </c>
      <c r="CY878" s="12">
        <v>0</v>
      </c>
      <c r="CZ878" s="12">
        <v>0</v>
      </c>
      <c r="DA878" s="12">
        <v>0</v>
      </c>
      <c r="DB878" s="12">
        <v>0</v>
      </c>
      <c r="DC878" s="12">
        <v>0</v>
      </c>
      <c r="DD878" s="12">
        <v>0</v>
      </c>
      <c r="DE878" s="12">
        <v>0</v>
      </c>
      <c r="DF878" s="12">
        <v>0</v>
      </c>
      <c r="DG878" s="12">
        <v>0</v>
      </c>
      <c r="DH878" s="12">
        <v>0</v>
      </c>
      <c r="DI878" s="12">
        <v>0</v>
      </c>
      <c r="DJ878" s="12">
        <v>0</v>
      </c>
      <c r="DK878" s="12">
        <v>0</v>
      </c>
      <c r="DL878" s="12">
        <v>0</v>
      </c>
      <c r="DM878" s="12">
        <v>0</v>
      </c>
      <c r="DN878" s="12">
        <v>0</v>
      </c>
      <c r="DO878" s="12">
        <v>0</v>
      </c>
      <c r="DP878" s="12">
        <v>0</v>
      </c>
      <c r="DQ878" s="12">
        <v>0</v>
      </c>
      <c r="DR878" s="12">
        <v>0</v>
      </c>
      <c r="DS878" s="12">
        <v>0</v>
      </c>
      <c r="DT878" s="12">
        <v>0</v>
      </c>
      <c r="DU878" s="12">
        <v>0</v>
      </c>
      <c r="DV878" s="12">
        <v>0</v>
      </c>
      <c r="DW878" s="12">
        <v>1.1907500323328131E-7</v>
      </c>
      <c r="DX878" s="12">
        <v>3.7580973779067893E-9</v>
      </c>
      <c r="DY878" s="12">
        <v>-2.513000184398317E-6</v>
      </c>
      <c r="DZ878" s="12">
        <v>0</v>
      </c>
      <c r="EA878" s="12">
        <v>7.2830632768684427E-9</v>
      </c>
      <c r="EB878" s="12">
        <v>0</v>
      </c>
      <c r="EC878" s="12">
        <v>4.3582258755765591E-11</v>
      </c>
      <c r="ED878" s="12">
        <v>1.4833152742869633E-11</v>
      </c>
      <c r="EE878" s="12">
        <v>1.1980044586392309E-11</v>
      </c>
      <c r="EF878" s="12">
        <v>0</v>
      </c>
      <c r="EG878" s="12">
        <v>0</v>
      </c>
      <c r="EH878" s="12">
        <v>0</v>
      </c>
      <c r="EI878" s="12">
        <v>0</v>
      </c>
      <c r="EJ878" s="12">
        <v>0</v>
      </c>
      <c r="EK878" s="12">
        <v>0</v>
      </c>
      <c r="EL878" s="12">
        <v>0</v>
      </c>
      <c r="EM878" s="12">
        <v>0</v>
      </c>
      <c r="EN878" s="12">
        <v>0</v>
      </c>
      <c r="EO878" s="12">
        <v>0</v>
      </c>
      <c r="EP878" s="12">
        <v>0</v>
      </c>
      <c r="EQ878" s="12">
        <v>0</v>
      </c>
      <c r="ER878" s="12">
        <v>0</v>
      </c>
      <c r="ES878" s="12">
        <v>0</v>
      </c>
      <c r="ET878" s="12">
        <v>0</v>
      </c>
      <c r="EU878" s="12">
        <v>0</v>
      </c>
      <c r="EV878" s="12">
        <v>0</v>
      </c>
      <c r="EW878" s="12">
        <v>0</v>
      </c>
      <c r="EX878" s="12">
        <v>0</v>
      </c>
      <c r="EY878" s="12">
        <v>0</v>
      </c>
      <c r="EZ878" s="12">
        <v>0</v>
      </c>
      <c r="FA878" s="12">
        <v>0</v>
      </c>
      <c r="FB878" s="12">
        <v>9.9999999999999995E-21</v>
      </c>
      <c r="FC878" s="12">
        <v>0</v>
      </c>
      <c r="FD878" s="12">
        <v>0</v>
      </c>
      <c r="FE878" s="12">
        <v>0</v>
      </c>
      <c r="FF878" s="12">
        <v>0</v>
      </c>
      <c r="FG878" s="12">
        <v>0</v>
      </c>
      <c r="FH878" s="12">
        <v>4.3297750897818091E-6</v>
      </c>
      <c r="FI878" s="12">
        <v>0</v>
      </c>
      <c r="FJ878" s="12">
        <v>7.7358623379600152E-8</v>
      </c>
      <c r="FK878" s="12">
        <v>-8.7949281668657473E-8</v>
      </c>
      <c r="FL878" s="12">
        <v>0</v>
      </c>
      <c r="FM878" s="12">
        <v>5.4657877888897825E-9</v>
      </c>
      <c r="FN878" s="12">
        <v>0</v>
      </c>
      <c r="FO878" s="12">
        <v>0</v>
      </c>
      <c r="FP878" s="12">
        <v>0</v>
      </c>
      <c r="FQ878" s="12">
        <v>0</v>
      </c>
      <c r="FR878" s="12">
        <v>7.0154116573369431E-9</v>
      </c>
      <c r="FS878" s="12">
        <v>0</v>
      </c>
      <c r="FT878" s="12">
        <v>0</v>
      </c>
      <c r="FU878" s="12">
        <v>0</v>
      </c>
      <c r="FV878" s="12">
        <v>0</v>
      </c>
      <c r="FW878" s="12">
        <v>0</v>
      </c>
      <c r="FX878" s="12">
        <v>0</v>
      </c>
      <c r="FY878" s="12">
        <v>0</v>
      </c>
      <c r="FZ878" s="12">
        <v>0</v>
      </c>
      <c r="GA878" s="12">
        <v>0</v>
      </c>
      <c r="GB878" s="12">
        <v>0</v>
      </c>
      <c r="GC878" s="12">
        <v>0</v>
      </c>
      <c r="GD878" s="12">
        <v>0</v>
      </c>
      <c r="GE878" s="12">
        <v>0</v>
      </c>
      <c r="GF878" s="12">
        <v>0</v>
      </c>
      <c r="GG878" s="12">
        <v>0</v>
      </c>
      <c r="GH878" s="12">
        <v>0</v>
      </c>
      <c r="GI878" s="12">
        <v>0</v>
      </c>
      <c r="GJ878" s="12">
        <v>0</v>
      </c>
      <c r="GK878" s="12">
        <v>0</v>
      </c>
      <c r="GL878" s="12">
        <v>0</v>
      </c>
      <c r="GM878" s="12">
        <v>0</v>
      </c>
      <c r="GN878" s="12">
        <v>0</v>
      </c>
      <c r="GO878" s="12">
        <v>0</v>
      </c>
      <c r="GP878" s="12">
        <v>0</v>
      </c>
      <c r="GQ878" s="12">
        <v>0</v>
      </c>
      <c r="GR878" s="12">
        <v>0</v>
      </c>
      <c r="GS878" s="12">
        <v>0</v>
      </c>
      <c r="GT878" s="12">
        <v>0</v>
      </c>
      <c r="GU878" s="12">
        <v>2.4356415610187164E-6</v>
      </c>
      <c r="GV878" s="12">
        <v>0</v>
      </c>
      <c r="GW878" s="12">
        <v>-9.6956991749996502E-9</v>
      </c>
      <c r="GX878" s="12">
        <v>0</v>
      </c>
      <c r="GY878" s="12">
        <v>0</v>
      </c>
      <c r="GZ878" s="12">
        <v>0</v>
      </c>
      <c r="HA878" s="12">
        <v>0</v>
      </c>
      <c r="HB878" s="12">
        <v>0</v>
      </c>
      <c r="HC878" s="12">
        <v>0</v>
      </c>
      <c r="HD878" s="12">
        <v>0</v>
      </c>
      <c r="HE878" s="12">
        <v>0</v>
      </c>
      <c r="HF878" s="12">
        <v>0</v>
      </c>
      <c r="HG878" s="12">
        <v>0</v>
      </c>
      <c r="HH878" s="12">
        <v>0</v>
      </c>
      <c r="HI878" s="12">
        <v>0</v>
      </c>
      <c r="HJ878" s="12">
        <v>0</v>
      </c>
      <c r="HK878" s="12">
        <v>0</v>
      </c>
      <c r="HL878" s="12">
        <v>0</v>
      </c>
      <c r="HM878" s="12">
        <v>0</v>
      </c>
      <c r="HN878" s="12">
        <v>0</v>
      </c>
      <c r="HO878" s="12">
        <v>0</v>
      </c>
      <c r="HP878" s="12">
        <v>0</v>
      </c>
      <c r="HQ878" s="12">
        <v>0</v>
      </c>
      <c r="HR878" s="12">
        <v>0</v>
      </c>
      <c r="HS878" s="12">
        <v>0</v>
      </c>
      <c r="HT878" s="12">
        <v>0</v>
      </c>
      <c r="HU878" s="12">
        <v>0</v>
      </c>
      <c r="HV878" s="12">
        <v>0</v>
      </c>
      <c r="HW878" s="12">
        <v>0</v>
      </c>
      <c r="HX878" s="12">
        <v>0</v>
      </c>
      <c r="HY878" s="12">
        <v>0</v>
      </c>
      <c r="HZ878" s="12">
        <v>0</v>
      </c>
      <c r="IA878" s="12">
        <v>0</v>
      </c>
      <c r="IB878" s="12">
        <v>0</v>
      </c>
      <c r="IC878" s="12">
        <v>0</v>
      </c>
      <c r="ID878" s="12">
        <v>0</v>
      </c>
      <c r="IE878" s="12">
        <v>0</v>
      </c>
      <c r="IF878" s="12">
        <v>0</v>
      </c>
      <c r="IG878" s="12">
        <v>5.6239493815010072E-8</v>
      </c>
      <c r="IH878" s="12">
        <v>0</v>
      </c>
      <c r="II878" s="12">
        <v>-5.4657877888909215E-9</v>
      </c>
      <c r="IJ878" s="12">
        <v>0</v>
      </c>
      <c r="IK878" s="12">
        <v>0</v>
      </c>
      <c r="IL878" s="12">
        <v>0</v>
      </c>
      <c r="IM878" s="12">
        <v>0</v>
      </c>
      <c r="IN878" s="12">
        <v>0</v>
      </c>
      <c r="IO878" s="12">
        <v>0</v>
      </c>
      <c r="IP878" s="12">
        <v>0</v>
      </c>
      <c r="IQ878" s="12">
        <v>0</v>
      </c>
      <c r="IR878" s="12">
        <v>0</v>
      </c>
      <c r="IS878" s="12">
        <v>0</v>
      </c>
      <c r="IT878" s="12">
        <v>0</v>
      </c>
      <c r="IU878" s="12">
        <v>0</v>
      </c>
      <c r="IV878" s="12">
        <v>0</v>
      </c>
      <c r="IW878" s="12">
        <v>0</v>
      </c>
      <c r="IX878" s="12">
        <v>0</v>
      </c>
      <c r="IY878" s="12">
        <v>0</v>
      </c>
      <c r="IZ878" s="12">
        <v>0</v>
      </c>
      <c r="JA878" s="12">
        <v>0</v>
      </c>
      <c r="JB878" s="12">
        <v>0</v>
      </c>
      <c r="JC878" s="12">
        <v>0</v>
      </c>
      <c r="JD878" s="12">
        <v>0</v>
      </c>
      <c r="JE878" s="12">
        <v>0</v>
      </c>
      <c r="JF878" s="12">
        <v>0</v>
      </c>
      <c r="JG878" s="12">
        <v>0</v>
      </c>
      <c r="JH878" s="12">
        <v>0</v>
      </c>
      <c r="JI878" s="12">
        <v>0</v>
      </c>
      <c r="JJ878" s="12">
        <v>0</v>
      </c>
      <c r="JK878" s="12">
        <v>0</v>
      </c>
      <c r="JL878" s="12">
        <v>0</v>
      </c>
      <c r="JM878" s="12">
        <v>0</v>
      </c>
      <c r="JN878" s="12">
        <v>0</v>
      </c>
      <c r="JO878" s="12">
        <v>1.1691000317277997E-6</v>
      </c>
      <c r="JP878" s="12">
        <v>0</v>
      </c>
      <c r="JQ878" s="12">
        <v>0</v>
      </c>
      <c r="JR878" s="12">
        <v>0</v>
      </c>
      <c r="JS878" s="12">
        <v>0</v>
      </c>
      <c r="JT878" s="12">
        <v>0</v>
      </c>
      <c r="JU878" s="12">
        <v>-4.3607317699596217E-11</v>
      </c>
      <c r="JV878" s="12">
        <v>0</v>
      </c>
      <c r="JW878" s="12">
        <v>0</v>
      </c>
      <c r="JX878" s="12">
        <v>0</v>
      </c>
      <c r="JY878" s="12">
        <v>0</v>
      </c>
      <c r="JZ878" s="12">
        <v>0</v>
      </c>
      <c r="KA878" s="12">
        <v>0</v>
      </c>
      <c r="KB878" s="12">
        <v>0</v>
      </c>
      <c r="KC878" s="12">
        <v>0</v>
      </c>
      <c r="KD878" s="12">
        <v>0</v>
      </c>
      <c r="KE878" s="12">
        <v>0</v>
      </c>
      <c r="KF878" s="12">
        <v>0</v>
      </c>
      <c r="KG878" s="12">
        <v>0</v>
      </c>
      <c r="KH878" s="12">
        <v>0</v>
      </c>
      <c r="KI878" s="12">
        <v>0</v>
      </c>
      <c r="KJ878" s="12">
        <v>0</v>
      </c>
      <c r="KK878" s="12">
        <v>0</v>
      </c>
      <c r="KL878" s="12">
        <v>0</v>
      </c>
      <c r="KM878" s="12">
        <v>0</v>
      </c>
      <c r="KN878" s="12">
        <v>0</v>
      </c>
      <c r="KO878" s="12">
        <v>0</v>
      </c>
      <c r="KP878" s="12">
        <v>0</v>
      </c>
      <c r="KQ878" s="12">
        <v>0</v>
      </c>
      <c r="KR878" s="12">
        <v>0</v>
      </c>
      <c r="KS878" s="12">
        <v>0</v>
      </c>
      <c r="KT878" s="12">
        <v>0</v>
      </c>
      <c r="KU878" s="12">
        <v>0</v>
      </c>
      <c r="KV878" s="12">
        <v>0</v>
      </c>
      <c r="KW878" s="12">
        <v>0</v>
      </c>
      <c r="KX878" s="12">
        <v>0</v>
      </c>
      <c r="KY878" s="12">
        <v>0</v>
      </c>
      <c r="KZ878" s="12">
        <v>2.5980000705062212E-6</v>
      </c>
      <c r="LA878" s="12">
        <v>0</v>
      </c>
      <c r="LB878" s="12">
        <v>0</v>
      </c>
      <c r="LC878" s="12">
        <v>0</v>
      </c>
      <c r="LD878" s="12">
        <v>0</v>
      </c>
      <c r="LE878" s="12">
        <v>0</v>
      </c>
      <c r="LF878" s="12">
        <v>0</v>
      </c>
      <c r="LG878" s="12">
        <v>-1.4853001462582724E-11</v>
      </c>
      <c r="LH878" s="12">
        <v>0</v>
      </c>
      <c r="LI878" s="12">
        <v>0</v>
      </c>
      <c r="LJ878" s="12">
        <v>0</v>
      </c>
      <c r="LK878" s="12">
        <v>0</v>
      </c>
      <c r="LL878" s="12">
        <v>0</v>
      </c>
      <c r="LM878" s="12">
        <v>0</v>
      </c>
      <c r="LN878" s="12">
        <v>0</v>
      </c>
      <c r="LO878" s="12">
        <v>0</v>
      </c>
      <c r="LP878" s="12">
        <v>0</v>
      </c>
      <c r="LQ878" s="12">
        <v>0</v>
      </c>
      <c r="LR878" s="12">
        <v>0</v>
      </c>
      <c r="LS878" s="12">
        <v>0</v>
      </c>
      <c r="LT878" s="12">
        <v>0</v>
      </c>
      <c r="LU878" s="12">
        <v>0</v>
      </c>
      <c r="LV878" s="12">
        <v>0</v>
      </c>
      <c r="LW878" s="12">
        <v>0</v>
      </c>
      <c r="LX878" s="12">
        <v>0</v>
      </c>
      <c r="LY878" s="12">
        <v>0</v>
      </c>
      <c r="LZ878" s="12">
        <v>0</v>
      </c>
      <c r="MA878" s="12">
        <v>0</v>
      </c>
      <c r="MB878" s="12">
        <v>0</v>
      </c>
      <c r="MC878" s="12">
        <v>0</v>
      </c>
      <c r="MD878" s="12">
        <v>0</v>
      </c>
      <c r="ME878" s="12">
        <v>0</v>
      </c>
      <c r="MF878" s="12">
        <v>0</v>
      </c>
      <c r="MG878" s="12">
        <v>0</v>
      </c>
      <c r="MH878" s="12">
        <v>0</v>
      </c>
      <c r="MI878" s="12">
        <v>0</v>
      </c>
      <c r="MJ878" s="12">
        <v>0</v>
      </c>
      <c r="MK878" s="12">
        <v>4.3300001175103686E-7</v>
      </c>
      <c r="ML878" s="12">
        <v>0</v>
      </c>
      <c r="MM878" s="12">
        <v>0</v>
      </c>
      <c r="MN878" s="12">
        <v>0</v>
      </c>
      <c r="MO878" s="12">
        <v>0</v>
      </c>
      <c r="MP878" s="12">
        <v>0</v>
      </c>
      <c r="MQ878" s="12">
        <v>0</v>
      </c>
      <c r="MR878" s="12">
        <v>0</v>
      </c>
      <c r="MS878" s="12">
        <v>-1.1985691313736069E-11</v>
      </c>
      <c r="MT878" s="12">
        <v>0</v>
      </c>
      <c r="MU878" s="12">
        <v>0</v>
      </c>
      <c r="MV878" s="12">
        <v>0</v>
      </c>
      <c r="MW878" s="12">
        <v>0</v>
      </c>
      <c r="MX878" s="12">
        <v>0</v>
      </c>
      <c r="MY878" s="12">
        <v>0</v>
      </c>
      <c r="MZ878" s="12">
        <v>0</v>
      </c>
      <c r="NA878" s="12">
        <v>0</v>
      </c>
      <c r="NB878" s="12">
        <v>0</v>
      </c>
      <c r="NC878" s="12">
        <v>0</v>
      </c>
      <c r="ND878" s="12">
        <v>0</v>
      </c>
      <c r="NE878" s="12">
        <v>0</v>
      </c>
      <c r="NF878" s="12">
        <v>0</v>
      </c>
      <c r="NG878" s="12">
        <v>0</v>
      </c>
      <c r="NH878" s="12">
        <v>0</v>
      </c>
      <c r="NI878" s="12">
        <v>0</v>
      </c>
      <c r="NJ878" s="12">
        <v>0</v>
      </c>
      <c r="NK878" s="12">
        <v>0</v>
      </c>
      <c r="NL878" s="12">
        <v>0</v>
      </c>
      <c r="NM878" s="12">
        <v>0</v>
      </c>
      <c r="NN878" s="12">
        <v>0</v>
      </c>
      <c r="NO878" s="12">
        <v>0</v>
      </c>
      <c r="NP878" s="12">
        <v>0</v>
      </c>
      <c r="NQ878" s="12">
        <v>0</v>
      </c>
      <c r="NR878" s="12">
        <v>0</v>
      </c>
      <c r="NS878" s="12">
        <v>0</v>
      </c>
      <c r="NT878" s="12">
        <v>0</v>
      </c>
      <c r="NU878" s="12">
        <v>0</v>
      </c>
      <c r="NV878" s="12">
        <v>2.0291924567930847E-6</v>
      </c>
      <c r="NW878" s="12">
        <v>0</v>
      </c>
      <c r="NX878" s="12">
        <v>0</v>
      </c>
      <c r="NY878" s="12">
        <v>0</v>
      </c>
      <c r="NZ878" s="12">
        <v>0</v>
      </c>
      <c r="OA878" s="12">
        <v>0</v>
      </c>
      <c r="OB878" s="12">
        <v>0</v>
      </c>
      <c r="OC878" s="12">
        <v>0</v>
      </c>
      <c r="OD878" s="12">
        <v>0</v>
      </c>
      <c r="OE878" s="12">
        <v>-8.8947360856441839E-6</v>
      </c>
      <c r="OF878" s="12">
        <v>6.6274797600552623E-26</v>
      </c>
      <c r="OG878" s="12">
        <v>0</v>
      </c>
      <c r="OH878" s="12">
        <v>0</v>
      </c>
      <c r="OI878" s="12">
        <v>1.1333224773396364E-27</v>
      </c>
      <c r="OJ878" s="12">
        <v>5.1925638918420895E-7</v>
      </c>
      <c r="OK878" s="12">
        <v>0</v>
      </c>
      <c r="OL878" s="12">
        <v>0</v>
      </c>
      <c r="OM878" s="12">
        <v>0</v>
      </c>
      <c r="ON878" s="12">
        <v>0</v>
      </c>
      <c r="OO878" s="12">
        <v>2.9979281607393609E-7</v>
      </c>
      <c r="OP878" s="12">
        <v>0</v>
      </c>
      <c r="OQ878" s="12">
        <v>0</v>
      </c>
      <c r="OR878" s="12">
        <v>0</v>
      </c>
      <c r="OS878" s="12">
        <v>0</v>
      </c>
      <c r="OT878" s="12">
        <v>0</v>
      </c>
      <c r="OU878" s="12">
        <v>0</v>
      </c>
      <c r="OV878" s="12">
        <v>0</v>
      </c>
      <c r="OW878" s="12">
        <v>0</v>
      </c>
      <c r="OX878" s="12">
        <v>0</v>
      </c>
      <c r="OY878" s="12">
        <v>0</v>
      </c>
      <c r="OZ878" s="12">
        <v>0</v>
      </c>
      <c r="PA878" s="12">
        <v>0</v>
      </c>
      <c r="PB878" s="12">
        <v>0</v>
      </c>
      <c r="PC878" s="12">
        <v>0</v>
      </c>
      <c r="PD878" s="12">
        <v>0</v>
      </c>
      <c r="PE878" s="12">
        <v>0</v>
      </c>
      <c r="PF878" s="12">
        <v>0</v>
      </c>
      <c r="PG878" s="12">
        <v>0</v>
      </c>
      <c r="PH878" s="12">
        <v>0</v>
      </c>
      <c r="PI878" s="12">
        <v>0</v>
      </c>
      <c r="PJ878" s="12">
        <v>3.1709750682588281E-8</v>
      </c>
      <c r="PK878" s="12">
        <v>0</v>
      </c>
      <c r="PL878" s="12">
        <v>0</v>
      </c>
      <c r="PM878" s="12">
        <v>0</v>
      </c>
      <c r="PN878" s="12">
        <v>0</v>
      </c>
      <c r="PO878" s="12">
        <v>0</v>
      </c>
      <c r="PP878" s="12">
        <v>3.980316362972291E-6</v>
      </c>
      <c r="PQ878" s="12">
        <v>-2.9585017415683317E-7</v>
      </c>
      <c r="PR878" s="12">
        <v>8.3212078822867434E-9</v>
      </c>
      <c r="PS878" s="12">
        <v>0</v>
      </c>
      <c r="PT878" s="12">
        <v>2.6764378110685733E-11</v>
      </c>
      <c r="PU878" s="12">
        <v>0</v>
      </c>
      <c r="PV878" s="12">
        <v>0</v>
      </c>
      <c r="PW878" s="12">
        <v>0</v>
      </c>
      <c r="PX878" s="12">
        <v>0</v>
      </c>
      <c r="PY878" s="12">
        <v>0</v>
      </c>
      <c r="PZ878" s="12">
        <v>0</v>
      </c>
      <c r="QA878" s="12">
        <v>1.6806722689075633E-8</v>
      </c>
      <c r="QB878" s="12">
        <v>0</v>
      </c>
      <c r="QC878" s="12">
        <v>0</v>
      </c>
      <c r="QD878" s="12">
        <v>0</v>
      </c>
      <c r="QE878" s="12">
        <v>-2.7873417787282091</v>
      </c>
      <c r="QF878" s="12">
        <v>2.7996144611407874E-25</v>
      </c>
      <c r="QG878" s="12">
        <v>9.4731522247335028E-19</v>
      </c>
      <c r="QH878" s="12">
        <v>0</v>
      </c>
      <c r="QI878" s="12">
        <v>1.0251608371464728E-4</v>
      </c>
      <c r="QJ878" s="12">
        <v>0</v>
      </c>
      <c r="QK878" s="12">
        <v>0</v>
      </c>
      <c r="QL878" s="12">
        <v>0</v>
      </c>
      <c r="QM878" s="12">
        <v>0</v>
      </c>
      <c r="QN878" s="12">
        <v>0</v>
      </c>
      <c r="QO878" s="12">
        <v>0</v>
      </c>
      <c r="QP878" s="12">
        <v>0</v>
      </c>
      <c r="QQ878" s="12">
        <v>0</v>
      </c>
      <c r="QR878" s="12">
        <v>0</v>
      </c>
      <c r="QS878" s="12">
        <v>0</v>
      </c>
      <c r="QT878" s="12">
        <v>0</v>
      </c>
      <c r="QU878" s="12">
        <v>0</v>
      </c>
      <c r="QV878" s="12">
        <v>0</v>
      </c>
      <c r="QW878" s="12">
        <v>0</v>
      </c>
      <c r="QX878" s="12">
        <v>0</v>
      </c>
      <c r="QY878" s="12">
        <v>0</v>
      </c>
      <c r="QZ878" s="12">
        <v>0</v>
      </c>
      <c r="RA878" s="12">
        <v>0</v>
      </c>
      <c r="RB878" s="12">
        <v>0</v>
      </c>
      <c r="RC878" s="12">
        <v>0</v>
      </c>
      <c r="RD878" s="12">
        <v>0</v>
      </c>
      <c r="RE878" s="12">
        <v>0</v>
      </c>
      <c r="RF878" s="12">
        <v>0</v>
      </c>
      <c r="RG878" s="12">
        <v>0</v>
      </c>
      <c r="RH878" s="12">
        <v>0</v>
      </c>
      <c r="RI878" s="12">
        <v>0</v>
      </c>
      <c r="RJ878" s="12">
        <v>0</v>
      </c>
      <c r="RK878" s="12">
        <v>0</v>
      </c>
      <c r="RL878" s="12">
        <v>0</v>
      </c>
      <c r="RM878" s="12">
        <v>0</v>
      </c>
      <c r="RN878" s="12">
        <v>0</v>
      </c>
      <c r="RO878" s="12">
        <v>0</v>
      </c>
      <c r="RP878" s="12">
        <v>0.2228435028218636</v>
      </c>
      <c r="RQ878" s="12">
        <v>-1.4592301762950956E-6</v>
      </c>
      <c r="RR878" s="12">
        <v>1.4801234512137039E-11</v>
      </c>
      <c r="RS878" s="12">
        <v>2.0358706050986962E-2</v>
      </c>
      <c r="RT878" s="12">
        <v>0</v>
      </c>
      <c r="RU878" s="12">
        <v>0</v>
      </c>
      <c r="RV878" s="12">
        <v>0</v>
      </c>
      <c r="RW878" s="12">
        <v>0</v>
      </c>
      <c r="RX878" s="12">
        <v>0</v>
      </c>
      <c r="RY878" s="12">
        <v>0</v>
      </c>
      <c r="RZ878" s="12">
        <v>0</v>
      </c>
      <c r="SA878" s="12">
        <v>0</v>
      </c>
      <c r="SB878" s="12">
        <v>0</v>
      </c>
      <c r="SC878" s="12">
        <v>0</v>
      </c>
      <c r="SD878" s="12">
        <v>0</v>
      </c>
      <c r="SE878" s="12">
        <v>0</v>
      </c>
      <c r="SF878" s="12">
        <v>0</v>
      </c>
      <c r="SG878" s="12">
        <v>0</v>
      </c>
      <c r="SH878" s="12">
        <v>0</v>
      </c>
      <c r="SI878" s="12">
        <v>0</v>
      </c>
      <c r="SJ878" s="12">
        <v>0</v>
      </c>
      <c r="SK878" s="12">
        <v>0</v>
      </c>
      <c r="SL878" s="12">
        <v>0</v>
      </c>
      <c r="SM878" s="12">
        <v>0</v>
      </c>
      <c r="SN878" s="12">
        <v>0</v>
      </c>
      <c r="SO878" s="12">
        <v>0</v>
      </c>
      <c r="SP878" s="12">
        <v>0</v>
      </c>
      <c r="SQ878" s="12">
        <v>0</v>
      </c>
      <c r="SR878" s="12">
        <v>0</v>
      </c>
      <c r="SS878" s="12">
        <v>0</v>
      </c>
      <c r="ST878" s="12">
        <v>0</v>
      </c>
      <c r="SU878" s="12">
        <v>0</v>
      </c>
      <c r="SV878" s="12">
        <v>0</v>
      </c>
      <c r="SW878" s="12">
        <v>0</v>
      </c>
      <c r="SX878" s="12">
        <v>0</v>
      </c>
      <c r="SY878" s="12">
        <v>0</v>
      </c>
      <c r="SZ878" s="12">
        <v>0</v>
      </c>
      <c r="TA878" s="12">
        <v>2.5627002824514311</v>
      </c>
      <c r="TB878" s="12">
        <v>0</v>
      </c>
      <c r="TC878" s="12">
        <v>-1.4818382446150274E-11</v>
      </c>
      <c r="TD878" s="12">
        <v>0</v>
      </c>
      <c r="TE878" s="12">
        <v>0</v>
      </c>
      <c r="TF878" s="12">
        <v>0</v>
      </c>
      <c r="TG878" s="12">
        <v>0</v>
      </c>
      <c r="TH878" s="12">
        <v>0</v>
      </c>
      <c r="TI878" s="12">
        <v>0</v>
      </c>
      <c r="TJ878" s="12">
        <v>0</v>
      </c>
      <c r="TK878" s="12">
        <v>0</v>
      </c>
      <c r="TL878" s="12">
        <v>0</v>
      </c>
      <c r="TM878" s="12">
        <v>0</v>
      </c>
      <c r="TN878" s="12">
        <v>0</v>
      </c>
      <c r="TO878" s="12">
        <v>0</v>
      </c>
      <c r="TP878" s="12">
        <v>0</v>
      </c>
      <c r="TQ878" s="12">
        <v>0</v>
      </c>
      <c r="TR878" s="12">
        <v>0</v>
      </c>
      <c r="TS878" s="12">
        <v>0</v>
      </c>
      <c r="TT878" s="12">
        <v>0</v>
      </c>
      <c r="TU878" s="12">
        <v>0</v>
      </c>
      <c r="TV878" s="12">
        <v>0</v>
      </c>
      <c r="TW878" s="12">
        <v>0</v>
      </c>
      <c r="TX878" s="12">
        <v>0</v>
      </c>
      <c r="TY878" s="12">
        <v>0</v>
      </c>
      <c r="TZ878" s="12">
        <v>0</v>
      </c>
      <c r="UA878" s="12">
        <v>0</v>
      </c>
      <c r="UB878" s="12">
        <v>0</v>
      </c>
      <c r="UC878" s="12">
        <v>0</v>
      </c>
      <c r="UD878" s="12">
        <v>0</v>
      </c>
      <c r="UE878" s="12">
        <v>0</v>
      </c>
      <c r="UF878" s="12">
        <v>0</v>
      </c>
      <c r="UG878" s="12">
        <v>0</v>
      </c>
      <c r="UH878" s="12">
        <v>0</v>
      </c>
      <c r="UI878" s="12">
        <v>0</v>
      </c>
      <c r="UJ878" s="12">
        <v>0</v>
      </c>
      <c r="UK878" s="12">
        <v>0</v>
      </c>
      <c r="UL878" s="12">
        <v>0</v>
      </c>
      <c r="UM878" s="12">
        <v>1.4337816657040449E-6</v>
      </c>
      <c r="UN878" s="12">
        <v>0</v>
      </c>
      <c r="UO878" s="12">
        <v>-2.0358707680385193E-2</v>
      </c>
      <c r="UP878" s="12">
        <v>0</v>
      </c>
      <c r="UQ878" s="12">
        <v>0</v>
      </c>
      <c r="UR878" s="12">
        <v>0</v>
      </c>
      <c r="US878" s="12">
        <v>0</v>
      </c>
      <c r="UT878" s="12">
        <v>0</v>
      </c>
      <c r="UU878" s="12">
        <v>0</v>
      </c>
      <c r="UV878" s="12">
        <v>0</v>
      </c>
      <c r="UW878" s="12">
        <v>0</v>
      </c>
      <c r="UX878" s="12">
        <v>0</v>
      </c>
      <c r="UY878" s="12">
        <v>0</v>
      </c>
      <c r="UZ878" s="12">
        <v>0</v>
      </c>
      <c r="VA878" s="12">
        <v>0</v>
      </c>
      <c r="VB878" s="12">
        <v>0</v>
      </c>
      <c r="VC878" s="12">
        <v>0</v>
      </c>
      <c r="VD878" s="12">
        <v>0</v>
      </c>
      <c r="VE878" s="12">
        <v>0</v>
      </c>
      <c r="VF878" s="12">
        <v>0</v>
      </c>
      <c r="VG878" s="12">
        <v>0</v>
      </c>
      <c r="VH878" s="12">
        <v>0</v>
      </c>
      <c r="VI878" s="12">
        <v>0</v>
      </c>
      <c r="VJ878" s="12">
        <v>0</v>
      </c>
      <c r="VK878" s="12">
        <v>0</v>
      </c>
      <c r="VL878" s="12">
        <v>0</v>
      </c>
      <c r="VM878" s="12">
        <v>0</v>
      </c>
      <c r="VN878" s="12">
        <v>0</v>
      </c>
      <c r="VO878" s="12">
        <v>0</v>
      </c>
      <c r="VP878" s="12">
        <v>0</v>
      </c>
      <c r="VQ878" s="12">
        <v>0</v>
      </c>
      <c r="VR878" s="12">
        <v>0</v>
      </c>
      <c r="VS878" s="12">
        <v>0</v>
      </c>
      <c r="VT878" s="12">
        <v>0</v>
      </c>
      <c r="VU878" s="12">
        <v>0</v>
      </c>
      <c r="VV878" s="12">
        <v>0</v>
      </c>
      <c r="VW878" s="12">
        <v>1.7979930885880743E-3</v>
      </c>
      <c r="VX878" s="12">
        <v>0</v>
      </c>
      <c r="VY878" s="12">
        <v>0</v>
      </c>
      <c r="VZ878" s="12">
        <v>0</v>
      </c>
      <c r="WA878" s="12">
        <v>-7.7000404298476237E-4</v>
      </c>
      <c r="WB878" s="12">
        <v>1.9032289009679788E-26</v>
      </c>
      <c r="WC878" s="12">
        <v>1.9281049635654926E-25</v>
      </c>
      <c r="WD878" s="12">
        <v>1.0670014628557209E-25</v>
      </c>
      <c r="WE878" s="12">
        <v>0</v>
      </c>
      <c r="WF878" s="12">
        <v>0</v>
      </c>
      <c r="WG878" s="12">
        <v>3.5140851548529106E-29</v>
      </c>
      <c r="WH878" s="12">
        <v>1.1650740828745429E-29</v>
      </c>
      <c r="WI878" s="12">
        <v>4.0706015538121893E-29</v>
      </c>
      <c r="WJ878" s="12">
        <v>1.7523551793917249E-8</v>
      </c>
      <c r="WK878" s="12">
        <v>0</v>
      </c>
      <c r="WL878" s="12">
        <v>0</v>
      </c>
      <c r="WM878" s="12">
        <v>0</v>
      </c>
      <c r="WN878" s="12">
        <v>0</v>
      </c>
      <c r="WO878" s="12">
        <v>0</v>
      </c>
      <c r="WP878" s="12">
        <v>0</v>
      </c>
      <c r="WQ878" s="12">
        <v>0</v>
      </c>
      <c r="WR878" s="12">
        <v>0</v>
      </c>
      <c r="WS878" s="12">
        <v>0</v>
      </c>
      <c r="WT878" s="12">
        <v>0</v>
      </c>
      <c r="WU878" s="12">
        <v>0</v>
      </c>
      <c r="WV878" s="12">
        <v>0</v>
      </c>
      <c r="WW878" s="12">
        <v>0</v>
      </c>
      <c r="WX878" s="12">
        <v>0</v>
      </c>
      <c r="WY878" s="12">
        <v>0</v>
      </c>
      <c r="WZ878" s="12">
        <v>0</v>
      </c>
      <c r="XA878" s="12">
        <v>0</v>
      </c>
      <c r="XB878" s="12">
        <v>0</v>
      </c>
      <c r="XC878" s="12">
        <v>0</v>
      </c>
      <c r="XD878" s="12">
        <v>0</v>
      </c>
      <c r="XE878" s="12">
        <v>0</v>
      </c>
      <c r="XF878" s="12">
        <v>0</v>
      </c>
      <c r="XG878" s="12">
        <v>0</v>
      </c>
      <c r="XH878" s="12">
        <v>0</v>
      </c>
      <c r="XI878" s="12">
        <v>0</v>
      </c>
      <c r="XJ878" s="12">
        <v>0</v>
      </c>
      <c r="XK878" s="12">
        <v>0</v>
      </c>
      <c r="XL878" s="12">
        <v>4.4611154908287217E-25</v>
      </c>
      <c r="XM878" s="12">
        <v>-1.0898625101965966E-20</v>
      </c>
      <c r="XN878" s="12">
        <v>0</v>
      </c>
      <c r="XO878" s="12">
        <v>0</v>
      </c>
      <c r="XP878" s="12">
        <v>0</v>
      </c>
      <c r="XQ878" s="12">
        <v>0</v>
      </c>
      <c r="XR878" s="12">
        <v>0</v>
      </c>
      <c r="XS878" s="12">
        <v>0</v>
      </c>
      <c r="XT878" s="12">
        <v>0</v>
      </c>
      <c r="XU878" s="12">
        <v>0</v>
      </c>
      <c r="XV878" s="12">
        <v>0</v>
      </c>
      <c r="XW878" s="12">
        <v>0</v>
      </c>
      <c r="XX878" s="12">
        <v>0</v>
      </c>
      <c r="XY878" s="12">
        <v>0</v>
      </c>
      <c r="XZ878" s="12">
        <v>0</v>
      </c>
      <c r="YA878" s="12">
        <v>0</v>
      </c>
      <c r="YB878" s="12">
        <v>0</v>
      </c>
      <c r="YC878" s="12">
        <v>0</v>
      </c>
      <c r="YD878" s="12">
        <v>0</v>
      </c>
      <c r="YE878" s="12">
        <v>0</v>
      </c>
      <c r="YF878" s="12">
        <v>0</v>
      </c>
      <c r="YG878" s="12">
        <v>0</v>
      </c>
      <c r="YH878" s="12">
        <v>0</v>
      </c>
      <c r="YI878" s="12">
        <v>0</v>
      </c>
      <c r="YJ878" s="12">
        <v>0</v>
      </c>
      <c r="YK878" s="12">
        <v>0</v>
      </c>
      <c r="YL878" s="12">
        <v>0</v>
      </c>
      <c r="YM878" s="12">
        <v>0</v>
      </c>
      <c r="YN878" s="12">
        <v>0</v>
      </c>
      <c r="YO878" s="12">
        <v>0</v>
      </c>
      <c r="YP878" s="12">
        <v>0</v>
      </c>
      <c r="YQ878" s="12">
        <v>0</v>
      </c>
      <c r="YR878" s="12">
        <v>0</v>
      </c>
      <c r="YS878" s="12">
        <v>0</v>
      </c>
      <c r="YT878" s="12">
        <v>2.5448510591050043E-8</v>
      </c>
      <c r="YU878" s="12">
        <v>0</v>
      </c>
      <c r="YV878" s="12">
        <v>0</v>
      </c>
      <c r="YW878" s="12">
        <v>1.0706677177988931E-5</v>
      </c>
      <c r="YX878" s="12">
        <v>9.9999999999999995E-21</v>
      </c>
      <c r="YY878" s="12">
        <v>-2.0314709689147753E-6</v>
      </c>
      <c r="YZ878" s="12">
        <v>0</v>
      </c>
      <c r="ZA878" s="12">
        <v>2.5121695796702186E-9</v>
      </c>
      <c r="ZB878" s="12">
        <v>0</v>
      </c>
      <c r="ZC878" s="12">
        <v>3.6149740203786398E-11</v>
      </c>
      <c r="ZD878" s="12">
        <v>1.0939290620889699E-11</v>
      </c>
      <c r="ZE878" s="12">
        <v>6.4497164861244254E-12</v>
      </c>
      <c r="ZF878" s="12">
        <v>0</v>
      </c>
      <c r="ZG878" s="12">
        <v>0</v>
      </c>
      <c r="ZH878" s="12">
        <v>0</v>
      </c>
      <c r="ZI878" s="12">
        <v>0</v>
      </c>
      <c r="ZJ878" s="12">
        <v>0</v>
      </c>
      <c r="ZK878" s="12">
        <v>0</v>
      </c>
      <c r="ZL878" s="12">
        <v>0</v>
      </c>
      <c r="ZM878" s="12">
        <v>0</v>
      </c>
      <c r="ZN878" s="12">
        <v>0</v>
      </c>
      <c r="ZO878" s="12">
        <v>0</v>
      </c>
      <c r="ZP878" s="12">
        <v>0</v>
      </c>
      <c r="ZQ878" s="12">
        <v>0</v>
      </c>
      <c r="ZR878" s="12">
        <v>0</v>
      </c>
      <c r="ZS878" s="12">
        <v>0</v>
      </c>
      <c r="ZT878" s="12">
        <v>0</v>
      </c>
      <c r="ZU878" s="12">
        <v>0</v>
      </c>
      <c r="ZV878" s="12">
        <v>0</v>
      </c>
      <c r="ZW878" s="12">
        <v>0</v>
      </c>
      <c r="ZX878" s="12">
        <v>0</v>
      </c>
      <c r="ZY878" s="12">
        <v>0</v>
      </c>
      <c r="ZZ878" s="12">
        <v>0</v>
      </c>
      <c r="AAA878" s="12">
        <v>0</v>
      </c>
      <c r="AAB878" s="12">
        <v>0</v>
      </c>
      <c r="AAC878" s="12">
        <v>0</v>
      </c>
      <c r="AAD878" s="12">
        <v>0</v>
      </c>
      <c r="AAE878" s="12">
        <v>0</v>
      </c>
      <c r="AAF878" s="12">
        <v>0</v>
      </c>
      <c r="AAG878" s="12">
        <v>0</v>
      </c>
      <c r="AAH878" s="12">
        <v>2.0277797685585099E-27</v>
      </c>
      <c r="AAI878" s="12">
        <v>0</v>
      </c>
      <c r="AAJ878" s="12">
        <v>1.4816760880319214E-8</v>
      </c>
      <c r="AAK878" s="12">
        <v>-7.5036269066528045E-7</v>
      </c>
      <c r="AAL878" s="12">
        <v>0</v>
      </c>
      <c r="AAM878" s="12">
        <v>3.7328304611635757E-9</v>
      </c>
      <c r="AAN878" s="12">
        <v>0</v>
      </c>
      <c r="AAO878" s="12">
        <v>0</v>
      </c>
      <c r="AAP878" s="12">
        <v>0</v>
      </c>
      <c r="AAQ878" s="12">
        <v>0</v>
      </c>
      <c r="AAR878" s="12">
        <v>0</v>
      </c>
      <c r="AAS878" s="12">
        <v>0</v>
      </c>
      <c r="AAT878" s="12">
        <v>3.7171058677650242E-14</v>
      </c>
      <c r="AAU878" s="12">
        <v>0</v>
      </c>
      <c r="AAV878" s="12">
        <v>0</v>
      </c>
      <c r="AAW878" s="12">
        <v>0</v>
      </c>
      <c r="AAX878" s="12">
        <v>0</v>
      </c>
      <c r="AAY878" s="12">
        <v>0</v>
      </c>
      <c r="AAZ878" s="12">
        <v>0</v>
      </c>
      <c r="ABA878" s="12">
        <v>0</v>
      </c>
      <c r="ABB878" s="12">
        <v>0</v>
      </c>
      <c r="ABC878" s="12">
        <v>0</v>
      </c>
      <c r="ABD878" s="12">
        <v>0</v>
      </c>
      <c r="ABE878" s="12">
        <v>0</v>
      </c>
      <c r="ABF878" s="12">
        <v>0</v>
      </c>
      <c r="ABG878" s="12">
        <v>0</v>
      </c>
      <c r="ABH878" s="12">
        <v>0</v>
      </c>
      <c r="ABI878" s="12">
        <v>0</v>
      </c>
      <c r="ABJ878" s="12">
        <v>0</v>
      </c>
      <c r="ABK878" s="12">
        <v>0</v>
      </c>
      <c r="ABL878" s="12">
        <v>0</v>
      </c>
      <c r="ABM878" s="12">
        <v>0</v>
      </c>
      <c r="ABN878" s="12">
        <v>0</v>
      </c>
      <c r="ABO878" s="12">
        <v>0</v>
      </c>
      <c r="ABP878" s="12">
        <v>0</v>
      </c>
      <c r="ABQ878" s="12">
        <v>0</v>
      </c>
      <c r="ABR878" s="12">
        <v>0</v>
      </c>
      <c r="ABS878" s="12">
        <v>0</v>
      </c>
      <c r="ABT878" s="12">
        <v>0</v>
      </c>
      <c r="ABU878" s="12">
        <v>2.0166542080344556E-6</v>
      </c>
      <c r="ABV878" s="12">
        <v>0</v>
      </c>
      <c r="ABW878" s="12">
        <v>-3.732392515243679E-9</v>
      </c>
      <c r="ABX878" s="12">
        <v>0</v>
      </c>
      <c r="ABY878" s="12">
        <v>0</v>
      </c>
      <c r="ABZ878" s="12">
        <v>0</v>
      </c>
      <c r="ACA878" s="12">
        <v>0</v>
      </c>
      <c r="ACB878" s="12">
        <v>0</v>
      </c>
      <c r="ACC878" s="12">
        <v>0</v>
      </c>
      <c r="ACD878" s="12">
        <v>0</v>
      </c>
      <c r="ACE878" s="12">
        <v>0</v>
      </c>
      <c r="ACF878" s="12">
        <v>0</v>
      </c>
      <c r="ACG878" s="12">
        <v>0</v>
      </c>
      <c r="ACH878" s="12">
        <v>0</v>
      </c>
      <c r="ACI878" s="12">
        <v>0</v>
      </c>
      <c r="ACJ878" s="12">
        <v>0</v>
      </c>
      <c r="ACK878" s="12">
        <v>0</v>
      </c>
      <c r="ACL878" s="12">
        <v>0</v>
      </c>
      <c r="ACM878" s="12">
        <v>0</v>
      </c>
      <c r="ACN878" s="12">
        <v>0</v>
      </c>
      <c r="ACO878" s="12">
        <v>0</v>
      </c>
      <c r="ACP878" s="12">
        <v>0</v>
      </c>
      <c r="ACQ878" s="12">
        <v>0</v>
      </c>
      <c r="ACR878" s="12">
        <v>0</v>
      </c>
      <c r="ACS878" s="12">
        <v>0</v>
      </c>
      <c r="ACT878" s="12">
        <v>0</v>
      </c>
      <c r="ACU878" s="12">
        <v>0</v>
      </c>
      <c r="ACV878" s="12">
        <v>0</v>
      </c>
      <c r="ACW878" s="12">
        <v>0</v>
      </c>
      <c r="ACX878" s="12">
        <v>0</v>
      </c>
      <c r="ACY878" s="12">
        <v>0</v>
      </c>
      <c r="ACZ878" s="12">
        <v>0</v>
      </c>
      <c r="ADA878" s="12">
        <v>0</v>
      </c>
      <c r="ADB878" s="12">
        <v>0</v>
      </c>
      <c r="ADC878" s="12">
        <v>0</v>
      </c>
      <c r="ADD878" s="12">
        <v>0</v>
      </c>
      <c r="ADE878" s="12">
        <v>0</v>
      </c>
      <c r="ADF878" s="12">
        <v>0</v>
      </c>
      <c r="ADG878" s="12">
        <v>7.5036269066526997E-7</v>
      </c>
      <c r="ADH878" s="12">
        <v>0</v>
      </c>
      <c r="ADI878" s="12">
        <v>-4.6471237027510637E-9</v>
      </c>
      <c r="ADJ878" s="12">
        <v>0</v>
      </c>
      <c r="ADK878" s="12">
        <v>0</v>
      </c>
      <c r="ADL878" s="12">
        <v>0</v>
      </c>
      <c r="ADM878" s="12">
        <v>0</v>
      </c>
      <c r="ADN878" s="12">
        <v>0</v>
      </c>
      <c r="ADO878" s="12">
        <v>0</v>
      </c>
      <c r="ADP878" s="12">
        <v>0</v>
      </c>
      <c r="ADQ878" s="12">
        <v>0</v>
      </c>
      <c r="ADR878" s="12">
        <v>0</v>
      </c>
      <c r="ADS878" s="12">
        <v>0</v>
      </c>
      <c r="ADT878" s="12">
        <v>0</v>
      </c>
      <c r="ADU878" s="12">
        <v>0</v>
      </c>
      <c r="ADV878" s="12">
        <v>0</v>
      </c>
      <c r="ADW878" s="12">
        <v>0</v>
      </c>
      <c r="ADX878" s="12">
        <v>0</v>
      </c>
      <c r="ADY878" s="12">
        <v>0</v>
      </c>
      <c r="ADZ878" s="12">
        <v>0</v>
      </c>
      <c r="AEA878" s="12">
        <v>0</v>
      </c>
      <c r="AEB878" s="12">
        <v>0</v>
      </c>
      <c r="AEC878" s="12">
        <v>0</v>
      </c>
      <c r="AED878" s="12">
        <v>0</v>
      </c>
      <c r="AEE878" s="12">
        <v>0</v>
      </c>
      <c r="AEF878" s="12">
        <v>0</v>
      </c>
      <c r="AEG878" s="12">
        <v>0</v>
      </c>
      <c r="AEH878" s="12">
        <v>0</v>
      </c>
      <c r="AEI878" s="12">
        <v>0</v>
      </c>
      <c r="AEJ878" s="12">
        <v>0</v>
      </c>
      <c r="AEK878" s="12">
        <v>0</v>
      </c>
      <c r="AEL878" s="12">
        <v>0</v>
      </c>
      <c r="AEM878" s="12">
        <v>0</v>
      </c>
      <c r="AEN878" s="12">
        <v>0</v>
      </c>
      <c r="AEO878" s="12">
        <v>4.4611154908154891E-25</v>
      </c>
      <c r="AEP878" s="12">
        <v>0</v>
      </c>
      <c r="AEQ878" s="12">
        <v>0</v>
      </c>
      <c r="AER878" s="12">
        <v>0</v>
      </c>
      <c r="AES878" s="12">
        <v>0</v>
      </c>
      <c r="AET878" s="12">
        <v>0</v>
      </c>
      <c r="AEU878" s="12">
        <v>-3.6165908314108531E-11</v>
      </c>
      <c r="AEV878" s="12">
        <v>0</v>
      </c>
      <c r="AEW878" s="12">
        <v>0</v>
      </c>
      <c r="AEX878" s="12">
        <v>0</v>
      </c>
      <c r="AEY878" s="12">
        <v>0</v>
      </c>
      <c r="AEZ878" s="12">
        <v>0</v>
      </c>
      <c r="AFA878" s="12">
        <v>0</v>
      </c>
      <c r="AFB878" s="12">
        <v>0</v>
      </c>
      <c r="AFC878" s="12">
        <v>0</v>
      </c>
      <c r="AFD878" s="12">
        <v>0</v>
      </c>
      <c r="AFE878" s="12">
        <v>0</v>
      </c>
      <c r="AFF878" s="12">
        <v>0</v>
      </c>
      <c r="AFG878" s="12">
        <v>0</v>
      </c>
      <c r="AFH878" s="12">
        <v>0</v>
      </c>
      <c r="AFI878" s="12">
        <v>0</v>
      </c>
      <c r="AFJ878" s="12">
        <v>0</v>
      </c>
      <c r="AFK878" s="12">
        <v>0</v>
      </c>
      <c r="AFL878" s="12">
        <v>0</v>
      </c>
      <c r="AFM878" s="12">
        <v>0</v>
      </c>
      <c r="AFN878" s="12">
        <v>0</v>
      </c>
      <c r="AFO878" s="12">
        <v>0</v>
      </c>
      <c r="AFP878" s="12">
        <v>0</v>
      </c>
      <c r="AFQ878" s="12">
        <v>0</v>
      </c>
      <c r="AFR878" s="12">
        <v>0</v>
      </c>
      <c r="AFS878" s="12">
        <v>0</v>
      </c>
      <c r="AFT878" s="12">
        <v>0</v>
      </c>
      <c r="AFU878" s="12">
        <v>0</v>
      </c>
      <c r="AFV878" s="12">
        <v>0</v>
      </c>
      <c r="AFW878" s="12">
        <v>0</v>
      </c>
      <c r="AFX878" s="12">
        <v>0</v>
      </c>
      <c r="AFY878" s="12">
        <v>0</v>
      </c>
      <c r="AFZ878" s="12">
        <v>8.0300078834678816E-6</v>
      </c>
      <c r="AGA878" s="12">
        <v>0</v>
      </c>
      <c r="AGB878" s="12">
        <v>0</v>
      </c>
      <c r="AGC878" s="12">
        <v>0</v>
      </c>
      <c r="AGD878" s="12">
        <v>0</v>
      </c>
      <c r="AGE878" s="12">
        <v>0</v>
      </c>
      <c r="AGF878" s="12">
        <v>0</v>
      </c>
      <c r="AGG878" s="12">
        <v>-1.094375823226536E-11</v>
      </c>
      <c r="AGH878" s="12">
        <v>0</v>
      </c>
      <c r="AGI878" s="12">
        <v>0</v>
      </c>
      <c r="AGJ878" s="12">
        <v>0</v>
      </c>
      <c r="AGK878" s="12">
        <v>0</v>
      </c>
      <c r="AGL878" s="12">
        <v>0</v>
      </c>
      <c r="AGM878" s="12">
        <v>0</v>
      </c>
      <c r="AGN878" s="12">
        <v>0</v>
      </c>
      <c r="AGO878" s="12">
        <v>0</v>
      </c>
      <c r="AGP878" s="12">
        <v>0</v>
      </c>
      <c r="AGQ878" s="12">
        <v>0</v>
      </c>
      <c r="AGR878" s="12">
        <v>0</v>
      </c>
      <c r="AGS878" s="12">
        <v>0</v>
      </c>
      <c r="AGT878" s="12">
        <v>0</v>
      </c>
      <c r="AGU878" s="12">
        <v>0</v>
      </c>
      <c r="AGV878" s="12">
        <v>0</v>
      </c>
      <c r="AGW878" s="12">
        <v>0</v>
      </c>
      <c r="AGX878" s="12">
        <v>0</v>
      </c>
      <c r="AGY878" s="12">
        <v>0</v>
      </c>
      <c r="AGZ878" s="12">
        <v>0</v>
      </c>
      <c r="AHA878" s="12">
        <v>0</v>
      </c>
      <c r="AHB878" s="12">
        <v>0</v>
      </c>
      <c r="AHC878" s="12">
        <v>0</v>
      </c>
      <c r="AHD878" s="12">
        <v>0</v>
      </c>
      <c r="AHE878" s="12">
        <v>0</v>
      </c>
      <c r="AHF878" s="12">
        <v>0</v>
      </c>
      <c r="AHG878" s="12">
        <v>0</v>
      </c>
      <c r="AHH878" s="12">
        <v>0</v>
      </c>
      <c r="AHI878" s="12">
        <v>0</v>
      </c>
      <c r="AHJ878" s="12">
        <v>0</v>
      </c>
      <c r="AHK878" s="12">
        <v>0</v>
      </c>
      <c r="AHL878" s="12">
        <v>0</v>
      </c>
      <c r="AHM878" s="12">
        <v>0</v>
      </c>
      <c r="AHN878" s="12">
        <v>0</v>
      </c>
      <c r="AHO878" s="12">
        <v>0</v>
      </c>
      <c r="AHP878" s="12">
        <v>0</v>
      </c>
      <c r="AHQ878" s="12">
        <v>0</v>
      </c>
      <c r="AHR878" s="12">
        <v>0</v>
      </c>
      <c r="AHS878" s="12">
        <v>0</v>
      </c>
      <c r="AHT878" s="12">
        <v>0</v>
      </c>
      <c r="AHU878" s="12">
        <v>0</v>
      </c>
      <c r="AHV878" s="12">
        <v>0</v>
      </c>
      <c r="AHW878" s="12">
        <v>0</v>
      </c>
      <c r="AHX878" s="12">
        <v>0</v>
      </c>
      <c r="AHY878" s="12">
        <v>0</v>
      </c>
      <c r="AHZ878" s="12">
        <v>0</v>
      </c>
      <c r="AIA878" s="12">
        <v>0</v>
      </c>
      <c r="AIB878" s="12">
        <v>0</v>
      </c>
      <c r="AIC878" s="12">
        <v>0</v>
      </c>
      <c r="AID878" s="12">
        <v>2.496362364686023E-7</v>
      </c>
      <c r="AIE878" s="12">
        <v>-1.4341162206798382E-8</v>
      </c>
      <c r="AIF878" s="12">
        <v>1.0143926474080171E-8</v>
      </c>
      <c r="AIG878" s="12">
        <v>0</v>
      </c>
      <c r="AIH878" s="12">
        <v>0</v>
      </c>
      <c r="AII878" s="12">
        <v>0</v>
      </c>
      <c r="AIJ878" s="12">
        <v>1.9607843137254903E-9</v>
      </c>
      <c r="AIK878" s="12">
        <v>0</v>
      </c>
      <c r="AIL878" s="12">
        <v>0</v>
      </c>
      <c r="AIM878" s="12">
        <v>0</v>
      </c>
      <c r="AIN878" s="12">
        <v>0</v>
      </c>
      <c r="AIO878" s="12">
        <v>0</v>
      </c>
      <c r="AIP878" s="12">
        <v>0</v>
      </c>
      <c r="AIQ878" s="12">
        <v>0</v>
      </c>
      <c r="AIR878" s="12">
        <v>0</v>
      </c>
      <c r="AIS878" s="12">
        <v>0</v>
      </c>
      <c r="AIT878" s="12">
        <v>0</v>
      </c>
      <c r="AIU878" s="12">
        <v>0</v>
      </c>
      <c r="AIV878" s="12">
        <v>0</v>
      </c>
      <c r="AIW878" s="12">
        <v>0</v>
      </c>
      <c r="AIX878" s="12">
        <v>0</v>
      </c>
      <c r="AIY878" s="12">
        <v>0</v>
      </c>
      <c r="AIZ878" s="12">
        <v>0</v>
      </c>
      <c r="AJA878" s="12">
        <v>0</v>
      </c>
      <c r="AJB878" s="12">
        <v>0</v>
      </c>
      <c r="AJC878" s="12">
        <v>0</v>
      </c>
      <c r="AJD878" s="12">
        <v>0</v>
      </c>
      <c r="AJE878" s="12">
        <v>0</v>
      </c>
      <c r="AJF878" s="12">
        <v>0</v>
      </c>
      <c r="AJG878" s="12">
        <v>0</v>
      </c>
      <c r="AJH878" s="12">
        <v>0</v>
      </c>
      <c r="AJI878" s="12">
        <v>0</v>
      </c>
      <c r="AJJ878" s="12">
        <v>0</v>
      </c>
      <c r="AJK878" s="12">
        <v>0</v>
      </c>
      <c r="AJL878" s="12">
        <v>0</v>
      </c>
      <c r="AJM878" s="12">
        <v>0</v>
      </c>
      <c r="AJN878" s="12">
        <v>0</v>
      </c>
      <c r="AJO878" s="12">
        <v>0</v>
      </c>
      <c r="AJP878" s="12">
        <v>4.7133367901465E-9</v>
      </c>
      <c r="AJQ878" s="12">
        <v>-1.0146910408398889E-8</v>
      </c>
      <c r="AJR878" s="12">
        <v>0</v>
      </c>
      <c r="AJS878" s="12">
        <v>0</v>
      </c>
      <c r="AJT878" s="12">
        <v>0</v>
      </c>
      <c r="AJU878" s="12">
        <v>0</v>
      </c>
      <c r="AJV878" s="12">
        <v>0</v>
      </c>
      <c r="AJW878" s="12">
        <v>0</v>
      </c>
      <c r="AJX878" s="12">
        <v>0</v>
      </c>
      <c r="AJY878" s="12">
        <v>0</v>
      </c>
      <c r="AJZ878" s="12">
        <v>0</v>
      </c>
      <c r="AKA878" s="12">
        <v>0</v>
      </c>
      <c r="AKB878" s="12">
        <v>0</v>
      </c>
      <c r="AKC878" s="12">
        <v>0</v>
      </c>
      <c r="AKD878" s="12">
        <v>0</v>
      </c>
      <c r="AKE878" s="12">
        <v>0</v>
      </c>
      <c r="AKF878" s="12">
        <v>0</v>
      </c>
      <c r="AKG878" s="12">
        <v>0</v>
      </c>
      <c r="AKH878" s="12">
        <v>0</v>
      </c>
      <c r="AKI878" s="12">
        <v>0</v>
      </c>
      <c r="AKJ878" s="12">
        <v>0</v>
      </c>
      <c r="AKK878" s="12">
        <v>0</v>
      </c>
      <c r="AKL878" s="12">
        <v>0</v>
      </c>
      <c r="AKM878" s="12">
        <v>0</v>
      </c>
      <c r="AKN878" s="12">
        <v>0</v>
      </c>
      <c r="AKO878" s="12">
        <v>0</v>
      </c>
      <c r="AKP878" s="12">
        <v>0</v>
      </c>
      <c r="AKQ878" s="12">
        <v>0</v>
      </c>
      <c r="AKR878" s="12">
        <v>0</v>
      </c>
      <c r="AKS878" s="12">
        <v>0</v>
      </c>
      <c r="AKT878" s="12">
        <v>0</v>
      </c>
      <c r="AKU878" s="12">
        <v>0</v>
      </c>
      <c r="AKV878" s="12">
        <v>0</v>
      </c>
      <c r="AKW878" s="12">
        <v>0</v>
      </c>
      <c r="AKX878" s="12">
        <v>0</v>
      </c>
      <c r="AKY878" s="12">
        <v>3.9803163627680773E-6</v>
      </c>
      <c r="AKZ878" s="12">
        <v>0</v>
      </c>
      <c r="ALA878" s="12">
        <v>0</v>
      </c>
      <c r="ALB878" s="12">
        <v>0</v>
      </c>
      <c r="ALC878" s="12">
        <v>-2.6781811228635059E-11</v>
      </c>
      <c r="ALD878" s="12">
        <v>0</v>
      </c>
      <c r="ALE878" s="12">
        <v>0</v>
      </c>
      <c r="ALF878" s="12">
        <v>0</v>
      </c>
      <c r="ALG878" s="12">
        <v>0</v>
      </c>
      <c r="ALH878" s="12">
        <v>0</v>
      </c>
      <c r="ALI878" s="12">
        <v>0</v>
      </c>
      <c r="ALJ878" s="12">
        <v>0</v>
      </c>
      <c r="ALK878" s="12">
        <v>0</v>
      </c>
      <c r="ALL878" s="12">
        <v>0</v>
      </c>
      <c r="ALM878" s="12">
        <v>0</v>
      </c>
      <c r="ALN878" s="12">
        <v>0</v>
      </c>
      <c r="ALO878" s="12">
        <v>0</v>
      </c>
      <c r="ALP878" s="12">
        <v>0</v>
      </c>
      <c r="ALQ878" s="12">
        <v>0</v>
      </c>
      <c r="ALR878" s="12">
        <v>0</v>
      </c>
      <c r="ALS878" s="12">
        <v>0</v>
      </c>
      <c r="ALT878" s="12">
        <v>0</v>
      </c>
      <c r="ALU878" s="12">
        <v>0</v>
      </c>
      <c r="ALV878" s="12">
        <v>0</v>
      </c>
      <c r="ALW878" s="12">
        <v>0</v>
      </c>
      <c r="ALX878" s="12">
        <v>0</v>
      </c>
      <c r="ALY878" s="12">
        <v>0</v>
      </c>
      <c r="ALZ878" s="12">
        <v>0</v>
      </c>
      <c r="AMA878" s="12">
        <v>0</v>
      </c>
      <c r="AMB878" s="12">
        <v>0</v>
      </c>
      <c r="AMC878" s="12">
        <v>0</v>
      </c>
      <c r="AMD878" s="12">
        <v>0</v>
      </c>
      <c r="AME878" s="12">
        <v>0</v>
      </c>
      <c r="AMF878" s="12">
        <v>0</v>
      </c>
      <c r="AMG878" s="12">
        <v>0</v>
      </c>
      <c r="AMH878" s="12">
        <v>0</v>
      </c>
      <c r="AMI878" s="12">
        <v>0</v>
      </c>
      <c r="AMJ878" s="12">
        <v>2.8834953874870833E-7</v>
      </c>
      <c r="AMK878" s="12">
        <v>0</v>
      </c>
      <c r="AML878" s="12">
        <v>0</v>
      </c>
      <c r="AMM878" s="12">
        <v>0</v>
      </c>
      <c r="AMN878" s="12">
        <v>0</v>
      </c>
      <c r="AMO878" s="12">
        <v>-8.5779169381490946E-6</v>
      </c>
      <c r="AMP878" s="12">
        <v>4.0029591232085234E-27</v>
      </c>
      <c r="AMQ878" s="12">
        <v>0</v>
      </c>
      <c r="AMR878" s="12">
        <v>0</v>
      </c>
      <c r="AMS878" s="12">
        <v>6.8452022100930233E-29</v>
      </c>
      <c r="AMT878" s="12">
        <v>0</v>
      </c>
      <c r="AMU878" s="12">
        <v>0</v>
      </c>
      <c r="AMV878" s="12">
        <v>0</v>
      </c>
      <c r="AMW878" s="12">
        <v>0</v>
      </c>
      <c r="AMX878" s="12">
        <v>0</v>
      </c>
      <c r="AMY878" s="12">
        <v>0</v>
      </c>
      <c r="AMZ878" s="12">
        <v>0</v>
      </c>
      <c r="ANA878" s="12">
        <v>0</v>
      </c>
      <c r="ANB878" s="12">
        <v>0</v>
      </c>
      <c r="ANC878" s="12">
        <v>0</v>
      </c>
      <c r="AND878" s="12">
        <v>0</v>
      </c>
      <c r="ANE878" s="12">
        <v>0</v>
      </c>
      <c r="ANF878" s="12">
        <v>0</v>
      </c>
      <c r="ANG878" s="12">
        <v>0</v>
      </c>
      <c r="ANH878" s="12">
        <v>0</v>
      </c>
      <c r="ANI878" s="12">
        <v>0</v>
      </c>
      <c r="ANJ878" s="12">
        <v>0</v>
      </c>
      <c r="ANK878" s="12">
        <v>0</v>
      </c>
      <c r="ANL878" s="12">
        <v>0</v>
      </c>
      <c r="ANM878" s="12">
        <v>0</v>
      </c>
      <c r="ANN878" s="12">
        <v>0</v>
      </c>
      <c r="ANO878" s="12">
        <v>0</v>
      </c>
      <c r="ANP878" s="12">
        <v>0</v>
      </c>
      <c r="ANQ878" s="12">
        <v>0</v>
      </c>
      <c r="ANR878" s="12">
        <v>0</v>
      </c>
      <c r="ANS878" s="12">
        <v>0</v>
      </c>
      <c r="ANT878" s="12">
        <v>0</v>
      </c>
      <c r="ANU878" s="12">
        <v>0</v>
      </c>
      <c r="ANV878" s="12">
        <v>3.9198526030891834E-8</v>
      </c>
      <c r="ANW878" s="12">
        <v>0</v>
      </c>
      <c r="ANX878" s="12">
        <v>0</v>
      </c>
      <c r="ANY878" s="12">
        <v>0</v>
      </c>
      <c r="ANZ878" s="12">
        <v>4.8349765339478567E-6</v>
      </c>
      <c r="AOA878" s="12">
        <v>-2.6926123984947559E-7</v>
      </c>
      <c r="AOB878" s="12">
        <v>8.9753746616491718E-9</v>
      </c>
      <c r="AOC878" s="12">
        <v>0</v>
      </c>
      <c r="AOD878" s="12">
        <v>2.5101111571678352E-11</v>
      </c>
      <c r="AOE878" s="12">
        <v>0</v>
      </c>
      <c r="AOF878" s="12">
        <v>0</v>
      </c>
      <c r="AOG878" s="12">
        <v>0</v>
      </c>
      <c r="AOH878" s="12">
        <v>0</v>
      </c>
      <c r="AOI878" s="12">
        <v>0</v>
      </c>
      <c r="AOJ878" s="12">
        <v>0</v>
      </c>
      <c r="AOK878" s="12">
        <v>0</v>
      </c>
      <c r="AOL878" s="12">
        <v>0</v>
      </c>
      <c r="AOM878" s="12">
        <v>0</v>
      </c>
      <c r="AON878" s="12">
        <v>0</v>
      </c>
      <c r="AOO878" s="12">
        <v>0</v>
      </c>
      <c r="AOP878" s="12">
        <v>0</v>
      </c>
      <c r="AOQ878" s="12">
        <v>0</v>
      </c>
      <c r="AOR878" s="12">
        <v>0</v>
      </c>
      <c r="AOS878" s="12">
        <v>0</v>
      </c>
      <c r="AOT878" s="12">
        <v>0</v>
      </c>
      <c r="AOU878" s="12">
        <v>0</v>
      </c>
      <c r="AOV878" s="12">
        <v>0</v>
      </c>
      <c r="AOW878" s="12">
        <v>0</v>
      </c>
      <c r="AOX878" s="12">
        <v>0</v>
      </c>
      <c r="AOY878" s="12">
        <v>0</v>
      </c>
      <c r="AOZ878" s="12">
        <v>0</v>
      </c>
      <c r="APA878" s="12">
        <v>0</v>
      </c>
      <c r="APB878" s="12">
        <v>0</v>
      </c>
      <c r="APC878" s="12">
        <v>0</v>
      </c>
      <c r="APD878" s="12">
        <v>0</v>
      </c>
      <c r="APE878" s="12">
        <v>0</v>
      </c>
      <c r="APF878" s="12">
        <v>0</v>
      </c>
      <c r="APG878" s="12">
        <v>0</v>
      </c>
      <c r="APH878" s="12">
        <v>0</v>
      </c>
      <c r="API878" s="12">
        <v>0</v>
      </c>
      <c r="APJ878" s="12">
        <v>0</v>
      </c>
      <c r="APK878" s="12">
        <v>0</v>
      </c>
      <c r="APL878" s="12">
        <v>2.6926123984947511E-7</v>
      </c>
      <c r="APM878" s="12">
        <v>-1.5649495765521616E-8</v>
      </c>
      <c r="APN878" s="12">
        <v>1.0144796422262577E-8</v>
      </c>
      <c r="APO878" s="12">
        <v>0</v>
      </c>
      <c r="APP878" s="12">
        <v>0</v>
      </c>
      <c r="APQ878" s="12">
        <v>0</v>
      </c>
      <c r="APR878" s="12">
        <v>0</v>
      </c>
      <c r="APS878" s="12">
        <v>0</v>
      </c>
      <c r="APT878" s="12">
        <v>0</v>
      </c>
      <c r="APU878" s="12">
        <v>0</v>
      </c>
      <c r="APV878" s="12">
        <v>0</v>
      </c>
      <c r="APW878" s="12">
        <v>0</v>
      </c>
      <c r="APX878" s="12">
        <v>0</v>
      </c>
      <c r="APY878" s="12">
        <v>0</v>
      </c>
      <c r="APZ878" s="12">
        <v>0</v>
      </c>
      <c r="AQA878" s="12">
        <v>0</v>
      </c>
      <c r="AQB878" s="12">
        <v>0</v>
      </c>
      <c r="AQC878" s="12">
        <v>0</v>
      </c>
      <c r="AQD878" s="12">
        <v>0</v>
      </c>
      <c r="AQE878" s="12">
        <v>0</v>
      </c>
      <c r="AQF878" s="12">
        <v>0</v>
      </c>
      <c r="AQG878" s="12">
        <v>0</v>
      </c>
      <c r="AQH878" s="12">
        <v>0</v>
      </c>
      <c r="AQI878" s="12">
        <v>0</v>
      </c>
      <c r="AQJ878" s="12">
        <v>0</v>
      </c>
      <c r="AQK878" s="12">
        <v>0</v>
      </c>
      <c r="AQL878" s="12">
        <v>0</v>
      </c>
      <c r="AQM878" s="12">
        <v>0</v>
      </c>
      <c r="AQN878" s="12">
        <v>0</v>
      </c>
      <c r="AQO878" s="12">
        <v>0</v>
      </c>
      <c r="AQP878" s="12">
        <v>0</v>
      </c>
      <c r="AQQ878" s="12">
        <v>0</v>
      </c>
      <c r="AQR878" s="12">
        <v>0</v>
      </c>
      <c r="AQS878" s="12">
        <v>0</v>
      </c>
      <c r="AQT878" s="12">
        <v>0</v>
      </c>
      <c r="AQU878" s="12">
        <v>0</v>
      </c>
      <c r="AQV878" s="12">
        <v>0</v>
      </c>
      <c r="AQW878" s="12">
        <v>0</v>
      </c>
      <c r="AQX878" s="12">
        <v>4.7133367901465E-9</v>
      </c>
      <c r="AQY878" s="12">
        <v>-1.0146910408395712E-8</v>
      </c>
      <c r="AQZ878" s="12">
        <v>0</v>
      </c>
      <c r="ARA878" s="12">
        <v>0</v>
      </c>
      <c r="ARB878" s="12">
        <v>0</v>
      </c>
      <c r="ARC878" s="12">
        <v>0</v>
      </c>
      <c r="ARD878" s="12">
        <v>0</v>
      </c>
      <c r="ARE878" s="12">
        <v>0</v>
      </c>
      <c r="ARF878" s="12">
        <v>0</v>
      </c>
      <c r="ARG878" s="12">
        <v>0</v>
      </c>
      <c r="ARH878" s="12">
        <v>0</v>
      </c>
      <c r="ARI878" s="12">
        <v>0</v>
      </c>
      <c r="ARJ878" s="12">
        <v>0</v>
      </c>
      <c r="ARK878" s="12">
        <v>0</v>
      </c>
      <c r="ARL878" s="12">
        <v>0</v>
      </c>
      <c r="ARM878" s="12">
        <v>0</v>
      </c>
      <c r="ARN878" s="12">
        <v>0</v>
      </c>
      <c r="ARO878" s="12">
        <v>0</v>
      </c>
      <c r="ARP878" s="12">
        <v>0</v>
      </c>
      <c r="ARQ878" s="12">
        <v>0</v>
      </c>
      <c r="ARR878" s="12">
        <v>0</v>
      </c>
      <c r="ARS878" s="12">
        <v>0</v>
      </c>
      <c r="ART878" s="12">
        <v>0</v>
      </c>
      <c r="ARU878" s="12">
        <v>0</v>
      </c>
      <c r="ARV878" s="12">
        <v>0</v>
      </c>
      <c r="ARW878" s="12">
        <v>0</v>
      </c>
      <c r="ARX878" s="12">
        <v>0</v>
      </c>
      <c r="ARY878" s="12">
        <v>0</v>
      </c>
      <c r="ARZ878" s="12">
        <v>0</v>
      </c>
      <c r="ASA878" s="12">
        <v>0</v>
      </c>
      <c r="ASB878" s="12">
        <v>0</v>
      </c>
      <c r="ASC878" s="12">
        <v>0</v>
      </c>
      <c r="ASD878" s="12">
        <v>0</v>
      </c>
      <c r="ASE878" s="12">
        <v>0</v>
      </c>
      <c r="ASF878" s="12">
        <v>0</v>
      </c>
      <c r="ASG878" s="12">
        <v>3.2233176891352007E-6</v>
      </c>
      <c r="ASH878" s="12">
        <v>0</v>
      </c>
      <c r="ASI878" s="12">
        <v>0</v>
      </c>
      <c r="ASJ878" s="12">
        <v>0</v>
      </c>
      <c r="ASK878" s="12">
        <v>-2.5107337684665114E-11</v>
      </c>
      <c r="ASL878" s="12">
        <v>0</v>
      </c>
      <c r="ASM878" s="12">
        <v>0</v>
      </c>
      <c r="ASN878" s="12">
        <v>0</v>
      </c>
      <c r="ASO878" s="12">
        <v>0</v>
      </c>
      <c r="ASP878" s="12">
        <v>0</v>
      </c>
      <c r="ASQ878" s="12">
        <v>0</v>
      </c>
      <c r="ASR878" s="12">
        <v>0</v>
      </c>
      <c r="ASS878" s="12">
        <v>0</v>
      </c>
      <c r="AST878" s="12">
        <v>0</v>
      </c>
      <c r="ASU878" s="12">
        <v>0</v>
      </c>
      <c r="ASV878" s="12">
        <v>0</v>
      </c>
      <c r="ASW878" s="12">
        <v>0</v>
      </c>
      <c r="ASX878" s="12">
        <v>0</v>
      </c>
      <c r="ASY878" s="12">
        <v>0</v>
      </c>
      <c r="ASZ878" s="12">
        <v>0</v>
      </c>
      <c r="ATA878" s="12">
        <v>0</v>
      </c>
      <c r="ATB878" s="12">
        <v>0</v>
      </c>
      <c r="ATC878" s="12">
        <v>0</v>
      </c>
      <c r="ATD878" s="12">
        <v>0</v>
      </c>
      <c r="ATE878" s="12">
        <v>0</v>
      </c>
      <c r="ATF878" s="12">
        <v>0</v>
      </c>
      <c r="ATG878" s="12">
        <v>0</v>
      </c>
      <c r="ATH878" s="12">
        <v>0</v>
      </c>
      <c r="ATI878" s="12">
        <v>0</v>
      </c>
      <c r="ATJ878" s="12">
        <v>0</v>
      </c>
      <c r="ATK878" s="12">
        <v>0</v>
      </c>
      <c r="ATL878" s="12">
        <v>0</v>
      </c>
      <c r="ATM878" s="12">
        <v>4.9943605145181346E-7</v>
      </c>
      <c r="ATN878" s="12">
        <v>0</v>
      </c>
      <c r="ATO878" s="12">
        <v>0</v>
      </c>
      <c r="ATP878" s="12">
        <v>0</v>
      </c>
      <c r="ATQ878" s="12">
        <v>0</v>
      </c>
      <c r="ATR878" s="12">
        <v>0</v>
      </c>
      <c r="ATS878" s="12">
        <v>0</v>
      </c>
      <c r="ATT878" s="12">
        <v>0</v>
      </c>
      <c r="ATU878" s="12">
        <v>0</v>
      </c>
      <c r="ATV878" s="12">
        <v>0</v>
      </c>
      <c r="ATW878" s="12">
        <v>-8.4122738683762245E-6</v>
      </c>
      <c r="ATX878" s="12">
        <v>2.8567477811181215E-25</v>
      </c>
      <c r="ATY878" s="12">
        <v>0</v>
      </c>
      <c r="ATZ878" s="12">
        <v>0</v>
      </c>
      <c r="AUA878" s="12">
        <v>4.8851393332299636E-27</v>
      </c>
      <c r="AUB878" s="12">
        <v>0</v>
      </c>
      <c r="AUC878" s="12">
        <v>0</v>
      </c>
      <c r="AUD878" s="12">
        <v>0</v>
      </c>
      <c r="AUE878" s="12">
        <v>0</v>
      </c>
      <c r="AUF878" s="12">
        <v>0</v>
      </c>
      <c r="AUG878" s="12">
        <v>0</v>
      </c>
      <c r="AUH878" s="12">
        <v>0</v>
      </c>
      <c r="AUI878" s="12">
        <v>0</v>
      </c>
      <c r="AUJ878" s="12">
        <v>0</v>
      </c>
      <c r="AUK878" s="12">
        <v>0</v>
      </c>
      <c r="AUL878" s="12">
        <v>0</v>
      </c>
      <c r="AUM878" s="12">
        <v>0</v>
      </c>
      <c r="AUN878" s="12">
        <v>0</v>
      </c>
      <c r="AUO878" s="12">
        <v>0</v>
      </c>
      <c r="AUP878" s="12">
        <v>0</v>
      </c>
      <c r="AUQ878" s="12">
        <v>0</v>
      </c>
      <c r="AUR878" s="12">
        <v>0</v>
      </c>
      <c r="AUS878" s="12">
        <v>0</v>
      </c>
      <c r="AUT878" s="12">
        <v>0</v>
      </c>
      <c r="AUU878" s="12">
        <v>0</v>
      </c>
      <c r="AUV878" s="12">
        <v>0</v>
      </c>
      <c r="AUW878" s="12">
        <v>0</v>
      </c>
      <c r="AUX878" s="12">
        <v>0</v>
      </c>
      <c r="AUY878" s="12">
        <v>0</v>
      </c>
      <c r="AUZ878" s="12">
        <v>0</v>
      </c>
      <c r="AVA878" s="12">
        <v>0</v>
      </c>
      <c r="AVB878" s="12">
        <v>0</v>
      </c>
      <c r="AVC878" s="12">
        <v>0</v>
      </c>
      <c r="AVD878" s="12">
        <v>0</v>
      </c>
      <c r="AVE878" s="12">
        <v>0</v>
      </c>
      <c r="AVF878" s="12">
        <v>0</v>
      </c>
      <c r="AVG878" s="12">
        <v>0</v>
      </c>
      <c r="AVH878" s="12">
        <v>5.6784803087068491E-6</v>
      </c>
      <c r="AVI878" s="12">
        <v>-2.4405115581586682E-7</v>
      </c>
      <c r="AVJ878" s="12">
        <v>7.5748144375595357E-9</v>
      </c>
      <c r="AVK878" s="12">
        <v>0</v>
      </c>
      <c r="AVL878" s="12">
        <v>2.8982066829362234E-11</v>
      </c>
      <c r="AVM878" s="12">
        <v>0</v>
      </c>
      <c r="AVN878" s="12">
        <v>0</v>
      </c>
      <c r="AVO878" s="12">
        <v>0</v>
      </c>
      <c r="AVP878" s="12">
        <v>0</v>
      </c>
      <c r="AVQ878" s="12">
        <v>0</v>
      </c>
      <c r="AVR878" s="12">
        <v>0</v>
      </c>
      <c r="AVS878" s="12">
        <v>0</v>
      </c>
      <c r="AVT878" s="12">
        <v>0</v>
      </c>
      <c r="AVU878" s="12">
        <v>0</v>
      </c>
      <c r="AVV878" s="12">
        <v>0</v>
      </c>
      <c r="AVW878" s="12">
        <v>0</v>
      </c>
      <c r="AVX878" s="12">
        <v>0</v>
      </c>
      <c r="AVY878" s="12">
        <v>0</v>
      </c>
      <c r="AVZ878" s="12">
        <v>0</v>
      </c>
      <c r="AWA878" s="12">
        <v>0</v>
      </c>
      <c r="AWB878" s="12">
        <v>0</v>
      </c>
      <c r="AWC878" s="12">
        <v>0</v>
      </c>
      <c r="AWD878" s="12">
        <v>0</v>
      </c>
      <c r="AWE878" s="12">
        <v>0</v>
      </c>
      <c r="AWF878" s="12">
        <v>0</v>
      </c>
      <c r="AWG878" s="12">
        <v>0</v>
      </c>
      <c r="AWH878" s="12">
        <v>0</v>
      </c>
      <c r="AWI878" s="12">
        <v>0</v>
      </c>
      <c r="AWJ878" s="12">
        <v>0</v>
      </c>
      <c r="AWK878" s="12">
        <v>1.3066175343630613E-9</v>
      </c>
      <c r="AWL878" s="12">
        <v>0</v>
      </c>
      <c r="AWM878" s="12">
        <v>0</v>
      </c>
      <c r="AWN878" s="12">
        <v>0</v>
      </c>
      <c r="AWO878" s="12">
        <v>0</v>
      </c>
      <c r="AWP878" s="12">
        <v>0</v>
      </c>
      <c r="AWQ878" s="12">
        <v>0</v>
      </c>
      <c r="AWR878" s="12">
        <v>0</v>
      </c>
      <c r="AWS878" s="12">
        <v>0</v>
      </c>
      <c r="AWT878" s="12">
        <v>2.2724443312678606E-7</v>
      </c>
      <c r="AWU878" s="12">
        <v>-1.2288151227711155E-8</v>
      </c>
      <c r="AWV878" s="12">
        <v>1.0144796422262577E-8</v>
      </c>
      <c r="AWW878" s="12">
        <v>0</v>
      </c>
      <c r="AWX878" s="12">
        <v>0</v>
      </c>
      <c r="AWY878" s="12">
        <v>0</v>
      </c>
      <c r="AWZ878" s="12">
        <v>0</v>
      </c>
      <c r="AXA878" s="12">
        <v>0</v>
      </c>
      <c r="AXB878" s="12">
        <v>0</v>
      </c>
      <c r="AXC878" s="12">
        <v>0</v>
      </c>
      <c r="AXD878" s="12">
        <v>0</v>
      </c>
      <c r="AXE878" s="12">
        <v>0</v>
      </c>
      <c r="AXF878" s="12">
        <v>0</v>
      </c>
      <c r="AXG878" s="12">
        <v>0</v>
      </c>
      <c r="AXH878" s="12">
        <v>0</v>
      </c>
      <c r="AXI878" s="12">
        <v>0</v>
      </c>
      <c r="AXJ878" s="12">
        <v>0</v>
      </c>
      <c r="AXK878" s="12">
        <v>0</v>
      </c>
      <c r="AXL878" s="12">
        <v>0</v>
      </c>
      <c r="AXM878" s="12">
        <v>0</v>
      </c>
      <c r="AXN878" s="12">
        <v>0</v>
      </c>
      <c r="AXO878" s="12">
        <v>0</v>
      </c>
      <c r="AXP878" s="12">
        <v>0</v>
      </c>
      <c r="AXQ878" s="12">
        <v>0</v>
      </c>
      <c r="AXR878" s="12">
        <v>0</v>
      </c>
      <c r="AXS878" s="12">
        <v>0</v>
      </c>
      <c r="AXT878" s="12">
        <v>0</v>
      </c>
      <c r="AXU878" s="12">
        <v>0</v>
      </c>
      <c r="AXV878" s="12">
        <v>0</v>
      </c>
      <c r="AXW878" s="12">
        <v>0</v>
      </c>
      <c r="AXX878" s="12">
        <v>0</v>
      </c>
      <c r="AXY878" s="12">
        <v>0</v>
      </c>
      <c r="AXZ878" s="12">
        <v>0</v>
      </c>
      <c r="AYA878" s="12">
        <v>0</v>
      </c>
      <c r="AYB878" s="12">
        <v>0</v>
      </c>
      <c r="AYC878" s="12">
        <v>0</v>
      </c>
      <c r="AYD878" s="12">
        <v>0</v>
      </c>
      <c r="AYE878" s="12">
        <v>0</v>
      </c>
      <c r="AYF878" s="12">
        <v>4.7133367901465E-9</v>
      </c>
      <c r="AYG878" s="12">
        <v>-1.0146910408404828E-8</v>
      </c>
      <c r="AYH878" s="12">
        <v>0</v>
      </c>
      <c r="AYI878" s="12">
        <v>0</v>
      </c>
      <c r="AYJ878" s="12">
        <v>0</v>
      </c>
      <c r="AYK878" s="12">
        <v>0</v>
      </c>
      <c r="AYL878" s="12">
        <v>0</v>
      </c>
      <c r="AYM878" s="12">
        <v>0</v>
      </c>
      <c r="AYN878" s="12">
        <v>0</v>
      </c>
      <c r="AYO878" s="12">
        <v>0</v>
      </c>
      <c r="AYP878" s="12">
        <v>0</v>
      </c>
      <c r="AYQ878" s="12">
        <v>0</v>
      </c>
      <c r="AYR878" s="12">
        <v>0</v>
      </c>
      <c r="AYS878" s="12">
        <v>0</v>
      </c>
      <c r="AYT878" s="12">
        <v>0</v>
      </c>
      <c r="AYU878" s="12">
        <v>0</v>
      </c>
      <c r="AYV878" s="12">
        <v>0</v>
      </c>
      <c r="AYW878" s="12">
        <v>0</v>
      </c>
      <c r="AYX878" s="12">
        <v>0</v>
      </c>
      <c r="AYY878" s="12">
        <v>0</v>
      </c>
      <c r="AYZ878" s="12">
        <v>0</v>
      </c>
      <c r="AZA878" s="12">
        <v>0</v>
      </c>
      <c r="AZB878" s="12">
        <v>0</v>
      </c>
      <c r="AZC878" s="12">
        <v>0</v>
      </c>
      <c r="AZD878" s="12">
        <v>0</v>
      </c>
      <c r="AZE878" s="12">
        <v>0</v>
      </c>
      <c r="AZF878" s="12">
        <v>0</v>
      </c>
      <c r="AZG878" s="12">
        <v>0</v>
      </c>
      <c r="AZH878" s="12">
        <v>0</v>
      </c>
      <c r="AZI878" s="12">
        <v>0</v>
      </c>
      <c r="AZJ878" s="12">
        <v>0</v>
      </c>
      <c r="AZK878" s="12">
        <v>0</v>
      </c>
      <c r="AZL878" s="12">
        <v>0</v>
      </c>
      <c r="AZM878" s="12">
        <v>0</v>
      </c>
      <c r="AZN878" s="12">
        <v>0</v>
      </c>
      <c r="AZO878" s="12">
        <v>2.433634417713611E-6</v>
      </c>
      <c r="AZP878" s="12">
        <v>0</v>
      </c>
      <c r="AZQ878" s="12">
        <v>0</v>
      </c>
      <c r="AZR878" s="12">
        <v>0</v>
      </c>
      <c r="AZS878" s="12">
        <v>-2.9014442622297216E-11</v>
      </c>
      <c r="AZT878" s="13">
        <v>8830003935.9622669</v>
      </c>
      <c r="AZU878" s="13">
        <v>5561399.5301407939</v>
      </c>
      <c r="AZV878" s="13">
        <v>1472000</v>
      </c>
      <c r="AZW878" s="13">
        <v>68235.093779884308</v>
      </c>
      <c r="AZX878" s="13">
        <v>154866294866.05408</v>
      </c>
      <c r="AZY878" s="13">
        <v>2.1999999999999999E-10</v>
      </c>
      <c r="AZZ878" s="13">
        <v>235988589.22974792</v>
      </c>
      <c r="BAA878" s="13">
        <v>1E-13</v>
      </c>
      <c r="BAB878" s="13">
        <v>3758545.4136386611</v>
      </c>
      <c r="BAC878" s="13">
        <v>2.9999999999999999E-16</v>
      </c>
      <c r="BAD878" s="13">
        <v>1.1E-13</v>
      </c>
      <c r="BAE878" s="13">
        <v>7920000</v>
      </c>
      <c r="BAF878" s="13">
        <v>6380000</v>
      </c>
      <c r="BAG878" s="13">
        <v>5504738266102640</v>
      </c>
      <c r="BAH878" s="13">
        <v>1058313750000</v>
      </c>
      <c r="BAI878" s="13">
        <v>514130933969.867</v>
      </c>
      <c r="BAJ878" s="13">
        <v>846607000000000.13</v>
      </c>
      <c r="BAK878" s="13">
        <v>4160618239.5129919</v>
      </c>
      <c r="BAL878" s="13">
        <v>236991270627.08179</v>
      </c>
      <c r="BAM878" s="13">
        <v>57148942500</v>
      </c>
      <c r="BAN878" s="13">
        <v>507990600000</v>
      </c>
      <c r="BAO878" s="13">
        <v>21166275000</v>
      </c>
      <c r="BAP878" s="13">
        <v>7.653349E+16</v>
      </c>
      <c r="BAQ878" s="13">
        <v>3826674500000000</v>
      </c>
      <c r="BAR878" s="13">
        <v>1.14800235E+17</v>
      </c>
      <c r="BAS878" s="13">
        <v>1148002350000</v>
      </c>
      <c r="BAT878" s="13">
        <v>1913337250000</v>
      </c>
      <c r="BAU878" s="13">
        <v>4.25E+16</v>
      </c>
      <c r="BAV878" s="13">
        <v>2550000000000000</v>
      </c>
      <c r="BAW878" s="13">
        <v>7.65E+16</v>
      </c>
      <c r="BAX878" s="13">
        <v>765000000000</v>
      </c>
      <c r="BAY878" s="13">
        <v>850000000000</v>
      </c>
      <c r="BAZ878" s="13">
        <v>1.275E+17</v>
      </c>
      <c r="BBA878" s="13">
        <v>8924999999999999</v>
      </c>
      <c r="BBB878" s="13">
        <v>2.6774999999999997E+17</v>
      </c>
      <c r="BBC878" s="13">
        <v>2677500000000</v>
      </c>
      <c r="BBD878" s="13">
        <v>1912500000000.0005</v>
      </c>
      <c r="BBE878" s="14">
        <v>4.3448433829224955</v>
      </c>
      <c r="BBF878" s="14">
        <v>4.4694808566240134</v>
      </c>
      <c r="BBG878" s="14">
        <v>4.4163817975002644</v>
      </c>
      <c r="BBH878" s="14">
        <v>2381.0905540556364</v>
      </c>
      <c r="BBI878" s="13">
        <v>298.36817230309998</v>
      </c>
      <c r="BBJ878" s="13">
        <v>38154.38096426527</v>
      </c>
      <c r="BBK878" s="13">
        <v>53.951996723455501</v>
      </c>
      <c r="BBL878" s="13">
        <v>2606.5145462414448</v>
      </c>
      <c r="BBM878" s="13">
        <v>10926.245678329356</v>
      </c>
      <c r="BBN878" s="13">
        <v>4796.5843400599997</v>
      </c>
      <c r="BBO878" s="15">
        <v>551.87524599764163</v>
      </c>
      <c r="BBP878" s="15">
        <v>703.93770393660941</v>
      </c>
      <c r="BBQ878" s="15">
        <v>650.19486293319028</v>
      </c>
      <c r="BBR878" s="14">
        <v>6.3737195475388706</v>
      </c>
      <c r="BBS878" s="14">
        <v>8.1876295346729915</v>
      </c>
      <c r="BBT878" s="14">
        <v>5.2777534387269487</v>
      </c>
      <c r="BBU878" s="15">
        <v>-6.0409959884136732</v>
      </c>
      <c r="BBV878" s="15">
        <v>-8.4472688937212741</v>
      </c>
      <c r="BBW878" s="15">
        <v>-6.3430932543137173</v>
      </c>
      <c r="BBX878" s="15">
        <v>998.4813621184868</v>
      </c>
      <c r="BBY878" s="15">
        <v>958.39874006011064</v>
      </c>
      <c r="BBZ878" s="15">
        <v>1024.7472621643335</v>
      </c>
      <c r="BCA878" s="14">
        <v>5.3308667015534619</v>
      </c>
      <c r="BCB878" s="14">
        <v>0.76792656480809662</v>
      </c>
      <c r="BCC878" s="14">
        <v>0.20692638399373736</v>
      </c>
      <c r="BCD878" s="14">
        <v>8.1907283849780438E-2</v>
      </c>
      <c r="BCE878" s="14">
        <v>5.9520328305015182</v>
      </c>
      <c r="BCF878" s="14">
        <v>1.4815742530543179E-2</v>
      </c>
      <c r="BCG878" s="14">
        <v>2.8889690556822098E-2</v>
      </c>
      <c r="BCH878" s="14">
        <v>8.3297099176301019E-4</v>
      </c>
      <c r="BCI878" s="14">
        <v>17068.102274427336</v>
      </c>
      <c r="BCJ878" s="14">
        <v>1.2853002154373792E-5</v>
      </c>
      <c r="BCK878" s="14">
        <v>18.990803618859587</v>
      </c>
      <c r="BCL878" s="14">
        <v>4.2254351516837017E-6</v>
      </c>
      <c r="BCM878" s="14">
        <v>7.0646148668711591E-8</v>
      </c>
      <c r="BCN878" s="14">
        <v>2.6725326212682039E-2</v>
      </c>
      <c r="BCO878" s="14">
        <v>0.21671586292738684</v>
      </c>
      <c r="BCP878" s="14">
        <v>0.39543010282250934</v>
      </c>
      <c r="BCQ878" s="14">
        <v>7.1184572228004948</v>
      </c>
      <c r="BCR878" s="14">
        <v>0.18005776251614453</v>
      </c>
      <c r="BCS878" s="14">
        <v>0.39043372249771185</v>
      </c>
      <c r="BCT878" s="14">
        <v>0.46364253493174429</v>
      </c>
      <c r="BCU878" s="14">
        <v>0.76822597576032825</v>
      </c>
      <c r="BCV878" s="14">
        <v>7.8309027178231808E-2</v>
      </c>
      <c r="BCW878" s="14">
        <v>9.4998209161925953</v>
      </c>
      <c r="BCX878" s="14">
        <v>1.126376257473078E-2</v>
      </c>
      <c r="BCY878" s="14">
        <v>4.668570019928768E-2</v>
      </c>
      <c r="BCZ878" s="14">
        <v>9.6991230340938914E-2</v>
      </c>
      <c r="BDA878" s="14">
        <v>7.4282504747184314E-2</v>
      </c>
      <c r="BDB878" s="14">
        <v>7.290089596203495E-4</v>
      </c>
      <c r="BDC878" s="14">
        <v>24669.351681273856</v>
      </c>
      <c r="BDD878" s="14">
        <v>1.5352671790633645E-5</v>
      </c>
      <c r="BDE878" s="14">
        <v>8.1443897296265266</v>
      </c>
      <c r="BDF878" s="14">
        <v>3.9214897358461285E-6</v>
      </c>
      <c r="BDG878" s="14">
        <v>1.6819412165229187E-8</v>
      </c>
      <c r="BDH878" s="14">
        <v>4.3736359043595519E-2</v>
      </c>
      <c r="BDI878" s="14">
        <v>2.9013419657231757E-2</v>
      </c>
      <c r="BDJ878" s="14">
        <v>4.3311168274604104E-3</v>
      </c>
      <c r="BDK878" s="14">
        <v>0.15361879532842032</v>
      </c>
      <c r="BDL878" s="14">
        <v>0.17092490588346732</v>
      </c>
      <c r="BDM878" s="14">
        <v>0.434844428824119</v>
      </c>
      <c r="BDN878" s="14">
        <v>0.40844063545304765</v>
      </c>
      <c r="BDO878" s="14">
        <v>0.34041112090893422</v>
      </c>
      <c r="BDP878" s="14">
        <v>0.43745566471606834</v>
      </c>
      <c r="BDQ878" s="14">
        <v>3.5739687004341421</v>
      </c>
      <c r="BDR878" s="14">
        <v>5.598613539152919</v>
      </c>
      <c r="BDS878" s="14">
        <v>0.27000660016266509</v>
      </c>
      <c r="BDT878" s="14">
        <v>0.47070284200990753</v>
      </c>
      <c r="BDU878" s="14">
        <v>0.3635110404284328</v>
      </c>
      <c r="BDV878" s="14">
        <v>0.7146279935323594</v>
      </c>
      <c r="BDW878" s="14">
        <v>5.7082749983332799E-2</v>
      </c>
      <c r="BDX878" s="14">
        <v>12.694062391333551</v>
      </c>
      <c r="BDY878" s="14">
        <v>7.2298061908955796E-2</v>
      </c>
      <c r="BDZ878" s="14">
        <v>11.189228767633457</v>
      </c>
      <c r="BEA878" s="14">
        <v>3.6017103166942892E-2</v>
      </c>
      <c r="BEB878" s="14">
        <v>1.8659619452771614E-2</v>
      </c>
      <c r="BEC878" s="14">
        <v>3.1305025933556552E-2</v>
      </c>
      <c r="BED878" s="14">
        <v>2.3518354030189127E-2</v>
      </c>
      <c r="BEE878" s="14">
        <v>0.12388935676653003</v>
      </c>
      <c r="BEF878" s="14">
        <v>1.3950781529643143E-3</v>
      </c>
      <c r="BEG878" s="14">
        <v>27076.68774515621</v>
      </c>
      <c r="BEH878" s="14">
        <v>1.8519947171813803E-5</v>
      </c>
      <c r="BEI878" s="14">
        <v>15.176062031438589</v>
      </c>
      <c r="BEJ878" s="14">
        <v>1.2681389948508375</v>
      </c>
      <c r="BEK878" s="14">
        <v>2.4126920099838041E-6</v>
      </c>
      <c r="BEL878" s="14">
        <v>2.5458590604292381E-8</v>
      </c>
      <c r="BEM878" s="14">
        <v>5.2311588454544533E-2</v>
      </c>
      <c r="BEN878" s="14">
        <v>3.148229627913858E-2</v>
      </c>
      <c r="BEO878" s="14">
        <v>1.3118150905710729E-2</v>
      </c>
      <c r="BEP878" s="14">
        <v>0.1299732824927852</v>
      </c>
      <c r="BEQ878" s="14">
        <v>0.30776340630311455</v>
      </c>
      <c r="BER878" s="14">
        <v>0.41882313514929603</v>
      </c>
      <c r="BES878" s="14">
        <v>0.33940036349578195</v>
      </c>
      <c r="BET878" s="14">
        <v>0.27576142007456522</v>
      </c>
      <c r="BEU878" s="26">
        <v>0.24926890713634994</v>
      </c>
    </row>
    <row r="879" spans="2:1503" outlineLevel="1" x14ac:dyDescent="0.35">
      <c r="B879" s="18">
        <v>870</v>
      </c>
      <c r="C879" s="11">
        <v>0</v>
      </c>
      <c r="D879" s="12">
        <v>0</v>
      </c>
      <c r="E879" s="12">
        <v>0</v>
      </c>
      <c r="F879" s="12">
        <v>0</v>
      </c>
      <c r="G879" s="12">
        <v>2.2568794029736555E-5</v>
      </c>
      <c r="H879" s="12">
        <v>0</v>
      </c>
      <c r="I879" s="12">
        <v>0</v>
      </c>
      <c r="J879" s="12">
        <v>0</v>
      </c>
      <c r="K879" s="12">
        <v>0</v>
      </c>
      <c r="L879" s="12">
        <v>0</v>
      </c>
      <c r="M879" s="12">
        <v>0</v>
      </c>
      <c r="N879" s="12">
        <v>0</v>
      </c>
      <c r="O879" s="12">
        <v>-7.1159553710630931E-10</v>
      </c>
      <c r="P879" s="12">
        <v>0</v>
      </c>
      <c r="Q879" s="12">
        <v>0</v>
      </c>
      <c r="R879" s="12">
        <v>0</v>
      </c>
      <c r="S879" s="12">
        <v>0</v>
      </c>
      <c r="T879" s="12">
        <v>0</v>
      </c>
      <c r="U879" s="12">
        <v>0</v>
      </c>
      <c r="V879" s="12">
        <v>0</v>
      </c>
      <c r="W879" s="12">
        <v>0</v>
      </c>
      <c r="X879" s="12">
        <v>0</v>
      </c>
      <c r="Y879" s="12">
        <v>0</v>
      </c>
      <c r="Z879" s="12">
        <v>0</v>
      </c>
      <c r="AA879" s="12">
        <v>0</v>
      </c>
      <c r="AB879" s="12">
        <v>0</v>
      </c>
      <c r="AC879" s="12">
        <v>0</v>
      </c>
      <c r="AD879" s="12">
        <v>0</v>
      </c>
      <c r="AE879" s="12">
        <v>0</v>
      </c>
      <c r="AF879" s="12">
        <v>0</v>
      </c>
      <c r="AG879" s="12">
        <v>0</v>
      </c>
      <c r="AH879" s="12">
        <v>0</v>
      </c>
      <c r="AI879" s="12">
        <v>0</v>
      </c>
      <c r="AJ879" s="12">
        <v>0</v>
      </c>
      <c r="AK879" s="12">
        <v>0</v>
      </c>
      <c r="AL879" s="12">
        <v>0</v>
      </c>
      <c r="AM879" s="12">
        <v>0</v>
      </c>
      <c r="AN879" s="12">
        <v>0</v>
      </c>
      <c r="AO879" s="12">
        <v>0</v>
      </c>
      <c r="AP879" s="12">
        <v>0</v>
      </c>
      <c r="AQ879" s="12">
        <v>0</v>
      </c>
      <c r="AR879" s="12">
        <v>5.4050204831585945E-4</v>
      </c>
      <c r="AS879" s="12">
        <v>0</v>
      </c>
      <c r="AT879" s="12">
        <v>0</v>
      </c>
      <c r="AU879" s="12">
        <v>0</v>
      </c>
      <c r="AV879" s="12">
        <v>0</v>
      </c>
      <c r="AW879" s="12">
        <v>0</v>
      </c>
      <c r="AX879" s="12">
        <v>0</v>
      </c>
      <c r="AY879" s="12">
        <v>0</v>
      </c>
      <c r="AZ879" s="12">
        <v>0</v>
      </c>
      <c r="BA879" s="12">
        <v>-9.9881514229024116E-6</v>
      </c>
      <c r="BB879" s="12">
        <v>3.4338155874608384E-25</v>
      </c>
      <c r="BC879" s="12">
        <v>6.7165580619638804E-24</v>
      </c>
      <c r="BD879" s="12">
        <v>1.7159910848591838E-25</v>
      </c>
      <c r="BE879" s="12">
        <v>0</v>
      </c>
      <c r="BF879" s="12">
        <v>0</v>
      </c>
      <c r="BG879" s="12">
        <v>1.8914416011393609E-25</v>
      </c>
      <c r="BH879" s="12">
        <v>8.6070850881734232E-26</v>
      </c>
      <c r="BI879" s="12">
        <v>1.8914416011393609E-25</v>
      </c>
      <c r="BJ879" s="12">
        <v>1.7663522617024689E-7</v>
      </c>
      <c r="BK879" s="12">
        <v>0</v>
      </c>
      <c r="BL879" s="12">
        <v>0</v>
      </c>
      <c r="BM879" s="12">
        <v>0</v>
      </c>
      <c r="BN879" s="12">
        <v>0</v>
      </c>
      <c r="BO879" s="12">
        <v>0</v>
      </c>
      <c r="BP879" s="12">
        <v>0</v>
      </c>
      <c r="BQ879" s="12">
        <v>0</v>
      </c>
      <c r="BR879" s="12">
        <v>0</v>
      </c>
      <c r="BS879" s="12">
        <v>0</v>
      </c>
      <c r="BT879" s="12">
        <v>0</v>
      </c>
      <c r="BU879" s="12">
        <v>0</v>
      </c>
      <c r="BV879" s="12">
        <v>0</v>
      </c>
      <c r="BW879" s="12">
        <v>0</v>
      </c>
      <c r="BX879" s="12">
        <v>0</v>
      </c>
      <c r="BY879" s="12">
        <v>0</v>
      </c>
      <c r="BZ879" s="12">
        <v>0</v>
      </c>
      <c r="CA879" s="12">
        <v>0</v>
      </c>
      <c r="CB879" s="12">
        <v>0</v>
      </c>
      <c r="CC879" s="12">
        <v>0</v>
      </c>
      <c r="CD879" s="12">
        <v>0</v>
      </c>
      <c r="CE879" s="12">
        <v>0</v>
      </c>
      <c r="CF879" s="12">
        <v>0</v>
      </c>
      <c r="CG879" s="12">
        <v>0</v>
      </c>
      <c r="CH879" s="12">
        <v>0</v>
      </c>
      <c r="CI879" s="12">
        <v>0</v>
      </c>
      <c r="CJ879" s="12">
        <v>0</v>
      </c>
      <c r="CK879" s="12">
        <v>0</v>
      </c>
      <c r="CL879" s="12">
        <v>9.5850107306385048E-9</v>
      </c>
      <c r="CM879" s="12">
        <v>-5.4335731947866128E-9</v>
      </c>
      <c r="CN879" s="12">
        <v>0</v>
      </c>
      <c r="CO879" s="12">
        <v>0</v>
      </c>
      <c r="CP879" s="12">
        <v>0</v>
      </c>
      <c r="CQ879" s="12">
        <v>0</v>
      </c>
      <c r="CR879" s="12">
        <v>0</v>
      </c>
      <c r="CS879" s="12">
        <v>0</v>
      </c>
      <c r="CT879" s="12">
        <v>0</v>
      </c>
      <c r="CU879" s="12">
        <v>0</v>
      </c>
      <c r="CV879" s="12">
        <v>0</v>
      </c>
      <c r="CW879" s="12">
        <v>0</v>
      </c>
      <c r="CX879" s="12">
        <v>0</v>
      </c>
      <c r="CY879" s="12">
        <v>0</v>
      </c>
      <c r="CZ879" s="12">
        <v>0</v>
      </c>
      <c r="DA879" s="12">
        <v>0</v>
      </c>
      <c r="DB879" s="12">
        <v>0</v>
      </c>
      <c r="DC879" s="12">
        <v>0</v>
      </c>
      <c r="DD879" s="12">
        <v>0</v>
      </c>
      <c r="DE879" s="12">
        <v>0</v>
      </c>
      <c r="DF879" s="12">
        <v>0</v>
      </c>
      <c r="DG879" s="12">
        <v>0</v>
      </c>
      <c r="DH879" s="12">
        <v>0</v>
      </c>
      <c r="DI879" s="12">
        <v>0</v>
      </c>
      <c r="DJ879" s="12">
        <v>0</v>
      </c>
      <c r="DK879" s="12">
        <v>0</v>
      </c>
      <c r="DL879" s="12">
        <v>0</v>
      </c>
      <c r="DM879" s="12">
        <v>0</v>
      </c>
      <c r="DN879" s="12">
        <v>0</v>
      </c>
      <c r="DO879" s="12">
        <v>0</v>
      </c>
      <c r="DP879" s="12">
        <v>0</v>
      </c>
      <c r="DQ879" s="12">
        <v>0</v>
      </c>
      <c r="DR879" s="12">
        <v>0</v>
      </c>
      <c r="DS879" s="12">
        <v>0</v>
      </c>
      <c r="DT879" s="12">
        <v>0</v>
      </c>
      <c r="DU879" s="12">
        <v>0</v>
      </c>
      <c r="DV879" s="12">
        <v>0</v>
      </c>
      <c r="DW879" s="12">
        <v>1.0543511803702357E-7</v>
      </c>
      <c r="DX879" s="12">
        <v>5.4335731947812444E-9</v>
      </c>
      <c r="DY879" s="12">
        <v>-1.4701107370290073E-7</v>
      </c>
      <c r="DZ879" s="12">
        <v>0</v>
      </c>
      <c r="EA879" s="12">
        <v>9.6750286280797624E-8</v>
      </c>
      <c r="EB879" s="12">
        <v>0</v>
      </c>
      <c r="EC879" s="12">
        <v>2.3633158050172201E-10</v>
      </c>
      <c r="ED879" s="12">
        <v>2.0408422545142026E-9</v>
      </c>
      <c r="EE879" s="12">
        <v>8.2496454769577272E-10</v>
      </c>
      <c r="EF879" s="12">
        <v>0</v>
      </c>
      <c r="EG879" s="12">
        <v>0</v>
      </c>
      <c r="EH879" s="12">
        <v>0</v>
      </c>
      <c r="EI879" s="12">
        <v>0</v>
      </c>
      <c r="EJ879" s="12">
        <v>0</v>
      </c>
      <c r="EK879" s="12">
        <v>0</v>
      </c>
      <c r="EL879" s="12">
        <v>0</v>
      </c>
      <c r="EM879" s="12">
        <v>0</v>
      </c>
      <c r="EN879" s="12">
        <v>0</v>
      </c>
      <c r="EO879" s="12">
        <v>0</v>
      </c>
      <c r="EP879" s="12">
        <v>0</v>
      </c>
      <c r="EQ879" s="12">
        <v>0</v>
      </c>
      <c r="ER879" s="12">
        <v>0</v>
      </c>
      <c r="ES879" s="12">
        <v>0</v>
      </c>
      <c r="ET879" s="12">
        <v>0</v>
      </c>
      <c r="EU879" s="12">
        <v>0</v>
      </c>
      <c r="EV879" s="12">
        <v>0</v>
      </c>
      <c r="EW879" s="12">
        <v>0</v>
      </c>
      <c r="EX879" s="12">
        <v>0</v>
      </c>
      <c r="EY879" s="12">
        <v>0</v>
      </c>
      <c r="EZ879" s="12">
        <v>0</v>
      </c>
      <c r="FA879" s="12">
        <v>0</v>
      </c>
      <c r="FB879" s="12">
        <v>9.9999999999999995E-21</v>
      </c>
      <c r="FC879" s="12">
        <v>0</v>
      </c>
      <c r="FD879" s="12">
        <v>0</v>
      </c>
      <c r="FE879" s="12">
        <v>0</v>
      </c>
      <c r="FF879" s="12">
        <v>0</v>
      </c>
      <c r="FG879" s="12">
        <v>0</v>
      </c>
      <c r="FH879" s="12">
        <v>3.8338050411013157E-6</v>
      </c>
      <c r="FI879" s="12">
        <v>0</v>
      </c>
      <c r="FJ879" s="12">
        <v>9.7443630608632709E-8</v>
      </c>
      <c r="FK879" s="12">
        <v>-3.1938623833341812E-8</v>
      </c>
      <c r="FL879" s="12">
        <v>0</v>
      </c>
      <c r="FM879" s="12">
        <v>3.9348383093575623E-8</v>
      </c>
      <c r="FN879" s="12">
        <v>0</v>
      </c>
      <c r="FO879" s="12">
        <v>0</v>
      </c>
      <c r="FP879" s="12">
        <v>0</v>
      </c>
      <c r="FQ879" s="12">
        <v>0</v>
      </c>
      <c r="FR879" s="12">
        <v>7.0154127984981721E-9</v>
      </c>
      <c r="FS879" s="12">
        <v>0</v>
      </c>
      <c r="FT879" s="12">
        <v>0</v>
      </c>
      <c r="FU879" s="12">
        <v>0</v>
      </c>
      <c r="FV879" s="12">
        <v>0</v>
      </c>
      <c r="FW879" s="12">
        <v>0</v>
      </c>
      <c r="FX879" s="12">
        <v>0</v>
      </c>
      <c r="FY879" s="12">
        <v>0</v>
      </c>
      <c r="FZ879" s="12">
        <v>0</v>
      </c>
      <c r="GA879" s="12">
        <v>0</v>
      </c>
      <c r="GB879" s="12">
        <v>0</v>
      </c>
      <c r="GC879" s="12">
        <v>0</v>
      </c>
      <c r="GD879" s="12">
        <v>0</v>
      </c>
      <c r="GE879" s="12">
        <v>0</v>
      </c>
      <c r="GF879" s="12">
        <v>0</v>
      </c>
      <c r="GG879" s="12">
        <v>0</v>
      </c>
      <c r="GH879" s="12">
        <v>0</v>
      </c>
      <c r="GI879" s="12">
        <v>0</v>
      </c>
      <c r="GJ879" s="12">
        <v>0</v>
      </c>
      <c r="GK879" s="12">
        <v>0</v>
      </c>
      <c r="GL879" s="12">
        <v>0</v>
      </c>
      <c r="GM879" s="12">
        <v>0</v>
      </c>
      <c r="GN879" s="12">
        <v>0</v>
      </c>
      <c r="GO879" s="12">
        <v>0</v>
      </c>
      <c r="GP879" s="12">
        <v>0</v>
      </c>
      <c r="GQ879" s="12">
        <v>0</v>
      </c>
      <c r="GR879" s="12">
        <v>0</v>
      </c>
      <c r="GS879" s="12">
        <v>0</v>
      </c>
      <c r="GT879" s="12">
        <v>0</v>
      </c>
      <c r="GU879" s="12">
        <v>4.9567443094262692E-8</v>
      </c>
      <c r="GV879" s="12">
        <v>0</v>
      </c>
      <c r="GW879" s="12">
        <v>-1.0256366683592417E-7</v>
      </c>
      <c r="GX879" s="12">
        <v>0</v>
      </c>
      <c r="GY879" s="12">
        <v>0</v>
      </c>
      <c r="GZ879" s="12">
        <v>0</v>
      </c>
      <c r="HA879" s="12">
        <v>0</v>
      </c>
      <c r="HB879" s="12">
        <v>0</v>
      </c>
      <c r="HC879" s="12">
        <v>0</v>
      </c>
      <c r="HD879" s="12">
        <v>0</v>
      </c>
      <c r="HE879" s="12">
        <v>0</v>
      </c>
      <c r="HF879" s="12">
        <v>0</v>
      </c>
      <c r="HG879" s="12">
        <v>0</v>
      </c>
      <c r="HH879" s="12">
        <v>0</v>
      </c>
      <c r="HI879" s="12">
        <v>0</v>
      </c>
      <c r="HJ879" s="12">
        <v>0</v>
      </c>
      <c r="HK879" s="12">
        <v>0</v>
      </c>
      <c r="HL879" s="12">
        <v>0</v>
      </c>
      <c r="HM879" s="12">
        <v>0</v>
      </c>
      <c r="HN879" s="12">
        <v>0</v>
      </c>
      <c r="HO879" s="12">
        <v>0</v>
      </c>
      <c r="HP879" s="12">
        <v>0</v>
      </c>
      <c r="HQ879" s="12">
        <v>0</v>
      </c>
      <c r="HR879" s="12">
        <v>0</v>
      </c>
      <c r="HS879" s="12">
        <v>0</v>
      </c>
      <c r="HT879" s="12">
        <v>0</v>
      </c>
      <c r="HU879" s="12">
        <v>0</v>
      </c>
      <c r="HV879" s="12">
        <v>0</v>
      </c>
      <c r="HW879" s="12">
        <v>0</v>
      </c>
      <c r="HX879" s="12">
        <v>0</v>
      </c>
      <c r="HY879" s="12">
        <v>0</v>
      </c>
      <c r="HZ879" s="12">
        <v>0</v>
      </c>
      <c r="IA879" s="12">
        <v>0</v>
      </c>
      <c r="IB879" s="12">
        <v>0</v>
      </c>
      <c r="IC879" s="12">
        <v>0</v>
      </c>
      <c r="ID879" s="12">
        <v>0</v>
      </c>
      <c r="IE879" s="12">
        <v>0</v>
      </c>
      <c r="IF879" s="12">
        <v>0</v>
      </c>
      <c r="IG879" s="12">
        <v>2.288354638831519E-10</v>
      </c>
      <c r="IH879" s="12">
        <v>0</v>
      </c>
      <c r="II879" s="12">
        <v>-3.934838309358099E-8</v>
      </c>
      <c r="IJ879" s="12">
        <v>0</v>
      </c>
      <c r="IK879" s="12">
        <v>0</v>
      </c>
      <c r="IL879" s="12">
        <v>0</v>
      </c>
      <c r="IM879" s="12">
        <v>0</v>
      </c>
      <c r="IN879" s="12">
        <v>0</v>
      </c>
      <c r="IO879" s="12">
        <v>0</v>
      </c>
      <c r="IP879" s="12">
        <v>0</v>
      </c>
      <c r="IQ879" s="12">
        <v>0</v>
      </c>
      <c r="IR879" s="12">
        <v>0</v>
      </c>
      <c r="IS879" s="12">
        <v>0</v>
      </c>
      <c r="IT879" s="12">
        <v>0</v>
      </c>
      <c r="IU879" s="12">
        <v>0</v>
      </c>
      <c r="IV879" s="12">
        <v>0</v>
      </c>
      <c r="IW879" s="12">
        <v>0</v>
      </c>
      <c r="IX879" s="12">
        <v>0</v>
      </c>
      <c r="IY879" s="12">
        <v>0</v>
      </c>
      <c r="IZ879" s="12">
        <v>0</v>
      </c>
      <c r="JA879" s="12">
        <v>0</v>
      </c>
      <c r="JB879" s="12">
        <v>0</v>
      </c>
      <c r="JC879" s="12">
        <v>0</v>
      </c>
      <c r="JD879" s="12">
        <v>0</v>
      </c>
      <c r="JE879" s="12">
        <v>0</v>
      </c>
      <c r="JF879" s="12">
        <v>0</v>
      </c>
      <c r="JG879" s="12">
        <v>0</v>
      </c>
      <c r="JH879" s="12">
        <v>0</v>
      </c>
      <c r="JI879" s="12">
        <v>0</v>
      </c>
      <c r="JJ879" s="12">
        <v>0</v>
      </c>
      <c r="JK879" s="12">
        <v>0</v>
      </c>
      <c r="JL879" s="12">
        <v>0</v>
      </c>
      <c r="JM879" s="12">
        <v>0</v>
      </c>
      <c r="JN879" s="12">
        <v>0</v>
      </c>
      <c r="JO879" s="12">
        <v>1.0351811587053742E-6</v>
      </c>
      <c r="JP879" s="12">
        <v>0</v>
      </c>
      <c r="JQ879" s="12">
        <v>0</v>
      </c>
      <c r="JR879" s="12">
        <v>0</v>
      </c>
      <c r="JS879" s="12">
        <v>0</v>
      </c>
      <c r="JT879" s="12">
        <v>0</v>
      </c>
      <c r="JU879" s="12">
        <v>-2.382395226359344E-10</v>
      </c>
      <c r="JV879" s="12">
        <v>0</v>
      </c>
      <c r="JW879" s="12">
        <v>0</v>
      </c>
      <c r="JX879" s="12">
        <v>0</v>
      </c>
      <c r="JY879" s="12">
        <v>0</v>
      </c>
      <c r="JZ879" s="12">
        <v>0</v>
      </c>
      <c r="KA879" s="12">
        <v>0</v>
      </c>
      <c r="KB879" s="12">
        <v>0</v>
      </c>
      <c r="KC879" s="12">
        <v>0</v>
      </c>
      <c r="KD879" s="12">
        <v>0</v>
      </c>
      <c r="KE879" s="12">
        <v>0</v>
      </c>
      <c r="KF879" s="12">
        <v>0</v>
      </c>
      <c r="KG879" s="12">
        <v>0</v>
      </c>
      <c r="KH879" s="12">
        <v>0</v>
      </c>
      <c r="KI879" s="12">
        <v>0</v>
      </c>
      <c r="KJ879" s="12">
        <v>0</v>
      </c>
      <c r="KK879" s="12">
        <v>0</v>
      </c>
      <c r="KL879" s="12">
        <v>0</v>
      </c>
      <c r="KM879" s="12">
        <v>0</v>
      </c>
      <c r="KN879" s="12">
        <v>0</v>
      </c>
      <c r="KO879" s="12">
        <v>0</v>
      </c>
      <c r="KP879" s="12">
        <v>0</v>
      </c>
      <c r="KQ879" s="12">
        <v>0</v>
      </c>
      <c r="KR879" s="12">
        <v>0</v>
      </c>
      <c r="KS879" s="12">
        <v>0</v>
      </c>
      <c r="KT879" s="12">
        <v>0</v>
      </c>
      <c r="KU879" s="12">
        <v>0</v>
      </c>
      <c r="KV879" s="12">
        <v>0</v>
      </c>
      <c r="KW879" s="12">
        <v>0</v>
      </c>
      <c r="KX879" s="12">
        <v>0</v>
      </c>
      <c r="KY879" s="12">
        <v>0</v>
      </c>
      <c r="KZ879" s="12">
        <v>2.3004025749008317E-6</v>
      </c>
      <c r="LA879" s="12">
        <v>0</v>
      </c>
      <c r="LB879" s="12">
        <v>0</v>
      </c>
      <c r="LC879" s="12">
        <v>0</v>
      </c>
      <c r="LD879" s="12">
        <v>0</v>
      </c>
      <c r="LE879" s="12">
        <v>0</v>
      </c>
      <c r="LF879" s="12">
        <v>0</v>
      </c>
      <c r="LG879" s="12">
        <v>-2.0523499645732517E-9</v>
      </c>
      <c r="LH879" s="12">
        <v>0</v>
      </c>
      <c r="LI879" s="12">
        <v>0</v>
      </c>
      <c r="LJ879" s="12">
        <v>0</v>
      </c>
      <c r="LK879" s="12">
        <v>0</v>
      </c>
      <c r="LL879" s="12">
        <v>0</v>
      </c>
      <c r="LM879" s="12">
        <v>0</v>
      </c>
      <c r="LN879" s="12">
        <v>0</v>
      </c>
      <c r="LO879" s="12">
        <v>0</v>
      </c>
      <c r="LP879" s="12">
        <v>0</v>
      </c>
      <c r="LQ879" s="12">
        <v>0</v>
      </c>
      <c r="LR879" s="12">
        <v>0</v>
      </c>
      <c r="LS879" s="12">
        <v>0</v>
      </c>
      <c r="LT879" s="12">
        <v>0</v>
      </c>
      <c r="LU879" s="12">
        <v>0</v>
      </c>
      <c r="LV879" s="12">
        <v>0</v>
      </c>
      <c r="LW879" s="12">
        <v>0</v>
      </c>
      <c r="LX879" s="12">
        <v>0</v>
      </c>
      <c r="LY879" s="12">
        <v>0</v>
      </c>
      <c r="LZ879" s="12">
        <v>0</v>
      </c>
      <c r="MA879" s="12">
        <v>0</v>
      </c>
      <c r="MB879" s="12">
        <v>0</v>
      </c>
      <c r="MC879" s="12">
        <v>0</v>
      </c>
      <c r="MD879" s="12">
        <v>0</v>
      </c>
      <c r="ME879" s="12">
        <v>0</v>
      </c>
      <c r="MF879" s="12">
        <v>0</v>
      </c>
      <c r="MG879" s="12">
        <v>0</v>
      </c>
      <c r="MH879" s="12">
        <v>0</v>
      </c>
      <c r="MI879" s="12">
        <v>0</v>
      </c>
      <c r="MJ879" s="12">
        <v>0</v>
      </c>
      <c r="MK879" s="12">
        <v>3.8340042915013863E-7</v>
      </c>
      <c r="ML879" s="12">
        <v>0</v>
      </c>
      <c r="MM879" s="12">
        <v>0</v>
      </c>
      <c r="MN879" s="12">
        <v>0</v>
      </c>
      <c r="MO879" s="12">
        <v>0</v>
      </c>
      <c r="MP879" s="12">
        <v>0</v>
      </c>
      <c r="MQ879" s="12">
        <v>0</v>
      </c>
      <c r="MR879" s="12">
        <v>0</v>
      </c>
      <c r="MS879" s="12">
        <v>-8.2949521633712595E-10</v>
      </c>
      <c r="MT879" s="12">
        <v>0</v>
      </c>
      <c r="MU879" s="12">
        <v>0</v>
      </c>
      <c r="MV879" s="12">
        <v>0</v>
      </c>
      <c r="MW879" s="12">
        <v>0</v>
      </c>
      <c r="MX879" s="12">
        <v>0</v>
      </c>
      <c r="MY879" s="12">
        <v>0</v>
      </c>
      <c r="MZ879" s="12">
        <v>0</v>
      </c>
      <c r="NA879" s="12">
        <v>0</v>
      </c>
      <c r="NB879" s="12">
        <v>0</v>
      </c>
      <c r="NC879" s="12">
        <v>0</v>
      </c>
      <c r="ND879" s="12">
        <v>0</v>
      </c>
      <c r="NE879" s="12">
        <v>0</v>
      </c>
      <c r="NF879" s="12">
        <v>0</v>
      </c>
      <c r="NG879" s="12">
        <v>0</v>
      </c>
      <c r="NH879" s="12">
        <v>0</v>
      </c>
      <c r="NI879" s="12">
        <v>0</v>
      </c>
      <c r="NJ879" s="12">
        <v>0</v>
      </c>
      <c r="NK879" s="12">
        <v>0</v>
      </c>
      <c r="NL879" s="12">
        <v>0</v>
      </c>
      <c r="NM879" s="12">
        <v>0</v>
      </c>
      <c r="NN879" s="12">
        <v>0</v>
      </c>
      <c r="NO879" s="12">
        <v>0</v>
      </c>
      <c r="NP879" s="12">
        <v>0</v>
      </c>
      <c r="NQ879" s="12">
        <v>0</v>
      </c>
      <c r="NR879" s="12">
        <v>0</v>
      </c>
      <c r="NS879" s="12">
        <v>0</v>
      </c>
      <c r="NT879" s="12">
        <v>0</v>
      </c>
      <c r="NU879" s="12">
        <v>0</v>
      </c>
      <c r="NV879" s="12">
        <v>2.3058894389306599E-6</v>
      </c>
      <c r="NW879" s="12">
        <v>0</v>
      </c>
      <c r="NX879" s="12">
        <v>0</v>
      </c>
      <c r="NY879" s="12">
        <v>0</v>
      </c>
      <c r="NZ879" s="12">
        <v>0</v>
      </c>
      <c r="OA879" s="12">
        <v>0</v>
      </c>
      <c r="OB879" s="12">
        <v>0</v>
      </c>
      <c r="OC879" s="12">
        <v>0</v>
      </c>
      <c r="OD879" s="12">
        <v>0</v>
      </c>
      <c r="OE879" s="12">
        <v>-8.9183953842998719E-6</v>
      </c>
      <c r="OF879" s="12">
        <v>1.2921749360851963E-25</v>
      </c>
      <c r="OG879" s="12">
        <v>0</v>
      </c>
      <c r="OH879" s="12">
        <v>0</v>
      </c>
      <c r="OI879" s="12">
        <v>4.6552190484907761E-25</v>
      </c>
      <c r="OJ879" s="12">
        <v>5.1925638918420895E-7</v>
      </c>
      <c r="OK879" s="12">
        <v>0</v>
      </c>
      <c r="OL879" s="12">
        <v>0</v>
      </c>
      <c r="OM879" s="12">
        <v>0</v>
      </c>
      <c r="ON879" s="12">
        <v>0</v>
      </c>
      <c r="OO879" s="12">
        <v>2.9979281607393609E-7</v>
      </c>
      <c r="OP879" s="12">
        <v>0</v>
      </c>
      <c r="OQ879" s="12">
        <v>0</v>
      </c>
      <c r="OR879" s="12">
        <v>0</v>
      </c>
      <c r="OS879" s="12">
        <v>0</v>
      </c>
      <c r="OT879" s="12">
        <v>0</v>
      </c>
      <c r="OU879" s="12">
        <v>0</v>
      </c>
      <c r="OV879" s="12">
        <v>0</v>
      </c>
      <c r="OW879" s="12">
        <v>0</v>
      </c>
      <c r="OX879" s="12">
        <v>0</v>
      </c>
      <c r="OY879" s="12">
        <v>0</v>
      </c>
      <c r="OZ879" s="12">
        <v>0</v>
      </c>
      <c r="PA879" s="12">
        <v>0</v>
      </c>
      <c r="PB879" s="12">
        <v>0</v>
      </c>
      <c r="PC879" s="12">
        <v>0</v>
      </c>
      <c r="PD879" s="12">
        <v>0</v>
      </c>
      <c r="PE879" s="12">
        <v>0</v>
      </c>
      <c r="PF879" s="12">
        <v>0</v>
      </c>
      <c r="PG879" s="12">
        <v>0</v>
      </c>
      <c r="PH879" s="12">
        <v>0</v>
      </c>
      <c r="PI879" s="12">
        <v>0</v>
      </c>
      <c r="PJ879" s="12">
        <v>3.1709755840651668E-8</v>
      </c>
      <c r="PK879" s="12">
        <v>0</v>
      </c>
      <c r="PL879" s="12">
        <v>0</v>
      </c>
      <c r="PM879" s="12">
        <v>0</v>
      </c>
      <c r="PN879" s="12">
        <v>0</v>
      </c>
      <c r="PO879" s="12">
        <v>0</v>
      </c>
      <c r="PP879" s="12">
        <v>3.9768041211257461E-6</v>
      </c>
      <c r="PQ879" s="12">
        <v>-2.958501752979964E-7</v>
      </c>
      <c r="PR879" s="12">
        <v>8.3212078822867434E-9</v>
      </c>
      <c r="PS879" s="12">
        <v>0</v>
      </c>
      <c r="PT879" s="12">
        <v>1.0869819449109019E-9</v>
      </c>
      <c r="PU879" s="12">
        <v>0</v>
      </c>
      <c r="PV879" s="12">
        <v>0</v>
      </c>
      <c r="PW879" s="12">
        <v>0</v>
      </c>
      <c r="PX879" s="12">
        <v>0</v>
      </c>
      <c r="PY879" s="12">
        <v>0</v>
      </c>
      <c r="PZ879" s="12">
        <v>0</v>
      </c>
      <c r="QA879" s="12">
        <v>1.6806722689075633E-8</v>
      </c>
      <c r="QB879" s="12">
        <v>0</v>
      </c>
      <c r="QC879" s="12">
        <v>0</v>
      </c>
      <c r="QD879" s="12">
        <v>0</v>
      </c>
      <c r="QE879" s="12">
        <v>-2.6649497133602598</v>
      </c>
      <c r="QF879" s="12">
        <v>3.9465975554103493E-24</v>
      </c>
      <c r="QG879" s="12">
        <v>1.7945109287512271E-20</v>
      </c>
      <c r="QH879" s="12">
        <v>0</v>
      </c>
      <c r="QI879" s="12">
        <v>6.3972168691411429E-5</v>
      </c>
      <c r="QJ879" s="12">
        <v>0</v>
      </c>
      <c r="QK879" s="12">
        <v>0</v>
      </c>
      <c r="QL879" s="12">
        <v>0</v>
      </c>
      <c r="QM879" s="12">
        <v>0</v>
      </c>
      <c r="QN879" s="12">
        <v>0</v>
      </c>
      <c r="QO879" s="12">
        <v>0</v>
      </c>
      <c r="QP879" s="12">
        <v>0</v>
      </c>
      <c r="QQ879" s="12">
        <v>0</v>
      </c>
      <c r="QR879" s="12">
        <v>0</v>
      </c>
      <c r="QS879" s="12">
        <v>0</v>
      </c>
      <c r="QT879" s="12">
        <v>0</v>
      </c>
      <c r="QU879" s="12">
        <v>0</v>
      </c>
      <c r="QV879" s="12">
        <v>0</v>
      </c>
      <c r="QW879" s="12">
        <v>0</v>
      </c>
      <c r="QX879" s="12">
        <v>0</v>
      </c>
      <c r="QY879" s="12">
        <v>0</v>
      </c>
      <c r="QZ879" s="12">
        <v>0</v>
      </c>
      <c r="RA879" s="12">
        <v>0</v>
      </c>
      <c r="RB879" s="12">
        <v>0</v>
      </c>
      <c r="RC879" s="12">
        <v>0</v>
      </c>
      <c r="RD879" s="12">
        <v>0</v>
      </c>
      <c r="RE879" s="12">
        <v>0</v>
      </c>
      <c r="RF879" s="12">
        <v>0</v>
      </c>
      <c r="RG879" s="12">
        <v>0</v>
      </c>
      <c r="RH879" s="12">
        <v>0</v>
      </c>
      <c r="RI879" s="12">
        <v>0</v>
      </c>
      <c r="RJ879" s="12">
        <v>0</v>
      </c>
      <c r="RK879" s="12">
        <v>0</v>
      </c>
      <c r="RL879" s="12">
        <v>0</v>
      </c>
      <c r="RM879" s="12">
        <v>0</v>
      </c>
      <c r="RN879" s="12">
        <v>0</v>
      </c>
      <c r="RO879" s="12">
        <v>0</v>
      </c>
      <c r="RP879" s="12">
        <v>0.21306943056711691</v>
      </c>
      <c r="RQ879" s="12">
        <v>-4.1680163895155479E-8</v>
      </c>
      <c r="RR879" s="12">
        <v>1.5325690941397169E-9</v>
      </c>
      <c r="RS879" s="12">
        <v>2.1779940965470081E-4</v>
      </c>
      <c r="RT879" s="12">
        <v>0</v>
      </c>
      <c r="RU879" s="12">
        <v>0</v>
      </c>
      <c r="RV879" s="12">
        <v>0</v>
      </c>
      <c r="RW879" s="12">
        <v>0</v>
      </c>
      <c r="RX879" s="12">
        <v>0</v>
      </c>
      <c r="RY879" s="12">
        <v>0</v>
      </c>
      <c r="RZ879" s="12">
        <v>0</v>
      </c>
      <c r="SA879" s="12">
        <v>0</v>
      </c>
      <c r="SB879" s="12">
        <v>0</v>
      </c>
      <c r="SC879" s="12">
        <v>0</v>
      </c>
      <c r="SD879" s="12">
        <v>0</v>
      </c>
      <c r="SE879" s="12">
        <v>0</v>
      </c>
      <c r="SF879" s="12">
        <v>0</v>
      </c>
      <c r="SG879" s="12">
        <v>0</v>
      </c>
      <c r="SH879" s="12">
        <v>0</v>
      </c>
      <c r="SI879" s="12">
        <v>0</v>
      </c>
      <c r="SJ879" s="12">
        <v>0</v>
      </c>
      <c r="SK879" s="12">
        <v>0</v>
      </c>
      <c r="SL879" s="12">
        <v>0</v>
      </c>
      <c r="SM879" s="12">
        <v>0</v>
      </c>
      <c r="SN879" s="12">
        <v>0</v>
      </c>
      <c r="SO879" s="12">
        <v>0</v>
      </c>
      <c r="SP879" s="12">
        <v>0</v>
      </c>
      <c r="SQ879" s="12">
        <v>0</v>
      </c>
      <c r="SR879" s="12">
        <v>0</v>
      </c>
      <c r="SS879" s="12">
        <v>0</v>
      </c>
      <c r="ST879" s="12">
        <v>0</v>
      </c>
      <c r="SU879" s="12">
        <v>0</v>
      </c>
      <c r="SV879" s="12">
        <v>0</v>
      </c>
      <c r="SW879" s="12">
        <v>0</v>
      </c>
      <c r="SX879" s="12">
        <v>0</v>
      </c>
      <c r="SY879" s="12">
        <v>0</v>
      </c>
      <c r="SZ879" s="12">
        <v>0</v>
      </c>
      <c r="TA879" s="12">
        <v>2.4502984515218427</v>
      </c>
      <c r="TB879" s="12">
        <v>0</v>
      </c>
      <c r="TC879" s="12">
        <v>-1.5389592982605912E-9</v>
      </c>
      <c r="TD879" s="12">
        <v>0</v>
      </c>
      <c r="TE879" s="12">
        <v>0</v>
      </c>
      <c r="TF879" s="12">
        <v>0</v>
      </c>
      <c r="TG879" s="12">
        <v>0</v>
      </c>
      <c r="TH879" s="12">
        <v>0</v>
      </c>
      <c r="TI879" s="12">
        <v>0</v>
      </c>
      <c r="TJ879" s="12">
        <v>0</v>
      </c>
      <c r="TK879" s="12">
        <v>0</v>
      </c>
      <c r="TL879" s="12">
        <v>0</v>
      </c>
      <c r="TM879" s="12">
        <v>0</v>
      </c>
      <c r="TN879" s="12">
        <v>0</v>
      </c>
      <c r="TO879" s="12">
        <v>0</v>
      </c>
      <c r="TP879" s="12">
        <v>0</v>
      </c>
      <c r="TQ879" s="12">
        <v>0</v>
      </c>
      <c r="TR879" s="12">
        <v>0</v>
      </c>
      <c r="TS879" s="12">
        <v>0</v>
      </c>
      <c r="TT879" s="12">
        <v>0</v>
      </c>
      <c r="TU879" s="12">
        <v>0</v>
      </c>
      <c r="TV879" s="12">
        <v>0</v>
      </c>
      <c r="TW879" s="12">
        <v>0</v>
      </c>
      <c r="TX879" s="12">
        <v>0</v>
      </c>
      <c r="TY879" s="12">
        <v>0</v>
      </c>
      <c r="TZ879" s="12">
        <v>0</v>
      </c>
      <c r="UA879" s="12">
        <v>0</v>
      </c>
      <c r="UB879" s="12">
        <v>0</v>
      </c>
      <c r="UC879" s="12">
        <v>0</v>
      </c>
      <c r="UD879" s="12">
        <v>0</v>
      </c>
      <c r="UE879" s="12">
        <v>0</v>
      </c>
      <c r="UF879" s="12">
        <v>0</v>
      </c>
      <c r="UG879" s="12">
        <v>0</v>
      </c>
      <c r="UH879" s="12">
        <v>0</v>
      </c>
      <c r="UI879" s="12">
        <v>0</v>
      </c>
      <c r="UJ879" s="12">
        <v>0</v>
      </c>
      <c r="UK879" s="12">
        <v>0</v>
      </c>
      <c r="UL879" s="12">
        <v>0</v>
      </c>
      <c r="UM879" s="12">
        <v>1.932133013440574E-8</v>
      </c>
      <c r="UN879" s="12">
        <v>0</v>
      </c>
      <c r="UO879" s="12">
        <v>-2.178045388002733E-4</v>
      </c>
      <c r="UP879" s="12">
        <v>0</v>
      </c>
      <c r="UQ879" s="12">
        <v>0</v>
      </c>
      <c r="UR879" s="12">
        <v>0</v>
      </c>
      <c r="US879" s="12">
        <v>0</v>
      </c>
      <c r="UT879" s="12">
        <v>0</v>
      </c>
      <c r="UU879" s="12">
        <v>0</v>
      </c>
      <c r="UV879" s="12">
        <v>0</v>
      </c>
      <c r="UW879" s="12">
        <v>0</v>
      </c>
      <c r="UX879" s="12">
        <v>0</v>
      </c>
      <c r="UY879" s="12">
        <v>0</v>
      </c>
      <c r="UZ879" s="12">
        <v>0</v>
      </c>
      <c r="VA879" s="12">
        <v>0</v>
      </c>
      <c r="VB879" s="12">
        <v>0</v>
      </c>
      <c r="VC879" s="12">
        <v>0</v>
      </c>
      <c r="VD879" s="12">
        <v>0</v>
      </c>
      <c r="VE879" s="12">
        <v>0</v>
      </c>
      <c r="VF879" s="12">
        <v>0</v>
      </c>
      <c r="VG879" s="12">
        <v>0</v>
      </c>
      <c r="VH879" s="12">
        <v>0</v>
      </c>
      <c r="VI879" s="12">
        <v>0</v>
      </c>
      <c r="VJ879" s="12">
        <v>0</v>
      </c>
      <c r="VK879" s="12">
        <v>0</v>
      </c>
      <c r="VL879" s="12">
        <v>0</v>
      </c>
      <c r="VM879" s="12">
        <v>0</v>
      </c>
      <c r="VN879" s="12">
        <v>0</v>
      </c>
      <c r="VO879" s="12">
        <v>0</v>
      </c>
      <c r="VP879" s="12">
        <v>0</v>
      </c>
      <c r="VQ879" s="12">
        <v>0</v>
      </c>
      <c r="VR879" s="12">
        <v>0</v>
      </c>
      <c r="VS879" s="12">
        <v>0</v>
      </c>
      <c r="VT879" s="12">
        <v>0</v>
      </c>
      <c r="VU879" s="12">
        <v>0</v>
      </c>
      <c r="VV879" s="12">
        <v>0</v>
      </c>
      <c r="VW879" s="12">
        <v>1.5818309049738055E-3</v>
      </c>
      <c r="VX879" s="12">
        <v>0</v>
      </c>
      <c r="VY879" s="12">
        <v>0</v>
      </c>
      <c r="VZ879" s="12">
        <v>0</v>
      </c>
      <c r="WA879" s="12">
        <v>-6.4338629717786394E-4</v>
      </c>
      <c r="WB879" s="12">
        <v>2.8973562020384118E-25</v>
      </c>
      <c r="WC879" s="12">
        <v>7.8093030997520157E-24</v>
      </c>
      <c r="WD879" s="12">
        <v>2.8918366921399917E-24</v>
      </c>
      <c r="WE879" s="12">
        <v>0</v>
      </c>
      <c r="WF879" s="12">
        <v>0</v>
      </c>
      <c r="WG879" s="12">
        <v>3.0524121588959988E-25</v>
      </c>
      <c r="WH879" s="12">
        <v>1.2012035547313771E-25</v>
      </c>
      <c r="WI879" s="12">
        <v>2.2046914514042394E-25</v>
      </c>
      <c r="WJ879" s="12">
        <v>1.4086325464601374E-8</v>
      </c>
      <c r="WK879" s="12">
        <v>0</v>
      </c>
      <c r="WL879" s="12">
        <v>0</v>
      </c>
      <c r="WM879" s="12">
        <v>0</v>
      </c>
      <c r="WN879" s="12">
        <v>0</v>
      </c>
      <c r="WO879" s="12">
        <v>0</v>
      </c>
      <c r="WP879" s="12">
        <v>0</v>
      </c>
      <c r="WQ879" s="12">
        <v>0</v>
      </c>
      <c r="WR879" s="12">
        <v>0</v>
      </c>
      <c r="WS879" s="12">
        <v>0</v>
      </c>
      <c r="WT879" s="12">
        <v>0</v>
      </c>
      <c r="WU879" s="12">
        <v>0</v>
      </c>
      <c r="WV879" s="12">
        <v>0</v>
      </c>
      <c r="WW879" s="12">
        <v>0</v>
      </c>
      <c r="WX879" s="12">
        <v>0</v>
      </c>
      <c r="WY879" s="12">
        <v>0</v>
      </c>
      <c r="WZ879" s="12">
        <v>0</v>
      </c>
      <c r="XA879" s="12">
        <v>0</v>
      </c>
      <c r="XB879" s="12">
        <v>0</v>
      </c>
      <c r="XC879" s="12">
        <v>0</v>
      </c>
      <c r="XD879" s="12">
        <v>0</v>
      </c>
      <c r="XE879" s="12">
        <v>0</v>
      </c>
      <c r="XF879" s="12">
        <v>0</v>
      </c>
      <c r="XG879" s="12">
        <v>0</v>
      </c>
      <c r="XH879" s="12">
        <v>0</v>
      </c>
      <c r="XI879" s="12">
        <v>0</v>
      </c>
      <c r="XJ879" s="12">
        <v>0</v>
      </c>
      <c r="XK879" s="12">
        <v>0</v>
      </c>
      <c r="XL879" s="12">
        <v>3.8911713845781021E-25</v>
      </c>
      <c r="XM879" s="12">
        <v>-1.4457198318095435E-20</v>
      </c>
      <c r="XN879" s="12">
        <v>0</v>
      </c>
      <c r="XO879" s="12">
        <v>0</v>
      </c>
      <c r="XP879" s="12">
        <v>0</v>
      </c>
      <c r="XQ879" s="12">
        <v>0</v>
      </c>
      <c r="XR879" s="12">
        <v>0</v>
      </c>
      <c r="XS879" s="12">
        <v>0</v>
      </c>
      <c r="XT879" s="12">
        <v>0</v>
      </c>
      <c r="XU879" s="12">
        <v>0</v>
      </c>
      <c r="XV879" s="12">
        <v>0</v>
      </c>
      <c r="XW879" s="12">
        <v>0</v>
      </c>
      <c r="XX879" s="12">
        <v>0</v>
      </c>
      <c r="XY879" s="12">
        <v>0</v>
      </c>
      <c r="XZ879" s="12">
        <v>0</v>
      </c>
      <c r="YA879" s="12">
        <v>0</v>
      </c>
      <c r="YB879" s="12">
        <v>0</v>
      </c>
      <c r="YC879" s="12">
        <v>0</v>
      </c>
      <c r="YD879" s="12">
        <v>0</v>
      </c>
      <c r="YE879" s="12">
        <v>0</v>
      </c>
      <c r="YF879" s="12">
        <v>0</v>
      </c>
      <c r="YG879" s="12">
        <v>0</v>
      </c>
      <c r="YH879" s="12">
        <v>0</v>
      </c>
      <c r="YI879" s="12">
        <v>0</v>
      </c>
      <c r="YJ879" s="12">
        <v>0</v>
      </c>
      <c r="YK879" s="12">
        <v>0</v>
      </c>
      <c r="YL879" s="12">
        <v>0</v>
      </c>
      <c r="YM879" s="12">
        <v>0</v>
      </c>
      <c r="YN879" s="12">
        <v>0</v>
      </c>
      <c r="YO879" s="12">
        <v>0</v>
      </c>
      <c r="YP879" s="12">
        <v>0</v>
      </c>
      <c r="YQ879" s="12">
        <v>0</v>
      </c>
      <c r="YR879" s="12">
        <v>0</v>
      </c>
      <c r="YS879" s="12">
        <v>0</v>
      </c>
      <c r="YT879" s="12">
        <v>2.2358833760744842E-8</v>
      </c>
      <c r="YU879" s="12">
        <v>0</v>
      </c>
      <c r="YV879" s="12">
        <v>0</v>
      </c>
      <c r="YW879" s="12">
        <v>9.3388113229874452E-6</v>
      </c>
      <c r="YX879" s="12">
        <v>9.9999999999999995E-21</v>
      </c>
      <c r="YY879" s="12">
        <v>-5.8709160869248819E-8</v>
      </c>
      <c r="YZ879" s="12">
        <v>0</v>
      </c>
      <c r="ZA879" s="12">
        <v>5.642467199228832E-8</v>
      </c>
      <c r="ZB879" s="12">
        <v>0</v>
      </c>
      <c r="ZC879" s="12">
        <v>1.2394294711674135E-9</v>
      </c>
      <c r="ZD879" s="12">
        <v>4.9310864930727847E-10</v>
      </c>
      <c r="ZE879" s="12">
        <v>7.071321396350737E-10</v>
      </c>
      <c r="ZF879" s="12">
        <v>0</v>
      </c>
      <c r="ZG879" s="12">
        <v>0</v>
      </c>
      <c r="ZH879" s="12">
        <v>0</v>
      </c>
      <c r="ZI879" s="12">
        <v>0</v>
      </c>
      <c r="ZJ879" s="12">
        <v>0</v>
      </c>
      <c r="ZK879" s="12">
        <v>0</v>
      </c>
      <c r="ZL879" s="12">
        <v>0</v>
      </c>
      <c r="ZM879" s="12">
        <v>0</v>
      </c>
      <c r="ZN879" s="12">
        <v>0</v>
      </c>
      <c r="ZO879" s="12">
        <v>0</v>
      </c>
      <c r="ZP879" s="12">
        <v>0</v>
      </c>
      <c r="ZQ879" s="12">
        <v>0</v>
      </c>
      <c r="ZR879" s="12">
        <v>0</v>
      </c>
      <c r="ZS879" s="12">
        <v>0</v>
      </c>
      <c r="ZT879" s="12">
        <v>0</v>
      </c>
      <c r="ZU879" s="12">
        <v>0</v>
      </c>
      <c r="ZV879" s="12">
        <v>0</v>
      </c>
      <c r="ZW879" s="12">
        <v>0</v>
      </c>
      <c r="ZX879" s="12">
        <v>0</v>
      </c>
      <c r="ZY879" s="12">
        <v>0</v>
      </c>
      <c r="ZZ879" s="12">
        <v>0</v>
      </c>
      <c r="AAA879" s="12">
        <v>0</v>
      </c>
      <c r="AAB879" s="12">
        <v>0</v>
      </c>
      <c r="AAC879" s="12">
        <v>0</v>
      </c>
      <c r="AAD879" s="12">
        <v>0</v>
      </c>
      <c r="AAE879" s="12">
        <v>0</v>
      </c>
      <c r="AAF879" s="12">
        <v>0</v>
      </c>
      <c r="AAG879" s="12">
        <v>0</v>
      </c>
      <c r="AAH879" s="12">
        <v>1.7687142657173194E-27</v>
      </c>
      <c r="AAI879" s="12">
        <v>0</v>
      </c>
      <c r="AAJ879" s="12">
        <v>1.5698408314320864E-8</v>
      </c>
      <c r="AAK879" s="12">
        <v>-8.2476600786302766E-9</v>
      </c>
      <c r="AAL879" s="12">
        <v>0</v>
      </c>
      <c r="AAM879" s="12">
        <v>1.1245453499754698E-8</v>
      </c>
      <c r="AAN879" s="12">
        <v>0</v>
      </c>
      <c r="AAO879" s="12">
        <v>0</v>
      </c>
      <c r="AAP879" s="12">
        <v>0</v>
      </c>
      <c r="AAQ879" s="12">
        <v>0</v>
      </c>
      <c r="AAR879" s="12">
        <v>0</v>
      </c>
      <c r="AAS879" s="12">
        <v>0</v>
      </c>
      <c r="AAT879" s="12">
        <v>3.2528801624221781E-14</v>
      </c>
      <c r="AAU879" s="12">
        <v>0</v>
      </c>
      <c r="AAV879" s="12">
        <v>0</v>
      </c>
      <c r="AAW879" s="12">
        <v>0</v>
      </c>
      <c r="AAX879" s="12">
        <v>0</v>
      </c>
      <c r="AAY879" s="12">
        <v>0</v>
      </c>
      <c r="AAZ879" s="12">
        <v>0</v>
      </c>
      <c r="ABA879" s="12">
        <v>0</v>
      </c>
      <c r="ABB879" s="12">
        <v>0</v>
      </c>
      <c r="ABC879" s="12">
        <v>0</v>
      </c>
      <c r="ABD879" s="12">
        <v>0</v>
      </c>
      <c r="ABE879" s="12">
        <v>0</v>
      </c>
      <c r="ABF879" s="12">
        <v>0</v>
      </c>
      <c r="ABG879" s="12">
        <v>0</v>
      </c>
      <c r="ABH879" s="12">
        <v>0</v>
      </c>
      <c r="ABI879" s="12">
        <v>0</v>
      </c>
      <c r="ABJ879" s="12">
        <v>0</v>
      </c>
      <c r="ABK879" s="12">
        <v>0</v>
      </c>
      <c r="ABL879" s="12">
        <v>0</v>
      </c>
      <c r="ABM879" s="12">
        <v>0</v>
      </c>
      <c r="ABN879" s="12">
        <v>0</v>
      </c>
      <c r="ABO879" s="12">
        <v>0</v>
      </c>
      <c r="ABP879" s="12">
        <v>0</v>
      </c>
      <c r="ABQ879" s="12">
        <v>0</v>
      </c>
      <c r="ABR879" s="12">
        <v>0</v>
      </c>
      <c r="ABS879" s="12">
        <v>0</v>
      </c>
      <c r="ABT879" s="12">
        <v>0</v>
      </c>
      <c r="ABU879" s="12">
        <v>4.3010752554923512E-8</v>
      </c>
      <c r="ABV879" s="12">
        <v>0</v>
      </c>
      <c r="ABW879" s="12">
        <v>-5.9482177152134141E-8</v>
      </c>
      <c r="ABX879" s="12">
        <v>0</v>
      </c>
      <c r="ABY879" s="12">
        <v>0</v>
      </c>
      <c r="ABZ879" s="12">
        <v>0</v>
      </c>
      <c r="ACA879" s="12">
        <v>0</v>
      </c>
      <c r="ACB879" s="12">
        <v>0</v>
      </c>
      <c r="ACC879" s="12">
        <v>0</v>
      </c>
      <c r="ACD879" s="12">
        <v>0</v>
      </c>
      <c r="ACE879" s="12">
        <v>0</v>
      </c>
      <c r="ACF879" s="12">
        <v>0</v>
      </c>
      <c r="ACG879" s="12">
        <v>0</v>
      </c>
      <c r="ACH879" s="12">
        <v>0</v>
      </c>
      <c r="ACI879" s="12">
        <v>0</v>
      </c>
      <c r="ACJ879" s="12">
        <v>0</v>
      </c>
      <c r="ACK879" s="12">
        <v>0</v>
      </c>
      <c r="ACL879" s="12">
        <v>0</v>
      </c>
      <c r="ACM879" s="12">
        <v>0</v>
      </c>
      <c r="ACN879" s="12">
        <v>0</v>
      </c>
      <c r="ACO879" s="12">
        <v>0</v>
      </c>
      <c r="ACP879" s="12">
        <v>0</v>
      </c>
      <c r="ACQ879" s="12">
        <v>0</v>
      </c>
      <c r="ACR879" s="12">
        <v>0</v>
      </c>
      <c r="ACS879" s="12">
        <v>0</v>
      </c>
      <c r="ACT879" s="12">
        <v>0</v>
      </c>
      <c r="ACU879" s="12">
        <v>0</v>
      </c>
      <c r="ACV879" s="12">
        <v>0</v>
      </c>
      <c r="ACW879" s="12">
        <v>0</v>
      </c>
      <c r="ACX879" s="12">
        <v>0</v>
      </c>
      <c r="ACY879" s="12">
        <v>0</v>
      </c>
      <c r="ACZ879" s="12">
        <v>0</v>
      </c>
      <c r="ADA879" s="12">
        <v>0</v>
      </c>
      <c r="ADB879" s="12">
        <v>0</v>
      </c>
      <c r="ADC879" s="12">
        <v>0</v>
      </c>
      <c r="ADD879" s="12">
        <v>0</v>
      </c>
      <c r="ADE879" s="12">
        <v>0</v>
      </c>
      <c r="ADF879" s="12">
        <v>0</v>
      </c>
      <c r="ADG879" s="12">
        <v>8.2476600786158241E-9</v>
      </c>
      <c r="ADH879" s="12">
        <v>0</v>
      </c>
      <c r="ADI879" s="12">
        <v>-1.2159746741345658E-8</v>
      </c>
      <c r="ADJ879" s="12">
        <v>0</v>
      </c>
      <c r="ADK879" s="12">
        <v>0</v>
      </c>
      <c r="ADL879" s="12">
        <v>0</v>
      </c>
      <c r="ADM879" s="12">
        <v>0</v>
      </c>
      <c r="ADN879" s="12">
        <v>0</v>
      </c>
      <c r="ADO879" s="12">
        <v>0</v>
      </c>
      <c r="ADP879" s="12">
        <v>0</v>
      </c>
      <c r="ADQ879" s="12">
        <v>0</v>
      </c>
      <c r="ADR879" s="12">
        <v>0</v>
      </c>
      <c r="ADS879" s="12">
        <v>0</v>
      </c>
      <c r="ADT879" s="12">
        <v>0</v>
      </c>
      <c r="ADU879" s="12">
        <v>0</v>
      </c>
      <c r="ADV879" s="12">
        <v>0</v>
      </c>
      <c r="ADW879" s="12">
        <v>0</v>
      </c>
      <c r="ADX879" s="12">
        <v>0</v>
      </c>
      <c r="ADY879" s="12">
        <v>0</v>
      </c>
      <c r="ADZ879" s="12">
        <v>0</v>
      </c>
      <c r="AEA879" s="12">
        <v>0</v>
      </c>
      <c r="AEB879" s="12">
        <v>0</v>
      </c>
      <c r="AEC879" s="12">
        <v>0</v>
      </c>
      <c r="AED879" s="12">
        <v>0</v>
      </c>
      <c r="AEE879" s="12">
        <v>0</v>
      </c>
      <c r="AEF879" s="12">
        <v>0</v>
      </c>
      <c r="AEG879" s="12">
        <v>0</v>
      </c>
      <c r="AEH879" s="12">
        <v>0</v>
      </c>
      <c r="AEI879" s="12">
        <v>0</v>
      </c>
      <c r="AEJ879" s="12">
        <v>0</v>
      </c>
      <c r="AEK879" s="12">
        <v>0</v>
      </c>
      <c r="AEL879" s="12">
        <v>0</v>
      </c>
      <c r="AEM879" s="12">
        <v>0</v>
      </c>
      <c r="AEN879" s="12">
        <v>0</v>
      </c>
      <c r="AEO879" s="12">
        <v>3.8911713844373375E-25</v>
      </c>
      <c r="AEP879" s="12">
        <v>0</v>
      </c>
      <c r="AEQ879" s="12">
        <v>0</v>
      </c>
      <c r="AER879" s="12">
        <v>0</v>
      </c>
      <c r="AES879" s="12">
        <v>0</v>
      </c>
      <c r="AET879" s="12">
        <v>0</v>
      </c>
      <c r="AEU879" s="12">
        <v>-1.2445107328264716E-9</v>
      </c>
      <c r="AEV879" s="12">
        <v>0</v>
      </c>
      <c r="AEW879" s="12">
        <v>0</v>
      </c>
      <c r="AEX879" s="12">
        <v>0</v>
      </c>
      <c r="AEY879" s="12">
        <v>0</v>
      </c>
      <c r="AEZ879" s="12">
        <v>0</v>
      </c>
      <c r="AFA879" s="12">
        <v>0</v>
      </c>
      <c r="AFB879" s="12">
        <v>0</v>
      </c>
      <c r="AFC879" s="12">
        <v>0</v>
      </c>
      <c r="AFD879" s="12">
        <v>0</v>
      </c>
      <c r="AFE879" s="12">
        <v>0</v>
      </c>
      <c r="AFF879" s="12">
        <v>0</v>
      </c>
      <c r="AFG879" s="12">
        <v>0</v>
      </c>
      <c r="AFH879" s="12">
        <v>0</v>
      </c>
      <c r="AFI879" s="12">
        <v>0</v>
      </c>
      <c r="AFJ879" s="12">
        <v>0</v>
      </c>
      <c r="AFK879" s="12">
        <v>0</v>
      </c>
      <c r="AFL879" s="12">
        <v>0</v>
      </c>
      <c r="AFM879" s="12">
        <v>0</v>
      </c>
      <c r="AFN879" s="12">
        <v>0</v>
      </c>
      <c r="AFO879" s="12">
        <v>0</v>
      </c>
      <c r="AFP879" s="12">
        <v>0</v>
      </c>
      <c r="AFQ879" s="12">
        <v>0</v>
      </c>
      <c r="AFR879" s="12">
        <v>0</v>
      </c>
      <c r="AFS879" s="12">
        <v>0</v>
      </c>
      <c r="AFT879" s="12">
        <v>0</v>
      </c>
      <c r="AFU879" s="12">
        <v>0</v>
      </c>
      <c r="AFV879" s="12">
        <v>0</v>
      </c>
      <c r="AFW879" s="12">
        <v>0</v>
      </c>
      <c r="AFX879" s="12">
        <v>0</v>
      </c>
      <c r="AFY879" s="12">
        <v>0</v>
      </c>
      <c r="AFZ879" s="12">
        <v>7.0041084919872076E-6</v>
      </c>
      <c r="AGA879" s="12">
        <v>0</v>
      </c>
      <c r="AGB879" s="12">
        <v>0</v>
      </c>
      <c r="AGC879" s="12">
        <v>0</v>
      </c>
      <c r="AGD879" s="12">
        <v>0</v>
      </c>
      <c r="AGE879" s="12">
        <v>0</v>
      </c>
      <c r="AGF879" s="12">
        <v>0</v>
      </c>
      <c r="AGG879" s="12">
        <v>-4.9491095031665187E-10</v>
      </c>
      <c r="AGH879" s="12">
        <v>0</v>
      </c>
      <c r="AGI879" s="12">
        <v>0</v>
      </c>
      <c r="AGJ879" s="12">
        <v>0</v>
      </c>
      <c r="AGK879" s="12">
        <v>0</v>
      </c>
      <c r="AGL879" s="12">
        <v>0</v>
      </c>
      <c r="AGM879" s="12">
        <v>0</v>
      </c>
      <c r="AGN879" s="12">
        <v>0</v>
      </c>
      <c r="AGO879" s="12">
        <v>0</v>
      </c>
      <c r="AGP879" s="12">
        <v>0</v>
      </c>
      <c r="AGQ879" s="12">
        <v>0</v>
      </c>
      <c r="AGR879" s="12">
        <v>0</v>
      </c>
      <c r="AGS879" s="12">
        <v>0</v>
      </c>
      <c r="AGT879" s="12">
        <v>0</v>
      </c>
      <c r="AGU879" s="12">
        <v>0</v>
      </c>
      <c r="AGV879" s="12">
        <v>0</v>
      </c>
      <c r="AGW879" s="12">
        <v>0</v>
      </c>
      <c r="AGX879" s="12">
        <v>0</v>
      </c>
      <c r="AGY879" s="12">
        <v>0</v>
      </c>
      <c r="AGZ879" s="12">
        <v>0</v>
      </c>
      <c r="AHA879" s="12">
        <v>0</v>
      </c>
      <c r="AHB879" s="12">
        <v>0</v>
      </c>
      <c r="AHC879" s="12">
        <v>0</v>
      </c>
      <c r="AHD879" s="12">
        <v>0</v>
      </c>
      <c r="AHE879" s="12">
        <v>0</v>
      </c>
      <c r="AHF879" s="12">
        <v>0</v>
      </c>
      <c r="AHG879" s="12">
        <v>0</v>
      </c>
      <c r="AHH879" s="12">
        <v>0</v>
      </c>
      <c r="AHI879" s="12">
        <v>0</v>
      </c>
      <c r="AHJ879" s="12">
        <v>0</v>
      </c>
      <c r="AHK879" s="12">
        <v>0</v>
      </c>
      <c r="AHL879" s="12">
        <v>0</v>
      </c>
      <c r="AHM879" s="12">
        <v>0</v>
      </c>
      <c r="AHN879" s="12">
        <v>0</v>
      </c>
      <c r="AHO879" s="12">
        <v>0</v>
      </c>
      <c r="AHP879" s="12">
        <v>0</v>
      </c>
      <c r="AHQ879" s="12">
        <v>0</v>
      </c>
      <c r="AHR879" s="12">
        <v>0</v>
      </c>
      <c r="AHS879" s="12">
        <v>0</v>
      </c>
      <c r="AHT879" s="12">
        <v>0</v>
      </c>
      <c r="AHU879" s="12">
        <v>0</v>
      </c>
      <c r="AHV879" s="12">
        <v>0</v>
      </c>
      <c r="AHW879" s="12">
        <v>0</v>
      </c>
      <c r="AHX879" s="12">
        <v>0</v>
      </c>
      <c r="AHY879" s="12">
        <v>0</v>
      </c>
      <c r="AHZ879" s="12">
        <v>0</v>
      </c>
      <c r="AIA879" s="12">
        <v>0</v>
      </c>
      <c r="AIB879" s="12">
        <v>0</v>
      </c>
      <c r="AIC879" s="12">
        <v>0</v>
      </c>
      <c r="AID879" s="12">
        <v>2.496362364686023E-7</v>
      </c>
      <c r="AIE879" s="12">
        <v>-9.6573898706853579E-9</v>
      </c>
      <c r="AIF879" s="12">
        <v>1.7505223817705122E-8</v>
      </c>
      <c r="AIG879" s="12">
        <v>0</v>
      </c>
      <c r="AIH879" s="12">
        <v>0</v>
      </c>
      <c r="AII879" s="12">
        <v>0</v>
      </c>
      <c r="AIJ879" s="12">
        <v>1.9607843137254903E-9</v>
      </c>
      <c r="AIK879" s="12">
        <v>0</v>
      </c>
      <c r="AIL879" s="12">
        <v>0</v>
      </c>
      <c r="AIM879" s="12">
        <v>0</v>
      </c>
      <c r="AIN879" s="12">
        <v>0</v>
      </c>
      <c r="AIO879" s="12">
        <v>0</v>
      </c>
      <c r="AIP879" s="12">
        <v>0</v>
      </c>
      <c r="AIQ879" s="12">
        <v>0</v>
      </c>
      <c r="AIR879" s="12">
        <v>0</v>
      </c>
      <c r="AIS879" s="12">
        <v>0</v>
      </c>
      <c r="AIT879" s="12">
        <v>0</v>
      </c>
      <c r="AIU879" s="12">
        <v>0</v>
      </c>
      <c r="AIV879" s="12">
        <v>0</v>
      </c>
      <c r="AIW879" s="12">
        <v>0</v>
      </c>
      <c r="AIX879" s="12">
        <v>0</v>
      </c>
      <c r="AIY879" s="12">
        <v>0</v>
      </c>
      <c r="AIZ879" s="12">
        <v>0</v>
      </c>
      <c r="AJA879" s="12">
        <v>0</v>
      </c>
      <c r="AJB879" s="12">
        <v>0</v>
      </c>
      <c r="AJC879" s="12">
        <v>0</v>
      </c>
      <c r="AJD879" s="12">
        <v>0</v>
      </c>
      <c r="AJE879" s="12">
        <v>0</v>
      </c>
      <c r="AJF879" s="12">
        <v>0</v>
      </c>
      <c r="AJG879" s="12">
        <v>0</v>
      </c>
      <c r="AJH879" s="12">
        <v>0</v>
      </c>
      <c r="AJI879" s="12">
        <v>0</v>
      </c>
      <c r="AJJ879" s="12">
        <v>0</v>
      </c>
      <c r="AJK879" s="12">
        <v>0</v>
      </c>
      <c r="AJL879" s="12">
        <v>0</v>
      </c>
      <c r="AJM879" s="12">
        <v>0</v>
      </c>
      <c r="AJN879" s="12">
        <v>0</v>
      </c>
      <c r="AJO879" s="12">
        <v>0</v>
      </c>
      <c r="AJP879" s="12">
        <v>2.9564454031499702E-11</v>
      </c>
      <c r="AJQ879" s="12">
        <v>-1.7508207752023839E-8</v>
      </c>
      <c r="AJR879" s="12">
        <v>0</v>
      </c>
      <c r="AJS879" s="12">
        <v>0</v>
      </c>
      <c r="AJT879" s="12">
        <v>0</v>
      </c>
      <c r="AJU879" s="12">
        <v>0</v>
      </c>
      <c r="AJV879" s="12">
        <v>0</v>
      </c>
      <c r="AJW879" s="12">
        <v>0</v>
      </c>
      <c r="AJX879" s="12">
        <v>0</v>
      </c>
      <c r="AJY879" s="12">
        <v>0</v>
      </c>
      <c r="AJZ879" s="12">
        <v>0</v>
      </c>
      <c r="AKA879" s="12">
        <v>0</v>
      </c>
      <c r="AKB879" s="12">
        <v>0</v>
      </c>
      <c r="AKC879" s="12">
        <v>0</v>
      </c>
      <c r="AKD879" s="12">
        <v>0</v>
      </c>
      <c r="AKE879" s="12">
        <v>0</v>
      </c>
      <c r="AKF879" s="12">
        <v>0</v>
      </c>
      <c r="AKG879" s="12">
        <v>0</v>
      </c>
      <c r="AKH879" s="12">
        <v>0</v>
      </c>
      <c r="AKI879" s="12">
        <v>0</v>
      </c>
      <c r="AKJ879" s="12">
        <v>0</v>
      </c>
      <c r="AKK879" s="12">
        <v>0</v>
      </c>
      <c r="AKL879" s="12">
        <v>0</v>
      </c>
      <c r="AKM879" s="12">
        <v>0</v>
      </c>
      <c r="AKN879" s="12">
        <v>0</v>
      </c>
      <c r="AKO879" s="12">
        <v>0</v>
      </c>
      <c r="AKP879" s="12">
        <v>0</v>
      </c>
      <c r="AKQ879" s="12">
        <v>0</v>
      </c>
      <c r="AKR879" s="12">
        <v>0</v>
      </c>
      <c r="AKS879" s="12">
        <v>0</v>
      </c>
      <c r="AKT879" s="12">
        <v>0</v>
      </c>
      <c r="AKU879" s="12">
        <v>0</v>
      </c>
      <c r="AKV879" s="12">
        <v>0</v>
      </c>
      <c r="AKW879" s="12">
        <v>0</v>
      </c>
      <c r="AKX879" s="12">
        <v>0</v>
      </c>
      <c r="AKY879" s="12">
        <v>3.9768041209215298E-6</v>
      </c>
      <c r="AKZ879" s="12">
        <v>0</v>
      </c>
      <c r="ALA879" s="12">
        <v>0</v>
      </c>
      <c r="ALB879" s="12">
        <v>0</v>
      </c>
      <c r="ALC879" s="12">
        <v>-1.0941430678014509E-9</v>
      </c>
      <c r="ALD879" s="12">
        <v>0</v>
      </c>
      <c r="ALE879" s="12">
        <v>0</v>
      </c>
      <c r="ALF879" s="12">
        <v>0</v>
      </c>
      <c r="ALG879" s="12">
        <v>0</v>
      </c>
      <c r="ALH879" s="12">
        <v>0</v>
      </c>
      <c r="ALI879" s="12">
        <v>0</v>
      </c>
      <c r="ALJ879" s="12">
        <v>0</v>
      </c>
      <c r="ALK879" s="12">
        <v>0</v>
      </c>
      <c r="ALL879" s="12">
        <v>0</v>
      </c>
      <c r="ALM879" s="12">
        <v>0</v>
      </c>
      <c r="ALN879" s="12">
        <v>0</v>
      </c>
      <c r="ALO879" s="12">
        <v>0</v>
      </c>
      <c r="ALP879" s="12">
        <v>0</v>
      </c>
      <c r="ALQ879" s="12">
        <v>0</v>
      </c>
      <c r="ALR879" s="12">
        <v>0</v>
      </c>
      <c r="ALS879" s="12">
        <v>0</v>
      </c>
      <c r="ALT879" s="12">
        <v>0</v>
      </c>
      <c r="ALU879" s="12">
        <v>0</v>
      </c>
      <c r="ALV879" s="12">
        <v>0</v>
      </c>
      <c r="ALW879" s="12">
        <v>0</v>
      </c>
      <c r="ALX879" s="12">
        <v>0</v>
      </c>
      <c r="ALY879" s="12">
        <v>0</v>
      </c>
      <c r="ALZ879" s="12">
        <v>0</v>
      </c>
      <c r="AMA879" s="12">
        <v>0</v>
      </c>
      <c r="AMB879" s="12">
        <v>0</v>
      </c>
      <c r="AMC879" s="12">
        <v>0</v>
      </c>
      <c r="AMD879" s="12">
        <v>0</v>
      </c>
      <c r="AME879" s="12">
        <v>0</v>
      </c>
      <c r="AMF879" s="12">
        <v>0</v>
      </c>
      <c r="AMG879" s="12">
        <v>0</v>
      </c>
      <c r="AMH879" s="12">
        <v>0</v>
      </c>
      <c r="AMI879" s="12">
        <v>0</v>
      </c>
      <c r="AMJ879" s="12">
        <v>2.8834953874870833E-7</v>
      </c>
      <c r="AMK879" s="12">
        <v>0</v>
      </c>
      <c r="AML879" s="12">
        <v>0</v>
      </c>
      <c r="AMM879" s="12">
        <v>0</v>
      </c>
      <c r="AMN879" s="12">
        <v>0</v>
      </c>
      <c r="AMO879" s="12">
        <v>-8.577916938149098E-6</v>
      </c>
      <c r="AMP879" s="12">
        <v>7.8046612535267805E-27</v>
      </c>
      <c r="AMQ879" s="12">
        <v>0</v>
      </c>
      <c r="AMR879" s="12">
        <v>0</v>
      </c>
      <c r="AMS879" s="12">
        <v>2.8118167780598139E-26</v>
      </c>
      <c r="AMT879" s="12">
        <v>0</v>
      </c>
      <c r="AMU879" s="12">
        <v>0</v>
      </c>
      <c r="AMV879" s="12">
        <v>0</v>
      </c>
      <c r="AMW879" s="12">
        <v>0</v>
      </c>
      <c r="AMX879" s="12">
        <v>0</v>
      </c>
      <c r="AMY879" s="12">
        <v>0</v>
      </c>
      <c r="AMZ879" s="12">
        <v>0</v>
      </c>
      <c r="ANA879" s="12">
        <v>0</v>
      </c>
      <c r="ANB879" s="12">
        <v>0</v>
      </c>
      <c r="ANC879" s="12">
        <v>0</v>
      </c>
      <c r="AND879" s="12">
        <v>0</v>
      </c>
      <c r="ANE879" s="12">
        <v>0</v>
      </c>
      <c r="ANF879" s="12">
        <v>0</v>
      </c>
      <c r="ANG879" s="12">
        <v>0</v>
      </c>
      <c r="ANH879" s="12">
        <v>0</v>
      </c>
      <c r="ANI879" s="12">
        <v>0</v>
      </c>
      <c r="ANJ879" s="12">
        <v>0</v>
      </c>
      <c r="ANK879" s="12">
        <v>0</v>
      </c>
      <c r="ANL879" s="12">
        <v>0</v>
      </c>
      <c r="ANM879" s="12">
        <v>0</v>
      </c>
      <c r="ANN879" s="12">
        <v>0</v>
      </c>
      <c r="ANO879" s="12">
        <v>0</v>
      </c>
      <c r="ANP879" s="12">
        <v>0</v>
      </c>
      <c r="ANQ879" s="12">
        <v>0</v>
      </c>
      <c r="ANR879" s="12">
        <v>0</v>
      </c>
      <c r="ANS879" s="12">
        <v>0</v>
      </c>
      <c r="ANT879" s="12">
        <v>0</v>
      </c>
      <c r="ANU879" s="12">
        <v>0</v>
      </c>
      <c r="ANV879" s="12">
        <v>3.9198526030891834E-8</v>
      </c>
      <c r="ANW879" s="12">
        <v>0</v>
      </c>
      <c r="ANX879" s="12">
        <v>0</v>
      </c>
      <c r="ANY879" s="12">
        <v>0</v>
      </c>
      <c r="ANZ879" s="12">
        <v>4.8349765339478593E-6</v>
      </c>
      <c r="AOA879" s="12">
        <v>-2.6926123984947601E-7</v>
      </c>
      <c r="AOB879" s="12">
        <v>8.9753746616491718E-9</v>
      </c>
      <c r="AOC879" s="12">
        <v>0</v>
      </c>
      <c r="AOD879" s="12">
        <v>4.0375024257175567E-10</v>
      </c>
      <c r="AOE879" s="12">
        <v>0</v>
      </c>
      <c r="AOF879" s="12">
        <v>0</v>
      </c>
      <c r="AOG879" s="12">
        <v>0</v>
      </c>
      <c r="AOH879" s="12">
        <v>0</v>
      </c>
      <c r="AOI879" s="12">
        <v>0</v>
      </c>
      <c r="AOJ879" s="12">
        <v>0</v>
      </c>
      <c r="AOK879" s="12">
        <v>0</v>
      </c>
      <c r="AOL879" s="12">
        <v>0</v>
      </c>
      <c r="AOM879" s="12">
        <v>0</v>
      </c>
      <c r="AON879" s="12">
        <v>0</v>
      </c>
      <c r="AOO879" s="12">
        <v>0</v>
      </c>
      <c r="AOP879" s="12">
        <v>0</v>
      </c>
      <c r="AOQ879" s="12">
        <v>0</v>
      </c>
      <c r="AOR879" s="12">
        <v>0</v>
      </c>
      <c r="AOS879" s="12">
        <v>0</v>
      </c>
      <c r="AOT879" s="12">
        <v>0</v>
      </c>
      <c r="AOU879" s="12">
        <v>0</v>
      </c>
      <c r="AOV879" s="12">
        <v>0</v>
      </c>
      <c r="AOW879" s="12">
        <v>0</v>
      </c>
      <c r="AOX879" s="12">
        <v>0</v>
      </c>
      <c r="AOY879" s="12">
        <v>0</v>
      </c>
      <c r="AOZ879" s="12">
        <v>0</v>
      </c>
      <c r="APA879" s="12">
        <v>0</v>
      </c>
      <c r="APB879" s="12">
        <v>0</v>
      </c>
      <c r="APC879" s="12">
        <v>0</v>
      </c>
      <c r="APD879" s="12">
        <v>0</v>
      </c>
      <c r="APE879" s="12">
        <v>0</v>
      </c>
      <c r="APF879" s="12">
        <v>0</v>
      </c>
      <c r="APG879" s="12">
        <v>0</v>
      </c>
      <c r="APH879" s="12">
        <v>0</v>
      </c>
      <c r="API879" s="12">
        <v>0</v>
      </c>
      <c r="APJ879" s="12">
        <v>0</v>
      </c>
      <c r="APK879" s="12">
        <v>0</v>
      </c>
      <c r="APL879" s="12">
        <v>2.6926123984947511E-7</v>
      </c>
      <c r="APM879" s="12">
        <v>-1.0965723429407043E-8</v>
      </c>
      <c r="APN879" s="12">
        <v>1.7506093765887526E-8</v>
      </c>
      <c r="APO879" s="12">
        <v>0</v>
      </c>
      <c r="APP879" s="12">
        <v>0</v>
      </c>
      <c r="APQ879" s="12">
        <v>0</v>
      </c>
      <c r="APR879" s="12">
        <v>0</v>
      </c>
      <c r="APS879" s="12">
        <v>0</v>
      </c>
      <c r="APT879" s="12">
        <v>0</v>
      </c>
      <c r="APU879" s="12">
        <v>0</v>
      </c>
      <c r="APV879" s="12">
        <v>0</v>
      </c>
      <c r="APW879" s="12">
        <v>0</v>
      </c>
      <c r="APX879" s="12">
        <v>0</v>
      </c>
      <c r="APY879" s="12">
        <v>0</v>
      </c>
      <c r="APZ879" s="12">
        <v>0</v>
      </c>
      <c r="AQA879" s="12">
        <v>0</v>
      </c>
      <c r="AQB879" s="12">
        <v>0</v>
      </c>
      <c r="AQC879" s="12">
        <v>0</v>
      </c>
      <c r="AQD879" s="12">
        <v>0</v>
      </c>
      <c r="AQE879" s="12">
        <v>0</v>
      </c>
      <c r="AQF879" s="12">
        <v>0</v>
      </c>
      <c r="AQG879" s="12">
        <v>0</v>
      </c>
      <c r="AQH879" s="12">
        <v>0</v>
      </c>
      <c r="AQI879" s="12">
        <v>0</v>
      </c>
      <c r="AQJ879" s="12">
        <v>0</v>
      </c>
      <c r="AQK879" s="12">
        <v>0</v>
      </c>
      <c r="AQL879" s="12">
        <v>0</v>
      </c>
      <c r="AQM879" s="12">
        <v>0</v>
      </c>
      <c r="AQN879" s="12">
        <v>0</v>
      </c>
      <c r="AQO879" s="12">
        <v>0</v>
      </c>
      <c r="AQP879" s="12">
        <v>0</v>
      </c>
      <c r="AQQ879" s="12">
        <v>0</v>
      </c>
      <c r="AQR879" s="12">
        <v>0</v>
      </c>
      <c r="AQS879" s="12">
        <v>0</v>
      </c>
      <c r="AQT879" s="12">
        <v>0</v>
      </c>
      <c r="AQU879" s="12">
        <v>0</v>
      </c>
      <c r="AQV879" s="12">
        <v>0</v>
      </c>
      <c r="AQW879" s="12">
        <v>0</v>
      </c>
      <c r="AQX879" s="12">
        <v>2.9564454031499702E-11</v>
      </c>
      <c r="AQY879" s="12">
        <v>-1.750820775202066E-8</v>
      </c>
      <c r="AQZ879" s="12">
        <v>0</v>
      </c>
      <c r="ARA879" s="12">
        <v>0</v>
      </c>
      <c r="ARB879" s="12">
        <v>0</v>
      </c>
      <c r="ARC879" s="12">
        <v>0</v>
      </c>
      <c r="ARD879" s="12">
        <v>0</v>
      </c>
      <c r="ARE879" s="12">
        <v>0</v>
      </c>
      <c r="ARF879" s="12">
        <v>0</v>
      </c>
      <c r="ARG879" s="12">
        <v>0</v>
      </c>
      <c r="ARH879" s="12">
        <v>0</v>
      </c>
      <c r="ARI879" s="12">
        <v>0</v>
      </c>
      <c r="ARJ879" s="12">
        <v>0</v>
      </c>
      <c r="ARK879" s="12">
        <v>0</v>
      </c>
      <c r="ARL879" s="12">
        <v>0</v>
      </c>
      <c r="ARM879" s="12">
        <v>0</v>
      </c>
      <c r="ARN879" s="12">
        <v>0</v>
      </c>
      <c r="ARO879" s="12">
        <v>0</v>
      </c>
      <c r="ARP879" s="12">
        <v>0</v>
      </c>
      <c r="ARQ879" s="12">
        <v>0</v>
      </c>
      <c r="ARR879" s="12">
        <v>0</v>
      </c>
      <c r="ARS879" s="12">
        <v>0</v>
      </c>
      <c r="ART879" s="12">
        <v>0</v>
      </c>
      <c r="ARU879" s="12">
        <v>0</v>
      </c>
      <c r="ARV879" s="12">
        <v>0</v>
      </c>
      <c r="ARW879" s="12">
        <v>0</v>
      </c>
      <c r="ARX879" s="12">
        <v>0</v>
      </c>
      <c r="ARY879" s="12">
        <v>0</v>
      </c>
      <c r="ARZ879" s="12">
        <v>0</v>
      </c>
      <c r="ASA879" s="12">
        <v>0</v>
      </c>
      <c r="ASB879" s="12">
        <v>0</v>
      </c>
      <c r="ASC879" s="12">
        <v>0</v>
      </c>
      <c r="ASD879" s="12">
        <v>0</v>
      </c>
      <c r="ASE879" s="12">
        <v>0</v>
      </c>
      <c r="ASF879" s="12">
        <v>0</v>
      </c>
      <c r="ASG879" s="12">
        <v>3.2233176891352011E-6</v>
      </c>
      <c r="ASH879" s="12">
        <v>0</v>
      </c>
      <c r="ASI879" s="12">
        <v>0</v>
      </c>
      <c r="ASJ879" s="12">
        <v>0</v>
      </c>
      <c r="ASK879" s="12">
        <v>-4.0630778646067076E-10</v>
      </c>
      <c r="ASL879" s="12">
        <v>0</v>
      </c>
      <c r="ASM879" s="12">
        <v>0</v>
      </c>
      <c r="ASN879" s="12">
        <v>0</v>
      </c>
      <c r="ASO879" s="12">
        <v>0</v>
      </c>
      <c r="ASP879" s="12">
        <v>0</v>
      </c>
      <c r="ASQ879" s="12">
        <v>0</v>
      </c>
      <c r="ASR879" s="12">
        <v>0</v>
      </c>
      <c r="ASS879" s="12">
        <v>0</v>
      </c>
      <c r="AST879" s="12">
        <v>0</v>
      </c>
      <c r="ASU879" s="12">
        <v>0</v>
      </c>
      <c r="ASV879" s="12">
        <v>0</v>
      </c>
      <c r="ASW879" s="12">
        <v>0</v>
      </c>
      <c r="ASX879" s="12">
        <v>0</v>
      </c>
      <c r="ASY879" s="12">
        <v>0</v>
      </c>
      <c r="ASZ879" s="12">
        <v>0</v>
      </c>
      <c r="ATA879" s="12">
        <v>0</v>
      </c>
      <c r="ATB879" s="12">
        <v>0</v>
      </c>
      <c r="ATC879" s="12">
        <v>0</v>
      </c>
      <c r="ATD879" s="12">
        <v>0</v>
      </c>
      <c r="ATE879" s="12">
        <v>0</v>
      </c>
      <c r="ATF879" s="12">
        <v>0</v>
      </c>
      <c r="ATG879" s="12">
        <v>0</v>
      </c>
      <c r="ATH879" s="12">
        <v>0</v>
      </c>
      <c r="ATI879" s="12">
        <v>0</v>
      </c>
      <c r="ATJ879" s="12">
        <v>0</v>
      </c>
      <c r="ATK879" s="12">
        <v>0</v>
      </c>
      <c r="ATL879" s="12">
        <v>0</v>
      </c>
      <c r="ATM879" s="12">
        <v>4.9943605145181346E-7</v>
      </c>
      <c r="ATN879" s="12">
        <v>0</v>
      </c>
      <c r="ATO879" s="12">
        <v>0</v>
      </c>
      <c r="ATP879" s="12">
        <v>0</v>
      </c>
      <c r="ATQ879" s="12">
        <v>0</v>
      </c>
      <c r="ATR879" s="12">
        <v>0</v>
      </c>
      <c r="ATS879" s="12">
        <v>0</v>
      </c>
      <c r="ATT879" s="12">
        <v>0</v>
      </c>
      <c r="ATU879" s="12">
        <v>0</v>
      </c>
      <c r="ATV879" s="12">
        <v>0</v>
      </c>
      <c r="ATW879" s="12">
        <v>-8.4122738683762143E-6</v>
      </c>
      <c r="ATX879" s="12">
        <v>5.5698666991433471E-25</v>
      </c>
      <c r="ATY879" s="12">
        <v>0</v>
      </c>
      <c r="ATZ879" s="12">
        <v>0</v>
      </c>
      <c r="AUA879" s="12">
        <v>2.0065450193256437E-24</v>
      </c>
      <c r="AUB879" s="12">
        <v>0</v>
      </c>
      <c r="AUC879" s="12">
        <v>0</v>
      </c>
      <c r="AUD879" s="12">
        <v>0</v>
      </c>
      <c r="AUE879" s="12">
        <v>0</v>
      </c>
      <c r="AUF879" s="12">
        <v>0</v>
      </c>
      <c r="AUG879" s="12">
        <v>0</v>
      </c>
      <c r="AUH879" s="12">
        <v>0</v>
      </c>
      <c r="AUI879" s="12">
        <v>0</v>
      </c>
      <c r="AUJ879" s="12">
        <v>0</v>
      </c>
      <c r="AUK879" s="12">
        <v>0</v>
      </c>
      <c r="AUL879" s="12">
        <v>0</v>
      </c>
      <c r="AUM879" s="12">
        <v>0</v>
      </c>
      <c r="AUN879" s="12">
        <v>0</v>
      </c>
      <c r="AUO879" s="12">
        <v>0</v>
      </c>
      <c r="AUP879" s="12">
        <v>0</v>
      </c>
      <c r="AUQ879" s="12">
        <v>0</v>
      </c>
      <c r="AUR879" s="12">
        <v>0</v>
      </c>
      <c r="AUS879" s="12">
        <v>0</v>
      </c>
      <c r="AUT879" s="12">
        <v>0</v>
      </c>
      <c r="AUU879" s="12">
        <v>0</v>
      </c>
      <c r="AUV879" s="12">
        <v>0</v>
      </c>
      <c r="AUW879" s="12">
        <v>0</v>
      </c>
      <c r="AUX879" s="12">
        <v>0</v>
      </c>
      <c r="AUY879" s="12">
        <v>0</v>
      </c>
      <c r="AUZ879" s="12">
        <v>0</v>
      </c>
      <c r="AVA879" s="12">
        <v>0</v>
      </c>
      <c r="AVB879" s="12">
        <v>0</v>
      </c>
      <c r="AVC879" s="12">
        <v>0</v>
      </c>
      <c r="AVD879" s="12">
        <v>0</v>
      </c>
      <c r="AVE879" s="12">
        <v>0</v>
      </c>
      <c r="AVF879" s="12">
        <v>0</v>
      </c>
      <c r="AVG879" s="12">
        <v>0</v>
      </c>
      <c r="AVH879" s="12">
        <v>5.6784803087068465E-6</v>
      </c>
      <c r="AVI879" s="12">
        <v>-2.4405115581587164E-7</v>
      </c>
      <c r="AVJ879" s="12">
        <v>7.5748144375595357E-9</v>
      </c>
      <c r="AVK879" s="12">
        <v>0</v>
      </c>
      <c r="AVL879" s="12">
        <v>1.9979575480297638E-9</v>
      </c>
      <c r="AVM879" s="12">
        <v>0</v>
      </c>
      <c r="AVN879" s="12">
        <v>0</v>
      </c>
      <c r="AVO879" s="12">
        <v>0</v>
      </c>
      <c r="AVP879" s="12">
        <v>0</v>
      </c>
      <c r="AVQ879" s="12">
        <v>0</v>
      </c>
      <c r="AVR879" s="12">
        <v>0</v>
      </c>
      <c r="AVS879" s="12">
        <v>0</v>
      </c>
      <c r="AVT879" s="12">
        <v>0</v>
      </c>
      <c r="AVU879" s="12">
        <v>0</v>
      </c>
      <c r="AVV879" s="12">
        <v>0</v>
      </c>
      <c r="AVW879" s="12">
        <v>0</v>
      </c>
      <c r="AVX879" s="12">
        <v>0</v>
      </c>
      <c r="AVY879" s="12">
        <v>0</v>
      </c>
      <c r="AVZ879" s="12">
        <v>0</v>
      </c>
      <c r="AWA879" s="12">
        <v>0</v>
      </c>
      <c r="AWB879" s="12">
        <v>0</v>
      </c>
      <c r="AWC879" s="12">
        <v>0</v>
      </c>
      <c r="AWD879" s="12">
        <v>0</v>
      </c>
      <c r="AWE879" s="12">
        <v>0</v>
      </c>
      <c r="AWF879" s="12">
        <v>0</v>
      </c>
      <c r="AWG879" s="12">
        <v>0</v>
      </c>
      <c r="AWH879" s="12">
        <v>0</v>
      </c>
      <c r="AWI879" s="12">
        <v>0</v>
      </c>
      <c r="AWJ879" s="12">
        <v>0</v>
      </c>
      <c r="AWK879" s="12">
        <v>1.3066175343630613E-9</v>
      </c>
      <c r="AWL879" s="12">
        <v>0</v>
      </c>
      <c r="AWM879" s="12">
        <v>0</v>
      </c>
      <c r="AWN879" s="12">
        <v>0</v>
      </c>
      <c r="AWO879" s="12">
        <v>0</v>
      </c>
      <c r="AWP879" s="12">
        <v>0</v>
      </c>
      <c r="AWQ879" s="12">
        <v>0</v>
      </c>
      <c r="AWR879" s="12">
        <v>0</v>
      </c>
      <c r="AWS879" s="12">
        <v>0</v>
      </c>
      <c r="AWT879" s="12">
        <v>2.2724443312678606E-7</v>
      </c>
      <c r="AWU879" s="12">
        <v>-7.6043788916010147E-9</v>
      </c>
      <c r="AWV879" s="12">
        <v>1.7506093765887526E-8</v>
      </c>
      <c r="AWW879" s="12">
        <v>0</v>
      </c>
      <c r="AWX879" s="12">
        <v>0</v>
      </c>
      <c r="AWY879" s="12">
        <v>0</v>
      </c>
      <c r="AWZ879" s="12">
        <v>0</v>
      </c>
      <c r="AXA879" s="12">
        <v>0</v>
      </c>
      <c r="AXB879" s="12">
        <v>0</v>
      </c>
      <c r="AXC879" s="12">
        <v>0</v>
      </c>
      <c r="AXD879" s="12">
        <v>0</v>
      </c>
      <c r="AXE879" s="12">
        <v>0</v>
      </c>
      <c r="AXF879" s="12">
        <v>0</v>
      </c>
      <c r="AXG879" s="12">
        <v>0</v>
      </c>
      <c r="AXH879" s="12">
        <v>0</v>
      </c>
      <c r="AXI879" s="12">
        <v>0</v>
      </c>
      <c r="AXJ879" s="12">
        <v>0</v>
      </c>
      <c r="AXK879" s="12">
        <v>0</v>
      </c>
      <c r="AXL879" s="12">
        <v>0</v>
      </c>
      <c r="AXM879" s="12">
        <v>0</v>
      </c>
      <c r="AXN879" s="12">
        <v>0</v>
      </c>
      <c r="AXO879" s="12">
        <v>0</v>
      </c>
      <c r="AXP879" s="12">
        <v>0</v>
      </c>
      <c r="AXQ879" s="12">
        <v>0</v>
      </c>
      <c r="AXR879" s="12">
        <v>0</v>
      </c>
      <c r="AXS879" s="12">
        <v>0</v>
      </c>
      <c r="AXT879" s="12">
        <v>0</v>
      </c>
      <c r="AXU879" s="12">
        <v>0</v>
      </c>
      <c r="AXV879" s="12">
        <v>0</v>
      </c>
      <c r="AXW879" s="12">
        <v>0</v>
      </c>
      <c r="AXX879" s="12">
        <v>0</v>
      </c>
      <c r="AXY879" s="12">
        <v>0</v>
      </c>
      <c r="AXZ879" s="12">
        <v>0</v>
      </c>
      <c r="AYA879" s="12">
        <v>0</v>
      </c>
      <c r="AYB879" s="12">
        <v>0</v>
      </c>
      <c r="AYC879" s="12">
        <v>0</v>
      </c>
      <c r="AYD879" s="12">
        <v>0</v>
      </c>
      <c r="AYE879" s="12">
        <v>0</v>
      </c>
      <c r="AYF879" s="12">
        <v>2.9564454031499702E-11</v>
      </c>
      <c r="AYG879" s="12">
        <v>-1.7508207752029778E-8</v>
      </c>
      <c r="AYH879" s="12">
        <v>0</v>
      </c>
      <c r="AYI879" s="12">
        <v>0</v>
      </c>
      <c r="AYJ879" s="12">
        <v>0</v>
      </c>
      <c r="AYK879" s="12">
        <v>0</v>
      </c>
      <c r="AYL879" s="12">
        <v>0</v>
      </c>
      <c r="AYM879" s="12">
        <v>0</v>
      </c>
      <c r="AYN879" s="12">
        <v>0</v>
      </c>
      <c r="AYO879" s="12">
        <v>0</v>
      </c>
      <c r="AYP879" s="12">
        <v>0</v>
      </c>
      <c r="AYQ879" s="12">
        <v>0</v>
      </c>
      <c r="AYR879" s="12">
        <v>0</v>
      </c>
      <c r="AYS879" s="12">
        <v>0</v>
      </c>
      <c r="AYT879" s="12">
        <v>0</v>
      </c>
      <c r="AYU879" s="12">
        <v>0</v>
      </c>
      <c r="AYV879" s="12">
        <v>0</v>
      </c>
      <c r="AYW879" s="12">
        <v>0</v>
      </c>
      <c r="AYX879" s="12">
        <v>0</v>
      </c>
      <c r="AYY879" s="12">
        <v>0</v>
      </c>
      <c r="AYZ879" s="12">
        <v>0</v>
      </c>
      <c r="AZA879" s="12">
        <v>0</v>
      </c>
      <c r="AZB879" s="12">
        <v>0</v>
      </c>
      <c r="AZC879" s="12">
        <v>0</v>
      </c>
      <c r="AZD879" s="12">
        <v>0</v>
      </c>
      <c r="AZE879" s="12">
        <v>0</v>
      </c>
      <c r="AZF879" s="12">
        <v>0</v>
      </c>
      <c r="AZG879" s="12">
        <v>0</v>
      </c>
      <c r="AZH879" s="12">
        <v>0</v>
      </c>
      <c r="AZI879" s="12">
        <v>0</v>
      </c>
      <c r="AZJ879" s="12">
        <v>0</v>
      </c>
      <c r="AZK879" s="12">
        <v>0</v>
      </c>
      <c r="AZL879" s="12">
        <v>0</v>
      </c>
      <c r="AZM879" s="12">
        <v>0</v>
      </c>
      <c r="AZN879" s="12">
        <v>0</v>
      </c>
      <c r="AZO879" s="12">
        <v>2.4336344177136042E-6</v>
      </c>
      <c r="AZP879" s="12">
        <v>0</v>
      </c>
      <c r="AZQ879" s="12">
        <v>0</v>
      </c>
      <c r="AZR879" s="12">
        <v>0</v>
      </c>
      <c r="AZS879" s="12">
        <v>-2.0112567762575281E-9</v>
      </c>
      <c r="AZT879" s="13">
        <v>6179050554.6160774</v>
      </c>
      <c r="AZU879" s="13">
        <v>9125489.3362450209</v>
      </c>
      <c r="AZV879" s="13">
        <v>1472000</v>
      </c>
      <c r="AZW879" s="13">
        <v>21676.542315614734</v>
      </c>
      <c r="AZX879" s="13">
        <v>152788522425.05701</v>
      </c>
      <c r="AZY879" s="13">
        <v>2.1999999999999999E-10</v>
      </c>
      <c r="AZZ879" s="13">
        <v>194917929.15332976</v>
      </c>
      <c r="BAA879" s="13">
        <v>1E-13</v>
      </c>
      <c r="BAB879" s="13">
        <v>1500001.8244778973</v>
      </c>
      <c r="BAC879" s="13">
        <v>2.9999999999999999E-16</v>
      </c>
      <c r="BAD879" s="13">
        <v>1.1E-13</v>
      </c>
      <c r="BAE879" s="13">
        <v>7920000</v>
      </c>
      <c r="BAF879" s="13">
        <v>6380000</v>
      </c>
      <c r="BAG879" s="13">
        <v>5862601253777997</v>
      </c>
      <c r="BAH879" s="13">
        <v>1058313750000</v>
      </c>
      <c r="BAI879" s="13">
        <v>590128383738.50342</v>
      </c>
      <c r="BAJ879" s="13">
        <v>846607000000000.13</v>
      </c>
      <c r="BAK879" s="13">
        <v>1726715949.159899</v>
      </c>
      <c r="BAL879" s="13">
        <v>73440457929.971924</v>
      </c>
      <c r="BAM879" s="13">
        <v>57148942500</v>
      </c>
      <c r="BAN879" s="13">
        <v>507990600000</v>
      </c>
      <c r="BAO879" s="13">
        <v>21166275000</v>
      </c>
      <c r="BAP879" s="13">
        <v>7.653349E+16</v>
      </c>
      <c r="BAQ879" s="13">
        <v>3826674500000000</v>
      </c>
      <c r="BAR879" s="13">
        <v>1.14800235E+17</v>
      </c>
      <c r="BAS879" s="13">
        <v>1148002350000</v>
      </c>
      <c r="BAT879" s="13">
        <v>1913337250000</v>
      </c>
      <c r="BAU879" s="13">
        <v>4.25E+16</v>
      </c>
      <c r="BAV879" s="13">
        <v>2550000000000000</v>
      </c>
      <c r="BAW879" s="13">
        <v>7.65E+16</v>
      </c>
      <c r="BAX879" s="13">
        <v>765000000000</v>
      </c>
      <c r="BAY879" s="13">
        <v>850000000000</v>
      </c>
      <c r="BAZ879" s="13">
        <v>1.275E+17</v>
      </c>
      <c r="BBA879" s="13">
        <v>8924999999999999</v>
      </c>
      <c r="BBB879" s="13">
        <v>2.6774999999999997E+17</v>
      </c>
      <c r="BBC879" s="13">
        <v>2677500000000</v>
      </c>
      <c r="BBD879" s="13">
        <v>1912500000000.0005</v>
      </c>
      <c r="BBE879" s="14">
        <v>7.1292885439414224</v>
      </c>
      <c r="BBF879" s="14">
        <v>3.691627446085791</v>
      </c>
      <c r="BBG879" s="14">
        <v>5.0691994586027533</v>
      </c>
      <c r="BBH879" s="14">
        <v>2602.6991046266467</v>
      </c>
      <c r="BBI879" s="13">
        <v>923.57889686435999</v>
      </c>
      <c r="BBJ879" s="13">
        <v>84.847049605323747</v>
      </c>
      <c r="BBK879" s="13">
        <v>177.256663194971</v>
      </c>
      <c r="BBL879" s="13">
        <v>3572.6232831515572</v>
      </c>
      <c r="BBM879" s="13">
        <v>38251.451602066809</v>
      </c>
      <c r="BBN879" s="13">
        <v>77234.331931324195</v>
      </c>
      <c r="BBO879" s="15">
        <v>386.19065966350485</v>
      </c>
      <c r="BBP879" s="15">
        <v>694.49328375025914</v>
      </c>
      <c r="BBQ879" s="15">
        <v>692.46402542057933</v>
      </c>
      <c r="BBR879" s="14">
        <v>5.6074445580043575</v>
      </c>
      <c r="BBS879" s="14">
        <v>7.1048289260960509</v>
      </c>
      <c r="BBT879" s="14">
        <v>5.9823932665447712</v>
      </c>
      <c r="BBU879" s="15">
        <v>14.790638742067468</v>
      </c>
      <c r="BBV879" s="15">
        <v>13.344225881018694</v>
      </c>
      <c r="BBW879" s="15">
        <v>16.027968479600069</v>
      </c>
      <c r="BBX879" s="15">
        <v>907.01312590403006</v>
      </c>
      <c r="BBY879" s="15">
        <v>922.6468928691711</v>
      </c>
      <c r="BBZ879" s="15">
        <v>1262.4300395047671</v>
      </c>
      <c r="BCA879" s="14">
        <v>1.6934798684074011</v>
      </c>
      <c r="BCB879" s="14">
        <v>0.72190815360314253</v>
      </c>
      <c r="BCC879" s="14">
        <v>0.2223084248610821</v>
      </c>
      <c r="BCD879" s="14">
        <v>0.10232968279625072</v>
      </c>
      <c r="BCE879" s="14">
        <v>13.774605643279521</v>
      </c>
      <c r="BCF879" s="14">
        <v>2.3449744675810253E-2</v>
      </c>
      <c r="BCG879" s="14">
        <v>1.8556967135543691E-2</v>
      </c>
      <c r="BCH879" s="14">
        <v>1.7040527918598251E-3</v>
      </c>
      <c r="BCI879" s="14">
        <v>20381.574720785182</v>
      </c>
      <c r="BCJ879" s="14">
        <v>1.4692362316057859E-5</v>
      </c>
      <c r="BCK879" s="14">
        <v>7.852014709194731</v>
      </c>
      <c r="BCL879" s="14">
        <v>5.5802831253536009E-6</v>
      </c>
      <c r="BCM879" s="14">
        <v>5.1178710543972518E-8</v>
      </c>
      <c r="BCN879" s="14">
        <v>3.417653798275877E-2</v>
      </c>
      <c r="BCO879" s="14">
        <v>0.3949807711074258</v>
      </c>
      <c r="BCP879" s="14">
        <v>0.24718876285043437</v>
      </c>
      <c r="BCQ879" s="14">
        <v>2.8409125463596538</v>
      </c>
      <c r="BCR879" s="14">
        <v>0.42510092355173279</v>
      </c>
      <c r="BCS879" s="14">
        <v>0.47313902814793329</v>
      </c>
      <c r="BCT879" s="14">
        <v>0.33178776041255698</v>
      </c>
      <c r="BCU879" s="14">
        <v>0.7208154513628301</v>
      </c>
      <c r="BCV879" s="14">
        <v>6.4803811798839331E-2</v>
      </c>
      <c r="BCW879" s="14">
        <v>19.010353881916544</v>
      </c>
      <c r="BCX879" s="14">
        <v>9.1360155523738072E-3</v>
      </c>
      <c r="BCY879" s="14">
        <v>5.7117520314342668E-2</v>
      </c>
      <c r="BCZ879" s="14">
        <v>7.5760220119215335E-2</v>
      </c>
      <c r="BDA879" s="14">
        <v>6.3369471354965581E-2</v>
      </c>
      <c r="BDB879" s="14">
        <v>4.2890465561401807E-4</v>
      </c>
      <c r="BDC879" s="14">
        <v>23291.773575829055</v>
      </c>
      <c r="BDD879" s="14">
        <v>2.4783903639071729E-5</v>
      </c>
      <c r="BDE879" s="14">
        <v>6.4530410194173022</v>
      </c>
      <c r="BDF879" s="14">
        <v>3.7982496435980079E-6</v>
      </c>
      <c r="BDG879" s="14">
        <v>3.0320724248212055E-8</v>
      </c>
      <c r="BDH879" s="14">
        <v>3.982579239922724E-2</v>
      </c>
      <c r="BDI879" s="14">
        <v>4.9063839849996321E-2</v>
      </c>
      <c r="BDJ879" s="14">
        <v>2.7413424523420046E-2</v>
      </c>
      <c r="BDK879" s="14">
        <v>0.38459523010626906</v>
      </c>
      <c r="BDL879" s="14">
        <v>0.33423409306634611</v>
      </c>
      <c r="BDM879" s="14">
        <v>0.30212789566681575</v>
      </c>
      <c r="BDN879" s="14">
        <v>0.24022627955874146</v>
      </c>
      <c r="BDO879" s="14">
        <v>0.21652319621610891</v>
      </c>
      <c r="BDP879" s="14">
        <v>0.2921548667147888</v>
      </c>
      <c r="BDQ879" s="14">
        <v>1.4832480178619474</v>
      </c>
      <c r="BDR879" s="14">
        <v>1.7349362320408859</v>
      </c>
      <c r="BDS879" s="14">
        <v>0.2728223684240299</v>
      </c>
      <c r="BDT879" s="14">
        <v>0.48070202499983666</v>
      </c>
      <c r="BDU879" s="14">
        <v>0.19402663644224566</v>
      </c>
      <c r="BDV879" s="14">
        <v>0.77915886749177887</v>
      </c>
      <c r="BDW879" s="14">
        <v>6.4988863804929464E-2</v>
      </c>
      <c r="BDX879" s="14">
        <v>31.731536047879953</v>
      </c>
      <c r="BDY879" s="14">
        <v>0.123230165184637</v>
      </c>
      <c r="BDZ879" s="14">
        <v>1.4278253922471529</v>
      </c>
      <c r="BEA879" s="14">
        <v>0.1220033188219424</v>
      </c>
      <c r="BEB879" s="14">
        <v>1.7213491529569289E-2</v>
      </c>
      <c r="BEC879" s="14">
        <v>8.9456541023185149E-2</v>
      </c>
      <c r="BED879" s="14">
        <v>2.8058029030895288E-2</v>
      </c>
      <c r="BEE879" s="14">
        <v>3.8538648388702093E-2</v>
      </c>
      <c r="BEF879" s="14">
        <v>6.9038655121672762E-4</v>
      </c>
      <c r="BEG879" s="14">
        <v>22574.246605651697</v>
      </c>
      <c r="BEH879" s="14">
        <v>2.5951183159678657E-5</v>
      </c>
      <c r="BEI879" s="14">
        <v>9.6581477899415784</v>
      </c>
      <c r="BEJ879" s="14">
        <v>0.696428066213583</v>
      </c>
      <c r="BEK879" s="14">
        <v>2.1613214903996363E-6</v>
      </c>
      <c r="BEL879" s="14">
        <v>2.6757325868802029E-8</v>
      </c>
      <c r="BEM879" s="14">
        <v>2.243084367991164E-2</v>
      </c>
      <c r="BEN879" s="14">
        <v>3.2784759679934383E-2</v>
      </c>
      <c r="BEO879" s="14">
        <v>3.0511784220016647E-2</v>
      </c>
      <c r="BEP879" s="14">
        <v>0.11176367624906421</v>
      </c>
      <c r="BEQ879" s="14">
        <v>0.4355918394121121</v>
      </c>
      <c r="BER879" s="14">
        <v>0.20300704170515063</v>
      </c>
      <c r="BES879" s="14">
        <v>0.14500235758948604</v>
      </c>
      <c r="BET879" s="14">
        <v>0.36668886815893481</v>
      </c>
      <c r="BEU879" s="26">
        <v>0.17055021986909569</v>
      </c>
    </row>
    <row r="880" spans="2:1503" outlineLevel="1" x14ac:dyDescent="0.35">
      <c r="B880" s="18">
        <v>871</v>
      </c>
      <c r="C880" s="11">
        <v>0</v>
      </c>
      <c r="D880" s="12">
        <v>0</v>
      </c>
      <c r="E880" s="12">
        <v>0</v>
      </c>
      <c r="F880" s="12">
        <v>0</v>
      </c>
      <c r="G880" s="12">
        <v>1.9234797336382932E-5</v>
      </c>
      <c r="H880" s="12">
        <v>0</v>
      </c>
      <c r="I880" s="12">
        <v>0</v>
      </c>
      <c r="J880" s="12">
        <v>0</v>
      </c>
      <c r="K880" s="12">
        <v>0</v>
      </c>
      <c r="L880" s="12">
        <v>0</v>
      </c>
      <c r="M880" s="12">
        <v>0</v>
      </c>
      <c r="N880" s="12">
        <v>0</v>
      </c>
      <c r="O880" s="12">
        <v>-3.282159089551705E-10</v>
      </c>
      <c r="P880" s="12">
        <v>0</v>
      </c>
      <c r="Q880" s="12">
        <v>0</v>
      </c>
      <c r="R880" s="12">
        <v>0</v>
      </c>
      <c r="S880" s="12">
        <v>0</v>
      </c>
      <c r="T880" s="12">
        <v>0</v>
      </c>
      <c r="U880" s="12">
        <v>0</v>
      </c>
      <c r="V880" s="12">
        <v>0</v>
      </c>
      <c r="W880" s="12">
        <v>0</v>
      </c>
      <c r="X880" s="12">
        <v>0</v>
      </c>
      <c r="Y880" s="12">
        <v>0</v>
      </c>
      <c r="Z880" s="12">
        <v>0</v>
      </c>
      <c r="AA880" s="12">
        <v>0</v>
      </c>
      <c r="AB880" s="12">
        <v>0</v>
      </c>
      <c r="AC880" s="12">
        <v>0</v>
      </c>
      <c r="AD880" s="12">
        <v>0</v>
      </c>
      <c r="AE880" s="12">
        <v>0</v>
      </c>
      <c r="AF880" s="12">
        <v>0</v>
      </c>
      <c r="AG880" s="12">
        <v>0</v>
      </c>
      <c r="AH880" s="12">
        <v>0</v>
      </c>
      <c r="AI880" s="12">
        <v>0</v>
      </c>
      <c r="AJ880" s="12">
        <v>0</v>
      </c>
      <c r="AK880" s="12">
        <v>0</v>
      </c>
      <c r="AL880" s="12">
        <v>0</v>
      </c>
      <c r="AM880" s="12">
        <v>0</v>
      </c>
      <c r="AN880" s="12">
        <v>0</v>
      </c>
      <c r="AO880" s="12">
        <v>0</v>
      </c>
      <c r="AP880" s="12">
        <v>0</v>
      </c>
      <c r="AQ880" s="12">
        <v>0</v>
      </c>
      <c r="AR880" s="12">
        <v>4.5212445703935968E-4</v>
      </c>
      <c r="AS880" s="12">
        <v>0</v>
      </c>
      <c r="AT880" s="12">
        <v>0</v>
      </c>
      <c r="AU880" s="12">
        <v>0</v>
      </c>
      <c r="AV880" s="12">
        <v>0</v>
      </c>
      <c r="AW880" s="12">
        <v>0</v>
      </c>
      <c r="AX880" s="12">
        <v>0</v>
      </c>
      <c r="AY880" s="12">
        <v>0</v>
      </c>
      <c r="AZ880" s="12">
        <v>0</v>
      </c>
      <c r="BA880" s="12">
        <v>-1.2462837339022323E-5</v>
      </c>
      <c r="BB880" s="12">
        <v>3.7179438219834687E-25</v>
      </c>
      <c r="BC880" s="12">
        <v>1.1573972084069699E-23</v>
      </c>
      <c r="BD880" s="12">
        <v>1.837314426203562E-25</v>
      </c>
      <c r="BE880" s="12">
        <v>0</v>
      </c>
      <c r="BF880" s="12">
        <v>0</v>
      </c>
      <c r="BG880" s="12">
        <v>2.6578341690742611E-25</v>
      </c>
      <c r="BH880" s="12">
        <v>1.2094586917035542E-25</v>
      </c>
      <c r="BI880" s="12">
        <v>2.6578341690742611E-25</v>
      </c>
      <c r="BJ880" s="12">
        <v>2.229971679403337E-7</v>
      </c>
      <c r="BK880" s="12">
        <v>0</v>
      </c>
      <c r="BL880" s="12">
        <v>0</v>
      </c>
      <c r="BM880" s="12">
        <v>0</v>
      </c>
      <c r="BN880" s="12">
        <v>0</v>
      </c>
      <c r="BO880" s="12">
        <v>0</v>
      </c>
      <c r="BP880" s="12">
        <v>0</v>
      </c>
      <c r="BQ880" s="12">
        <v>0</v>
      </c>
      <c r="BR880" s="12">
        <v>0</v>
      </c>
      <c r="BS880" s="12">
        <v>0</v>
      </c>
      <c r="BT880" s="12">
        <v>0</v>
      </c>
      <c r="BU880" s="12">
        <v>0</v>
      </c>
      <c r="BV880" s="12">
        <v>0</v>
      </c>
      <c r="BW880" s="12">
        <v>0</v>
      </c>
      <c r="BX880" s="12">
        <v>0</v>
      </c>
      <c r="BY880" s="12">
        <v>0</v>
      </c>
      <c r="BZ880" s="12">
        <v>0</v>
      </c>
      <c r="CA880" s="12">
        <v>0</v>
      </c>
      <c r="CB880" s="12">
        <v>0</v>
      </c>
      <c r="CC880" s="12">
        <v>0</v>
      </c>
      <c r="CD880" s="12">
        <v>0</v>
      </c>
      <c r="CE880" s="12">
        <v>0</v>
      </c>
      <c r="CF880" s="12">
        <v>0</v>
      </c>
      <c r="CG880" s="12">
        <v>0</v>
      </c>
      <c r="CH880" s="12">
        <v>0</v>
      </c>
      <c r="CI880" s="12">
        <v>0</v>
      </c>
      <c r="CJ880" s="12">
        <v>0</v>
      </c>
      <c r="CK880" s="12">
        <v>0</v>
      </c>
      <c r="CL880" s="12">
        <v>1.194293511988404E-8</v>
      </c>
      <c r="CM880" s="12">
        <v>-2.8936105907059257E-9</v>
      </c>
      <c r="CN880" s="12">
        <v>0</v>
      </c>
      <c r="CO880" s="12">
        <v>0</v>
      </c>
      <c r="CP880" s="12">
        <v>0</v>
      </c>
      <c r="CQ880" s="12">
        <v>0</v>
      </c>
      <c r="CR880" s="12">
        <v>0</v>
      </c>
      <c r="CS880" s="12">
        <v>0</v>
      </c>
      <c r="CT880" s="12">
        <v>0</v>
      </c>
      <c r="CU880" s="12">
        <v>0</v>
      </c>
      <c r="CV880" s="12">
        <v>0</v>
      </c>
      <c r="CW880" s="12">
        <v>0</v>
      </c>
      <c r="CX880" s="12">
        <v>0</v>
      </c>
      <c r="CY880" s="12">
        <v>0</v>
      </c>
      <c r="CZ880" s="12">
        <v>0</v>
      </c>
      <c r="DA880" s="12">
        <v>0</v>
      </c>
      <c r="DB880" s="12">
        <v>0</v>
      </c>
      <c r="DC880" s="12">
        <v>0</v>
      </c>
      <c r="DD880" s="12">
        <v>0</v>
      </c>
      <c r="DE880" s="12">
        <v>0</v>
      </c>
      <c r="DF880" s="12">
        <v>0</v>
      </c>
      <c r="DG880" s="12">
        <v>0</v>
      </c>
      <c r="DH880" s="12">
        <v>0</v>
      </c>
      <c r="DI880" s="12">
        <v>0</v>
      </c>
      <c r="DJ880" s="12">
        <v>0</v>
      </c>
      <c r="DK880" s="12">
        <v>0</v>
      </c>
      <c r="DL880" s="12">
        <v>0</v>
      </c>
      <c r="DM880" s="12">
        <v>0</v>
      </c>
      <c r="DN880" s="12">
        <v>0</v>
      </c>
      <c r="DO880" s="12">
        <v>0</v>
      </c>
      <c r="DP880" s="12">
        <v>0</v>
      </c>
      <c r="DQ880" s="12">
        <v>0</v>
      </c>
      <c r="DR880" s="12">
        <v>0</v>
      </c>
      <c r="DS880" s="12">
        <v>0</v>
      </c>
      <c r="DT880" s="12">
        <v>0</v>
      </c>
      <c r="DU880" s="12">
        <v>0</v>
      </c>
      <c r="DV880" s="12">
        <v>0</v>
      </c>
      <c r="DW880" s="12">
        <v>1.3137228631872444E-7</v>
      </c>
      <c r="DX880" s="12">
        <v>2.8936105907008886E-9</v>
      </c>
      <c r="DY880" s="12">
        <v>-1.3234157184164427E-7</v>
      </c>
      <c r="DZ880" s="12">
        <v>0</v>
      </c>
      <c r="EA880" s="12">
        <v>6.9351507245388718E-9</v>
      </c>
      <c r="EB880" s="12">
        <v>0</v>
      </c>
      <c r="EC880" s="12">
        <v>4.9289779527050111E-10</v>
      </c>
      <c r="ED880" s="12">
        <v>1.4209099387492532E-10</v>
      </c>
      <c r="EE880" s="12">
        <v>2.5017209711577686E-9</v>
      </c>
      <c r="EF880" s="12">
        <v>0</v>
      </c>
      <c r="EG880" s="12">
        <v>0</v>
      </c>
      <c r="EH880" s="12">
        <v>0</v>
      </c>
      <c r="EI880" s="12">
        <v>0</v>
      </c>
      <c r="EJ880" s="12">
        <v>0</v>
      </c>
      <c r="EK880" s="12">
        <v>0</v>
      </c>
      <c r="EL880" s="12">
        <v>0</v>
      </c>
      <c r="EM880" s="12">
        <v>0</v>
      </c>
      <c r="EN880" s="12">
        <v>0</v>
      </c>
      <c r="EO880" s="12">
        <v>0</v>
      </c>
      <c r="EP880" s="12">
        <v>0</v>
      </c>
      <c r="EQ880" s="12">
        <v>0</v>
      </c>
      <c r="ER880" s="12">
        <v>0</v>
      </c>
      <c r="ES880" s="12">
        <v>0</v>
      </c>
      <c r="ET880" s="12">
        <v>0</v>
      </c>
      <c r="EU880" s="12">
        <v>0</v>
      </c>
      <c r="EV880" s="12">
        <v>0</v>
      </c>
      <c r="EW880" s="12">
        <v>0</v>
      </c>
      <c r="EX880" s="12">
        <v>0</v>
      </c>
      <c r="EY880" s="12">
        <v>0</v>
      </c>
      <c r="EZ880" s="12">
        <v>0</v>
      </c>
      <c r="FA880" s="12">
        <v>0</v>
      </c>
      <c r="FB880" s="12">
        <v>9.9999999999999995E-21</v>
      </c>
      <c r="FC880" s="12">
        <v>0</v>
      </c>
      <c r="FD880" s="12">
        <v>0</v>
      </c>
      <c r="FE880" s="12">
        <v>0</v>
      </c>
      <c r="FF880" s="12">
        <v>0</v>
      </c>
      <c r="FG880" s="12">
        <v>0</v>
      </c>
      <c r="FH880" s="12">
        <v>4.7769257807713775E-6</v>
      </c>
      <c r="FI880" s="12">
        <v>0</v>
      </c>
      <c r="FJ880" s="12">
        <v>8.2624235682011426E-8</v>
      </c>
      <c r="FK880" s="12">
        <v>-3.2635372880084226E-8</v>
      </c>
      <c r="FL880" s="12">
        <v>0</v>
      </c>
      <c r="FM880" s="12">
        <v>1.3540949846206171E-8</v>
      </c>
      <c r="FN880" s="12">
        <v>0</v>
      </c>
      <c r="FO880" s="12">
        <v>0</v>
      </c>
      <c r="FP880" s="12">
        <v>0</v>
      </c>
      <c r="FQ880" s="12">
        <v>0</v>
      </c>
      <c r="FR880" s="12">
        <v>7.015410535720461E-9</v>
      </c>
      <c r="FS880" s="12">
        <v>0</v>
      </c>
      <c r="FT880" s="12">
        <v>0</v>
      </c>
      <c r="FU880" s="12">
        <v>0</v>
      </c>
      <c r="FV880" s="12">
        <v>0</v>
      </c>
      <c r="FW880" s="12">
        <v>0</v>
      </c>
      <c r="FX880" s="12">
        <v>0</v>
      </c>
      <c r="FY880" s="12">
        <v>0</v>
      </c>
      <c r="FZ880" s="12">
        <v>0</v>
      </c>
      <c r="GA880" s="12">
        <v>0</v>
      </c>
      <c r="GB8